  <f t="shared" ca="1" si="923"/>
        <v>0</v>
      </c>
      <c r="LF595" s="210">
        <f t="shared" ca="1" si="936"/>
        <v>4</v>
      </c>
      <c r="LG595" s="210">
        <f t="shared" ca="1" si="937"/>
        <v>1.8505112280174987</v>
      </c>
      <c r="LH595" s="210">
        <f t="shared" ca="1" si="939"/>
        <v>26</v>
      </c>
      <c r="LI595" s="210">
        <f t="shared" ca="1" si="939"/>
        <v>15.283512620521364</v>
      </c>
    </row>
    <row r="596" spans="2:321" x14ac:dyDescent="0.3">
      <c r="B596"/>
      <c r="C596" s="210">
        <f ca="1">'5. Vasichek'!C596</f>
        <v>-0.42002970741216628</v>
      </c>
      <c r="D596" s="210">
        <f t="shared" ca="1" si="920"/>
        <v>0</v>
      </c>
      <c r="E596" s="210">
        <f t="shared" ca="1" si="920"/>
        <v>0</v>
      </c>
      <c r="F596" s="210">
        <f t="shared" ca="1" si="920"/>
        <v>0</v>
      </c>
      <c r="G596" s="210">
        <f t="shared" ca="1" si="920"/>
        <v>0</v>
      </c>
      <c r="H596" s="210">
        <f t="shared" ca="1" si="920"/>
        <v>0</v>
      </c>
      <c r="I596" s="210">
        <f t="shared" ca="1" si="920"/>
        <v>0</v>
      </c>
      <c r="J596" s="210">
        <f t="shared" ca="1" si="920"/>
        <v>0</v>
      </c>
      <c r="K596" s="210">
        <f t="shared" ca="1" si="920"/>
        <v>0</v>
      </c>
      <c r="L596" s="210">
        <f t="shared" ca="1" si="920"/>
        <v>0</v>
      </c>
      <c r="M596" s="210">
        <f t="shared" ca="1" si="920"/>
        <v>0</v>
      </c>
      <c r="N596" s="210">
        <f t="shared" ca="1" si="938"/>
        <v>0</v>
      </c>
      <c r="O596" s="210">
        <f t="shared" ca="1" si="926"/>
        <v>0</v>
      </c>
      <c r="P596" s="210">
        <f t="shared" ca="1" si="958"/>
        <v>0</v>
      </c>
      <c r="Q596" s="210">
        <f t="shared" ca="1" si="958"/>
        <v>0</v>
      </c>
      <c r="R596" s="210">
        <f t="shared" ca="1" si="958"/>
        <v>0</v>
      </c>
      <c r="S596" s="210">
        <f t="shared" ca="1" si="958"/>
        <v>0</v>
      </c>
      <c r="T596" s="210">
        <f t="shared" ca="1" si="958"/>
        <v>0</v>
      </c>
      <c r="U596" s="210">
        <f t="shared" ca="1" si="958"/>
        <v>0</v>
      </c>
      <c r="V596" s="210">
        <f t="shared" ca="1" si="958"/>
        <v>0</v>
      </c>
      <c r="W596" s="210">
        <f t="shared" ca="1" si="958"/>
        <v>0</v>
      </c>
      <c r="X596" s="210">
        <f t="shared" ca="1" si="958"/>
        <v>0</v>
      </c>
      <c r="Y596" s="210">
        <f t="shared" ca="1" si="958"/>
        <v>0</v>
      </c>
      <c r="Z596" s="210">
        <f t="shared" ca="1" si="958"/>
        <v>0</v>
      </c>
      <c r="AA596" s="210">
        <f t="shared" ca="1" si="958"/>
        <v>0</v>
      </c>
      <c r="AB596" s="210">
        <f t="shared" ca="1" si="958"/>
        <v>0</v>
      </c>
      <c r="AC596" s="210">
        <f t="shared" ca="1" si="958"/>
        <v>0</v>
      </c>
      <c r="AD596" s="210">
        <f t="shared" ca="1" si="958"/>
        <v>0</v>
      </c>
      <c r="AE596" s="210">
        <f t="shared" ca="1" si="958"/>
        <v>0</v>
      </c>
      <c r="AF596" s="210">
        <f t="shared" ca="1" si="955"/>
        <v>0</v>
      </c>
      <c r="AG596" s="210">
        <f t="shared" ca="1" si="955"/>
        <v>0</v>
      </c>
      <c r="AH596" s="210">
        <f t="shared" ca="1" si="955"/>
        <v>0</v>
      </c>
      <c r="AI596" s="210">
        <f t="shared" ca="1" si="955"/>
        <v>0</v>
      </c>
      <c r="AJ596" s="210">
        <f t="shared" ca="1" si="955"/>
        <v>0</v>
      </c>
      <c r="AK596" s="210">
        <f t="shared" ca="1" si="955"/>
        <v>0</v>
      </c>
      <c r="AL596" s="210">
        <f t="shared" ca="1" si="955"/>
        <v>0</v>
      </c>
      <c r="AM596" s="210">
        <f t="shared" ca="1" si="955"/>
        <v>0</v>
      </c>
      <c r="AN596" s="210">
        <f t="shared" ca="1" si="955"/>
        <v>0</v>
      </c>
      <c r="AO596" s="210">
        <f t="shared" ca="1" si="955"/>
        <v>0</v>
      </c>
      <c r="AP596" s="210">
        <f t="shared" ca="1" si="955"/>
        <v>0</v>
      </c>
      <c r="AQ596" s="210">
        <f t="shared" ca="1" si="955"/>
        <v>0</v>
      </c>
      <c r="AR596" s="210">
        <f t="shared" ca="1" si="955"/>
        <v>0</v>
      </c>
      <c r="AS596" s="210">
        <f t="shared" ca="1" si="955"/>
        <v>0</v>
      </c>
      <c r="AT596" s="210">
        <f t="array" aca="1" ref="AT596" ca="1">COUNTIF(P596:AS596,"&gt;"&amp;0)</f>
        <v>0</v>
      </c>
      <c r="AU596" s="210">
        <f t="shared" ca="1" si="927"/>
        <v>0</v>
      </c>
      <c r="AV596" s="210">
        <f t="shared" ca="1" si="951"/>
        <v>0</v>
      </c>
      <c r="AW596" s="210">
        <f t="shared" ca="1" si="951"/>
        <v>0</v>
      </c>
      <c r="AX596" s="210">
        <f t="shared" ca="1" si="951"/>
        <v>0</v>
      </c>
      <c r="AY596" s="210">
        <f t="shared" ca="1" si="951"/>
        <v>0</v>
      </c>
      <c r="AZ596" s="210">
        <f t="shared" ca="1" si="951"/>
        <v>0</v>
      </c>
      <c r="BA596" s="210">
        <f t="shared" ca="1" si="951"/>
        <v>0</v>
      </c>
      <c r="BB596" s="210">
        <f t="shared" ca="1" si="951"/>
        <v>0</v>
      </c>
      <c r="BC596" s="210">
        <f t="shared" ca="1" si="951"/>
        <v>0</v>
      </c>
      <c r="BD596" s="210">
        <f t="shared" ca="1" si="951"/>
        <v>0</v>
      </c>
      <c r="BE596" s="210">
        <f t="shared" ca="1" si="951"/>
        <v>0</v>
      </c>
      <c r="BF596" s="210">
        <f t="shared" ca="1" si="951"/>
        <v>0</v>
      </c>
      <c r="BG596" s="210">
        <f t="shared" ca="1" si="951"/>
        <v>0</v>
      </c>
      <c r="BH596" s="210">
        <f t="shared" ca="1" si="951"/>
        <v>0</v>
      </c>
      <c r="BI596" s="210">
        <f t="shared" ca="1" si="951"/>
        <v>0</v>
      </c>
      <c r="BJ596" s="210">
        <f t="shared" ca="1" si="951"/>
        <v>0</v>
      </c>
      <c r="BK596" s="210">
        <f t="shared" ca="1" si="951"/>
        <v>0</v>
      </c>
      <c r="BL596" s="210">
        <f t="shared" ca="1" si="948"/>
        <v>0.51676103894351222</v>
      </c>
      <c r="BM596" s="210">
        <f t="shared" ca="1" si="948"/>
        <v>0</v>
      </c>
      <c r="BN596" s="210">
        <f t="shared" ca="1" si="948"/>
        <v>0</v>
      </c>
      <c r="BO596" s="210">
        <f t="shared" ca="1" si="948"/>
        <v>0</v>
      </c>
      <c r="BP596" s="210">
        <f t="shared" ca="1" si="948"/>
        <v>0</v>
      </c>
      <c r="BQ596" s="210">
        <f t="shared" ca="1" si="948"/>
        <v>0</v>
      </c>
      <c r="BR596" s="210">
        <f t="shared" ca="1" si="948"/>
        <v>0</v>
      </c>
      <c r="BS596" s="210">
        <f t="shared" ca="1" si="948"/>
        <v>0</v>
      </c>
      <c r="BT596" s="210">
        <f t="shared" ca="1" si="948"/>
        <v>0</v>
      </c>
      <c r="BU596" s="210">
        <f t="shared" ca="1" si="948"/>
        <v>0.38352353828932861</v>
      </c>
      <c r="BV596" s="210">
        <f t="shared" ca="1" si="948"/>
        <v>0</v>
      </c>
      <c r="BW596" s="210">
        <f t="shared" ca="1" si="948"/>
        <v>0</v>
      </c>
      <c r="BX596" s="210">
        <f t="shared" ca="1" si="948"/>
        <v>0</v>
      </c>
      <c r="BY596" s="210">
        <f t="shared" ca="1" si="948"/>
        <v>0</v>
      </c>
      <c r="BZ596" s="210">
        <f t="shared" ca="1" si="948"/>
        <v>0</v>
      </c>
      <c r="CA596" s="210">
        <f t="shared" ca="1" si="924"/>
        <v>0</v>
      </c>
      <c r="CB596" s="210">
        <f t="shared" ca="1" si="924"/>
        <v>0</v>
      </c>
      <c r="CC596" s="210">
        <f t="shared" ca="1" si="924"/>
        <v>0</v>
      </c>
      <c r="CD596" s="210">
        <f t="shared" ca="1" si="924"/>
        <v>0</v>
      </c>
      <c r="CE596" s="210">
        <f t="shared" ca="1" si="924"/>
        <v>0</v>
      </c>
      <c r="CF596" s="210">
        <f t="shared" ca="1" si="924"/>
        <v>0</v>
      </c>
      <c r="CG596" s="210">
        <f t="shared" ca="1" si="924"/>
        <v>0</v>
      </c>
      <c r="CH596" s="210">
        <f t="shared" ca="1" si="924"/>
        <v>0</v>
      </c>
      <c r="CI596" s="210">
        <f t="shared" ca="1" si="924"/>
        <v>0</v>
      </c>
      <c r="CJ596" s="210">
        <f t="array" aca="1" ref="CJ596" ca="1">COUNTIF(AV596:CI596,"&gt;"&amp;0)</f>
        <v>2</v>
      </c>
      <c r="CK596" s="210">
        <f t="shared" ca="1" si="928"/>
        <v>0.90028457723284083</v>
      </c>
      <c r="CL596" s="210">
        <f t="shared" ca="1" si="943"/>
        <v>0</v>
      </c>
      <c r="CM596" s="210">
        <f t="shared" ca="1" si="943"/>
        <v>0</v>
      </c>
      <c r="CN596" s="210">
        <f t="shared" ca="1" si="943"/>
        <v>0</v>
      </c>
      <c r="CO596" s="210">
        <f t="shared" ca="1" si="943"/>
        <v>0</v>
      </c>
      <c r="CP596" s="210">
        <f t="shared" ca="1" si="943"/>
        <v>0</v>
      </c>
      <c r="CQ596" s="210">
        <f t="shared" ca="1" si="943"/>
        <v>0</v>
      </c>
      <c r="CR596" s="210">
        <f t="shared" ca="1" si="943"/>
        <v>0</v>
      </c>
      <c r="CS596" s="210">
        <f t="shared" ca="1" si="943"/>
        <v>0.99377722003518509</v>
      </c>
      <c r="CT596" s="210">
        <f t="shared" ca="1" si="943"/>
        <v>0</v>
      </c>
      <c r="CU596" s="210">
        <f t="shared" ca="1" si="943"/>
        <v>0</v>
      </c>
      <c r="CV596" s="210">
        <f t="shared" ca="1" si="943"/>
        <v>0</v>
      </c>
      <c r="CW596" s="210">
        <f t="shared" ca="1" si="943"/>
        <v>0</v>
      </c>
      <c r="CX596" s="210">
        <f t="shared" ca="1" si="943"/>
        <v>0</v>
      </c>
      <c r="CY596" s="210">
        <f t="shared" ca="1" si="943"/>
        <v>0</v>
      </c>
      <c r="CZ596" s="210">
        <f t="shared" ca="1" si="943"/>
        <v>0</v>
      </c>
      <c r="DA596" s="210">
        <f t="shared" ca="1" si="943"/>
        <v>0</v>
      </c>
      <c r="DB596" s="210">
        <f t="shared" ca="1" si="944"/>
        <v>0</v>
      </c>
      <c r="DC596" s="210">
        <f t="shared" ca="1" si="944"/>
        <v>0</v>
      </c>
      <c r="DD596" s="210">
        <f t="shared" ca="1" si="944"/>
        <v>0</v>
      </c>
      <c r="DE596" s="210">
        <f t="shared" ca="1" si="944"/>
        <v>0</v>
      </c>
      <c r="DF596" s="210">
        <f t="shared" ca="1" si="944"/>
        <v>0</v>
      </c>
      <c r="DG596" s="210">
        <f t="shared" ca="1" si="944"/>
        <v>0</v>
      </c>
      <c r="DH596" s="210">
        <f t="shared" ca="1" si="944"/>
        <v>0</v>
      </c>
      <c r="DI596" s="210">
        <f t="shared" ca="1" si="944"/>
        <v>0</v>
      </c>
      <c r="DJ596" s="210">
        <f t="shared" ca="1" si="944"/>
        <v>0</v>
      </c>
      <c r="DK596" s="210">
        <f t="shared" ca="1" si="944"/>
        <v>0</v>
      </c>
      <c r="DL596" s="210">
        <f t="shared" ca="1" si="944"/>
        <v>0</v>
      </c>
      <c r="DM596" s="210">
        <f t="shared" ca="1" si="944"/>
        <v>0</v>
      </c>
      <c r="DN596" s="210">
        <f t="shared" ca="1" si="944"/>
        <v>0</v>
      </c>
      <c r="DO596" s="210">
        <f t="shared" ca="1" si="944"/>
        <v>0</v>
      </c>
      <c r="DP596" s="210">
        <f t="shared" ca="1" si="944"/>
        <v>0</v>
      </c>
      <c r="DQ596" s="210">
        <f t="shared" ca="1" si="942"/>
        <v>0</v>
      </c>
      <c r="DR596" s="210">
        <f t="shared" ca="1" si="942"/>
        <v>0</v>
      </c>
      <c r="DS596" s="210">
        <f t="shared" ca="1" si="942"/>
        <v>0</v>
      </c>
      <c r="DT596" s="210">
        <f t="shared" ca="1" si="942"/>
        <v>0</v>
      </c>
      <c r="DU596" s="210">
        <f t="shared" ca="1" si="942"/>
        <v>8.0824734622976818E-2</v>
      </c>
      <c r="DV596" s="210">
        <f t="shared" ca="1" si="942"/>
        <v>0</v>
      </c>
      <c r="DW596" s="210">
        <f t="shared" ca="1" si="942"/>
        <v>0</v>
      </c>
      <c r="DX596" s="210">
        <f t="shared" ca="1" si="942"/>
        <v>0</v>
      </c>
      <c r="DY596" s="210">
        <f t="shared" ca="1" si="942"/>
        <v>0</v>
      </c>
      <c r="DZ596" s="210">
        <f t="shared" ca="1" si="942"/>
        <v>0</v>
      </c>
      <c r="EA596" s="210">
        <f t="shared" ca="1" si="942"/>
        <v>0.94761918101506348</v>
      </c>
      <c r="EB596" s="210">
        <f t="shared" ca="1" si="942"/>
        <v>0</v>
      </c>
      <c r="EC596" s="210">
        <f t="shared" ca="1" si="942"/>
        <v>0</v>
      </c>
      <c r="ED596" s="210">
        <f t="shared" ca="1" si="942"/>
        <v>0</v>
      </c>
      <c r="EE596" s="210">
        <f t="shared" ca="1" si="942"/>
        <v>0</v>
      </c>
      <c r="EF596" s="210">
        <f t="shared" ca="1" si="940"/>
        <v>0</v>
      </c>
      <c r="EG596" s="210">
        <f t="shared" ca="1" si="940"/>
        <v>0</v>
      </c>
      <c r="EH596" s="210">
        <f t="shared" ca="1" si="940"/>
        <v>0</v>
      </c>
      <c r="EI596" s="210">
        <f t="shared" ca="1" si="940"/>
        <v>0</v>
      </c>
      <c r="EJ596" s="210">
        <f t="shared" ca="1" si="940"/>
        <v>0</v>
      </c>
      <c r="EK596" s="210">
        <f t="shared" ca="1" si="940"/>
        <v>0</v>
      </c>
      <c r="EL596" s="210">
        <f t="shared" ca="1" si="940"/>
        <v>0.6731584611782756</v>
      </c>
      <c r="EM596" s="210">
        <f t="shared" ca="1" si="940"/>
        <v>0</v>
      </c>
      <c r="EN596" s="210">
        <f t="shared" ca="1" si="940"/>
        <v>0</v>
      </c>
      <c r="EO596" s="210">
        <f t="shared" ca="1" si="940"/>
        <v>0</v>
      </c>
      <c r="EP596" s="210">
        <f t="shared" ca="1" si="940"/>
        <v>0</v>
      </c>
      <c r="EQ596" s="210">
        <f t="shared" ca="1" si="940"/>
        <v>0</v>
      </c>
      <c r="ER596" s="210">
        <f t="shared" ca="1" si="940"/>
        <v>0</v>
      </c>
      <c r="ES596" s="210">
        <f t="shared" ca="1" si="940"/>
        <v>0</v>
      </c>
      <c r="ET596" s="210">
        <f t="shared" ca="1" si="940"/>
        <v>0</v>
      </c>
      <c r="EU596" s="210">
        <f t="shared" ca="1" si="959"/>
        <v>0</v>
      </c>
      <c r="EV596" s="210">
        <f t="shared" ca="1" si="959"/>
        <v>0</v>
      </c>
      <c r="EW596" s="210">
        <f t="shared" ca="1" si="959"/>
        <v>0</v>
      </c>
      <c r="EX596" s="210">
        <f t="shared" ca="1" si="959"/>
        <v>0</v>
      </c>
      <c r="EY596" s="210">
        <f t="shared" ca="1" si="961"/>
        <v>0</v>
      </c>
      <c r="EZ596" s="210">
        <f t="shared" ca="1" si="961"/>
        <v>0</v>
      </c>
      <c r="FA596" s="210">
        <f t="shared" ca="1" si="961"/>
        <v>0</v>
      </c>
      <c r="FB596" s="210">
        <f t="shared" ca="1" si="961"/>
        <v>0</v>
      </c>
      <c r="FC596" s="210">
        <f t="shared" ca="1" si="961"/>
        <v>0</v>
      </c>
      <c r="FD596" s="210">
        <f t="shared" ca="1" si="961"/>
        <v>0</v>
      </c>
      <c r="FE596" s="210">
        <f t="shared" ca="1" si="961"/>
        <v>0</v>
      </c>
      <c r="FF596" s="210">
        <f t="shared" ca="1" si="961"/>
        <v>0</v>
      </c>
      <c r="FG596" s="210">
        <f t="shared" ca="1" si="961"/>
        <v>0</v>
      </c>
      <c r="FH596" s="210">
        <f t="shared" ca="1" si="961"/>
        <v>0</v>
      </c>
      <c r="FI596" s="210">
        <f t="shared" ca="1" si="961"/>
        <v>0</v>
      </c>
      <c r="FJ596" s="210">
        <f t="shared" ca="1" si="961"/>
        <v>0</v>
      </c>
      <c r="FK596" s="210">
        <f t="shared" ca="1" si="961"/>
        <v>0</v>
      </c>
      <c r="FL596" s="210">
        <f t="shared" ca="1" si="961"/>
        <v>0</v>
      </c>
      <c r="FM596" s="210">
        <f t="shared" ca="1" si="961"/>
        <v>0</v>
      </c>
      <c r="FN596" s="210">
        <f t="shared" ca="1" si="929"/>
        <v>4</v>
      </c>
      <c r="FO596" s="210">
        <f t="shared" ca="1" si="952"/>
        <v>2.6953795968515011</v>
      </c>
      <c r="FP596" s="210">
        <f t="shared" ca="1" si="947"/>
        <v>0</v>
      </c>
      <c r="FQ596" s="210">
        <f t="shared" ca="1" si="947"/>
        <v>0</v>
      </c>
      <c r="FR596" s="210">
        <f t="shared" ca="1" si="947"/>
        <v>0</v>
      </c>
      <c r="FS596" s="210">
        <f t="shared" ca="1" si="947"/>
        <v>0</v>
      </c>
      <c r="FT596" s="210">
        <f t="shared" ca="1" si="947"/>
        <v>0</v>
      </c>
      <c r="FU596" s="210">
        <f t="shared" ca="1" si="947"/>
        <v>0</v>
      </c>
      <c r="FV596" s="210">
        <f t="shared" ca="1" si="947"/>
        <v>0</v>
      </c>
      <c r="FW596" s="210">
        <f t="shared" ca="1" si="947"/>
        <v>0</v>
      </c>
      <c r="FX596" s="210">
        <f t="shared" ca="1" si="947"/>
        <v>0</v>
      </c>
      <c r="FY596" s="210">
        <f t="shared" ca="1" si="947"/>
        <v>0</v>
      </c>
      <c r="FZ596" s="210">
        <f t="shared" ca="1" si="947"/>
        <v>0</v>
      </c>
      <c r="GA596" s="210">
        <f t="shared" ca="1" si="947"/>
        <v>0</v>
      </c>
      <c r="GB596" s="210">
        <f t="shared" ca="1" si="947"/>
        <v>1.1112109743571061E-2</v>
      </c>
      <c r="GC596" s="210">
        <f t="shared" ca="1" si="947"/>
        <v>0</v>
      </c>
      <c r="GD596" s="210">
        <f t="shared" ca="1" si="947"/>
        <v>0</v>
      </c>
      <c r="GE596" s="210">
        <f t="shared" ca="1" si="947"/>
        <v>0</v>
      </c>
      <c r="GF596" s="210">
        <f t="shared" ca="1" si="945"/>
        <v>0</v>
      </c>
      <c r="GG596" s="210">
        <f t="shared" ca="1" si="945"/>
        <v>0</v>
      </c>
      <c r="GH596" s="210">
        <f t="shared" ca="1" si="945"/>
        <v>0</v>
      </c>
      <c r="GI596" s="210">
        <f t="shared" ca="1" si="945"/>
        <v>0</v>
      </c>
      <c r="GJ596" s="210">
        <f t="shared" ca="1" si="945"/>
        <v>0</v>
      </c>
      <c r="GK596" s="210">
        <f t="shared" ca="1" si="945"/>
        <v>0</v>
      </c>
      <c r="GL596" s="210">
        <f t="shared" ca="1" si="945"/>
        <v>0</v>
      </c>
      <c r="GM596" s="210">
        <f t="shared" ca="1" si="945"/>
        <v>0</v>
      </c>
      <c r="GN596" s="210">
        <f t="shared" ca="1" si="945"/>
        <v>0</v>
      </c>
      <c r="GO596" s="210">
        <f t="shared" ca="1" si="945"/>
        <v>0</v>
      </c>
      <c r="GP596" s="210">
        <f t="shared" ca="1" si="945"/>
        <v>0</v>
      </c>
      <c r="GQ596" s="210">
        <f t="shared" ca="1" si="945"/>
        <v>0</v>
      </c>
      <c r="GR596" s="210">
        <f t="shared" ca="1" si="945"/>
        <v>0</v>
      </c>
      <c r="GS596" s="210">
        <f t="shared" ca="1" si="945"/>
        <v>0</v>
      </c>
      <c r="GT596" s="210">
        <f t="shared" ca="1" si="945"/>
        <v>0</v>
      </c>
      <c r="GU596" s="210">
        <f t="shared" ca="1" si="956"/>
        <v>0.13109909937371095</v>
      </c>
      <c r="GV596" s="210">
        <f t="shared" ca="1" si="956"/>
        <v>0</v>
      </c>
      <c r="GW596" s="210">
        <f t="shared" ca="1" si="956"/>
        <v>0</v>
      </c>
      <c r="GX596" s="210">
        <f t="shared" ca="1" si="956"/>
        <v>0</v>
      </c>
      <c r="GY596" s="210">
        <f t="shared" ca="1" si="956"/>
        <v>0</v>
      </c>
      <c r="GZ596" s="210">
        <f t="shared" ca="1" si="956"/>
        <v>0</v>
      </c>
      <c r="HA596" s="210">
        <f t="shared" ca="1" si="956"/>
        <v>0</v>
      </c>
      <c r="HB596" s="210">
        <f t="shared" ca="1" si="956"/>
        <v>0</v>
      </c>
      <c r="HC596" s="210">
        <f t="shared" ca="1" si="956"/>
        <v>0</v>
      </c>
      <c r="HD596" s="210">
        <f t="shared" ca="1" si="956"/>
        <v>0</v>
      </c>
      <c r="HE596" s="210">
        <f t="shared" ca="1" si="956"/>
        <v>0</v>
      </c>
      <c r="HF596" s="210">
        <f t="shared" ca="1" si="956"/>
        <v>0</v>
      </c>
      <c r="HG596" s="210">
        <f t="shared" ca="1" si="956"/>
        <v>0</v>
      </c>
      <c r="HH596" s="210">
        <f t="shared" ca="1" si="956"/>
        <v>0</v>
      </c>
      <c r="HI596" s="210">
        <f t="shared" ca="1" si="956"/>
        <v>0</v>
      </c>
      <c r="HJ596" s="210">
        <f t="shared" ca="1" si="956"/>
        <v>0</v>
      </c>
      <c r="HK596" s="210">
        <f t="shared" ca="1" si="953"/>
        <v>0</v>
      </c>
      <c r="HL596" s="210">
        <f t="shared" ca="1" si="953"/>
        <v>0</v>
      </c>
      <c r="HM596" s="210">
        <f t="shared" ca="1" si="953"/>
        <v>0</v>
      </c>
      <c r="HN596" s="210">
        <f t="shared" ca="1" si="953"/>
        <v>0</v>
      </c>
      <c r="HO596" s="210">
        <f t="shared" ca="1" si="953"/>
        <v>0</v>
      </c>
      <c r="HP596" s="210">
        <f t="shared" ca="1" si="953"/>
        <v>0</v>
      </c>
      <c r="HQ596" s="210">
        <f t="shared" ca="1" si="953"/>
        <v>0</v>
      </c>
      <c r="HR596" s="210">
        <f t="shared" ca="1" si="953"/>
        <v>0</v>
      </c>
      <c r="HS596" s="210">
        <f t="shared" ca="1" si="953"/>
        <v>0</v>
      </c>
      <c r="HT596" s="210">
        <f t="shared" ca="1" si="953"/>
        <v>0</v>
      </c>
      <c r="HU596" s="210">
        <f t="shared" ca="1" si="953"/>
        <v>0.79106065944323622</v>
      </c>
      <c r="HV596" s="210">
        <f t="shared" ca="1" si="953"/>
        <v>0</v>
      </c>
      <c r="HW596" s="210">
        <f t="shared" ca="1" si="953"/>
        <v>0</v>
      </c>
      <c r="HX596" s="210">
        <f t="shared" ca="1" si="930"/>
        <v>3</v>
      </c>
      <c r="HY596" s="210">
        <f t="shared" ca="1" si="931"/>
        <v>0.93327186856051825</v>
      </c>
      <c r="HZ596" s="210">
        <f t="shared" ca="1" si="954"/>
        <v>0</v>
      </c>
      <c r="IA596" s="210">
        <f t="shared" ca="1" si="954"/>
        <v>0.12181627786704415</v>
      </c>
      <c r="IB596" s="210">
        <f t="shared" ca="1" si="954"/>
        <v>0</v>
      </c>
      <c r="IC596" s="210">
        <f t="shared" ca="1" si="954"/>
        <v>0</v>
      </c>
      <c r="ID596" s="210">
        <f t="shared" ca="1" si="954"/>
        <v>0</v>
      </c>
      <c r="IE596" s="210">
        <f t="shared" ca="1" si="954"/>
        <v>0</v>
      </c>
      <c r="IF596" s="210">
        <f t="shared" ca="1" si="954"/>
        <v>0</v>
      </c>
      <c r="IG596" s="210">
        <f t="shared" ca="1" si="954"/>
        <v>0</v>
      </c>
      <c r="IH596" s="210">
        <f t="shared" ca="1" si="954"/>
        <v>0</v>
      </c>
      <c r="II596" s="210">
        <f t="shared" ca="1" si="954"/>
        <v>0</v>
      </c>
      <c r="IJ596" s="210">
        <f t="shared" ca="1" si="954"/>
        <v>0</v>
      </c>
      <c r="IK596" s="210">
        <f t="shared" ca="1" si="954"/>
        <v>0</v>
      </c>
      <c r="IL596" s="210">
        <f t="shared" ca="1" si="954"/>
        <v>0.50333882149485198</v>
      </c>
      <c r="IM596" s="210">
        <f t="shared" ca="1" si="954"/>
        <v>0</v>
      </c>
      <c r="IN596" s="210">
        <f t="shared" ca="1" si="954"/>
        <v>0</v>
      </c>
      <c r="IO596" s="210">
        <f t="shared" ca="1" si="954"/>
        <v>0</v>
      </c>
      <c r="IP596" s="210">
        <f t="shared" ca="1" si="950"/>
        <v>0</v>
      </c>
      <c r="IQ596" s="210">
        <f t="shared" ca="1" si="950"/>
        <v>0</v>
      </c>
      <c r="IR596" s="210">
        <f t="shared" ca="1" si="950"/>
        <v>8.2543741402558476E-2</v>
      </c>
      <c r="IS596" s="210">
        <f t="shared" ca="1" si="950"/>
        <v>0</v>
      </c>
      <c r="IT596" s="210">
        <f t="shared" ca="1" si="950"/>
        <v>0</v>
      </c>
      <c r="IU596" s="210">
        <f t="shared" ca="1" si="950"/>
        <v>0</v>
      </c>
      <c r="IV596" s="210">
        <f t="shared" ca="1" si="950"/>
        <v>0</v>
      </c>
      <c r="IW596" s="210">
        <f t="shared" ca="1" si="950"/>
        <v>0</v>
      </c>
      <c r="IX596" s="210">
        <f t="shared" ca="1" si="950"/>
        <v>0</v>
      </c>
      <c r="IY596" s="210">
        <f t="shared" ca="1" si="950"/>
        <v>0</v>
      </c>
      <c r="IZ596" s="210">
        <f t="shared" ca="1" si="950"/>
        <v>0</v>
      </c>
      <c r="JA596" s="210">
        <f t="shared" ca="1" si="950"/>
        <v>0</v>
      </c>
      <c r="JB596" s="210">
        <f t="shared" ca="1" si="950"/>
        <v>0</v>
      </c>
      <c r="JC596" s="210">
        <f t="shared" ca="1" si="950"/>
        <v>0</v>
      </c>
      <c r="JD596" s="210">
        <f t="shared" ca="1" si="950"/>
        <v>0</v>
      </c>
      <c r="JE596" s="210">
        <f t="shared" ca="1" si="925"/>
        <v>0</v>
      </c>
      <c r="JF596" s="210">
        <f t="shared" ca="1" si="925"/>
        <v>0</v>
      </c>
      <c r="JG596" s="210">
        <f t="shared" ca="1" si="925"/>
        <v>0</v>
      </c>
      <c r="JH596" s="210">
        <f t="shared" ca="1" si="925"/>
        <v>0</v>
      </c>
      <c r="JI596" s="210">
        <f t="shared" ca="1" si="925"/>
        <v>0</v>
      </c>
      <c r="JJ596" s="210">
        <f t="shared" ca="1" si="925"/>
        <v>0</v>
      </c>
      <c r="JK596" s="210">
        <f t="shared" ca="1" si="925"/>
        <v>0</v>
      </c>
      <c r="JL596" s="210">
        <f t="shared" ca="1" si="925"/>
        <v>0.95991110891699083</v>
      </c>
      <c r="JM596" s="210">
        <f t="shared" ca="1" si="925"/>
        <v>0</v>
      </c>
      <c r="JN596" s="210">
        <f t="shared" ca="1" si="932"/>
        <v>4</v>
      </c>
      <c r="JO596" s="210">
        <f t="shared" ca="1" si="933"/>
        <v>1.6676099496814456</v>
      </c>
      <c r="JP596" s="210">
        <f t="shared" ca="1" si="960"/>
        <v>0</v>
      </c>
      <c r="JQ596" s="210">
        <f t="shared" ca="1" si="960"/>
        <v>0</v>
      </c>
      <c r="JR596" s="210">
        <f t="shared" ca="1" si="960"/>
        <v>0</v>
      </c>
      <c r="JS596" s="210">
        <f t="shared" ca="1" si="960"/>
        <v>2.094644008864921E-2</v>
      </c>
      <c r="JT596" s="210">
        <f t="shared" ca="1" si="960"/>
        <v>0</v>
      </c>
      <c r="JU596" s="210">
        <f t="shared" ca="1" si="960"/>
        <v>0</v>
      </c>
      <c r="JV596" s="210">
        <f t="shared" ca="1" si="960"/>
        <v>0</v>
      </c>
      <c r="JW596" s="210">
        <f t="shared" ca="1" si="960"/>
        <v>0</v>
      </c>
      <c r="JX596" s="210">
        <f t="shared" ca="1" si="960"/>
        <v>0</v>
      </c>
      <c r="JY596" s="210">
        <f t="shared" ca="1" si="960"/>
        <v>0</v>
      </c>
      <c r="JZ596" s="210">
        <f t="shared" ca="1" si="960"/>
        <v>0</v>
      </c>
      <c r="KA596" s="210">
        <f t="shared" ca="1" si="960"/>
        <v>0</v>
      </c>
      <c r="KB596" s="210">
        <f t="shared" ca="1" si="960"/>
        <v>0</v>
      </c>
      <c r="KC596" s="210">
        <f t="shared" ca="1" si="960"/>
        <v>0</v>
      </c>
      <c r="KD596" s="210">
        <f t="shared" ca="1" si="960"/>
        <v>0</v>
      </c>
      <c r="KE596" s="210">
        <f t="shared" ca="1" si="960"/>
        <v>0</v>
      </c>
      <c r="KF596" s="210">
        <f t="shared" ca="1" si="957"/>
        <v>0</v>
      </c>
      <c r="KG596" s="210">
        <f t="shared" ca="1" si="957"/>
        <v>0.84067570897234101</v>
      </c>
      <c r="KH596" s="210">
        <f t="shared" ca="1" si="957"/>
        <v>6.7712691313826962E-5</v>
      </c>
      <c r="KI596" s="210">
        <f t="shared" ca="1" si="957"/>
        <v>0</v>
      </c>
      <c r="KJ596" s="210">
        <f t="shared" ca="1" si="957"/>
        <v>0.1538437794573333</v>
      </c>
      <c r="KK596" s="210">
        <f t="shared" ca="1" si="957"/>
        <v>0</v>
      </c>
      <c r="KL596" s="210">
        <f t="shared" ca="1" si="957"/>
        <v>0</v>
      </c>
      <c r="KM596" s="210">
        <f t="shared" ca="1" si="957"/>
        <v>0</v>
      </c>
      <c r="KN596" s="210">
        <f t="shared" ca="1" si="957"/>
        <v>0.99755421660335997</v>
      </c>
      <c r="KO596" s="210">
        <f t="shared" ca="1" si="957"/>
        <v>0</v>
      </c>
      <c r="KP596" s="210">
        <f t="shared" ca="1" si="957"/>
        <v>0</v>
      </c>
      <c r="KQ596" s="210">
        <f t="shared" ca="1" si="957"/>
        <v>0</v>
      </c>
      <c r="KR596" s="210">
        <f t="shared" ca="1" si="957"/>
        <v>0</v>
      </c>
      <c r="KS596" s="210">
        <f t="shared" ca="1" si="957"/>
        <v>0</v>
      </c>
      <c r="KT596" s="210">
        <f t="shared" ca="1" si="934"/>
        <v>5</v>
      </c>
      <c r="KU596" s="210">
        <f t="shared" ca="1" si="935"/>
        <v>2.0130878578129972</v>
      </c>
      <c r="KV596" s="210">
        <f t="shared" ca="1" si="923"/>
        <v>0</v>
      </c>
      <c r="KW596" s="210">
        <f t="shared" ca="1" si="923"/>
        <v>0</v>
      </c>
      <c r="KX596" s="210">
        <f t="shared" ca="1" si="923"/>
        <v>0</v>
      </c>
      <c r="KY596" s="210">
        <f t="shared" ca="1" si="923"/>
        <v>0</v>
      </c>
      <c r="KZ596" s="210">
        <f t="shared" ca="1" si="923"/>
        <v>0</v>
      </c>
      <c r="LA596" s="210">
        <f t="shared" ca="1" si="923"/>
        <v>0</v>
      </c>
      <c r="LB596" s="210">
        <f t="shared" ca="1" si="923"/>
        <v>0</v>
      </c>
      <c r="LC596" s="210">
        <f t="shared" ca="1" si="923"/>
        <v>0.46878157072296861</v>
      </c>
      <c r="LD596" s="210">
        <f t="shared" ca="1" si="923"/>
        <v>0.73243850818523704</v>
      </c>
      <c r="LE596" s="210">
        <f t="shared" ca="1" si="923"/>
        <v>0</v>
      </c>
      <c r="LF596" s="210">
        <f t="shared" ca="1" si="936"/>
        <v>2</v>
      </c>
      <c r="LG596" s="210">
        <f t="shared" ca="1" si="937"/>
        <v>1.2012200789082057</v>
      </c>
      <c r="LH596" s="210">
        <f t="shared" ca="1" si="939"/>
        <v>20</v>
      </c>
      <c r="LI596" s="210">
        <f t="shared" ca="1" si="939"/>
        <v>9.4108539290475068</v>
      </c>
    </row>
    <row r="597" spans="2:321" x14ac:dyDescent="0.3">
      <c r="B597"/>
      <c r="C597" s="210">
        <f ca="1">'5. Vasichek'!C597</f>
        <v>1.0361278688761129</v>
      </c>
      <c r="D597" s="210">
        <f t="shared" ca="1" si="920"/>
        <v>0</v>
      </c>
      <c r="E597" s="210">
        <f t="shared" ca="1" si="920"/>
        <v>0</v>
      </c>
      <c r="F597" s="210">
        <f t="shared" ca="1" si="920"/>
        <v>0</v>
      </c>
      <c r="G597" s="210">
        <f t="shared" ca="1" si="920"/>
        <v>0</v>
      </c>
      <c r="H597" s="210">
        <f t="shared" ca="1" si="920"/>
        <v>0</v>
      </c>
      <c r="I597" s="210">
        <f t="shared" ca="1" si="920"/>
        <v>0</v>
      </c>
      <c r="J597" s="210">
        <f t="shared" ca="1" si="920"/>
        <v>0</v>
      </c>
      <c r="K597" s="210">
        <f t="shared" ca="1" si="920"/>
        <v>0</v>
      </c>
      <c r="L597" s="210">
        <f t="shared" ca="1" si="920"/>
        <v>0</v>
      </c>
      <c r="M597" s="210">
        <f t="shared" ca="1" si="920"/>
        <v>0</v>
      </c>
      <c r="N597" s="210">
        <f t="shared" ca="1" si="938"/>
        <v>0</v>
      </c>
      <c r="O597" s="210">
        <f t="shared" ca="1" si="926"/>
        <v>0</v>
      </c>
      <c r="P597" s="210">
        <f t="shared" ca="1" si="958"/>
        <v>0</v>
      </c>
      <c r="Q597" s="210">
        <f t="shared" ca="1" si="958"/>
        <v>0</v>
      </c>
      <c r="R597" s="210">
        <f t="shared" ca="1" si="958"/>
        <v>0</v>
      </c>
      <c r="S597" s="210">
        <f t="shared" ca="1" si="958"/>
        <v>0</v>
      </c>
      <c r="T597" s="210">
        <f t="shared" ca="1" si="958"/>
        <v>0</v>
      </c>
      <c r="U597" s="210">
        <f t="shared" ca="1" si="958"/>
        <v>0</v>
      </c>
      <c r="V597" s="210">
        <f t="shared" ca="1" si="958"/>
        <v>0</v>
      </c>
      <c r="W597" s="210">
        <f t="shared" ca="1" si="958"/>
        <v>0</v>
      </c>
      <c r="X597" s="210">
        <f t="shared" ca="1" si="958"/>
        <v>0</v>
      </c>
      <c r="Y597" s="210">
        <f t="shared" ca="1" si="958"/>
        <v>0</v>
      </c>
      <c r="Z597" s="210">
        <f t="shared" ca="1" si="958"/>
        <v>0</v>
      </c>
      <c r="AA597" s="210">
        <f t="shared" ca="1" si="958"/>
        <v>0</v>
      </c>
      <c r="AB597" s="210">
        <f t="shared" ca="1" si="958"/>
        <v>0</v>
      </c>
      <c r="AC597" s="210">
        <f t="shared" ca="1" si="958"/>
        <v>0</v>
      </c>
      <c r="AD597" s="210">
        <f t="shared" ca="1" si="958"/>
        <v>0</v>
      </c>
      <c r="AE597" s="210">
        <f t="shared" ca="1" si="958"/>
        <v>0</v>
      </c>
      <c r="AF597" s="210">
        <f t="shared" ca="1" si="955"/>
        <v>0</v>
      </c>
      <c r="AG597" s="210">
        <f t="shared" ca="1" si="955"/>
        <v>0</v>
      </c>
      <c r="AH597" s="210">
        <f t="shared" ca="1" si="955"/>
        <v>0</v>
      </c>
      <c r="AI597" s="210">
        <f t="shared" ca="1" si="955"/>
        <v>0</v>
      </c>
      <c r="AJ597" s="210">
        <f t="shared" ca="1" si="955"/>
        <v>0</v>
      </c>
      <c r="AK597" s="210">
        <f t="shared" ca="1" si="955"/>
        <v>0</v>
      </c>
      <c r="AL597" s="210">
        <f t="shared" ca="1" si="955"/>
        <v>0</v>
      </c>
      <c r="AM597" s="210">
        <f t="shared" ca="1" si="955"/>
        <v>0</v>
      </c>
      <c r="AN597" s="210">
        <f t="shared" ca="1" si="955"/>
        <v>0</v>
      </c>
      <c r="AO597" s="210">
        <f t="shared" ca="1" si="955"/>
        <v>0</v>
      </c>
      <c r="AP597" s="210">
        <f t="shared" ca="1" si="955"/>
        <v>0</v>
      </c>
      <c r="AQ597" s="210">
        <f t="shared" ca="1" si="955"/>
        <v>0</v>
      </c>
      <c r="AR597" s="210">
        <f t="shared" ca="1" si="955"/>
        <v>0</v>
      </c>
      <c r="AS597" s="210">
        <f t="shared" ca="1" si="955"/>
        <v>0</v>
      </c>
      <c r="AT597" s="210">
        <f t="array" aca="1" ref="AT597" ca="1">COUNTIF(P597:AS597,"&gt;"&amp;0)</f>
        <v>0</v>
      </c>
      <c r="AU597" s="210">
        <f t="shared" ca="1" si="927"/>
        <v>0</v>
      </c>
      <c r="AV597" s="210">
        <f t="shared" ca="1" si="951"/>
        <v>0</v>
      </c>
      <c r="AW597" s="210">
        <f t="shared" ca="1" si="951"/>
        <v>0</v>
      </c>
      <c r="AX597" s="210">
        <f t="shared" ca="1" si="951"/>
        <v>0</v>
      </c>
      <c r="AY597" s="210">
        <f t="shared" ca="1" si="951"/>
        <v>0</v>
      </c>
      <c r="AZ597" s="210">
        <f t="shared" ca="1" si="951"/>
        <v>0</v>
      </c>
      <c r="BA597" s="210">
        <f t="shared" ca="1" si="951"/>
        <v>0</v>
      </c>
      <c r="BB597" s="210">
        <f t="shared" ca="1" si="951"/>
        <v>0</v>
      </c>
      <c r="BC597" s="210">
        <f t="shared" ca="1" si="951"/>
        <v>0</v>
      </c>
      <c r="BD597" s="210">
        <f t="shared" ca="1" si="951"/>
        <v>0</v>
      </c>
      <c r="BE597" s="210">
        <f t="shared" ca="1" si="951"/>
        <v>0</v>
      </c>
      <c r="BF597" s="210">
        <f t="shared" ca="1" si="951"/>
        <v>0</v>
      </c>
      <c r="BG597" s="210">
        <f t="shared" ca="1" si="951"/>
        <v>0</v>
      </c>
      <c r="BH597" s="210">
        <f t="shared" ca="1" si="951"/>
        <v>0</v>
      </c>
      <c r="BI597" s="210">
        <f t="shared" ca="1" si="951"/>
        <v>0</v>
      </c>
      <c r="BJ597" s="210">
        <f t="shared" ca="1" si="951"/>
        <v>0</v>
      </c>
      <c r="BK597" s="210">
        <f t="shared" ca="1" si="951"/>
        <v>0</v>
      </c>
      <c r="BL597" s="210">
        <f t="shared" ca="1" si="948"/>
        <v>0</v>
      </c>
      <c r="BM597" s="210">
        <f t="shared" ca="1" si="948"/>
        <v>0</v>
      </c>
      <c r="BN597" s="210">
        <f t="shared" ca="1" si="948"/>
        <v>0</v>
      </c>
      <c r="BO597" s="210">
        <f t="shared" ca="1" si="948"/>
        <v>0</v>
      </c>
      <c r="BP597" s="210">
        <f t="shared" ca="1" si="948"/>
        <v>0</v>
      </c>
      <c r="BQ597" s="210">
        <f t="shared" ca="1" si="948"/>
        <v>0</v>
      </c>
      <c r="BR597" s="210">
        <f t="shared" ca="1" si="948"/>
        <v>0</v>
      </c>
      <c r="BS597" s="210">
        <f t="shared" ca="1" si="948"/>
        <v>0</v>
      </c>
      <c r="BT597" s="210">
        <f t="shared" ca="1" si="948"/>
        <v>0</v>
      </c>
      <c r="BU597" s="210">
        <f t="shared" ca="1" si="948"/>
        <v>0</v>
      </c>
      <c r="BV597" s="210">
        <f t="shared" ca="1" si="948"/>
        <v>0.99959085377337331</v>
      </c>
      <c r="BW597" s="210">
        <f t="shared" ca="1" si="948"/>
        <v>0</v>
      </c>
      <c r="BX597" s="210">
        <f t="shared" ca="1" si="948"/>
        <v>0</v>
      </c>
      <c r="BY597" s="210">
        <f t="shared" ca="1" si="948"/>
        <v>0</v>
      </c>
      <c r="BZ597" s="210">
        <f t="shared" ca="1" si="948"/>
        <v>0</v>
      </c>
      <c r="CA597" s="210">
        <f t="shared" ca="1" si="924"/>
        <v>0</v>
      </c>
      <c r="CB597" s="210">
        <f t="shared" ca="1" si="924"/>
        <v>0</v>
      </c>
      <c r="CC597" s="210">
        <f t="shared" ca="1" si="924"/>
        <v>0</v>
      </c>
      <c r="CD597" s="210">
        <f t="shared" ca="1" si="924"/>
        <v>0</v>
      </c>
      <c r="CE597" s="210">
        <f t="shared" ca="1" si="924"/>
        <v>0</v>
      </c>
      <c r="CF597" s="210">
        <f t="shared" ca="1" si="924"/>
        <v>0</v>
      </c>
      <c r="CG597" s="210">
        <f t="shared" ca="1" si="924"/>
        <v>0</v>
      </c>
      <c r="CH597" s="210">
        <f t="shared" ca="1" si="924"/>
        <v>0</v>
      </c>
      <c r="CI597" s="210">
        <f t="shared" ca="1" si="924"/>
        <v>0</v>
      </c>
      <c r="CJ597" s="210">
        <f t="array" aca="1" ref="CJ597" ca="1">COUNTIF(AV597:CI597,"&gt;"&amp;0)</f>
        <v>1</v>
      </c>
      <c r="CK597" s="210">
        <f t="shared" ca="1" si="928"/>
        <v>0.99959085377337331</v>
      </c>
      <c r="CL597" s="210">
        <f t="shared" ca="1" si="943"/>
        <v>0</v>
      </c>
      <c r="CM597" s="210">
        <f t="shared" ca="1" si="943"/>
        <v>0</v>
      </c>
      <c r="CN597" s="210">
        <f t="shared" ca="1" si="943"/>
        <v>0.53706090018091723</v>
      </c>
      <c r="CO597" s="210">
        <f t="shared" ca="1" si="943"/>
        <v>0</v>
      </c>
      <c r="CP597" s="210">
        <f t="shared" ca="1" si="943"/>
        <v>0</v>
      </c>
      <c r="CQ597" s="210">
        <f t="shared" ca="1" si="943"/>
        <v>0</v>
      </c>
      <c r="CR597" s="210">
        <f t="shared" ca="1" si="943"/>
        <v>0</v>
      </c>
      <c r="CS597" s="210">
        <f t="shared" ca="1" si="943"/>
        <v>0</v>
      </c>
      <c r="CT597" s="210">
        <f t="shared" ca="1" si="943"/>
        <v>0</v>
      </c>
      <c r="CU597" s="210">
        <f t="shared" ca="1" si="943"/>
        <v>0</v>
      </c>
      <c r="CV597" s="210">
        <f t="shared" ca="1" si="943"/>
        <v>0</v>
      </c>
      <c r="CW597" s="210">
        <f t="shared" ca="1" si="943"/>
        <v>0</v>
      </c>
      <c r="CX597" s="210">
        <f t="shared" ca="1" si="943"/>
        <v>0</v>
      </c>
      <c r="CY597" s="210">
        <f t="shared" ca="1" si="943"/>
        <v>0</v>
      </c>
      <c r="CZ597" s="210">
        <f t="shared" ca="1" si="943"/>
        <v>0</v>
      </c>
      <c r="DA597" s="210">
        <f t="shared" ca="1" si="943"/>
        <v>0</v>
      </c>
      <c r="DB597" s="210">
        <f t="shared" ca="1" si="944"/>
        <v>0</v>
      </c>
      <c r="DC597" s="210">
        <f t="shared" ca="1" si="944"/>
        <v>0</v>
      </c>
      <c r="DD597" s="210">
        <f t="shared" ca="1" si="944"/>
        <v>0</v>
      </c>
      <c r="DE597" s="210">
        <f t="shared" ca="1" si="944"/>
        <v>0</v>
      </c>
      <c r="DF597" s="210">
        <f t="shared" ca="1" si="944"/>
        <v>0</v>
      </c>
      <c r="DG597" s="210">
        <f t="shared" ca="1" si="944"/>
        <v>0</v>
      </c>
      <c r="DH597" s="210">
        <f t="shared" ca="1" si="944"/>
        <v>0</v>
      </c>
      <c r="DI597" s="210">
        <f t="shared" ca="1" si="944"/>
        <v>0</v>
      </c>
      <c r="DJ597" s="210">
        <f t="shared" ca="1" si="944"/>
        <v>0</v>
      </c>
      <c r="DK597" s="210">
        <f t="shared" ca="1" si="944"/>
        <v>0</v>
      </c>
      <c r="DL597" s="210">
        <f t="shared" ca="1" si="944"/>
        <v>0</v>
      </c>
      <c r="DM597" s="210">
        <f t="shared" ca="1" si="944"/>
        <v>0</v>
      </c>
      <c r="DN597" s="210">
        <f t="shared" ca="1" si="944"/>
        <v>0</v>
      </c>
      <c r="DO597" s="210">
        <f t="shared" ca="1" si="944"/>
        <v>0.56553797382810633</v>
      </c>
      <c r="DP597" s="210">
        <f t="shared" ca="1" si="944"/>
        <v>0</v>
      </c>
      <c r="DQ597" s="210">
        <f t="shared" ca="1" si="942"/>
        <v>0.65526917136738694</v>
      </c>
      <c r="DR597" s="210">
        <f t="shared" ca="1" si="942"/>
        <v>0</v>
      </c>
      <c r="DS597" s="210">
        <f t="shared" ca="1" si="942"/>
        <v>0</v>
      </c>
      <c r="DT597" s="210">
        <f t="shared" ca="1" si="942"/>
        <v>0</v>
      </c>
      <c r="DU597" s="210">
        <f t="shared" ca="1" si="942"/>
        <v>0</v>
      </c>
      <c r="DV597" s="210">
        <f t="shared" ca="1" si="942"/>
        <v>0</v>
      </c>
      <c r="DW597" s="210">
        <f t="shared" ca="1" si="942"/>
        <v>0.11687211407654625</v>
      </c>
      <c r="DX597" s="210">
        <f t="shared" ca="1" si="942"/>
        <v>0</v>
      </c>
      <c r="DY597" s="210">
        <f t="shared" ca="1" si="942"/>
        <v>0</v>
      </c>
      <c r="DZ597" s="210">
        <f t="shared" ca="1" si="942"/>
        <v>0.92718571794724558</v>
      </c>
      <c r="EA597" s="210">
        <f t="shared" ca="1" si="942"/>
        <v>0</v>
      </c>
      <c r="EB597" s="210">
        <f t="shared" ca="1" si="942"/>
        <v>0</v>
      </c>
      <c r="EC597" s="210">
        <f t="shared" ca="1" si="942"/>
        <v>0</v>
      </c>
      <c r="ED597" s="210">
        <f t="shared" ca="1" si="942"/>
        <v>0.63375649636408338</v>
      </c>
      <c r="EE597" s="210">
        <f t="shared" ca="1" si="942"/>
        <v>0</v>
      </c>
      <c r="EF597" s="210">
        <f t="shared" ca="1" si="940"/>
        <v>0</v>
      </c>
      <c r="EG597" s="210">
        <f t="shared" ca="1" si="940"/>
        <v>0</v>
      </c>
      <c r="EH597" s="210">
        <f t="shared" ca="1" si="940"/>
        <v>0</v>
      </c>
      <c r="EI597" s="210">
        <f t="shared" ca="1" si="940"/>
        <v>0</v>
      </c>
      <c r="EJ597" s="210">
        <f t="shared" ca="1" si="940"/>
        <v>0</v>
      </c>
      <c r="EK597" s="210">
        <f t="shared" ca="1" si="940"/>
        <v>0</v>
      </c>
      <c r="EL597" s="210">
        <f t="shared" ca="1" si="940"/>
        <v>0</v>
      </c>
      <c r="EM597" s="210">
        <f t="shared" ca="1" si="940"/>
        <v>0</v>
      </c>
      <c r="EN597" s="210">
        <f t="shared" ca="1" si="940"/>
        <v>0</v>
      </c>
      <c r="EO597" s="210">
        <f t="shared" ca="1" si="940"/>
        <v>0.42184930393250258</v>
      </c>
      <c r="EP597" s="210">
        <f t="shared" ca="1" si="940"/>
        <v>0</v>
      </c>
      <c r="EQ597" s="210">
        <f t="shared" ca="1" si="940"/>
        <v>0</v>
      </c>
      <c r="ER597" s="210">
        <f t="shared" ca="1" si="940"/>
        <v>0</v>
      </c>
      <c r="ES597" s="210">
        <f t="shared" ca="1" si="940"/>
        <v>0</v>
      </c>
      <c r="ET597" s="210">
        <f t="shared" ca="1" si="940"/>
        <v>0</v>
      </c>
      <c r="EU597" s="210">
        <f t="shared" ca="1" si="959"/>
        <v>0</v>
      </c>
      <c r="EV597" s="210">
        <f t="shared" ca="1" si="959"/>
        <v>0</v>
      </c>
      <c r="EW597" s="210">
        <f t="shared" ca="1" si="959"/>
        <v>0</v>
      </c>
      <c r="EX597" s="210">
        <f t="shared" ca="1" si="959"/>
        <v>0</v>
      </c>
      <c r="EY597" s="210">
        <f t="shared" ca="1" si="961"/>
        <v>0</v>
      </c>
      <c r="EZ597" s="210">
        <f t="shared" ca="1" si="961"/>
        <v>0</v>
      </c>
      <c r="FA597" s="210">
        <f t="shared" ca="1" si="961"/>
        <v>0</v>
      </c>
      <c r="FB597" s="210">
        <f t="shared" ca="1" si="961"/>
        <v>0</v>
      </c>
      <c r="FC597" s="210">
        <f t="shared" ca="1" si="961"/>
        <v>0</v>
      </c>
      <c r="FD597" s="210">
        <f t="shared" ca="1" si="961"/>
        <v>0</v>
      </c>
      <c r="FE597" s="210">
        <f t="shared" ca="1" si="961"/>
        <v>0</v>
      </c>
      <c r="FF597" s="210">
        <f t="shared" ca="1" si="961"/>
        <v>0</v>
      </c>
      <c r="FG597" s="210">
        <f t="shared" ca="1" si="961"/>
        <v>0</v>
      </c>
      <c r="FH597" s="210">
        <f t="shared" ca="1" si="961"/>
        <v>0</v>
      </c>
      <c r="FI597" s="210">
        <f t="shared" ca="1" si="961"/>
        <v>0</v>
      </c>
      <c r="FJ597" s="210">
        <f t="shared" ca="1" si="961"/>
        <v>0</v>
      </c>
      <c r="FK597" s="210">
        <f t="shared" ca="1" si="961"/>
        <v>0</v>
      </c>
      <c r="FL597" s="210">
        <f t="shared" ca="1" si="961"/>
        <v>0</v>
      </c>
      <c r="FM597" s="210">
        <f t="shared" ca="1" si="961"/>
        <v>0</v>
      </c>
      <c r="FN597" s="210">
        <f t="shared" ca="1" si="929"/>
        <v>7</v>
      </c>
      <c r="FO597" s="210">
        <f t="shared" ca="1" si="952"/>
        <v>3.8575316776967878</v>
      </c>
      <c r="FP597" s="210">
        <f t="shared" ca="1" si="947"/>
        <v>0.77458233208230787</v>
      </c>
      <c r="FQ597" s="210">
        <f t="shared" ca="1" si="947"/>
        <v>0.40482252570590443</v>
      </c>
      <c r="FR597" s="210">
        <f t="shared" ca="1" si="947"/>
        <v>0</v>
      </c>
      <c r="FS597" s="210">
        <f t="shared" ca="1" si="947"/>
        <v>0</v>
      </c>
      <c r="FT597" s="210">
        <f t="shared" ca="1" si="947"/>
        <v>0</v>
      </c>
      <c r="FU597" s="210">
        <f t="shared" ca="1" si="947"/>
        <v>0</v>
      </c>
      <c r="FV597" s="210">
        <f t="shared" ca="1" si="947"/>
        <v>0</v>
      </c>
      <c r="FW597" s="210">
        <f t="shared" ca="1" si="947"/>
        <v>0</v>
      </c>
      <c r="FX597" s="210">
        <f t="shared" ca="1" si="947"/>
        <v>0</v>
      </c>
      <c r="FY597" s="210">
        <f t="shared" ca="1" si="947"/>
        <v>0</v>
      </c>
      <c r="FZ597" s="210">
        <f t="shared" ca="1" si="947"/>
        <v>0</v>
      </c>
      <c r="GA597" s="210">
        <f t="shared" ca="1" si="947"/>
        <v>0</v>
      </c>
      <c r="GB597" s="210">
        <f t="shared" ca="1" si="947"/>
        <v>0</v>
      </c>
      <c r="GC597" s="210">
        <f t="shared" ca="1" si="947"/>
        <v>0</v>
      </c>
      <c r="GD597" s="210">
        <f t="shared" ca="1" si="947"/>
        <v>0</v>
      </c>
      <c r="GE597" s="210">
        <f t="shared" ca="1" si="947"/>
        <v>0</v>
      </c>
      <c r="GF597" s="210">
        <f t="shared" ca="1" si="945"/>
        <v>0</v>
      </c>
      <c r="GG597" s="210">
        <f t="shared" ca="1" si="945"/>
        <v>0</v>
      </c>
      <c r="GH597" s="210">
        <f t="shared" ca="1" si="945"/>
        <v>0</v>
      </c>
      <c r="GI597" s="210">
        <f t="shared" ca="1" si="945"/>
        <v>0</v>
      </c>
      <c r="GJ597" s="210">
        <f t="shared" ca="1" si="945"/>
        <v>0</v>
      </c>
      <c r="GK597" s="210">
        <f t="shared" ca="1" si="945"/>
        <v>0</v>
      </c>
      <c r="GL597" s="210">
        <f t="shared" ca="1" si="945"/>
        <v>0.88743632148797447</v>
      </c>
      <c r="GM597" s="210">
        <f t="shared" ca="1" si="945"/>
        <v>0</v>
      </c>
      <c r="GN597" s="210">
        <f t="shared" ca="1" si="945"/>
        <v>0</v>
      </c>
      <c r="GO597" s="210">
        <f t="shared" ca="1" si="945"/>
        <v>0</v>
      </c>
      <c r="GP597" s="210">
        <f t="shared" ca="1" si="945"/>
        <v>0.40872021526324898</v>
      </c>
      <c r="GQ597" s="210">
        <f t="shared" ca="1" si="945"/>
        <v>0</v>
      </c>
      <c r="GR597" s="210">
        <f t="shared" ca="1" si="945"/>
        <v>0</v>
      </c>
      <c r="GS597" s="210">
        <f t="shared" ca="1" si="945"/>
        <v>0</v>
      </c>
      <c r="GT597" s="210">
        <f t="shared" ca="1" si="945"/>
        <v>0</v>
      </c>
      <c r="GU597" s="210">
        <f t="shared" ca="1" si="956"/>
        <v>0</v>
      </c>
      <c r="GV597" s="210">
        <f t="shared" ca="1" si="956"/>
        <v>0</v>
      </c>
      <c r="GW597" s="210">
        <f t="shared" ca="1" si="956"/>
        <v>0</v>
      </c>
      <c r="GX597" s="210">
        <f t="shared" ca="1" si="956"/>
        <v>0</v>
      </c>
      <c r="GY597" s="210">
        <f t="shared" ca="1" si="956"/>
        <v>0</v>
      </c>
      <c r="GZ597" s="210">
        <f t="shared" ca="1" si="956"/>
        <v>0</v>
      </c>
      <c r="HA597" s="210">
        <f t="shared" ca="1" si="956"/>
        <v>0</v>
      </c>
      <c r="HB597" s="210">
        <f t="shared" ca="1" si="956"/>
        <v>0</v>
      </c>
      <c r="HC597" s="210">
        <f t="shared" ca="1" si="956"/>
        <v>0</v>
      </c>
      <c r="HD597" s="210">
        <f t="shared" ca="1" si="956"/>
        <v>0</v>
      </c>
      <c r="HE597" s="210">
        <f t="shared" ca="1" si="956"/>
        <v>0</v>
      </c>
      <c r="HF597" s="210">
        <f t="shared" ca="1" si="956"/>
        <v>0</v>
      </c>
      <c r="HG597" s="210">
        <f t="shared" ca="1" si="956"/>
        <v>0</v>
      </c>
      <c r="HH597" s="210">
        <f t="shared" ca="1" si="956"/>
        <v>0</v>
      </c>
      <c r="HI597" s="210">
        <f t="shared" ca="1" si="956"/>
        <v>0</v>
      </c>
      <c r="HJ597" s="210">
        <f t="shared" ca="1" si="956"/>
        <v>0</v>
      </c>
      <c r="HK597" s="210">
        <f t="shared" ca="1" si="953"/>
        <v>0</v>
      </c>
      <c r="HL597" s="210">
        <f t="shared" ca="1" si="953"/>
        <v>0</v>
      </c>
      <c r="HM597" s="210">
        <f t="shared" ca="1" si="953"/>
        <v>0</v>
      </c>
      <c r="HN597" s="210">
        <f t="shared" ca="1" si="953"/>
        <v>0</v>
      </c>
      <c r="HO597" s="210">
        <f t="shared" ca="1" si="953"/>
        <v>0</v>
      </c>
      <c r="HP597" s="210">
        <f t="shared" ca="1" si="953"/>
        <v>0</v>
      </c>
      <c r="HQ597" s="210">
        <f t="shared" ca="1" si="953"/>
        <v>0.43177476654656555</v>
      </c>
      <c r="HR597" s="210">
        <f t="shared" ca="1" si="953"/>
        <v>0</v>
      </c>
      <c r="HS597" s="210">
        <f t="shared" ca="1" si="953"/>
        <v>0</v>
      </c>
      <c r="HT597" s="210">
        <f t="shared" ca="1" si="953"/>
        <v>0</v>
      </c>
      <c r="HU597" s="210">
        <f t="shared" ca="1" si="953"/>
        <v>0</v>
      </c>
      <c r="HV597" s="210">
        <f t="shared" ca="1" si="953"/>
        <v>0</v>
      </c>
      <c r="HW597" s="210">
        <f t="shared" ca="1" si="953"/>
        <v>0</v>
      </c>
      <c r="HX597" s="210">
        <f t="shared" ca="1" si="930"/>
        <v>5</v>
      </c>
      <c r="HY597" s="210">
        <f t="shared" ca="1" si="931"/>
        <v>2.9073361610860013</v>
      </c>
      <c r="HZ597" s="210">
        <f t="shared" ca="1" si="954"/>
        <v>0</v>
      </c>
      <c r="IA597" s="210">
        <f t="shared" ca="1" si="954"/>
        <v>0</v>
      </c>
      <c r="IB597" s="210">
        <f t="shared" ca="1" si="954"/>
        <v>0</v>
      </c>
      <c r="IC597" s="210">
        <f t="shared" ca="1" si="954"/>
        <v>0</v>
      </c>
      <c r="ID597" s="210">
        <f t="shared" ca="1" si="954"/>
        <v>0</v>
      </c>
      <c r="IE597" s="210">
        <f t="shared" ca="1" si="954"/>
        <v>0</v>
      </c>
      <c r="IF597" s="210">
        <f t="shared" ca="1" si="954"/>
        <v>0</v>
      </c>
      <c r="IG597" s="210">
        <f t="shared" ca="1" si="954"/>
        <v>0</v>
      </c>
      <c r="IH597" s="210">
        <f t="shared" ca="1" si="954"/>
        <v>0</v>
      </c>
      <c r="II597" s="210">
        <f t="shared" ca="1" si="954"/>
        <v>0</v>
      </c>
      <c r="IJ597" s="210">
        <f t="shared" ca="1" si="954"/>
        <v>0.70693115816733809</v>
      </c>
      <c r="IK597" s="210">
        <f t="shared" ca="1" si="954"/>
        <v>0</v>
      </c>
      <c r="IL597" s="210">
        <f t="shared" ca="1" si="954"/>
        <v>0</v>
      </c>
      <c r="IM597" s="210">
        <f t="shared" ca="1" si="954"/>
        <v>0</v>
      </c>
      <c r="IN597" s="210">
        <f t="shared" ca="1" si="954"/>
        <v>0</v>
      </c>
      <c r="IO597" s="210">
        <f t="shared" ca="1" si="954"/>
        <v>0</v>
      </c>
      <c r="IP597" s="210">
        <f t="shared" ca="1" si="950"/>
        <v>0</v>
      </c>
      <c r="IQ597" s="210">
        <f t="shared" ca="1" si="950"/>
        <v>0</v>
      </c>
      <c r="IR597" s="210">
        <f t="shared" ca="1" si="950"/>
        <v>0</v>
      </c>
      <c r="IS597" s="210">
        <f t="shared" ca="1" si="950"/>
        <v>0</v>
      </c>
      <c r="IT597" s="210">
        <f t="shared" ca="1" si="950"/>
        <v>0</v>
      </c>
      <c r="IU597" s="210">
        <f t="shared" ca="1" si="950"/>
        <v>0</v>
      </c>
      <c r="IV597" s="210">
        <f t="shared" ca="1" si="950"/>
        <v>0</v>
      </c>
      <c r="IW597" s="210">
        <f t="shared" ca="1" si="950"/>
        <v>0</v>
      </c>
      <c r="IX597" s="210">
        <f t="shared" ca="1" si="950"/>
        <v>0.39554345249664824</v>
      </c>
      <c r="IY597" s="210">
        <f t="shared" ca="1" si="950"/>
        <v>0</v>
      </c>
      <c r="IZ597" s="210">
        <f t="shared" ca="1" si="950"/>
        <v>0</v>
      </c>
      <c r="JA597" s="210">
        <f t="shared" ca="1" si="950"/>
        <v>0</v>
      </c>
      <c r="JB597" s="210">
        <f t="shared" ca="1" si="950"/>
        <v>0.35781538168919408</v>
      </c>
      <c r="JC597" s="210">
        <f t="shared" ca="1" si="950"/>
        <v>0</v>
      </c>
      <c r="JD597" s="210">
        <f t="shared" ca="1" si="950"/>
        <v>0</v>
      </c>
      <c r="JE597" s="210">
        <f t="shared" ca="1" si="925"/>
        <v>0</v>
      </c>
      <c r="JF597" s="210">
        <f t="shared" ca="1" si="925"/>
        <v>0</v>
      </c>
      <c r="JG597" s="210">
        <f t="shared" ca="1" si="925"/>
        <v>0</v>
      </c>
      <c r="JH597" s="210">
        <f t="shared" ca="1" si="925"/>
        <v>0</v>
      </c>
      <c r="JI597" s="210">
        <f t="shared" ca="1" si="925"/>
        <v>0</v>
      </c>
      <c r="JJ597" s="210">
        <f t="shared" ca="1" si="925"/>
        <v>3.0745682700451227E-3</v>
      </c>
      <c r="JK597" s="210">
        <f t="shared" ca="1" si="925"/>
        <v>0</v>
      </c>
      <c r="JL597" s="210">
        <f t="shared" ca="1" si="925"/>
        <v>0</v>
      </c>
      <c r="JM597" s="210">
        <f t="shared" ca="1" si="925"/>
        <v>0</v>
      </c>
      <c r="JN597" s="210">
        <f t="shared" ca="1" si="932"/>
        <v>4</v>
      </c>
      <c r="JO597" s="210">
        <f t="shared" ca="1" si="933"/>
        <v>1.4633645606232255</v>
      </c>
      <c r="JP597" s="210">
        <f t="shared" ca="1" si="960"/>
        <v>0</v>
      </c>
      <c r="JQ597" s="210">
        <f t="shared" ca="1" si="960"/>
        <v>0</v>
      </c>
      <c r="JR597" s="210">
        <f t="shared" ca="1" si="960"/>
        <v>0</v>
      </c>
      <c r="JS597" s="210">
        <f t="shared" ca="1" si="960"/>
        <v>0</v>
      </c>
      <c r="JT597" s="210">
        <f t="shared" ca="1" si="960"/>
        <v>0</v>
      </c>
      <c r="JU597" s="210">
        <f t="shared" ca="1" si="960"/>
        <v>0</v>
      </c>
      <c r="JV597" s="210">
        <f t="shared" ca="1" si="960"/>
        <v>0</v>
      </c>
      <c r="JW597" s="210">
        <f t="shared" ca="1" si="960"/>
        <v>0</v>
      </c>
      <c r="JX597" s="210">
        <f t="shared" ca="1" si="960"/>
        <v>0</v>
      </c>
      <c r="JY597" s="210">
        <f t="shared" ca="1" si="960"/>
        <v>0</v>
      </c>
      <c r="JZ597" s="210">
        <f t="shared" ca="1" si="960"/>
        <v>0</v>
      </c>
      <c r="KA597" s="210">
        <f t="shared" ca="1" si="960"/>
        <v>0</v>
      </c>
      <c r="KB597" s="210">
        <f t="shared" ca="1" si="960"/>
        <v>0</v>
      </c>
      <c r="KC597" s="210">
        <f t="shared" ca="1" si="960"/>
        <v>0</v>
      </c>
      <c r="KD597" s="210">
        <f t="shared" ca="1" si="960"/>
        <v>0</v>
      </c>
      <c r="KE597" s="210">
        <f t="shared" ca="1" si="960"/>
        <v>0</v>
      </c>
      <c r="KF597" s="210">
        <f t="shared" ca="1" si="957"/>
        <v>0</v>
      </c>
      <c r="KG597" s="210">
        <f t="shared" ca="1" si="957"/>
        <v>0</v>
      </c>
      <c r="KH597" s="210">
        <f t="shared" ca="1" si="957"/>
        <v>0</v>
      </c>
      <c r="KI597" s="210">
        <f t="shared" ca="1" si="957"/>
        <v>0</v>
      </c>
      <c r="KJ597" s="210">
        <f t="shared" ca="1" si="957"/>
        <v>0</v>
      </c>
      <c r="KK597" s="210">
        <f t="shared" ca="1" si="957"/>
        <v>0</v>
      </c>
      <c r="KL597" s="210">
        <f t="shared" ca="1" si="957"/>
        <v>0</v>
      </c>
      <c r="KM597" s="210">
        <f t="shared" ca="1" si="957"/>
        <v>0.96956018030207303</v>
      </c>
      <c r="KN597" s="210">
        <f t="shared" ca="1" si="957"/>
        <v>0</v>
      </c>
      <c r="KO597" s="210">
        <f t="shared" ca="1" si="957"/>
        <v>0</v>
      </c>
      <c r="KP597" s="210">
        <f t="shared" ca="1" si="957"/>
        <v>0</v>
      </c>
      <c r="KQ597" s="210">
        <f t="shared" ca="1" si="957"/>
        <v>0</v>
      </c>
      <c r="KR597" s="210">
        <f t="shared" ca="1" si="957"/>
        <v>0</v>
      </c>
      <c r="KS597" s="210">
        <f t="shared" ca="1" si="957"/>
        <v>0</v>
      </c>
      <c r="KT597" s="210">
        <f t="shared" ca="1" si="934"/>
        <v>1</v>
      </c>
      <c r="KU597" s="210">
        <f t="shared" ca="1" si="935"/>
        <v>0.96956018030207303</v>
      </c>
      <c r="KV597" s="210">
        <f t="shared" ca="1" si="923"/>
        <v>0</v>
      </c>
      <c r="KW597" s="210">
        <f t="shared" ca="1" si="923"/>
        <v>1.1610760534191805E-2</v>
      </c>
      <c r="KX597" s="210">
        <f t="shared" ca="1" si="923"/>
        <v>0</v>
      </c>
      <c r="KY597" s="210">
        <f t="shared" ca="1" si="923"/>
        <v>0</v>
      </c>
      <c r="KZ597" s="210">
        <f t="shared" ca="1" si="923"/>
        <v>0</v>
      </c>
      <c r="LA597" s="210">
        <f t="shared" ca="1" si="923"/>
        <v>0.99947744314099463</v>
      </c>
      <c r="LB597" s="210">
        <f t="shared" ca="1" si="923"/>
        <v>0.99709993342676773</v>
      </c>
      <c r="LC597" s="210">
        <f t="shared" ca="1" si="923"/>
        <v>0</v>
      </c>
      <c r="LD597" s="210">
        <f t="shared" ca="1" si="923"/>
        <v>0.46596888508007855</v>
      </c>
      <c r="LE597" s="210">
        <f t="shared" ca="1" si="923"/>
        <v>0</v>
      </c>
      <c r="LF597" s="210">
        <f t="shared" ca="1" si="936"/>
        <v>4</v>
      </c>
      <c r="LG597" s="210">
        <f t="shared" ca="1" si="937"/>
        <v>2.474157022182033</v>
      </c>
      <c r="LH597" s="210">
        <f t="shared" ca="1" si="939"/>
        <v>22</v>
      </c>
      <c r="LI597" s="210">
        <f t="shared" ca="1" si="939"/>
        <v>12.671540455663493</v>
      </c>
    </row>
    <row r="598" spans="2:321" x14ac:dyDescent="0.3">
      <c r="B598"/>
      <c r="C598" s="210">
        <f ca="1">'5. Vasichek'!C598</f>
        <v>0.82387323390032097</v>
      </c>
      <c r="D598" s="210">
        <f t="shared" ca="1" si="920"/>
        <v>0</v>
      </c>
      <c r="E598" s="210">
        <f t="shared" ca="1" si="920"/>
        <v>0</v>
      </c>
      <c r="F598" s="210">
        <f t="shared" ca="1" si="920"/>
        <v>0</v>
      </c>
      <c r="G598" s="210">
        <f t="shared" ca="1" si="920"/>
        <v>0</v>
      </c>
      <c r="H598" s="210">
        <f t="shared" ca="1" si="920"/>
        <v>0</v>
      </c>
      <c r="I598" s="210">
        <f t="shared" ca="1" si="920"/>
        <v>0</v>
      </c>
      <c r="J598" s="210">
        <f t="shared" ca="1" si="920"/>
        <v>0</v>
      </c>
      <c r="K598" s="210">
        <f t="shared" ca="1" si="920"/>
        <v>0</v>
      </c>
      <c r="L598" s="210">
        <f t="shared" ca="1" si="920"/>
        <v>0</v>
      </c>
      <c r="M598" s="210">
        <f t="shared" ca="1" si="920"/>
        <v>0</v>
      </c>
      <c r="N598" s="210">
        <f t="shared" ca="1" si="938"/>
        <v>0</v>
      </c>
      <c r="O598" s="210">
        <f t="shared" ca="1" si="926"/>
        <v>0</v>
      </c>
      <c r="P598" s="210">
        <f t="shared" ca="1" si="958"/>
        <v>0</v>
      </c>
      <c r="Q598" s="210">
        <f t="shared" ca="1" si="958"/>
        <v>0</v>
      </c>
      <c r="R598" s="210">
        <f t="shared" ca="1" si="958"/>
        <v>0</v>
      </c>
      <c r="S598" s="210">
        <f t="shared" ca="1" si="958"/>
        <v>0</v>
      </c>
      <c r="T598" s="210">
        <f t="shared" ca="1" si="958"/>
        <v>0</v>
      </c>
      <c r="U598" s="210">
        <f t="shared" ca="1" si="958"/>
        <v>0</v>
      </c>
      <c r="V598" s="210">
        <f t="shared" ca="1" si="958"/>
        <v>0</v>
      </c>
      <c r="W598" s="210">
        <f t="shared" ca="1" si="958"/>
        <v>0</v>
      </c>
      <c r="X598" s="210">
        <f t="shared" ca="1" si="958"/>
        <v>0</v>
      </c>
      <c r="Y598" s="210">
        <f t="shared" ca="1" si="958"/>
        <v>0</v>
      </c>
      <c r="Z598" s="210">
        <f t="shared" ca="1" si="958"/>
        <v>0</v>
      </c>
      <c r="AA598" s="210">
        <f t="shared" ca="1" si="958"/>
        <v>0</v>
      </c>
      <c r="AB598" s="210">
        <f t="shared" ca="1" si="958"/>
        <v>0</v>
      </c>
      <c r="AC598" s="210">
        <f t="shared" ca="1" si="958"/>
        <v>0</v>
      </c>
      <c r="AD598" s="210">
        <f t="shared" ca="1" si="958"/>
        <v>0</v>
      </c>
      <c r="AE598" s="210">
        <f t="shared" ca="1" si="958"/>
        <v>0</v>
      </c>
      <c r="AF598" s="210">
        <f t="shared" ca="1" si="955"/>
        <v>0</v>
      </c>
      <c r="AG598" s="210">
        <f t="shared" ca="1" si="955"/>
        <v>0</v>
      </c>
      <c r="AH598" s="210">
        <f t="shared" ca="1" si="955"/>
        <v>0</v>
      </c>
      <c r="AI598" s="210">
        <f t="shared" ca="1" si="955"/>
        <v>0</v>
      </c>
      <c r="AJ598" s="210">
        <f t="shared" ca="1" si="955"/>
        <v>0</v>
      </c>
      <c r="AK598" s="210">
        <f t="shared" ca="1" si="955"/>
        <v>0</v>
      </c>
      <c r="AL598" s="210">
        <f t="shared" ca="1" si="955"/>
        <v>0</v>
      </c>
      <c r="AM598" s="210">
        <f t="shared" ca="1" si="955"/>
        <v>0</v>
      </c>
      <c r="AN598" s="210">
        <f t="shared" ca="1" si="955"/>
        <v>0</v>
      </c>
      <c r="AO598" s="210">
        <f t="shared" ca="1" si="955"/>
        <v>0</v>
      </c>
      <c r="AP598" s="210">
        <f t="shared" ca="1" si="955"/>
        <v>0</v>
      </c>
      <c r="AQ598" s="210">
        <f t="shared" ca="1" si="955"/>
        <v>0</v>
      </c>
      <c r="AR598" s="210">
        <f t="shared" ca="1" si="955"/>
        <v>0</v>
      </c>
      <c r="AS598" s="210">
        <f t="shared" ca="1" si="955"/>
        <v>0</v>
      </c>
      <c r="AT598" s="210">
        <f t="array" aca="1" ref="AT598" ca="1">COUNTIF(P598:AS598,"&gt;"&amp;0)</f>
        <v>0</v>
      </c>
      <c r="AU598" s="210">
        <f t="shared" ca="1" si="927"/>
        <v>0</v>
      </c>
      <c r="AV598" s="210">
        <f t="shared" ca="1" si="951"/>
        <v>0</v>
      </c>
      <c r="AW598" s="210">
        <f t="shared" ca="1" si="951"/>
        <v>0</v>
      </c>
      <c r="AX598" s="210">
        <f t="shared" ca="1" si="951"/>
        <v>0</v>
      </c>
      <c r="AY598" s="210">
        <f t="shared" ca="1" si="951"/>
        <v>0</v>
      </c>
      <c r="AZ598" s="210">
        <f t="shared" ca="1" si="951"/>
        <v>0</v>
      </c>
      <c r="BA598" s="210">
        <f t="shared" ca="1" si="951"/>
        <v>0</v>
      </c>
      <c r="BB598" s="210">
        <f t="shared" ca="1" si="951"/>
        <v>0</v>
      </c>
      <c r="BC598" s="210">
        <f t="shared" ca="1" si="951"/>
        <v>0</v>
      </c>
      <c r="BD598" s="210">
        <f t="shared" ca="1" si="951"/>
        <v>0</v>
      </c>
      <c r="BE598" s="210">
        <f t="shared" ca="1" si="951"/>
        <v>0</v>
      </c>
      <c r="BF598" s="210">
        <f t="shared" ca="1" si="951"/>
        <v>0</v>
      </c>
      <c r="BG598" s="210">
        <f t="shared" ca="1" si="951"/>
        <v>0</v>
      </c>
      <c r="BH598" s="210">
        <f t="shared" ca="1" si="951"/>
        <v>0</v>
      </c>
      <c r="BI598" s="210">
        <f t="shared" ca="1" si="951"/>
        <v>0</v>
      </c>
      <c r="BJ598" s="210">
        <f t="shared" ca="1" si="951"/>
        <v>0</v>
      </c>
      <c r="BK598" s="210">
        <f t="shared" ca="1" si="951"/>
        <v>0</v>
      </c>
      <c r="BL598" s="210">
        <f t="shared" ca="1" si="948"/>
        <v>0</v>
      </c>
      <c r="BM598" s="210">
        <f t="shared" ca="1" si="948"/>
        <v>0</v>
      </c>
      <c r="BN598" s="210">
        <f t="shared" ca="1" si="948"/>
        <v>0</v>
      </c>
      <c r="BO598" s="210">
        <f t="shared" ca="1" si="948"/>
        <v>0</v>
      </c>
      <c r="BP598" s="210">
        <f t="shared" ca="1" si="948"/>
        <v>0</v>
      </c>
      <c r="BQ598" s="210">
        <f t="shared" ca="1" si="948"/>
        <v>0</v>
      </c>
      <c r="BR598" s="210">
        <f t="shared" ca="1" si="948"/>
        <v>0</v>
      </c>
      <c r="BS598" s="210">
        <f t="shared" ca="1" si="948"/>
        <v>0</v>
      </c>
      <c r="BT598" s="210">
        <f t="shared" ca="1" si="948"/>
        <v>0</v>
      </c>
      <c r="BU598" s="210">
        <f t="shared" ca="1" si="948"/>
        <v>0</v>
      </c>
      <c r="BV598" s="210">
        <f t="shared" ca="1" si="948"/>
        <v>0</v>
      </c>
      <c r="BW598" s="210">
        <f t="shared" ca="1" si="948"/>
        <v>0</v>
      </c>
      <c r="BX598" s="210">
        <f t="shared" ca="1" si="948"/>
        <v>0</v>
      </c>
      <c r="BY598" s="210">
        <f t="shared" ca="1" si="948"/>
        <v>0</v>
      </c>
      <c r="BZ598" s="210">
        <f t="shared" ca="1" si="948"/>
        <v>0</v>
      </c>
      <c r="CA598" s="210">
        <f t="shared" ca="1" si="924"/>
        <v>0</v>
      </c>
      <c r="CB598" s="210">
        <f t="shared" ca="1" si="924"/>
        <v>0</v>
      </c>
      <c r="CC598" s="210">
        <f t="shared" ca="1" si="924"/>
        <v>0</v>
      </c>
      <c r="CD598" s="210">
        <f t="shared" ca="1" si="924"/>
        <v>0</v>
      </c>
      <c r="CE598" s="210">
        <f t="shared" ca="1" si="924"/>
        <v>0</v>
      </c>
      <c r="CF598" s="210">
        <f t="shared" ca="1" si="924"/>
        <v>0</v>
      </c>
      <c r="CG598" s="210">
        <f t="shared" ca="1" si="924"/>
        <v>0</v>
      </c>
      <c r="CH598" s="210">
        <f t="shared" ca="1" si="924"/>
        <v>0</v>
      </c>
      <c r="CI598" s="210">
        <f t="shared" ca="1" si="924"/>
        <v>0</v>
      </c>
      <c r="CJ598" s="210">
        <f t="array" aca="1" ref="CJ598" ca="1">COUNTIF(AV598:CI598,"&gt;"&amp;0)</f>
        <v>0</v>
      </c>
      <c r="CK598" s="210">
        <f t="shared" ca="1" si="928"/>
        <v>0</v>
      </c>
      <c r="CL598" s="210">
        <f t="shared" ca="1" si="943"/>
        <v>0</v>
      </c>
      <c r="CM598" s="210">
        <f t="shared" ca="1" si="943"/>
        <v>0</v>
      </c>
      <c r="CN598" s="210">
        <f t="shared" ca="1" si="943"/>
        <v>0</v>
      </c>
      <c r="CO598" s="210">
        <f t="shared" ca="1" si="943"/>
        <v>0</v>
      </c>
      <c r="CP598" s="210">
        <f t="shared" ca="1" si="943"/>
        <v>0</v>
      </c>
      <c r="CQ598" s="210">
        <f t="shared" ca="1" si="943"/>
        <v>0</v>
      </c>
      <c r="CR598" s="210">
        <f t="shared" ca="1" si="943"/>
        <v>0</v>
      </c>
      <c r="CS598" s="210">
        <f t="shared" ca="1" si="943"/>
        <v>0</v>
      </c>
      <c r="CT598" s="210">
        <f t="shared" ca="1" si="943"/>
        <v>0</v>
      </c>
      <c r="CU598" s="210">
        <f t="shared" ca="1" si="943"/>
        <v>0</v>
      </c>
      <c r="CV598" s="210">
        <f t="shared" ca="1" si="943"/>
        <v>0</v>
      </c>
      <c r="CW598" s="210">
        <f t="shared" ca="1" si="943"/>
        <v>0</v>
      </c>
      <c r="CX598" s="210">
        <f t="shared" ca="1" si="943"/>
        <v>0</v>
      </c>
      <c r="CY598" s="210">
        <f t="shared" ca="1" si="943"/>
        <v>0</v>
      </c>
      <c r="CZ598" s="210">
        <f t="shared" ca="1" si="943"/>
        <v>0</v>
      </c>
      <c r="DA598" s="210">
        <f t="shared" ca="1" si="943"/>
        <v>0</v>
      </c>
      <c r="DB598" s="210">
        <f t="shared" ca="1" si="944"/>
        <v>0</v>
      </c>
      <c r="DC598" s="210">
        <f t="shared" ca="1" si="944"/>
        <v>0</v>
      </c>
      <c r="DD598" s="210">
        <f t="shared" ca="1" si="944"/>
        <v>0</v>
      </c>
      <c r="DE598" s="210">
        <f t="shared" ca="1" si="944"/>
        <v>0</v>
      </c>
      <c r="DF598" s="210">
        <f t="shared" ca="1" si="944"/>
        <v>0</v>
      </c>
      <c r="DG598" s="210">
        <f t="shared" ca="1" si="944"/>
        <v>0</v>
      </c>
      <c r="DH598" s="210">
        <f t="shared" ca="1" si="944"/>
        <v>0</v>
      </c>
      <c r="DI598" s="210">
        <f t="shared" ca="1" si="944"/>
        <v>0</v>
      </c>
      <c r="DJ598" s="210">
        <f t="shared" ca="1" si="944"/>
        <v>0</v>
      </c>
      <c r="DK598" s="210">
        <f t="shared" ca="1" si="944"/>
        <v>0</v>
      </c>
      <c r="DL598" s="210">
        <f t="shared" ca="1" si="944"/>
        <v>0</v>
      </c>
      <c r="DM598" s="210">
        <f t="shared" ca="1" si="944"/>
        <v>0</v>
      </c>
      <c r="DN598" s="210">
        <f t="shared" ca="1" si="944"/>
        <v>0</v>
      </c>
      <c r="DO598" s="210">
        <f t="shared" ca="1" si="944"/>
        <v>0</v>
      </c>
      <c r="DP598" s="210">
        <f t="shared" ca="1" si="944"/>
        <v>0</v>
      </c>
      <c r="DQ598" s="210">
        <f t="shared" ca="1" si="942"/>
        <v>0</v>
      </c>
      <c r="DR598" s="210">
        <f t="shared" ca="1" si="942"/>
        <v>0</v>
      </c>
      <c r="DS598" s="210">
        <f t="shared" ca="1" si="942"/>
        <v>0</v>
      </c>
      <c r="DT598" s="210">
        <f t="shared" ca="1" si="942"/>
        <v>0</v>
      </c>
      <c r="DU598" s="210">
        <f t="shared" ca="1" si="942"/>
        <v>0</v>
      </c>
      <c r="DV598" s="210">
        <f t="shared" ca="1" si="942"/>
        <v>0</v>
      </c>
      <c r="DW598" s="210">
        <f t="shared" ca="1" si="942"/>
        <v>0</v>
      </c>
      <c r="DX598" s="210">
        <f t="shared" ca="1" si="942"/>
        <v>0</v>
      </c>
      <c r="DY598" s="210">
        <f t="shared" ca="1" si="942"/>
        <v>0</v>
      </c>
      <c r="DZ598" s="210">
        <f t="shared" ca="1" si="942"/>
        <v>0</v>
      </c>
      <c r="EA598" s="210">
        <f t="shared" ca="1" si="942"/>
        <v>0</v>
      </c>
      <c r="EB598" s="210">
        <f t="shared" ca="1" si="942"/>
        <v>0</v>
      </c>
      <c r="EC598" s="210">
        <f t="shared" ca="1" si="942"/>
        <v>0</v>
      </c>
      <c r="ED598" s="210">
        <f t="shared" ca="1" si="942"/>
        <v>0</v>
      </c>
      <c r="EE598" s="210">
        <f t="shared" ca="1" si="942"/>
        <v>0</v>
      </c>
      <c r="EF598" s="210">
        <f t="shared" ca="1" si="940"/>
        <v>0</v>
      </c>
      <c r="EG598" s="210">
        <f t="shared" ca="1" si="940"/>
        <v>0</v>
      </c>
      <c r="EH598" s="210">
        <f t="shared" ca="1" si="940"/>
        <v>0</v>
      </c>
      <c r="EI598" s="210">
        <f t="shared" ca="1" si="940"/>
        <v>0</v>
      </c>
      <c r="EJ598" s="210">
        <f t="shared" ca="1" si="940"/>
        <v>0</v>
      </c>
      <c r="EK598" s="210">
        <f t="shared" ca="1" si="940"/>
        <v>0</v>
      </c>
      <c r="EL598" s="210">
        <f t="shared" ca="1" si="940"/>
        <v>0</v>
      </c>
      <c r="EM598" s="210">
        <f t="shared" ca="1" si="940"/>
        <v>0</v>
      </c>
      <c r="EN598" s="210">
        <f t="shared" ca="1" si="940"/>
        <v>0</v>
      </c>
      <c r="EO598" s="210">
        <f t="shared" ca="1" si="940"/>
        <v>0</v>
      </c>
      <c r="EP598" s="210">
        <f t="shared" ca="1" si="940"/>
        <v>0</v>
      </c>
      <c r="EQ598" s="210">
        <f t="shared" ca="1" si="940"/>
        <v>0.95678529669099732</v>
      </c>
      <c r="ER598" s="210">
        <f t="shared" ca="1" si="940"/>
        <v>0</v>
      </c>
      <c r="ES598" s="210">
        <f t="shared" ca="1" si="940"/>
        <v>0</v>
      </c>
      <c r="ET598" s="210">
        <f t="shared" ca="1" si="940"/>
        <v>0</v>
      </c>
      <c r="EU598" s="210">
        <f t="shared" ca="1" si="959"/>
        <v>0</v>
      </c>
      <c r="EV598" s="210">
        <f t="shared" ca="1" si="959"/>
        <v>0</v>
      </c>
      <c r="EW598" s="210">
        <f t="shared" ca="1" si="959"/>
        <v>0</v>
      </c>
      <c r="EX598" s="210">
        <f t="shared" ca="1" si="959"/>
        <v>0</v>
      </c>
      <c r="EY598" s="210">
        <f t="shared" ca="1" si="961"/>
        <v>0</v>
      </c>
      <c r="EZ598" s="210">
        <f t="shared" ca="1" si="961"/>
        <v>0</v>
      </c>
      <c r="FA598" s="210">
        <f t="shared" ca="1" si="961"/>
        <v>0</v>
      </c>
      <c r="FB598" s="210">
        <f t="shared" ca="1" si="961"/>
        <v>0</v>
      </c>
      <c r="FC598" s="210">
        <f t="shared" ca="1" si="961"/>
        <v>0</v>
      </c>
      <c r="FD598" s="210">
        <f t="shared" ca="1" si="961"/>
        <v>0</v>
      </c>
      <c r="FE598" s="210">
        <f t="shared" ca="1" si="961"/>
        <v>0</v>
      </c>
      <c r="FF598" s="210">
        <f t="shared" ca="1" si="961"/>
        <v>0</v>
      </c>
      <c r="FG598" s="210">
        <f t="shared" ca="1" si="961"/>
        <v>0</v>
      </c>
      <c r="FH598" s="210">
        <f t="shared" ca="1" si="961"/>
        <v>0</v>
      </c>
      <c r="FI598" s="210">
        <f t="shared" ca="1" si="961"/>
        <v>0</v>
      </c>
      <c r="FJ598" s="210">
        <f t="shared" ca="1" si="961"/>
        <v>0</v>
      </c>
      <c r="FK598" s="210">
        <f t="shared" ca="1" si="961"/>
        <v>0</v>
      </c>
      <c r="FL598" s="210">
        <f t="shared" ca="1" si="961"/>
        <v>0</v>
      </c>
      <c r="FM598" s="210">
        <f t="shared" ca="1" si="961"/>
        <v>0</v>
      </c>
      <c r="FN598" s="210">
        <f t="shared" ca="1" si="929"/>
        <v>1</v>
      </c>
      <c r="FO598" s="210">
        <f t="shared" ca="1" si="952"/>
        <v>0.95678529669099732</v>
      </c>
      <c r="FP598" s="210">
        <f t="shared" ca="1" si="947"/>
        <v>0</v>
      </c>
      <c r="FQ598" s="210">
        <f t="shared" ca="1" si="947"/>
        <v>0</v>
      </c>
      <c r="FR598" s="210">
        <f t="shared" ca="1" si="947"/>
        <v>0</v>
      </c>
      <c r="FS598" s="210">
        <f t="shared" ca="1" si="947"/>
        <v>0</v>
      </c>
      <c r="FT598" s="210">
        <f t="shared" ca="1" si="947"/>
        <v>0</v>
      </c>
      <c r="FU598" s="210">
        <f t="shared" ca="1" si="947"/>
        <v>0</v>
      </c>
      <c r="FV598" s="210">
        <f t="shared" ca="1" si="947"/>
        <v>0</v>
      </c>
      <c r="FW598" s="210">
        <f t="shared" ca="1" si="947"/>
        <v>0</v>
      </c>
      <c r="FX598" s="210">
        <f t="shared" ca="1" si="947"/>
        <v>0</v>
      </c>
      <c r="FY598" s="210">
        <f t="shared" ca="1" si="947"/>
        <v>0</v>
      </c>
      <c r="FZ598" s="210">
        <f t="shared" ca="1" si="947"/>
        <v>0</v>
      </c>
      <c r="GA598" s="210">
        <f t="shared" ca="1" si="947"/>
        <v>0</v>
      </c>
      <c r="GB598" s="210">
        <f t="shared" ca="1" si="947"/>
        <v>0</v>
      </c>
      <c r="GC598" s="210">
        <f t="shared" ca="1" si="947"/>
        <v>0</v>
      </c>
      <c r="GD598" s="210">
        <f t="shared" ca="1" si="947"/>
        <v>0</v>
      </c>
      <c r="GE598" s="210">
        <f t="shared" ca="1" si="947"/>
        <v>0.14500591987709355</v>
      </c>
      <c r="GF598" s="210">
        <f t="shared" ca="1" si="945"/>
        <v>0</v>
      </c>
      <c r="GG598" s="210">
        <f t="shared" ca="1" si="945"/>
        <v>0</v>
      </c>
      <c r="GH598" s="210">
        <f t="shared" ca="1" si="945"/>
        <v>0</v>
      </c>
      <c r="GI598" s="210">
        <f t="shared" ca="1" si="945"/>
        <v>0</v>
      </c>
      <c r="GJ598" s="210">
        <f t="shared" ca="1" si="945"/>
        <v>0</v>
      </c>
      <c r="GK598" s="210">
        <f t="shared" ca="1" si="945"/>
        <v>0</v>
      </c>
      <c r="GL598" s="210">
        <f t="shared" ca="1" si="945"/>
        <v>0</v>
      </c>
      <c r="GM598" s="210">
        <f t="shared" ca="1" si="945"/>
        <v>0</v>
      </c>
      <c r="GN598" s="210">
        <f t="shared" ca="1" si="945"/>
        <v>0</v>
      </c>
      <c r="GO598" s="210">
        <f t="shared" ca="1" si="945"/>
        <v>0</v>
      </c>
      <c r="GP598" s="210">
        <f t="shared" ca="1" si="945"/>
        <v>0</v>
      </c>
      <c r="GQ598" s="210">
        <f t="shared" ca="1" si="945"/>
        <v>0</v>
      </c>
      <c r="GR598" s="210">
        <f t="shared" ca="1" si="945"/>
        <v>0</v>
      </c>
      <c r="GS598" s="210">
        <f t="shared" ca="1" si="945"/>
        <v>0</v>
      </c>
      <c r="GT598" s="210">
        <f t="shared" ca="1" si="945"/>
        <v>0</v>
      </c>
      <c r="GU598" s="210">
        <f t="shared" ca="1" si="956"/>
        <v>0</v>
      </c>
      <c r="GV598" s="210">
        <f t="shared" ca="1" si="956"/>
        <v>0</v>
      </c>
      <c r="GW598" s="210">
        <f t="shared" ca="1" si="956"/>
        <v>0</v>
      </c>
      <c r="GX598" s="210">
        <f t="shared" ca="1" si="956"/>
        <v>0</v>
      </c>
      <c r="GY598" s="210">
        <f t="shared" ca="1" si="956"/>
        <v>0</v>
      </c>
      <c r="GZ598" s="210">
        <f t="shared" ca="1" si="956"/>
        <v>0</v>
      </c>
      <c r="HA598" s="210">
        <f t="shared" ca="1" si="956"/>
        <v>0</v>
      </c>
      <c r="HB598" s="210">
        <f t="shared" ca="1" si="956"/>
        <v>0</v>
      </c>
      <c r="HC598" s="210">
        <f t="shared" ca="1" si="956"/>
        <v>0</v>
      </c>
      <c r="HD598" s="210">
        <f t="shared" ca="1" si="956"/>
        <v>0</v>
      </c>
      <c r="HE598" s="210">
        <f t="shared" ca="1" si="956"/>
        <v>0</v>
      </c>
      <c r="HF598" s="210">
        <f t="shared" ca="1" si="956"/>
        <v>0</v>
      </c>
      <c r="HG598" s="210">
        <f t="shared" ca="1" si="956"/>
        <v>0</v>
      </c>
      <c r="HH598" s="210">
        <f t="shared" ca="1" si="956"/>
        <v>0</v>
      </c>
      <c r="HI598" s="210">
        <f t="shared" ca="1" si="956"/>
        <v>0</v>
      </c>
      <c r="HJ598" s="210">
        <f t="shared" ca="1" si="956"/>
        <v>0</v>
      </c>
      <c r="HK598" s="210">
        <f t="shared" ca="1" si="953"/>
        <v>0</v>
      </c>
      <c r="HL598" s="210">
        <f t="shared" ca="1" si="953"/>
        <v>0</v>
      </c>
      <c r="HM598" s="210">
        <f t="shared" ca="1" si="953"/>
        <v>0</v>
      </c>
      <c r="HN598" s="210">
        <f t="shared" ca="1" si="953"/>
        <v>0</v>
      </c>
      <c r="HO598" s="210">
        <f t="shared" ca="1" si="953"/>
        <v>0</v>
      </c>
      <c r="HP598" s="210">
        <f t="shared" ca="1" si="953"/>
        <v>0</v>
      </c>
      <c r="HQ598" s="210">
        <f t="shared" ca="1" si="953"/>
        <v>0</v>
      </c>
      <c r="HR598" s="210">
        <f t="shared" ca="1" si="953"/>
        <v>0</v>
      </c>
      <c r="HS598" s="210">
        <f t="shared" ca="1" si="953"/>
        <v>0</v>
      </c>
      <c r="HT598" s="210">
        <f t="shared" ca="1" si="953"/>
        <v>0</v>
      </c>
      <c r="HU598" s="210">
        <f t="shared" ca="1" si="953"/>
        <v>0</v>
      </c>
      <c r="HV598" s="210">
        <f t="shared" ca="1" si="953"/>
        <v>0</v>
      </c>
      <c r="HW598" s="210">
        <f t="shared" ca="1" si="953"/>
        <v>0</v>
      </c>
      <c r="HX598" s="210">
        <f t="shared" ca="1" si="930"/>
        <v>1</v>
      </c>
      <c r="HY598" s="210">
        <f t="shared" ca="1" si="931"/>
        <v>0.14500591987709355</v>
      </c>
      <c r="HZ598" s="210">
        <f t="shared" ca="1" si="954"/>
        <v>0</v>
      </c>
      <c r="IA598" s="210">
        <f t="shared" ca="1" si="954"/>
        <v>0</v>
      </c>
      <c r="IB598" s="210">
        <f t="shared" ca="1" si="954"/>
        <v>1.1055264829474606E-2</v>
      </c>
      <c r="IC598" s="210">
        <f t="shared" ca="1" si="954"/>
        <v>0</v>
      </c>
      <c r="ID598" s="210">
        <f t="shared" ca="1" si="954"/>
        <v>0</v>
      </c>
      <c r="IE598" s="210">
        <f t="shared" ca="1" si="954"/>
        <v>0</v>
      </c>
      <c r="IF598" s="210">
        <f t="shared" ca="1" si="954"/>
        <v>0</v>
      </c>
      <c r="IG598" s="210">
        <f t="shared" ca="1" si="954"/>
        <v>0</v>
      </c>
      <c r="IH598" s="210">
        <f t="shared" ca="1" si="954"/>
        <v>4.6002334410738102E-2</v>
      </c>
      <c r="II598" s="210">
        <f t="shared" ca="1" si="954"/>
        <v>0</v>
      </c>
      <c r="IJ598" s="210">
        <f t="shared" ca="1" si="954"/>
        <v>0</v>
      </c>
      <c r="IK598" s="210">
        <f t="shared" ca="1" si="954"/>
        <v>0</v>
      </c>
      <c r="IL598" s="210">
        <f t="shared" ca="1" si="954"/>
        <v>0</v>
      </c>
      <c r="IM598" s="210">
        <f t="shared" ca="1" si="954"/>
        <v>0</v>
      </c>
      <c r="IN598" s="210">
        <f t="shared" ca="1" si="954"/>
        <v>0</v>
      </c>
      <c r="IO598" s="210">
        <f t="shared" ca="1" si="954"/>
        <v>0</v>
      </c>
      <c r="IP598" s="210">
        <f t="shared" ca="1" si="950"/>
        <v>0</v>
      </c>
      <c r="IQ598" s="210">
        <f t="shared" ca="1" si="950"/>
        <v>0</v>
      </c>
      <c r="IR598" s="210">
        <f t="shared" ca="1" si="950"/>
        <v>0</v>
      </c>
      <c r="IS598" s="210">
        <f t="shared" ca="1" si="950"/>
        <v>0</v>
      </c>
      <c r="IT598" s="210">
        <f t="shared" ca="1" si="950"/>
        <v>0</v>
      </c>
      <c r="IU598" s="210">
        <f t="shared" ca="1" si="950"/>
        <v>0</v>
      </c>
      <c r="IV598" s="210">
        <f t="shared" ca="1" si="950"/>
        <v>0</v>
      </c>
      <c r="IW598" s="210">
        <f t="shared" ca="1" si="950"/>
        <v>0</v>
      </c>
      <c r="IX598" s="210">
        <f t="shared" ca="1" si="950"/>
        <v>0</v>
      </c>
      <c r="IY598" s="210">
        <f t="shared" ca="1" si="950"/>
        <v>0</v>
      </c>
      <c r="IZ598" s="210">
        <f t="shared" ca="1" si="950"/>
        <v>0</v>
      </c>
      <c r="JA598" s="210">
        <f t="shared" ca="1" si="950"/>
        <v>0</v>
      </c>
      <c r="JB598" s="210">
        <f t="shared" ca="1" si="950"/>
        <v>0.35670254868669005</v>
      </c>
      <c r="JC598" s="210">
        <f t="shared" ca="1" si="950"/>
        <v>0.12754648891125661</v>
      </c>
      <c r="JD598" s="210">
        <f t="shared" ca="1" si="950"/>
        <v>0</v>
      </c>
      <c r="JE598" s="210">
        <f t="shared" ca="1" si="925"/>
        <v>0</v>
      </c>
      <c r="JF598" s="210">
        <f t="shared" ca="1" si="925"/>
        <v>0</v>
      </c>
      <c r="JG598" s="210">
        <f t="shared" ca="1" si="925"/>
        <v>0</v>
      </c>
      <c r="JH598" s="210">
        <f t="shared" ca="1" si="925"/>
        <v>0</v>
      </c>
      <c r="JI598" s="210">
        <f t="shared" ca="1" si="925"/>
        <v>0.12002910040647498</v>
      </c>
      <c r="JJ598" s="210">
        <f t="shared" ca="1" si="925"/>
        <v>0</v>
      </c>
      <c r="JK598" s="210">
        <f t="shared" ca="1" si="925"/>
        <v>0</v>
      </c>
      <c r="JL598" s="210">
        <f t="shared" ca="1" si="925"/>
        <v>0</v>
      </c>
      <c r="JM598" s="210">
        <f t="shared" ca="1" si="925"/>
        <v>0</v>
      </c>
      <c r="JN598" s="210">
        <f t="shared" ca="1" si="932"/>
        <v>5</v>
      </c>
      <c r="JO598" s="210">
        <f t="shared" ca="1" si="933"/>
        <v>0.66133573724463435</v>
      </c>
      <c r="JP598" s="210">
        <f t="shared" ca="1" si="960"/>
        <v>6.6993215865838091E-2</v>
      </c>
      <c r="JQ598" s="210">
        <f t="shared" ca="1" si="960"/>
        <v>0</v>
      </c>
      <c r="JR598" s="210">
        <f t="shared" ca="1" si="960"/>
        <v>0</v>
      </c>
      <c r="JS598" s="210">
        <f t="shared" ca="1" si="960"/>
        <v>0</v>
      </c>
      <c r="JT598" s="210">
        <f t="shared" ca="1" si="960"/>
        <v>0</v>
      </c>
      <c r="JU598" s="210">
        <f t="shared" ca="1" si="960"/>
        <v>0</v>
      </c>
      <c r="JV598" s="210">
        <f t="shared" ca="1" si="960"/>
        <v>0</v>
      </c>
      <c r="JW598" s="210">
        <f t="shared" ca="1" si="960"/>
        <v>0.73466655925074653</v>
      </c>
      <c r="JX598" s="210">
        <f t="shared" ca="1" si="960"/>
        <v>0</v>
      </c>
      <c r="JY598" s="210">
        <f t="shared" ca="1" si="960"/>
        <v>0.86957392790971011</v>
      </c>
      <c r="JZ598" s="210">
        <f t="shared" ca="1" si="960"/>
        <v>0</v>
      </c>
      <c r="KA598" s="210">
        <f t="shared" ca="1" si="960"/>
        <v>4.4155578090090096E-3</v>
      </c>
      <c r="KB598" s="210">
        <f t="shared" ca="1" si="960"/>
        <v>0</v>
      </c>
      <c r="KC598" s="210">
        <f t="shared" ca="1" si="960"/>
        <v>0</v>
      </c>
      <c r="KD598" s="210">
        <f t="shared" ca="1" si="960"/>
        <v>0</v>
      </c>
      <c r="KE598" s="210">
        <f t="shared" ca="1" si="960"/>
        <v>0</v>
      </c>
      <c r="KF598" s="210">
        <f t="shared" ca="1" si="957"/>
        <v>0</v>
      </c>
      <c r="KG598" s="210">
        <f t="shared" ca="1" si="957"/>
        <v>0</v>
      </c>
      <c r="KH598" s="210">
        <f t="shared" ca="1" si="957"/>
        <v>0</v>
      </c>
      <c r="KI598" s="210">
        <f t="shared" ca="1" si="957"/>
        <v>0</v>
      </c>
      <c r="KJ598" s="210">
        <f t="shared" ca="1" si="957"/>
        <v>0</v>
      </c>
      <c r="KK598" s="210">
        <f t="shared" ca="1" si="957"/>
        <v>0</v>
      </c>
      <c r="KL598" s="210">
        <f t="shared" ca="1" si="957"/>
        <v>0</v>
      </c>
      <c r="KM598" s="210">
        <f t="shared" ca="1" si="957"/>
        <v>0</v>
      </c>
      <c r="KN598" s="210">
        <f t="shared" ca="1" si="957"/>
        <v>0</v>
      </c>
      <c r="KO598" s="210">
        <f t="shared" ca="1" si="957"/>
        <v>0</v>
      </c>
      <c r="KP598" s="210">
        <f t="shared" ca="1" si="957"/>
        <v>0</v>
      </c>
      <c r="KQ598" s="210">
        <f t="shared" ca="1" si="957"/>
        <v>0</v>
      </c>
      <c r="KR598" s="210">
        <f t="shared" ca="1" si="957"/>
        <v>0</v>
      </c>
      <c r="KS598" s="210">
        <f t="shared" ca="1" si="957"/>
        <v>0.74093205175200383</v>
      </c>
      <c r="KT598" s="210">
        <f t="shared" ca="1" si="934"/>
        <v>5</v>
      </c>
      <c r="KU598" s="210">
        <f t="shared" ca="1" si="935"/>
        <v>2.4165813125873075</v>
      </c>
      <c r="KV598" s="210">
        <f t="shared" ca="1" si="923"/>
        <v>0</v>
      </c>
      <c r="KW598" s="210">
        <f t="shared" ca="1" si="923"/>
        <v>0</v>
      </c>
      <c r="KX598" s="210">
        <f t="shared" ca="1" si="923"/>
        <v>0.15323531813563396</v>
      </c>
      <c r="KY598" s="210">
        <f t="shared" ca="1" si="923"/>
        <v>0</v>
      </c>
      <c r="KZ598" s="210">
        <f t="shared" ca="1" si="923"/>
        <v>0.71660891690300144</v>
      </c>
      <c r="LA598" s="210">
        <f t="shared" ca="1" si="923"/>
        <v>0</v>
      </c>
      <c r="LB598" s="210">
        <f t="shared" ca="1" si="923"/>
        <v>0.75289840576055689</v>
      </c>
      <c r="LC598" s="210">
        <f t="shared" ca="1" si="923"/>
        <v>0</v>
      </c>
      <c r="LD598" s="210">
        <f t="shared" ca="1" si="923"/>
        <v>0.99520632150414057</v>
      </c>
      <c r="LE598" s="210">
        <f t="shared" ca="1" si="923"/>
        <v>0</v>
      </c>
      <c r="LF598" s="210">
        <f t="shared" ca="1" si="936"/>
        <v>4</v>
      </c>
      <c r="LG598" s="210">
        <f t="shared" ca="1" si="937"/>
        <v>2.6179489623033327</v>
      </c>
      <c r="LH598" s="210">
        <f t="shared" ca="1" si="939"/>
        <v>16</v>
      </c>
      <c r="LI598" s="210">
        <f t="shared" ca="1" si="939"/>
        <v>6.7976572287033648</v>
      </c>
    </row>
    <row r="599" spans="2:321" x14ac:dyDescent="0.3">
      <c r="B599"/>
      <c r="C599" s="210">
        <f ca="1">'5. Vasichek'!C599</f>
        <v>1.4775784129453362</v>
      </c>
      <c r="D599" s="210">
        <f t="shared" ca="1" si="920"/>
        <v>0.97554422831042853</v>
      </c>
      <c r="E599" s="210">
        <f t="shared" ca="1" si="920"/>
        <v>0</v>
      </c>
      <c r="F599" s="210">
        <f t="shared" ca="1" si="920"/>
        <v>0</v>
      </c>
      <c r="G599" s="210">
        <f t="shared" ca="1" si="920"/>
        <v>0</v>
      </c>
      <c r="H599" s="210">
        <f t="shared" ca="1" si="920"/>
        <v>0</v>
      </c>
      <c r="I599" s="210">
        <f t="shared" ca="1" si="920"/>
        <v>0</v>
      </c>
      <c r="J599" s="210">
        <f t="shared" ca="1" si="920"/>
        <v>0</v>
      </c>
      <c r="K599" s="210">
        <f t="shared" ca="1" si="920"/>
        <v>0</v>
      </c>
      <c r="L599" s="210">
        <f t="shared" ca="1" si="920"/>
        <v>0</v>
      </c>
      <c r="M599" s="210">
        <f t="shared" ca="1" si="920"/>
        <v>0</v>
      </c>
      <c r="N599" s="210">
        <f t="shared" ca="1" si="938"/>
        <v>1</v>
      </c>
      <c r="O599" s="210">
        <f t="shared" ca="1" si="926"/>
        <v>0.97554422831042853</v>
      </c>
      <c r="P599" s="210">
        <f t="shared" ca="1" si="958"/>
        <v>0</v>
      </c>
      <c r="Q599" s="210">
        <f t="shared" ca="1" si="958"/>
        <v>0</v>
      </c>
      <c r="R599" s="210">
        <f t="shared" ca="1" si="958"/>
        <v>0</v>
      </c>
      <c r="S599" s="210">
        <f t="shared" ca="1" si="958"/>
        <v>0</v>
      </c>
      <c r="T599" s="210">
        <f t="shared" ca="1" si="958"/>
        <v>0</v>
      </c>
      <c r="U599" s="210">
        <f t="shared" ca="1" si="958"/>
        <v>0</v>
      </c>
      <c r="V599" s="210">
        <f t="shared" ca="1" si="958"/>
        <v>0</v>
      </c>
      <c r="W599" s="210">
        <f t="shared" ca="1" si="958"/>
        <v>0</v>
      </c>
      <c r="X599" s="210">
        <f t="shared" ca="1" si="958"/>
        <v>0</v>
      </c>
      <c r="Y599" s="210">
        <f t="shared" ca="1" si="958"/>
        <v>0.77861107285101117</v>
      </c>
      <c r="Z599" s="210">
        <f t="shared" ca="1" si="958"/>
        <v>0</v>
      </c>
      <c r="AA599" s="210">
        <f t="shared" ca="1" si="958"/>
        <v>0</v>
      </c>
      <c r="AB599" s="210">
        <f t="shared" ca="1" si="958"/>
        <v>0</v>
      </c>
      <c r="AC599" s="210">
        <f t="shared" ca="1" si="958"/>
        <v>0</v>
      </c>
      <c r="AD599" s="210">
        <f t="shared" ca="1" si="958"/>
        <v>0</v>
      </c>
      <c r="AE599" s="210">
        <f t="shared" ca="1" si="958"/>
        <v>0</v>
      </c>
      <c r="AF599" s="210">
        <f t="shared" ca="1" si="955"/>
        <v>0</v>
      </c>
      <c r="AG599" s="210">
        <f t="shared" ca="1" si="955"/>
        <v>0</v>
      </c>
      <c r="AH599" s="210">
        <f t="shared" ca="1" si="955"/>
        <v>0</v>
      </c>
      <c r="AI599" s="210">
        <f t="shared" ca="1" si="955"/>
        <v>0</v>
      </c>
      <c r="AJ599" s="210">
        <f t="shared" ca="1" si="955"/>
        <v>0</v>
      </c>
      <c r="AK599" s="210">
        <f t="shared" ca="1" si="955"/>
        <v>0</v>
      </c>
      <c r="AL599" s="210">
        <f t="shared" ca="1" si="955"/>
        <v>0</v>
      </c>
      <c r="AM599" s="210">
        <f t="shared" ca="1" si="955"/>
        <v>0</v>
      </c>
      <c r="AN599" s="210">
        <f t="shared" ca="1" si="955"/>
        <v>0</v>
      </c>
      <c r="AO599" s="210">
        <f t="shared" ca="1" si="955"/>
        <v>0</v>
      </c>
      <c r="AP599" s="210">
        <f t="shared" ca="1" si="955"/>
        <v>0</v>
      </c>
      <c r="AQ599" s="210">
        <f t="shared" ca="1" si="955"/>
        <v>0</v>
      </c>
      <c r="AR599" s="210">
        <f t="shared" ca="1" si="955"/>
        <v>0</v>
      </c>
      <c r="AS599" s="210">
        <f t="shared" ca="1" si="955"/>
        <v>0</v>
      </c>
      <c r="AT599" s="210">
        <f t="array" aca="1" ref="AT599" ca="1">COUNTIF(P599:AS599,"&gt;"&amp;0)</f>
        <v>1</v>
      </c>
      <c r="AU599" s="210">
        <f t="shared" ca="1" si="927"/>
        <v>0.77861107285101117</v>
      </c>
      <c r="AV599" s="210">
        <f t="shared" ca="1" si="951"/>
        <v>0</v>
      </c>
      <c r="AW599" s="210">
        <f t="shared" ca="1" si="951"/>
        <v>0</v>
      </c>
      <c r="AX599" s="210">
        <f t="shared" ca="1" si="951"/>
        <v>0</v>
      </c>
      <c r="AY599" s="210">
        <f t="shared" ca="1" si="951"/>
        <v>0</v>
      </c>
      <c r="AZ599" s="210">
        <f t="shared" ca="1" si="951"/>
        <v>0</v>
      </c>
      <c r="BA599" s="210">
        <f t="shared" ca="1" si="951"/>
        <v>0</v>
      </c>
      <c r="BB599" s="210">
        <f t="shared" ca="1" si="951"/>
        <v>0.1449208695122727</v>
      </c>
      <c r="BC599" s="210">
        <f t="shared" ca="1" si="951"/>
        <v>0</v>
      </c>
      <c r="BD599" s="210">
        <f t="shared" ca="1" si="951"/>
        <v>0</v>
      </c>
      <c r="BE599" s="210">
        <f t="shared" ca="1" si="951"/>
        <v>0.61729459427179079</v>
      </c>
      <c r="BF599" s="210">
        <f t="shared" ca="1" si="951"/>
        <v>0</v>
      </c>
      <c r="BG599" s="210">
        <f t="shared" ca="1" si="951"/>
        <v>0</v>
      </c>
      <c r="BH599" s="210">
        <f t="shared" ca="1" si="951"/>
        <v>0</v>
      </c>
      <c r="BI599" s="210">
        <f t="shared" ca="1" si="951"/>
        <v>0</v>
      </c>
      <c r="BJ599" s="210">
        <f t="shared" ca="1" si="951"/>
        <v>0</v>
      </c>
      <c r="BK599" s="210">
        <f t="shared" ca="1" si="951"/>
        <v>0</v>
      </c>
      <c r="BL599" s="210">
        <f t="shared" ca="1" si="948"/>
        <v>0</v>
      </c>
      <c r="BM599" s="210">
        <f t="shared" ca="1" si="948"/>
        <v>0</v>
      </c>
      <c r="BN599" s="210">
        <f t="shared" ca="1" si="948"/>
        <v>0.83921350516939008</v>
      </c>
      <c r="BO599" s="210">
        <f t="shared" ca="1" si="948"/>
        <v>0</v>
      </c>
      <c r="BP599" s="210">
        <f t="shared" ca="1" si="948"/>
        <v>0</v>
      </c>
      <c r="BQ599" s="210">
        <f t="shared" ca="1" si="948"/>
        <v>0</v>
      </c>
      <c r="BR599" s="210">
        <f t="shared" ca="1" si="948"/>
        <v>0</v>
      </c>
      <c r="BS599" s="210">
        <f t="shared" ca="1" si="948"/>
        <v>0</v>
      </c>
      <c r="BT599" s="210">
        <f t="shared" ca="1" si="948"/>
        <v>0</v>
      </c>
      <c r="BU599" s="210">
        <f t="shared" ca="1" si="948"/>
        <v>0</v>
      </c>
      <c r="BV599" s="210">
        <f t="shared" ca="1" si="948"/>
        <v>0</v>
      </c>
      <c r="BW599" s="210">
        <f t="shared" ca="1" si="948"/>
        <v>0</v>
      </c>
      <c r="BX599" s="210">
        <f t="shared" ca="1" si="948"/>
        <v>0</v>
      </c>
      <c r="BY599" s="210">
        <f t="shared" ca="1" si="948"/>
        <v>0</v>
      </c>
      <c r="BZ599" s="210">
        <f t="shared" ca="1" si="948"/>
        <v>0</v>
      </c>
      <c r="CA599" s="210">
        <f t="shared" ca="1" si="924"/>
        <v>0</v>
      </c>
      <c r="CB599" s="210">
        <f t="shared" ca="1" si="924"/>
        <v>0</v>
      </c>
      <c r="CC599" s="210">
        <f t="shared" ca="1" si="924"/>
        <v>0</v>
      </c>
      <c r="CD599" s="210">
        <f t="shared" ca="1" si="924"/>
        <v>0</v>
      </c>
      <c r="CE599" s="210">
        <f t="shared" ca="1" si="924"/>
        <v>0</v>
      </c>
      <c r="CF599" s="210">
        <f t="shared" ca="1" si="924"/>
        <v>0</v>
      </c>
      <c r="CG599" s="210">
        <f t="shared" ca="1" si="924"/>
        <v>0</v>
      </c>
      <c r="CH599" s="210">
        <f t="shared" ca="1" si="924"/>
        <v>0</v>
      </c>
      <c r="CI599" s="210">
        <f t="shared" ca="1" si="924"/>
        <v>0</v>
      </c>
      <c r="CJ599" s="210">
        <f t="array" aca="1" ref="CJ599" ca="1">COUNTIF(AV599:CI599,"&gt;"&amp;0)</f>
        <v>3</v>
      </c>
      <c r="CK599" s="210">
        <f t="shared" ca="1" si="928"/>
        <v>1.6014289689534535</v>
      </c>
      <c r="CL599" s="210">
        <f t="shared" ca="1" si="943"/>
        <v>0</v>
      </c>
      <c r="CM599" s="210">
        <f t="shared" ca="1" si="943"/>
        <v>0</v>
      </c>
      <c r="CN599" s="210">
        <f t="shared" ca="1" si="943"/>
        <v>0.67911792484446865</v>
      </c>
      <c r="CO599" s="210">
        <f t="shared" ca="1" si="943"/>
        <v>0</v>
      </c>
      <c r="CP599" s="210">
        <f t="shared" ca="1" si="943"/>
        <v>0</v>
      </c>
      <c r="CQ599" s="210">
        <f t="shared" ca="1" si="943"/>
        <v>0</v>
      </c>
      <c r="CR599" s="210">
        <f t="shared" ca="1" si="943"/>
        <v>0</v>
      </c>
      <c r="CS599" s="210">
        <f t="shared" ca="1" si="943"/>
        <v>0</v>
      </c>
      <c r="CT599" s="210">
        <f t="shared" ca="1" si="943"/>
        <v>0</v>
      </c>
      <c r="CU599" s="210">
        <f t="shared" ca="1" si="943"/>
        <v>0</v>
      </c>
      <c r="CV599" s="210">
        <f t="shared" ca="1" si="943"/>
        <v>0</v>
      </c>
      <c r="CW599" s="210">
        <f t="shared" ca="1" si="943"/>
        <v>0</v>
      </c>
      <c r="CX599" s="210">
        <f t="shared" ca="1" si="943"/>
        <v>0</v>
      </c>
      <c r="CY599" s="210">
        <f t="shared" ca="1" si="943"/>
        <v>0</v>
      </c>
      <c r="CZ599" s="210">
        <f t="shared" ca="1" si="943"/>
        <v>0</v>
      </c>
      <c r="DA599" s="210">
        <f t="shared" ca="1" si="943"/>
        <v>0</v>
      </c>
      <c r="DB599" s="210">
        <f t="shared" ca="1" si="944"/>
        <v>0</v>
      </c>
      <c r="DC599" s="210">
        <f t="shared" ca="1" si="944"/>
        <v>0</v>
      </c>
      <c r="DD599" s="210">
        <f t="shared" ca="1" si="944"/>
        <v>0</v>
      </c>
      <c r="DE599" s="210">
        <f t="shared" ca="1" si="944"/>
        <v>0</v>
      </c>
      <c r="DF599" s="210">
        <f t="shared" ca="1" si="944"/>
        <v>0</v>
      </c>
      <c r="DG599" s="210">
        <f t="shared" ca="1" si="944"/>
        <v>0</v>
      </c>
      <c r="DH599" s="210">
        <f t="shared" ca="1" si="944"/>
        <v>0</v>
      </c>
      <c r="DI599" s="210">
        <f t="shared" ca="1" si="944"/>
        <v>0</v>
      </c>
      <c r="DJ599" s="210">
        <f t="shared" ca="1" si="944"/>
        <v>0.42668874426168907</v>
      </c>
      <c r="DK599" s="210">
        <f t="shared" ca="1" si="944"/>
        <v>0</v>
      </c>
      <c r="DL599" s="210">
        <f t="shared" ca="1" si="944"/>
        <v>0</v>
      </c>
      <c r="DM599" s="210">
        <f t="shared" ca="1" si="944"/>
        <v>0</v>
      </c>
      <c r="DN599" s="210">
        <f t="shared" ca="1" si="944"/>
        <v>0</v>
      </c>
      <c r="DO599" s="210">
        <f t="shared" ca="1" si="944"/>
        <v>0</v>
      </c>
      <c r="DP599" s="210">
        <f t="shared" ca="1" si="944"/>
        <v>0</v>
      </c>
      <c r="DQ599" s="210">
        <f t="shared" ca="1" si="942"/>
        <v>0</v>
      </c>
      <c r="DR599" s="210">
        <f t="shared" ca="1" si="942"/>
        <v>0</v>
      </c>
      <c r="DS599" s="210">
        <f t="shared" ca="1" si="942"/>
        <v>0</v>
      </c>
      <c r="DT599" s="210">
        <f t="shared" ca="1" si="942"/>
        <v>0</v>
      </c>
      <c r="DU599" s="210">
        <f t="shared" ca="1" si="942"/>
        <v>0</v>
      </c>
      <c r="DV599" s="210">
        <f t="shared" ca="1" si="942"/>
        <v>0</v>
      </c>
      <c r="DW599" s="210">
        <f t="shared" ca="1" si="942"/>
        <v>0</v>
      </c>
      <c r="DX599" s="210">
        <f t="shared" ca="1" si="942"/>
        <v>0</v>
      </c>
      <c r="DY599" s="210">
        <f t="shared" ca="1" si="942"/>
        <v>0</v>
      </c>
      <c r="DZ599" s="210">
        <f t="shared" ca="1" si="942"/>
        <v>0.9517039486023412</v>
      </c>
      <c r="EA599" s="210">
        <f t="shared" ca="1" si="942"/>
        <v>0</v>
      </c>
      <c r="EB599" s="210">
        <f t="shared" ca="1" si="942"/>
        <v>0</v>
      </c>
      <c r="EC599" s="210">
        <f t="shared" ca="1" si="942"/>
        <v>0.21721305946718059</v>
      </c>
      <c r="ED599" s="210">
        <f t="shared" ca="1" si="942"/>
        <v>0</v>
      </c>
      <c r="EE599" s="210">
        <f t="shared" ca="1" si="942"/>
        <v>0</v>
      </c>
      <c r="EF599" s="210">
        <f t="shared" ca="1" si="940"/>
        <v>0</v>
      </c>
      <c r="EG599" s="210">
        <f t="shared" ca="1" si="940"/>
        <v>0</v>
      </c>
      <c r="EH599" s="210">
        <f t="shared" ca="1" si="940"/>
        <v>0</v>
      </c>
      <c r="EI599" s="210">
        <f t="shared" ca="1" si="940"/>
        <v>0</v>
      </c>
      <c r="EJ599" s="210">
        <f t="shared" ca="1" si="940"/>
        <v>0</v>
      </c>
      <c r="EK599" s="210">
        <f t="shared" ca="1" si="940"/>
        <v>0</v>
      </c>
      <c r="EL599" s="210">
        <f t="shared" ca="1" si="940"/>
        <v>0</v>
      </c>
      <c r="EM599" s="210">
        <f t="shared" ca="1" si="940"/>
        <v>0</v>
      </c>
      <c r="EN599" s="210">
        <f t="shared" ca="1" si="940"/>
        <v>0</v>
      </c>
      <c r="EO599" s="210">
        <f t="shared" ca="1" si="940"/>
        <v>0</v>
      </c>
      <c r="EP599" s="210">
        <f t="shared" ca="1" si="940"/>
        <v>0.29129281881364638</v>
      </c>
      <c r="EQ599" s="210">
        <f t="shared" ca="1" si="940"/>
        <v>0</v>
      </c>
      <c r="ER599" s="210">
        <f t="shared" ca="1" si="940"/>
        <v>0</v>
      </c>
      <c r="ES599" s="210">
        <f t="shared" ca="1" si="940"/>
        <v>0</v>
      </c>
      <c r="ET599" s="210">
        <f t="shared" ca="1" si="940"/>
        <v>0</v>
      </c>
      <c r="EU599" s="210">
        <f t="shared" ca="1" si="959"/>
        <v>0</v>
      </c>
      <c r="EV599" s="210">
        <f t="shared" ca="1" si="959"/>
        <v>0</v>
      </c>
      <c r="EW599" s="210">
        <f t="shared" ca="1" si="959"/>
        <v>0</v>
      </c>
      <c r="EX599" s="210">
        <f t="shared" ca="1" si="959"/>
        <v>0</v>
      </c>
      <c r="EY599" s="210">
        <f t="shared" ca="1" si="961"/>
        <v>0</v>
      </c>
      <c r="EZ599" s="210">
        <f t="shared" ca="1" si="961"/>
        <v>0</v>
      </c>
      <c r="FA599" s="210">
        <f t="shared" ca="1" si="961"/>
        <v>0</v>
      </c>
      <c r="FB599" s="210">
        <f t="shared" ca="1" si="961"/>
        <v>0</v>
      </c>
      <c r="FC599" s="210">
        <f t="shared" ca="1" si="961"/>
        <v>0</v>
      </c>
      <c r="FD599" s="210">
        <f t="shared" ca="1" si="961"/>
        <v>0</v>
      </c>
      <c r="FE599" s="210">
        <f t="shared" ca="1" si="961"/>
        <v>0</v>
      </c>
      <c r="FF599" s="210">
        <f t="shared" ca="1" si="961"/>
        <v>0</v>
      </c>
      <c r="FG599" s="210">
        <f t="shared" ca="1" si="961"/>
        <v>0</v>
      </c>
      <c r="FH599" s="210">
        <f t="shared" ca="1" si="961"/>
        <v>0</v>
      </c>
      <c r="FI599" s="210">
        <f t="shared" ca="1" si="961"/>
        <v>0</v>
      </c>
      <c r="FJ599" s="210">
        <f t="shared" ca="1" si="961"/>
        <v>0</v>
      </c>
      <c r="FK599" s="210">
        <f t="shared" ca="1" si="961"/>
        <v>0</v>
      </c>
      <c r="FL599" s="210">
        <f t="shared" ca="1" si="961"/>
        <v>0</v>
      </c>
      <c r="FM599" s="210">
        <f t="shared" ca="1" si="961"/>
        <v>0</v>
      </c>
      <c r="FN599" s="210">
        <f t="shared" ca="1" si="929"/>
        <v>5</v>
      </c>
      <c r="FO599" s="210">
        <f t="shared" ca="1" si="952"/>
        <v>2.5660164959893259</v>
      </c>
      <c r="FP599" s="210">
        <f t="shared" ca="1" si="947"/>
        <v>0</v>
      </c>
      <c r="FQ599" s="210">
        <f t="shared" ca="1" si="947"/>
        <v>0</v>
      </c>
      <c r="FR599" s="210">
        <f t="shared" ca="1" si="947"/>
        <v>0</v>
      </c>
      <c r="FS599" s="210">
        <f t="shared" ca="1" si="947"/>
        <v>0</v>
      </c>
      <c r="FT599" s="210">
        <f t="shared" ca="1" si="947"/>
        <v>0</v>
      </c>
      <c r="FU599" s="210">
        <f t="shared" ca="1" si="947"/>
        <v>0</v>
      </c>
      <c r="FV599" s="210">
        <f t="shared" ca="1" si="947"/>
        <v>0</v>
      </c>
      <c r="FW599" s="210">
        <f t="shared" ca="1" si="947"/>
        <v>0</v>
      </c>
      <c r="FX599" s="210">
        <f t="shared" ca="1" si="947"/>
        <v>0</v>
      </c>
      <c r="FY599" s="210">
        <f t="shared" ca="1" si="947"/>
        <v>0</v>
      </c>
      <c r="FZ599" s="210">
        <f t="shared" ca="1" si="947"/>
        <v>0</v>
      </c>
      <c r="GA599" s="210">
        <f t="shared" ca="1" si="947"/>
        <v>0</v>
      </c>
      <c r="GB599" s="210">
        <f t="shared" ca="1" si="947"/>
        <v>0.99370740637955357</v>
      </c>
      <c r="GC599" s="210">
        <f t="shared" ca="1" si="947"/>
        <v>0</v>
      </c>
      <c r="GD599" s="210">
        <f t="shared" ca="1" si="947"/>
        <v>0</v>
      </c>
      <c r="GE599" s="210">
        <f t="shared" ca="1" si="947"/>
        <v>0</v>
      </c>
      <c r="GF599" s="210">
        <f t="shared" ca="1" si="945"/>
        <v>0</v>
      </c>
      <c r="GG599" s="210">
        <f t="shared" ca="1" si="945"/>
        <v>0</v>
      </c>
      <c r="GH599" s="210">
        <f t="shared" ca="1" si="945"/>
        <v>0</v>
      </c>
      <c r="GI599" s="210">
        <f t="shared" ca="1" si="945"/>
        <v>0</v>
      </c>
      <c r="GJ599" s="210">
        <f t="shared" ca="1" si="945"/>
        <v>0</v>
      </c>
      <c r="GK599" s="210">
        <f t="shared" ca="1" si="945"/>
        <v>0</v>
      </c>
      <c r="GL599" s="210">
        <f t="shared" ca="1" si="945"/>
        <v>0</v>
      </c>
      <c r="GM599" s="210">
        <f t="shared" ca="1" si="945"/>
        <v>0</v>
      </c>
      <c r="GN599" s="210">
        <f t="shared" ca="1" si="945"/>
        <v>0</v>
      </c>
      <c r="GO599" s="210">
        <f t="shared" ca="1" si="945"/>
        <v>0</v>
      </c>
      <c r="GP599" s="210">
        <f t="shared" ca="1" si="945"/>
        <v>0</v>
      </c>
      <c r="GQ599" s="210">
        <f t="shared" ca="1" si="945"/>
        <v>0</v>
      </c>
      <c r="GR599" s="210">
        <f t="shared" ca="1" si="945"/>
        <v>0</v>
      </c>
      <c r="GS599" s="210">
        <f t="shared" ca="1" si="945"/>
        <v>0</v>
      </c>
      <c r="GT599" s="210">
        <f t="shared" ca="1" si="945"/>
        <v>0</v>
      </c>
      <c r="GU599" s="210">
        <f t="shared" ca="1" si="956"/>
        <v>0</v>
      </c>
      <c r="GV599" s="210">
        <f t="shared" ca="1" si="956"/>
        <v>0</v>
      </c>
      <c r="GW599" s="210">
        <f t="shared" ca="1" si="956"/>
        <v>0</v>
      </c>
      <c r="GX599" s="210">
        <f t="shared" ca="1" si="956"/>
        <v>0</v>
      </c>
      <c r="GY599" s="210">
        <f t="shared" ca="1" si="956"/>
        <v>0</v>
      </c>
      <c r="GZ599" s="210">
        <f t="shared" ca="1" si="956"/>
        <v>0</v>
      </c>
      <c r="HA599" s="210">
        <f t="shared" ca="1" si="956"/>
        <v>0</v>
      </c>
      <c r="HB599" s="210">
        <f t="shared" ca="1" si="956"/>
        <v>0</v>
      </c>
      <c r="HC599" s="210">
        <f t="shared" ca="1" si="956"/>
        <v>0.9102332199452875</v>
      </c>
      <c r="HD599" s="210">
        <f t="shared" ca="1" si="956"/>
        <v>0</v>
      </c>
      <c r="HE599" s="210">
        <f t="shared" ca="1" si="956"/>
        <v>0</v>
      </c>
      <c r="HF599" s="210">
        <f t="shared" ca="1" si="956"/>
        <v>0.91678773923736834</v>
      </c>
      <c r="HG599" s="210">
        <f t="shared" ca="1" si="956"/>
        <v>0</v>
      </c>
      <c r="HH599" s="210">
        <f t="shared" ca="1" si="956"/>
        <v>0</v>
      </c>
      <c r="HI599" s="210">
        <f t="shared" ca="1" si="956"/>
        <v>0</v>
      </c>
      <c r="HJ599" s="210">
        <f t="shared" ca="1" si="956"/>
        <v>0</v>
      </c>
      <c r="HK599" s="210">
        <f t="shared" ca="1" si="953"/>
        <v>0</v>
      </c>
      <c r="HL599" s="210">
        <f t="shared" ca="1" si="953"/>
        <v>0</v>
      </c>
      <c r="HM599" s="210">
        <f t="shared" ca="1" si="953"/>
        <v>0</v>
      </c>
      <c r="HN599" s="210">
        <f t="shared" ca="1" si="953"/>
        <v>0.50915988154143477</v>
      </c>
      <c r="HO599" s="210">
        <f t="shared" ca="1" si="953"/>
        <v>0</v>
      </c>
      <c r="HP599" s="210">
        <f t="shared" ca="1" si="953"/>
        <v>0</v>
      </c>
      <c r="HQ599" s="210">
        <f t="shared" ca="1" si="953"/>
        <v>0</v>
      </c>
      <c r="HR599" s="210">
        <f t="shared" ca="1" si="953"/>
        <v>0.95402144373873443</v>
      </c>
      <c r="HS599" s="210">
        <f t="shared" ca="1" si="953"/>
        <v>0</v>
      </c>
      <c r="HT599" s="210">
        <f t="shared" ca="1" si="953"/>
        <v>0</v>
      </c>
      <c r="HU599" s="210">
        <f t="shared" ca="1" si="953"/>
        <v>0</v>
      </c>
      <c r="HV599" s="210">
        <f t="shared" ca="1" si="953"/>
        <v>0</v>
      </c>
      <c r="HW599" s="210">
        <f t="shared" ca="1" si="953"/>
        <v>0</v>
      </c>
      <c r="HX599" s="210">
        <f t="shared" ca="1" si="930"/>
        <v>5</v>
      </c>
      <c r="HY599" s="210">
        <f t="shared" ca="1" si="931"/>
        <v>4.2839096908423784</v>
      </c>
      <c r="HZ599" s="210">
        <f t="shared" ca="1" si="954"/>
        <v>0</v>
      </c>
      <c r="IA599" s="210">
        <f t="shared" ca="1" si="954"/>
        <v>0</v>
      </c>
      <c r="IB599" s="210">
        <f t="shared" ca="1" si="954"/>
        <v>0</v>
      </c>
      <c r="IC599" s="210">
        <f t="shared" ca="1" si="954"/>
        <v>0</v>
      </c>
      <c r="ID599" s="210">
        <f t="shared" ca="1" si="954"/>
        <v>1.5615737481390085E-2</v>
      </c>
      <c r="IE599" s="210">
        <f t="shared" ca="1" si="954"/>
        <v>0</v>
      </c>
      <c r="IF599" s="210">
        <f t="shared" ca="1" si="954"/>
        <v>0</v>
      </c>
      <c r="IG599" s="210">
        <f t="shared" ca="1" si="954"/>
        <v>0</v>
      </c>
      <c r="IH599" s="210">
        <f t="shared" ca="1" si="954"/>
        <v>0</v>
      </c>
      <c r="II599" s="210">
        <f t="shared" ca="1" si="954"/>
        <v>0</v>
      </c>
      <c r="IJ599" s="210">
        <f t="shared" ca="1" si="954"/>
        <v>0</v>
      </c>
      <c r="IK599" s="210">
        <f t="shared" ca="1" si="954"/>
        <v>0</v>
      </c>
      <c r="IL599" s="210">
        <f t="shared" ca="1" si="954"/>
        <v>0</v>
      </c>
      <c r="IM599" s="210">
        <f t="shared" ca="1" si="954"/>
        <v>0</v>
      </c>
      <c r="IN599" s="210">
        <f t="shared" ca="1" si="954"/>
        <v>0</v>
      </c>
      <c r="IO599" s="210">
        <f t="shared" ca="1" si="954"/>
        <v>0.97723287186182661</v>
      </c>
      <c r="IP599" s="210">
        <f t="shared" ca="1" si="950"/>
        <v>0</v>
      </c>
      <c r="IQ599" s="210">
        <f t="shared" ca="1" si="950"/>
        <v>0</v>
      </c>
      <c r="IR599" s="210">
        <f t="shared" ca="1" si="950"/>
        <v>0</v>
      </c>
      <c r="IS599" s="210">
        <f t="shared" ca="1" si="950"/>
        <v>0</v>
      </c>
      <c r="IT599" s="210">
        <f t="shared" ca="1" si="950"/>
        <v>0</v>
      </c>
      <c r="IU599" s="210">
        <f t="shared" ca="1" si="950"/>
        <v>0</v>
      </c>
      <c r="IV599" s="210">
        <f t="shared" ca="1" si="950"/>
        <v>0</v>
      </c>
      <c r="IW599" s="210">
        <f t="shared" ca="1" si="950"/>
        <v>0</v>
      </c>
      <c r="IX599" s="210">
        <f t="shared" ca="1" si="950"/>
        <v>0</v>
      </c>
      <c r="IY599" s="210">
        <f t="shared" ca="1" si="950"/>
        <v>0</v>
      </c>
      <c r="IZ599" s="210">
        <f t="shared" ca="1" si="950"/>
        <v>0</v>
      </c>
      <c r="JA599" s="210">
        <f t="shared" ca="1" si="950"/>
        <v>0</v>
      </c>
      <c r="JB599" s="210">
        <f t="shared" ca="1" si="950"/>
        <v>0</v>
      </c>
      <c r="JC599" s="210">
        <f t="shared" ca="1" si="950"/>
        <v>0</v>
      </c>
      <c r="JD599" s="210">
        <f t="shared" ca="1" si="950"/>
        <v>0</v>
      </c>
      <c r="JE599" s="210">
        <f t="shared" ca="1" si="925"/>
        <v>0</v>
      </c>
      <c r="JF599" s="210">
        <f t="shared" ca="1" si="925"/>
        <v>0.99967960091660535</v>
      </c>
      <c r="JG599" s="210">
        <f t="shared" ca="1" si="925"/>
        <v>0</v>
      </c>
      <c r="JH599" s="210">
        <f t="shared" ca="1" si="925"/>
        <v>0</v>
      </c>
      <c r="JI599" s="210">
        <f t="shared" ca="1" si="925"/>
        <v>0</v>
      </c>
      <c r="JJ599" s="210">
        <f t="shared" ca="1" si="925"/>
        <v>0</v>
      </c>
      <c r="JK599" s="210">
        <f t="shared" ca="1" si="925"/>
        <v>0.28366487781977329</v>
      </c>
      <c r="JL599" s="210">
        <f t="shared" ca="1" si="925"/>
        <v>0</v>
      </c>
      <c r="JM599" s="210">
        <f t="shared" ca="1" si="925"/>
        <v>0</v>
      </c>
      <c r="JN599" s="210">
        <f t="shared" ca="1" si="932"/>
        <v>4</v>
      </c>
      <c r="JO599" s="210">
        <f t="shared" ca="1" si="933"/>
        <v>2.2761930880795953</v>
      </c>
      <c r="JP599" s="210">
        <f t="shared" ca="1" si="960"/>
        <v>0.96564124460845724</v>
      </c>
      <c r="JQ599" s="210">
        <f t="shared" ca="1" si="960"/>
        <v>0</v>
      </c>
      <c r="JR599" s="210">
        <f t="shared" ca="1" si="960"/>
        <v>0</v>
      </c>
      <c r="JS599" s="210">
        <f t="shared" ca="1" si="960"/>
        <v>0</v>
      </c>
      <c r="JT599" s="210">
        <f t="shared" ca="1" si="960"/>
        <v>0</v>
      </c>
      <c r="JU599" s="210">
        <f t="shared" ca="1" si="960"/>
        <v>0.99360207273268508</v>
      </c>
      <c r="JV599" s="210">
        <f t="shared" ca="1" si="960"/>
        <v>0.37749692546737651</v>
      </c>
      <c r="JW599" s="210">
        <f t="shared" ca="1" si="960"/>
        <v>0</v>
      </c>
      <c r="JX599" s="210">
        <f t="shared" ca="1" si="960"/>
        <v>0</v>
      </c>
      <c r="JY599" s="210">
        <f t="shared" ca="1" si="960"/>
        <v>0</v>
      </c>
      <c r="JZ599" s="210">
        <f t="shared" ca="1" si="960"/>
        <v>0</v>
      </c>
      <c r="KA599" s="210">
        <f t="shared" ca="1" si="960"/>
        <v>0</v>
      </c>
      <c r="KB599" s="210">
        <f t="shared" ca="1" si="960"/>
        <v>0</v>
      </c>
      <c r="KC599" s="210">
        <f t="shared" ca="1" si="960"/>
        <v>0</v>
      </c>
      <c r="KD599" s="210">
        <f t="shared" ca="1" si="960"/>
        <v>0</v>
      </c>
      <c r="KE599" s="210">
        <f t="shared" ca="1" si="960"/>
        <v>0</v>
      </c>
      <c r="KF599" s="210">
        <f t="shared" ca="1" si="957"/>
        <v>0</v>
      </c>
      <c r="KG599" s="210">
        <f t="shared" ca="1" si="957"/>
        <v>0.35980846098827246</v>
      </c>
      <c r="KH599" s="210">
        <f t="shared" ca="1" si="957"/>
        <v>0</v>
      </c>
      <c r="KI599" s="210">
        <f t="shared" ca="1" si="957"/>
        <v>0</v>
      </c>
      <c r="KJ599" s="210">
        <f t="shared" ca="1" si="957"/>
        <v>0</v>
      </c>
      <c r="KK599" s="210">
        <f t="shared" ca="1" si="957"/>
        <v>0.43309293204905247</v>
      </c>
      <c r="KL599" s="210">
        <f t="shared" ca="1" si="957"/>
        <v>0</v>
      </c>
      <c r="KM599" s="210">
        <f t="shared" ca="1" si="957"/>
        <v>0</v>
      </c>
      <c r="KN599" s="210">
        <f t="shared" ca="1" si="957"/>
        <v>0</v>
      </c>
      <c r="KO599" s="210">
        <f t="shared" ca="1" si="957"/>
        <v>0</v>
      </c>
      <c r="KP599" s="210">
        <f t="shared" ca="1" si="957"/>
        <v>0.10686794461218485</v>
      </c>
      <c r="KQ599" s="210">
        <f t="shared" ca="1" si="957"/>
        <v>0</v>
      </c>
      <c r="KR599" s="210">
        <f t="shared" ca="1" si="957"/>
        <v>0</v>
      </c>
      <c r="KS599" s="210">
        <f t="shared" ca="1" si="957"/>
        <v>0</v>
      </c>
      <c r="KT599" s="210">
        <f t="shared" ca="1" si="934"/>
        <v>6</v>
      </c>
      <c r="KU599" s="210">
        <f t="shared" ca="1" si="935"/>
        <v>3.2365095804580286</v>
      </c>
      <c r="KV599" s="210">
        <f t="shared" ca="1" si="923"/>
        <v>0.87270458351205626</v>
      </c>
      <c r="KW599" s="210">
        <f t="shared" ca="1" si="923"/>
        <v>0</v>
      </c>
      <c r="KX599" s="210">
        <f t="shared" ca="1" si="923"/>
        <v>0</v>
      </c>
      <c r="KY599" s="210">
        <f t="shared" ca="1" si="923"/>
        <v>4.5380393513188219E-2</v>
      </c>
      <c r="KZ599" s="210">
        <f t="shared" ca="1" si="923"/>
        <v>0.87290472842233713</v>
      </c>
      <c r="LA599" s="210">
        <f t="shared" ca="1" si="923"/>
        <v>0</v>
      </c>
      <c r="LB599" s="210">
        <f t="shared" ca="1" si="923"/>
        <v>2.1700046823576089E-5</v>
      </c>
      <c r="LC599" s="210">
        <f t="shared" ca="1" si="923"/>
        <v>0.99693227980156962</v>
      </c>
      <c r="LD599" s="210">
        <f t="shared" ca="1" si="923"/>
        <v>0</v>
      </c>
      <c r="LE599" s="210">
        <f t="shared" ca="1" si="923"/>
        <v>0</v>
      </c>
      <c r="LF599" s="210">
        <f t="shared" ca="1" si="936"/>
        <v>5</v>
      </c>
      <c r="LG599" s="210">
        <f t="shared" ca="1" si="937"/>
        <v>2.7879436852959749</v>
      </c>
      <c r="LH599" s="210">
        <f t="shared" ca="1" si="939"/>
        <v>30</v>
      </c>
      <c r="LI599" s="210">
        <f t="shared" ca="1" si="939"/>
        <v>18.506156810780197</v>
      </c>
    </row>
    <row r="600" spans="2:321" x14ac:dyDescent="0.3">
      <c r="B600"/>
      <c r="C600" s="210">
        <f ca="1">'5. Vasichek'!C600</f>
        <v>0.74697606872242361</v>
      </c>
      <c r="D600" s="210">
        <f t="shared" ca="1" si="920"/>
        <v>0</v>
      </c>
      <c r="E600" s="210">
        <f t="shared" ca="1" si="920"/>
        <v>0</v>
      </c>
      <c r="F600" s="210">
        <f t="shared" ca="1" si="920"/>
        <v>0</v>
      </c>
      <c r="G600" s="210">
        <f t="shared" ca="1" si="920"/>
        <v>0</v>
      </c>
      <c r="H600" s="210">
        <f t="shared" ca="1" si="920"/>
        <v>0</v>
      </c>
      <c r="I600" s="210">
        <f t="shared" ca="1" si="920"/>
        <v>0</v>
      </c>
      <c r="J600" s="210">
        <f t="shared" ca="1" si="920"/>
        <v>0</v>
      </c>
      <c r="K600" s="210">
        <f t="shared" ca="1" si="920"/>
        <v>0</v>
      </c>
      <c r="L600" s="210">
        <f t="shared" ca="1" si="920"/>
        <v>0</v>
      </c>
      <c r="M600" s="210">
        <f t="shared" ca="1" si="920"/>
        <v>0</v>
      </c>
      <c r="N600" s="210">
        <f t="shared" ca="1" si="938"/>
        <v>0</v>
      </c>
      <c r="O600" s="210">
        <f t="shared" ca="1" si="926"/>
        <v>0</v>
      </c>
      <c r="P600" s="210">
        <f t="shared" ca="1" si="958"/>
        <v>0</v>
      </c>
      <c r="Q600" s="210">
        <f t="shared" ca="1" si="958"/>
        <v>0</v>
      </c>
      <c r="R600" s="210">
        <f t="shared" ca="1" si="958"/>
        <v>0</v>
      </c>
      <c r="S600" s="210">
        <f t="shared" ca="1" si="958"/>
        <v>0</v>
      </c>
      <c r="T600" s="210">
        <f t="shared" ca="1" si="958"/>
        <v>0</v>
      </c>
      <c r="U600" s="210">
        <f t="shared" ca="1" si="958"/>
        <v>0</v>
      </c>
      <c r="V600" s="210">
        <f t="shared" ca="1" si="958"/>
        <v>0</v>
      </c>
      <c r="W600" s="210">
        <f t="shared" ca="1" si="958"/>
        <v>0</v>
      </c>
      <c r="X600" s="210">
        <f t="shared" ca="1" si="958"/>
        <v>0</v>
      </c>
      <c r="Y600" s="210">
        <f t="shared" ca="1" si="958"/>
        <v>0</v>
      </c>
      <c r="Z600" s="210">
        <f t="shared" ca="1" si="958"/>
        <v>0</v>
      </c>
      <c r="AA600" s="210">
        <f t="shared" ca="1" si="958"/>
        <v>0</v>
      </c>
      <c r="AB600" s="210">
        <f t="shared" ca="1" si="958"/>
        <v>0</v>
      </c>
      <c r="AC600" s="210">
        <f t="shared" ca="1" si="958"/>
        <v>0</v>
      </c>
      <c r="AD600" s="210">
        <f t="shared" ca="1" si="958"/>
        <v>0</v>
      </c>
      <c r="AE600" s="210">
        <f t="shared" ca="1" si="958"/>
        <v>0</v>
      </c>
      <c r="AF600" s="210">
        <f t="shared" ca="1" si="955"/>
        <v>0</v>
      </c>
      <c r="AG600" s="210">
        <f t="shared" ca="1" si="955"/>
        <v>0</v>
      </c>
      <c r="AH600" s="210">
        <f t="shared" ca="1" si="955"/>
        <v>0</v>
      </c>
      <c r="AI600" s="210">
        <f t="shared" ca="1" si="955"/>
        <v>4.9094411390974181E-2</v>
      </c>
      <c r="AJ600" s="210">
        <f t="shared" ca="1" si="955"/>
        <v>0</v>
      </c>
      <c r="AK600" s="210">
        <f t="shared" ca="1" si="955"/>
        <v>0</v>
      </c>
      <c r="AL600" s="210">
        <f t="shared" ca="1" si="955"/>
        <v>0</v>
      </c>
      <c r="AM600" s="210">
        <f t="shared" ca="1" si="955"/>
        <v>0</v>
      </c>
      <c r="AN600" s="210">
        <f t="shared" ca="1" si="955"/>
        <v>0</v>
      </c>
      <c r="AO600" s="210">
        <f t="shared" ca="1" si="955"/>
        <v>0</v>
      </c>
      <c r="AP600" s="210">
        <f t="shared" ca="1" si="955"/>
        <v>0</v>
      </c>
      <c r="AQ600" s="210">
        <f t="shared" ca="1" si="955"/>
        <v>0</v>
      </c>
      <c r="AR600" s="210">
        <f t="shared" ca="1" si="955"/>
        <v>0</v>
      </c>
      <c r="AS600" s="210">
        <f t="shared" ca="1" si="955"/>
        <v>0</v>
      </c>
      <c r="AT600" s="210">
        <f t="array" aca="1" ref="AT600" ca="1">COUNTIF(P600:AS600,"&gt;"&amp;0)</f>
        <v>1</v>
      </c>
      <c r="AU600" s="210">
        <f t="shared" ca="1" si="927"/>
        <v>4.9094411390974181E-2</v>
      </c>
      <c r="AV600" s="210">
        <f t="shared" ca="1" si="951"/>
        <v>0</v>
      </c>
      <c r="AW600" s="210">
        <f t="shared" ca="1" si="951"/>
        <v>0</v>
      </c>
      <c r="AX600" s="210">
        <f t="shared" ca="1" si="951"/>
        <v>0</v>
      </c>
      <c r="AY600" s="210">
        <f t="shared" ca="1" si="951"/>
        <v>0</v>
      </c>
      <c r="AZ600" s="210">
        <f t="shared" ca="1" si="951"/>
        <v>0</v>
      </c>
      <c r="BA600" s="210">
        <f t="shared" ca="1" si="951"/>
        <v>0</v>
      </c>
      <c r="BB600" s="210">
        <f t="shared" ca="1" si="951"/>
        <v>0</v>
      </c>
      <c r="BC600" s="210">
        <f t="shared" ca="1" si="951"/>
        <v>0</v>
      </c>
      <c r="BD600" s="210">
        <f t="shared" ca="1" si="951"/>
        <v>0</v>
      </c>
      <c r="BE600" s="210">
        <f t="shared" ca="1" si="951"/>
        <v>0</v>
      </c>
      <c r="BF600" s="210">
        <f t="shared" ca="1" si="951"/>
        <v>0</v>
      </c>
      <c r="BG600" s="210">
        <f t="shared" ca="1" si="951"/>
        <v>0</v>
      </c>
      <c r="BH600" s="210">
        <f t="shared" ca="1" si="951"/>
        <v>0</v>
      </c>
      <c r="BI600" s="210">
        <f t="shared" ca="1" si="951"/>
        <v>0</v>
      </c>
      <c r="BJ600" s="210">
        <f t="shared" ca="1" si="951"/>
        <v>0</v>
      </c>
      <c r="BK600" s="210">
        <f t="shared" ca="1" si="951"/>
        <v>0</v>
      </c>
      <c r="BL600" s="210">
        <f t="shared" ca="1" si="948"/>
        <v>0</v>
      </c>
      <c r="BM600" s="210">
        <f t="shared" ca="1" si="948"/>
        <v>0</v>
      </c>
      <c r="BN600" s="210">
        <f t="shared" ca="1" si="948"/>
        <v>0</v>
      </c>
      <c r="BO600" s="210">
        <f t="shared" ca="1" si="948"/>
        <v>0</v>
      </c>
      <c r="BP600" s="210">
        <f t="shared" ca="1" si="948"/>
        <v>0</v>
      </c>
      <c r="BQ600" s="210">
        <f t="shared" ca="1" si="948"/>
        <v>0</v>
      </c>
      <c r="BR600" s="210">
        <f t="shared" ca="1" si="948"/>
        <v>0</v>
      </c>
      <c r="BS600" s="210">
        <f t="shared" ca="1" si="948"/>
        <v>0</v>
      </c>
      <c r="BT600" s="210">
        <f t="shared" ca="1" si="948"/>
        <v>0</v>
      </c>
      <c r="BU600" s="210">
        <f t="shared" ca="1" si="948"/>
        <v>0</v>
      </c>
      <c r="BV600" s="210">
        <f t="shared" ca="1" si="948"/>
        <v>0</v>
      </c>
      <c r="BW600" s="210">
        <f t="shared" ca="1" si="948"/>
        <v>0</v>
      </c>
      <c r="BX600" s="210">
        <f t="shared" ca="1" si="948"/>
        <v>0</v>
      </c>
      <c r="BY600" s="210">
        <f t="shared" ca="1" si="948"/>
        <v>0</v>
      </c>
      <c r="BZ600" s="210">
        <f t="shared" ca="1" si="948"/>
        <v>0</v>
      </c>
      <c r="CA600" s="210">
        <f t="shared" ca="1" si="924"/>
        <v>0</v>
      </c>
      <c r="CB600" s="210">
        <f t="shared" ca="1" si="924"/>
        <v>0</v>
      </c>
      <c r="CC600" s="210">
        <f t="shared" ca="1" si="924"/>
        <v>0</v>
      </c>
      <c r="CD600" s="210">
        <f t="shared" ca="1" si="924"/>
        <v>0</v>
      </c>
      <c r="CE600" s="210">
        <f t="shared" ca="1" si="924"/>
        <v>0</v>
      </c>
      <c r="CF600" s="210">
        <f t="shared" ca="1" si="924"/>
        <v>0</v>
      </c>
      <c r="CG600" s="210">
        <f t="shared" ca="1" si="924"/>
        <v>6.8652484971158528E-2</v>
      </c>
      <c r="CH600" s="210">
        <f t="shared" ca="1" si="924"/>
        <v>0</v>
      </c>
      <c r="CI600" s="210">
        <f t="shared" ca="1" si="924"/>
        <v>0</v>
      </c>
      <c r="CJ600" s="210">
        <f t="array" aca="1" ref="CJ600" ca="1">COUNTIF(AV600:CI600,"&gt;"&amp;0)</f>
        <v>1</v>
      </c>
      <c r="CK600" s="210">
        <f t="shared" ca="1" si="928"/>
        <v>6.8652484971158528E-2</v>
      </c>
      <c r="CL600" s="210">
        <f t="shared" ca="1" si="943"/>
        <v>0</v>
      </c>
      <c r="CM600" s="210">
        <f t="shared" ca="1" si="943"/>
        <v>0</v>
      </c>
      <c r="CN600" s="210">
        <f t="shared" ca="1" si="943"/>
        <v>0</v>
      </c>
      <c r="CO600" s="210">
        <f t="shared" ca="1" si="943"/>
        <v>0</v>
      </c>
      <c r="CP600" s="210">
        <f t="shared" ca="1" si="943"/>
        <v>0</v>
      </c>
      <c r="CQ600" s="210">
        <f t="shared" ca="1" si="943"/>
        <v>0</v>
      </c>
      <c r="CR600" s="210">
        <f t="shared" ca="1" si="943"/>
        <v>0</v>
      </c>
      <c r="CS600" s="210">
        <f t="shared" ca="1" si="943"/>
        <v>0</v>
      </c>
      <c r="CT600" s="210">
        <f t="shared" ca="1" si="943"/>
        <v>0</v>
      </c>
      <c r="CU600" s="210">
        <f t="shared" ca="1" si="943"/>
        <v>0</v>
      </c>
      <c r="CV600" s="210">
        <f t="shared" ca="1" si="943"/>
        <v>0</v>
      </c>
      <c r="CW600" s="210">
        <f t="shared" ca="1" si="943"/>
        <v>0</v>
      </c>
      <c r="CX600" s="210">
        <f t="shared" ca="1" si="943"/>
        <v>0</v>
      </c>
      <c r="CY600" s="210">
        <f t="shared" ca="1" si="943"/>
        <v>0</v>
      </c>
      <c r="CZ600" s="210">
        <f t="shared" ca="1" si="943"/>
        <v>0</v>
      </c>
      <c r="DA600" s="210">
        <f t="shared" ca="1" si="943"/>
        <v>0</v>
      </c>
      <c r="DB600" s="210">
        <f t="shared" ca="1" si="944"/>
        <v>0</v>
      </c>
      <c r="DC600" s="210">
        <f t="shared" ca="1" si="944"/>
        <v>0</v>
      </c>
      <c r="DD600" s="210">
        <f t="shared" ca="1" si="944"/>
        <v>0</v>
      </c>
      <c r="DE600" s="210">
        <f t="shared" ca="1" si="944"/>
        <v>0</v>
      </c>
      <c r="DF600" s="210">
        <f t="shared" ca="1" si="944"/>
        <v>0</v>
      </c>
      <c r="DG600" s="210">
        <f t="shared" ca="1" si="944"/>
        <v>0</v>
      </c>
      <c r="DH600" s="210">
        <f t="shared" ca="1" si="944"/>
        <v>0.65729770588384229</v>
      </c>
      <c r="DI600" s="210">
        <f t="shared" ca="1" si="944"/>
        <v>0</v>
      </c>
      <c r="DJ600" s="210">
        <f t="shared" ca="1" si="944"/>
        <v>0</v>
      </c>
      <c r="DK600" s="210">
        <f t="shared" ca="1" si="944"/>
        <v>0.62135111742077243</v>
      </c>
      <c r="DL600" s="210">
        <f t="shared" ca="1" si="944"/>
        <v>0</v>
      </c>
      <c r="DM600" s="210">
        <f t="shared" ca="1" si="944"/>
        <v>0</v>
      </c>
      <c r="DN600" s="210">
        <f t="shared" ca="1" si="944"/>
        <v>0</v>
      </c>
      <c r="DO600" s="210">
        <f t="shared" ca="1" si="944"/>
        <v>0</v>
      </c>
      <c r="DP600" s="210">
        <f t="shared" ca="1" si="944"/>
        <v>0</v>
      </c>
      <c r="DQ600" s="210">
        <f t="shared" ca="1" si="942"/>
        <v>0</v>
      </c>
      <c r="DR600" s="210">
        <f t="shared" ca="1" si="942"/>
        <v>0</v>
      </c>
      <c r="DS600" s="210">
        <f t="shared" ca="1" si="942"/>
        <v>0</v>
      </c>
      <c r="DT600" s="210">
        <f t="shared" ca="1" si="942"/>
        <v>0</v>
      </c>
      <c r="DU600" s="210">
        <f t="shared" ca="1" si="942"/>
        <v>0</v>
      </c>
      <c r="DV600" s="210">
        <f t="shared" ca="1" si="942"/>
        <v>0</v>
      </c>
      <c r="DW600" s="210">
        <f t="shared" ca="1" si="942"/>
        <v>0</v>
      </c>
      <c r="DX600" s="210">
        <f t="shared" ca="1" si="942"/>
        <v>0</v>
      </c>
      <c r="DY600" s="210">
        <f t="shared" ca="1" si="942"/>
        <v>0</v>
      </c>
      <c r="DZ600" s="210">
        <f t="shared" ca="1" si="942"/>
        <v>0</v>
      </c>
      <c r="EA600" s="210">
        <f t="shared" ca="1" si="942"/>
        <v>0</v>
      </c>
      <c r="EB600" s="210">
        <f t="shared" ca="1" si="942"/>
        <v>0</v>
      </c>
      <c r="EC600" s="210">
        <f t="shared" ca="1" si="942"/>
        <v>0</v>
      </c>
      <c r="ED600" s="210">
        <f t="shared" ca="1" si="942"/>
        <v>0</v>
      </c>
      <c r="EE600" s="210">
        <f t="shared" ca="1" si="942"/>
        <v>0</v>
      </c>
      <c r="EF600" s="210">
        <f t="shared" ca="1" si="940"/>
        <v>0</v>
      </c>
      <c r="EG600" s="210">
        <f t="shared" ca="1" si="940"/>
        <v>0</v>
      </c>
      <c r="EH600" s="210">
        <f t="shared" ca="1" si="940"/>
        <v>0</v>
      </c>
      <c r="EI600" s="210">
        <f t="shared" ca="1" si="940"/>
        <v>0</v>
      </c>
      <c r="EJ600" s="210">
        <f t="shared" ca="1" si="940"/>
        <v>0</v>
      </c>
      <c r="EK600" s="210">
        <f t="shared" ca="1" si="940"/>
        <v>0</v>
      </c>
      <c r="EL600" s="210">
        <f t="shared" ca="1" si="940"/>
        <v>0.89439384314198778</v>
      </c>
      <c r="EM600" s="210">
        <f t="shared" ca="1" si="940"/>
        <v>0</v>
      </c>
      <c r="EN600" s="210">
        <f t="shared" ca="1" si="940"/>
        <v>0</v>
      </c>
      <c r="EO600" s="210">
        <f t="shared" ca="1" si="940"/>
        <v>0</v>
      </c>
      <c r="EP600" s="210">
        <f t="shared" ca="1" si="940"/>
        <v>0</v>
      </c>
      <c r="EQ600" s="210">
        <f t="shared" ca="1" si="940"/>
        <v>0</v>
      </c>
      <c r="ER600" s="210">
        <f t="shared" ca="1" si="940"/>
        <v>0</v>
      </c>
      <c r="ES600" s="210">
        <f t="shared" ca="1" si="940"/>
        <v>0</v>
      </c>
      <c r="ET600" s="210">
        <f t="shared" ca="1" si="940"/>
        <v>0</v>
      </c>
      <c r="EU600" s="210">
        <f t="shared" ca="1" si="959"/>
        <v>0</v>
      </c>
      <c r="EV600" s="210">
        <f t="shared" ca="1" si="959"/>
        <v>0</v>
      </c>
      <c r="EW600" s="210">
        <f t="shared" ca="1" si="959"/>
        <v>0.75517829070503084</v>
      </c>
      <c r="EX600" s="210">
        <f t="shared" ca="1" si="959"/>
        <v>0</v>
      </c>
      <c r="EY600" s="210">
        <f t="shared" ca="1" si="961"/>
        <v>0</v>
      </c>
      <c r="EZ600" s="210">
        <f t="shared" ca="1" si="961"/>
        <v>0</v>
      </c>
      <c r="FA600" s="210">
        <f t="shared" ca="1" si="961"/>
        <v>0</v>
      </c>
      <c r="FB600" s="210">
        <f t="shared" ca="1" si="961"/>
        <v>0</v>
      </c>
      <c r="FC600" s="210">
        <f t="shared" ca="1" si="961"/>
        <v>0</v>
      </c>
      <c r="FD600" s="210">
        <f t="shared" ca="1" si="961"/>
        <v>0</v>
      </c>
      <c r="FE600" s="210">
        <f t="shared" ca="1" si="961"/>
        <v>0</v>
      </c>
      <c r="FF600" s="210">
        <f t="shared" ca="1" si="961"/>
        <v>0.98796665501814163</v>
      </c>
      <c r="FG600" s="210">
        <f t="shared" ca="1" si="961"/>
        <v>0</v>
      </c>
      <c r="FH600" s="210">
        <f t="shared" ca="1" si="961"/>
        <v>0</v>
      </c>
      <c r="FI600" s="210">
        <f t="shared" ca="1" si="961"/>
        <v>0</v>
      </c>
      <c r="FJ600" s="210">
        <f t="shared" ca="1" si="961"/>
        <v>0</v>
      </c>
      <c r="FK600" s="210">
        <f t="shared" ca="1" si="961"/>
        <v>0</v>
      </c>
      <c r="FL600" s="210">
        <f t="shared" ca="1" si="961"/>
        <v>0</v>
      </c>
      <c r="FM600" s="210">
        <f t="shared" ca="1" si="961"/>
        <v>0</v>
      </c>
      <c r="FN600" s="210">
        <f t="shared" ca="1" si="929"/>
        <v>5</v>
      </c>
      <c r="FO600" s="210">
        <f t="shared" ca="1" si="952"/>
        <v>3.9161876121697747</v>
      </c>
      <c r="FP600" s="210">
        <f t="shared" ca="1" si="947"/>
        <v>0</v>
      </c>
      <c r="FQ600" s="210">
        <f t="shared" ca="1" si="947"/>
        <v>0</v>
      </c>
      <c r="FR600" s="210">
        <f t="shared" ca="1" si="947"/>
        <v>0</v>
      </c>
      <c r="FS600" s="210">
        <f t="shared" ca="1" si="947"/>
        <v>0</v>
      </c>
      <c r="FT600" s="210">
        <f t="shared" ca="1" si="947"/>
        <v>0</v>
      </c>
      <c r="FU600" s="210">
        <f t="shared" ca="1" si="947"/>
        <v>0</v>
      </c>
      <c r="FV600" s="210">
        <f t="shared" ca="1" si="947"/>
        <v>0</v>
      </c>
      <c r="FW600" s="210">
        <f t="shared" ca="1" si="947"/>
        <v>0.60099379657922591</v>
      </c>
      <c r="FX600" s="210">
        <f t="shared" ca="1" si="947"/>
        <v>0</v>
      </c>
      <c r="FY600" s="210">
        <f t="shared" ca="1" si="947"/>
        <v>0</v>
      </c>
      <c r="FZ600" s="210">
        <f t="shared" ca="1" si="947"/>
        <v>0</v>
      </c>
      <c r="GA600" s="210">
        <f t="shared" ca="1" si="947"/>
        <v>0</v>
      </c>
      <c r="GB600" s="210">
        <f t="shared" ca="1" si="947"/>
        <v>0</v>
      </c>
      <c r="GC600" s="210">
        <f t="shared" ca="1" si="947"/>
        <v>0</v>
      </c>
      <c r="GD600" s="210">
        <f t="shared" ca="1" si="947"/>
        <v>0</v>
      </c>
      <c r="GE600" s="210">
        <f t="shared" ca="1" si="947"/>
        <v>0</v>
      </c>
      <c r="GF600" s="210">
        <f t="shared" ca="1" si="945"/>
        <v>0</v>
      </c>
      <c r="GG600" s="210">
        <f t="shared" ca="1" si="945"/>
        <v>0</v>
      </c>
      <c r="GH600" s="210">
        <f t="shared" ca="1" si="945"/>
        <v>0.25994169223233504</v>
      </c>
      <c r="GI600" s="210">
        <f t="shared" ca="1" si="945"/>
        <v>0</v>
      </c>
      <c r="GJ600" s="210">
        <f t="shared" ca="1" si="945"/>
        <v>0</v>
      </c>
      <c r="GK600" s="210">
        <f t="shared" ca="1" si="945"/>
        <v>0</v>
      </c>
      <c r="GL600" s="210">
        <f t="shared" ca="1" si="945"/>
        <v>0</v>
      </c>
      <c r="GM600" s="210">
        <f t="shared" ca="1" si="945"/>
        <v>0</v>
      </c>
      <c r="GN600" s="210">
        <f t="shared" ca="1" si="945"/>
        <v>0.8950168967160862</v>
      </c>
      <c r="GO600" s="210">
        <f t="shared" ca="1" si="945"/>
        <v>0</v>
      </c>
      <c r="GP600" s="210">
        <f t="shared" ca="1" si="945"/>
        <v>0</v>
      </c>
      <c r="GQ600" s="210">
        <f t="shared" ca="1" si="945"/>
        <v>0</v>
      </c>
      <c r="GR600" s="210">
        <f t="shared" ca="1" si="945"/>
        <v>0</v>
      </c>
      <c r="GS600" s="210">
        <f t="shared" ca="1" si="945"/>
        <v>0</v>
      </c>
      <c r="GT600" s="210">
        <f t="shared" ca="1" si="945"/>
        <v>0</v>
      </c>
      <c r="GU600" s="210">
        <f t="shared" ca="1" si="956"/>
        <v>0</v>
      </c>
      <c r="GV600" s="210">
        <f t="shared" ca="1" si="956"/>
        <v>0</v>
      </c>
      <c r="GW600" s="210">
        <f t="shared" ca="1" si="956"/>
        <v>0</v>
      </c>
      <c r="GX600" s="210">
        <f t="shared" ca="1" si="956"/>
        <v>0</v>
      </c>
      <c r="GY600" s="210">
        <f t="shared" ca="1" si="956"/>
        <v>0</v>
      </c>
      <c r="GZ600" s="210">
        <f t="shared" ca="1" si="956"/>
        <v>0</v>
      </c>
      <c r="HA600" s="210">
        <f t="shared" ca="1" si="956"/>
        <v>0.44912264464209178</v>
      </c>
      <c r="HB600" s="210">
        <f t="shared" ca="1" si="956"/>
        <v>0</v>
      </c>
      <c r="HC600" s="210">
        <f t="shared" ca="1" si="956"/>
        <v>0</v>
      </c>
      <c r="HD600" s="210">
        <f t="shared" ca="1" si="956"/>
        <v>0</v>
      </c>
      <c r="HE600" s="210">
        <f t="shared" ca="1" si="956"/>
        <v>0</v>
      </c>
      <c r="HF600" s="210">
        <f t="shared" ca="1" si="956"/>
        <v>0.32680550156710136</v>
      </c>
      <c r="HG600" s="210">
        <f t="shared" ca="1" si="956"/>
        <v>0</v>
      </c>
      <c r="HH600" s="210">
        <f t="shared" ca="1" si="956"/>
        <v>0</v>
      </c>
      <c r="HI600" s="210">
        <f t="shared" ca="1" si="956"/>
        <v>0</v>
      </c>
      <c r="HJ600" s="210">
        <f t="shared" ca="1" si="956"/>
        <v>0</v>
      </c>
      <c r="HK600" s="210">
        <f t="shared" ca="1" si="953"/>
        <v>0</v>
      </c>
      <c r="HL600" s="210">
        <f t="shared" ca="1" si="953"/>
        <v>0.85662710615854554</v>
      </c>
      <c r="HM600" s="210">
        <f t="shared" ca="1" si="953"/>
        <v>0</v>
      </c>
      <c r="HN600" s="210">
        <f t="shared" ca="1" si="953"/>
        <v>0</v>
      </c>
      <c r="HO600" s="210">
        <f t="shared" ca="1" si="953"/>
        <v>0</v>
      </c>
      <c r="HP600" s="210">
        <f t="shared" ca="1" si="953"/>
        <v>0</v>
      </c>
      <c r="HQ600" s="210">
        <f t="shared" ca="1" si="953"/>
        <v>0</v>
      </c>
      <c r="HR600" s="210">
        <f t="shared" ca="1" si="953"/>
        <v>0</v>
      </c>
      <c r="HS600" s="210">
        <f t="shared" ca="1" si="953"/>
        <v>0</v>
      </c>
      <c r="HT600" s="210">
        <f t="shared" ca="1" si="953"/>
        <v>0.81655075897221252</v>
      </c>
      <c r="HU600" s="210">
        <f t="shared" ca="1" si="953"/>
        <v>0</v>
      </c>
      <c r="HV600" s="210">
        <f t="shared" ca="1" si="953"/>
        <v>0.84706345978162856</v>
      </c>
      <c r="HW600" s="210">
        <f t="shared" ca="1" si="953"/>
        <v>0</v>
      </c>
      <c r="HX600" s="210">
        <f t="shared" ca="1" si="930"/>
        <v>8</v>
      </c>
      <c r="HY600" s="210">
        <f t="shared" ca="1" si="931"/>
        <v>5.0521218566492267</v>
      </c>
      <c r="HZ600" s="210">
        <f t="shared" ca="1" si="954"/>
        <v>0</v>
      </c>
      <c r="IA600" s="210">
        <f t="shared" ca="1" si="954"/>
        <v>0</v>
      </c>
      <c r="IB600" s="210">
        <f t="shared" ca="1" si="954"/>
        <v>0</v>
      </c>
      <c r="IC600" s="210">
        <f t="shared" ca="1" si="954"/>
        <v>0</v>
      </c>
      <c r="ID600" s="210">
        <f t="shared" ca="1" si="954"/>
        <v>0</v>
      </c>
      <c r="IE600" s="210">
        <f t="shared" ca="1" si="954"/>
        <v>0</v>
      </c>
      <c r="IF600" s="210">
        <f t="shared" ca="1" si="954"/>
        <v>0</v>
      </c>
      <c r="IG600" s="210">
        <f t="shared" ca="1" si="954"/>
        <v>7.1297978382660609E-2</v>
      </c>
      <c r="IH600" s="210">
        <f t="shared" ca="1" si="954"/>
        <v>0.13933608291386115</v>
      </c>
      <c r="II600" s="210">
        <f t="shared" ca="1" si="954"/>
        <v>0.54174732925949454</v>
      </c>
      <c r="IJ600" s="210">
        <f t="shared" ca="1" si="954"/>
        <v>0.67581977308741648</v>
      </c>
      <c r="IK600" s="210">
        <f t="shared" ca="1" si="954"/>
        <v>0</v>
      </c>
      <c r="IL600" s="210">
        <f t="shared" ca="1" si="954"/>
        <v>0</v>
      </c>
      <c r="IM600" s="210">
        <f t="shared" ca="1" si="954"/>
        <v>0</v>
      </c>
      <c r="IN600" s="210">
        <f t="shared" ca="1" si="954"/>
        <v>0</v>
      </c>
      <c r="IO600" s="210">
        <f t="shared" ca="1" si="954"/>
        <v>0</v>
      </c>
      <c r="IP600" s="210">
        <f t="shared" ca="1" si="950"/>
        <v>0</v>
      </c>
      <c r="IQ600" s="210">
        <f t="shared" ca="1" si="950"/>
        <v>0</v>
      </c>
      <c r="IR600" s="210">
        <f t="shared" ca="1" si="950"/>
        <v>0</v>
      </c>
      <c r="IS600" s="210">
        <f t="shared" ca="1" si="950"/>
        <v>0.75652442013578658</v>
      </c>
      <c r="IT600" s="210">
        <f t="shared" ca="1" si="950"/>
        <v>0</v>
      </c>
      <c r="IU600" s="210">
        <f t="shared" ca="1" si="950"/>
        <v>0</v>
      </c>
      <c r="IV600" s="210">
        <f t="shared" ca="1" si="950"/>
        <v>0</v>
      </c>
      <c r="IW600" s="210">
        <f t="shared" ca="1" si="950"/>
        <v>0</v>
      </c>
      <c r="IX600" s="210">
        <f t="shared" ca="1" si="950"/>
        <v>0</v>
      </c>
      <c r="IY600" s="210">
        <f t="shared" ca="1" si="950"/>
        <v>0</v>
      </c>
      <c r="IZ600" s="210">
        <f t="shared" ca="1" si="950"/>
        <v>0</v>
      </c>
      <c r="JA600" s="210">
        <f t="shared" ca="1" si="950"/>
        <v>0.25266779749463641</v>
      </c>
      <c r="JB600" s="210">
        <f t="shared" ca="1" si="950"/>
        <v>0.95598116084048079</v>
      </c>
      <c r="JC600" s="210">
        <f t="shared" ca="1" si="950"/>
        <v>0</v>
      </c>
      <c r="JD600" s="210">
        <f t="shared" ca="1" si="950"/>
        <v>0</v>
      </c>
      <c r="JE600" s="210">
        <f t="shared" ca="1" si="925"/>
        <v>0</v>
      </c>
      <c r="JF600" s="210">
        <f t="shared" ca="1" si="925"/>
        <v>0</v>
      </c>
      <c r="JG600" s="210">
        <f t="shared" ca="1" si="925"/>
        <v>0</v>
      </c>
      <c r="JH600" s="210">
        <f t="shared" ca="1" si="925"/>
        <v>0</v>
      </c>
      <c r="JI600" s="210">
        <f t="shared" ca="1" si="925"/>
        <v>0.33600985200444422</v>
      </c>
      <c r="JJ600" s="210">
        <f t="shared" ca="1" si="925"/>
        <v>0</v>
      </c>
      <c r="JK600" s="210">
        <f t="shared" ca="1" si="925"/>
        <v>0</v>
      </c>
      <c r="JL600" s="210">
        <f t="shared" ca="1" si="925"/>
        <v>0</v>
      </c>
      <c r="JM600" s="210">
        <f t="shared" ca="1" si="925"/>
        <v>0</v>
      </c>
      <c r="JN600" s="210">
        <f t="shared" ca="1" si="932"/>
        <v>8</v>
      </c>
      <c r="JO600" s="210">
        <f t="shared" ca="1" si="933"/>
        <v>3.7293843941187803</v>
      </c>
      <c r="JP600" s="210">
        <f t="shared" ca="1" si="960"/>
        <v>0</v>
      </c>
      <c r="JQ600" s="210">
        <f t="shared" ca="1" si="960"/>
        <v>0</v>
      </c>
      <c r="JR600" s="210">
        <f t="shared" ca="1" si="960"/>
        <v>0</v>
      </c>
      <c r="JS600" s="210">
        <f t="shared" ca="1" si="960"/>
        <v>0</v>
      </c>
      <c r="JT600" s="210">
        <f t="shared" ca="1" si="960"/>
        <v>0</v>
      </c>
      <c r="JU600" s="210">
        <f t="shared" ca="1" si="960"/>
        <v>0</v>
      </c>
      <c r="JV600" s="210">
        <f t="shared" ca="1" si="960"/>
        <v>0</v>
      </c>
      <c r="JW600" s="210">
        <f t="shared" ca="1" si="960"/>
        <v>0</v>
      </c>
      <c r="JX600" s="210">
        <f t="shared" ca="1" si="960"/>
        <v>0</v>
      </c>
      <c r="JY600" s="210">
        <f t="shared" ca="1" si="960"/>
        <v>0</v>
      </c>
      <c r="JZ600" s="210">
        <f t="shared" ca="1" si="960"/>
        <v>0</v>
      </c>
      <c r="KA600" s="210">
        <f t="shared" ca="1" si="960"/>
        <v>0</v>
      </c>
      <c r="KB600" s="210">
        <f t="shared" ca="1" si="960"/>
        <v>0</v>
      </c>
      <c r="KC600" s="210">
        <f t="shared" ca="1" si="960"/>
        <v>0</v>
      </c>
      <c r="KD600" s="210">
        <f t="shared" ca="1" si="960"/>
        <v>0</v>
      </c>
      <c r="KE600" s="210">
        <f t="shared" ca="1" si="960"/>
        <v>0</v>
      </c>
      <c r="KF600" s="210">
        <f t="shared" ca="1" si="957"/>
        <v>0</v>
      </c>
      <c r="KG600" s="210">
        <f t="shared" ca="1" si="957"/>
        <v>0</v>
      </c>
      <c r="KH600" s="210">
        <f t="shared" ca="1" si="957"/>
        <v>0</v>
      </c>
      <c r="KI600" s="210">
        <f t="shared" ca="1" si="957"/>
        <v>0</v>
      </c>
      <c r="KJ600" s="210">
        <f t="shared" ca="1" si="957"/>
        <v>0.84007280682714169</v>
      </c>
      <c r="KK600" s="210">
        <f t="shared" ca="1" si="957"/>
        <v>0</v>
      </c>
      <c r="KL600" s="210">
        <f t="shared" ca="1" si="957"/>
        <v>0</v>
      </c>
      <c r="KM600" s="210">
        <f t="shared" ca="1" si="957"/>
        <v>0</v>
      </c>
      <c r="KN600" s="210">
        <f t="shared" ca="1" si="957"/>
        <v>0.91408810762830106</v>
      </c>
      <c r="KO600" s="210">
        <f t="shared" ca="1" si="957"/>
        <v>0</v>
      </c>
      <c r="KP600" s="210">
        <f t="shared" ca="1" si="957"/>
        <v>0</v>
      </c>
      <c r="KQ600" s="210">
        <f t="shared" ca="1" si="957"/>
        <v>0.30030748375162003</v>
      </c>
      <c r="KR600" s="210">
        <f t="shared" ca="1" si="957"/>
        <v>0</v>
      </c>
      <c r="KS600" s="210">
        <f t="shared" ca="1" si="957"/>
        <v>0</v>
      </c>
      <c r="KT600" s="210">
        <f t="shared" ca="1" si="934"/>
        <v>3</v>
      </c>
      <c r="KU600" s="210">
        <f t="shared" ca="1" si="935"/>
        <v>2.0544683982070628</v>
      </c>
      <c r="KV600" s="210">
        <f t="shared" ca="1" si="923"/>
        <v>0.36447262406671177</v>
      </c>
      <c r="KW600" s="210">
        <f t="shared" ca="1" si="923"/>
        <v>0</v>
      </c>
      <c r="KX600" s="210">
        <f t="shared" ca="1" si="923"/>
        <v>0.97096767042076115</v>
      </c>
      <c r="KY600" s="210">
        <f t="shared" ca="1" si="923"/>
        <v>0.97028203204886365</v>
      </c>
      <c r="KZ600" s="210">
        <f t="shared" ca="1" si="923"/>
        <v>0</v>
      </c>
      <c r="LA600" s="210">
        <f t="shared" ca="1" si="923"/>
        <v>0.95119904552521672</v>
      </c>
      <c r="LB600" s="210">
        <f t="shared" ca="1" si="923"/>
        <v>0</v>
      </c>
      <c r="LC600" s="210">
        <f t="shared" ca="1" si="923"/>
        <v>0</v>
      </c>
      <c r="LD600" s="210">
        <f t="shared" ca="1" si="923"/>
        <v>0.80224108642138892</v>
      </c>
      <c r="LE600" s="210">
        <f t="shared" ca="1" si="923"/>
        <v>0</v>
      </c>
      <c r="LF600" s="210">
        <f t="shared" ca="1" si="936"/>
        <v>5</v>
      </c>
      <c r="LG600" s="210">
        <f t="shared" ca="1" si="937"/>
        <v>4.059162458482942</v>
      </c>
      <c r="LH600" s="210">
        <f t="shared" ca="1" si="939"/>
        <v>31</v>
      </c>
      <c r="LI600" s="210">
        <f t="shared" ca="1" si="939"/>
        <v>18.929071615989919</v>
      </c>
    </row>
    <row r="601" spans="2:321" x14ac:dyDescent="0.3">
      <c r="B601"/>
      <c r="C601" s="210">
        <f ca="1">'5. Vasichek'!C601</f>
        <v>-0.18101136300070311</v>
      </c>
      <c r="D601" s="210">
        <f t="shared" ca="1" si="920"/>
        <v>0</v>
      </c>
      <c r="E601" s="210">
        <f t="shared" ca="1" si="920"/>
        <v>0</v>
      </c>
      <c r="F601" s="210">
        <f t="shared" ca="1" si="920"/>
        <v>0</v>
      </c>
      <c r="G601" s="210">
        <f t="shared" ca="1" si="920"/>
        <v>0</v>
      </c>
      <c r="H601" s="210">
        <f t="shared" ca="1" si="920"/>
        <v>0</v>
      </c>
      <c r="I601" s="210">
        <f t="shared" ca="1" si="920"/>
        <v>0</v>
      </c>
      <c r="J601" s="210">
        <f t="shared" ca="1" si="920"/>
        <v>0</v>
      </c>
      <c r="K601" s="210">
        <f t="shared" ca="1" si="920"/>
        <v>0</v>
      </c>
      <c r="L601" s="210">
        <f t="shared" ca="1" si="920"/>
        <v>0</v>
      </c>
      <c r="M601" s="210">
        <f t="shared" ca="1" si="920"/>
        <v>0</v>
      </c>
      <c r="N601" s="210">
        <f t="shared" ca="1" si="938"/>
        <v>0</v>
      </c>
      <c r="O601" s="210">
        <f t="shared" ca="1" si="926"/>
        <v>0</v>
      </c>
      <c r="P601" s="210">
        <f t="shared" ca="1" si="958"/>
        <v>0</v>
      </c>
      <c r="Q601" s="210">
        <f t="shared" ca="1" si="958"/>
        <v>0</v>
      </c>
      <c r="R601" s="210">
        <f t="shared" ca="1" si="958"/>
        <v>0</v>
      </c>
      <c r="S601" s="210">
        <f t="shared" ca="1" si="958"/>
        <v>0</v>
      </c>
      <c r="T601" s="210">
        <f t="shared" ca="1" si="958"/>
        <v>0</v>
      </c>
      <c r="U601" s="210">
        <f t="shared" ca="1" si="958"/>
        <v>0</v>
      </c>
      <c r="V601" s="210">
        <f t="shared" ca="1" si="958"/>
        <v>0</v>
      </c>
      <c r="W601" s="210">
        <f t="shared" ca="1" si="958"/>
        <v>0</v>
      </c>
      <c r="X601" s="210">
        <f t="shared" ca="1" si="958"/>
        <v>0</v>
      </c>
      <c r="Y601" s="210">
        <f t="shared" ca="1" si="958"/>
        <v>0</v>
      </c>
      <c r="Z601" s="210">
        <f t="shared" ca="1" si="958"/>
        <v>0</v>
      </c>
      <c r="AA601" s="210">
        <f t="shared" ca="1" si="958"/>
        <v>0</v>
      </c>
      <c r="AB601" s="210">
        <f t="shared" ca="1" si="958"/>
        <v>0</v>
      </c>
      <c r="AC601" s="210">
        <f t="shared" ca="1" si="958"/>
        <v>0</v>
      </c>
      <c r="AD601" s="210">
        <f t="shared" ca="1" si="958"/>
        <v>0</v>
      </c>
      <c r="AE601" s="210">
        <f t="shared" ca="1" si="958"/>
        <v>0</v>
      </c>
      <c r="AF601" s="210">
        <f t="shared" ca="1" si="955"/>
        <v>0</v>
      </c>
      <c r="AG601" s="210">
        <f t="shared" ca="1" si="955"/>
        <v>0</v>
      </c>
      <c r="AH601" s="210">
        <f t="shared" ca="1" si="955"/>
        <v>0</v>
      </c>
      <c r="AI601" s="210">
        <f t="shared" ca="1" si="955"/>
        <v>0</v>
      </c>
      <c r="AJ601" s="210">
        <f t="shared" ca="1" si="955"/>
        <v>0</v>
      </c>
      <c r="AK601" s="210">
        <f t="shared" ca="1" si="955"/>
        <v>0</v>
      </c>
      <c r="AL601" s="210">
        <f t="shared" ca="1" si="955"/>
        <v>0</v>
      </c>
      <c r="AM601" s="210">
        <f t="shared" ca="1" si="955"/>
        <v>0</v>
      </c>
      <c r="AN601" s="210">
        <f t="shared" ca="1" si="955"/>
        <v>0</v>
      </c>
      <c r="AO601" s="210">
        <f t="shared" ca="1" si="955"/>
        <v>0</v>
      </c>
      <c r="AP601" s="210">
        <f t="shared" ca="1" si="955"/>
        <v>0</v>
      </c>
      <c r="AQ601" s="210">
        <f t="shared" ca="1" si="955"/>
        <v>0</v>
      </c>
      <c r="AR601" s="210">
        <f t="shared" ca="1" si="955"/>
        <v>0</v>
      </c>
      <c r="AS601" s="210">
        <f t="shared" ca="1" si="955"/>
        <v>0</v>
      </c>
      <c r="AT601" s="210">
        <f t="array" aca="1" ref="AT601" ca="1">COUNTIF(P601:AS601,"&gt;"&amp;0)</f>
        <v>0</v>
      </c>
      <c r="AU601" s="210">
        <f t="shared" ca="1" si="927"/>
        <v>0</v>
      </c>
      <c r="AV601" s="210">
        <f t="shared" ca="1" si="951"/>
        <v>0</v>
      </c>
      <c r="AW601" s="210">
        <f t="shared" ca="1" si="951"/>
        <v>0</v>
      </c>
      <c r="AX601" s="210">
        <f t="shared" ca="1" si="951"/>
        <v>0</v>
      </c>
      <c r="AY601" s="210">
        <f t="shared" ca="1" si="951"/>
        <v>0</v>
      </c>
      <c r="AZ601" s="210">
        <f t="shared" ca="1" si="951"/>
        <v>0</v>
      </c>
      <c r="BA601" s="210">
        <f t="shared" ca="1" si="951"/>
        <v>0</v>
      </c>
      <c r="BB601" s="210">
        <f t="shared" ca="1" si="951"/>
        <v>0</v>
      </c>
      <c r="BC601" s="210">
        <f t="shared" ca="1" si="951"/>
        <v>0</v>
      </c>
      <c r="BD601" s="210">
        <f t="shared" ca="1" si="951"/>
        <v>0</v>
      </c>
      <c r="BE601" s="210">
        <f t="shared" ca="1" si="951"/>
        <v>0.43045230309695881</v>
      </c>
      <c r="BF601" s="210">
        <f t="shared" ca="1" si="951"/>
        <v>0</v>
      </c>
      <c r="BG601" s="210">
        <f t="shared" ca="1" si="951"/>
        <v>0</v>
      </c>
      <c r="BH601" s="210">
        <f t="shared" ca="1" si="951"/>
        <v>0</v>
      </c>
      <c r="BI601" s="210">
        <f t="shared" ca="1" si="951"/>
        <v>0</v>
      </c>
      <c r="BJ601" s="210">
        <f t="shared" ca="1" si="951"/>
        <v>0</v>
      </c>
      <c r="BK601" s="210">
        <f t="shared" ca="1" si="951"/>
        <v>0</v>
      </c>
      <c r="BL601" s="210">
        <f t="shared" ca="1" si="948"/>
        <v>0</v>
      </c>
      <c r="BM601" s="210">
        <f t="shared" ca="1" si="948"/>
        <v>0</v>
      </c>
      <c r="BN601" s="210">
        <f t="shared" ca="1" si="948"/>
        <v>0</v>
      </c>
      <c r="BO601" s="210">
        <f t="shared" ca="1" si="948"/>
        <v>0</v>
      </c>
      <c r="BP601" s="210">
        <f t="shared" ca="1" si="948"/>
        <v>0</v>
      </c>
      <c r="BQ601" s="210">
        <f t="shared" ca="1" si="948"/>
        <v>0</v>
      </c>
      <c r="BR601" s="210">
        <f t="shared" ca="1" si="948"/>
        <v>0</v>
      </c>
      <c r="BS601" s="210">
        <f t="shared" ca="1" si="948"/>
        <v>0</v>
      </c>
      <c r="BT601" s="210">
        <f t="shared" ca="1" si="948"/>
        <v>0</v>
      </c>
      <c r="BU601" s="210">
        <f t="shared" ca="1" si="948"/>
        <v>0</v>
      </c>
      <c r="BV601" s="210">
        <f t="shared" ca="1" si="948"/>
        <v>0</v>
      </c>
      <c r="BW601" s="210">
        <f t="shared" ca="1" si="948"/>
        <v>0</v>
      </c>
      <c r="BX601" s="210">
        <f t="shared" ca="1" si="948"/>
        <v>0</v>
      </c>
      <c r="BY601" s="210">
        <f t="shared" ca="1" si="948"/>
        <v>0</v>
      </c>
      <c r="BZ601" s="210">
        <f t="shared" ca="1" si="948"/>
        <v>0</v>
      </c>
      <c r="CA601" s="210">
        <f t="shared" ca="1" si="924"/>
        <v>0</v>
      </c>
      <c r="CB601" s="210">
        <f t="shared" ca="1" si="924"/>
        <v>0</v>
      </c>
      <c r="CC601" s="210">
        <f t="shared" ca="1" si="924"/>
        <v>0</v>
      </c>
      <c r="CD601" s="210">
        <f t="shared" ca="1" si="924"/>
        <v>0</v>
      </c>
      <c r="CE601" s="210">
        <f t="shared" ca="1" si="924"/>
        <v>0</v>
      </c>
      <c r="CF601" s="210">
        <f t="shared" ca="1" si="924"/>
        <v>0</v>
      </c>
      <c r="CG601" s="210">
        <f t="shared" ca="1" si="924"/>
        <v>0</v>
      </c>
      <c r="CH601" s="210">
        <f t="shared" ca="1" si="924"/>
        <v>0</v>
      </c>
      <c r="CI601" s="210">
        <f t="shared" ca="1" si="924"/>
        <v>0</v>
      </c>
      <c r="CJ601" s="210">
        <f t="array" aca="1" ref="CJ601" ca="1">COUNTIF(AV601:CI601,"&gt;"&amp;0)</f>
        <v>1</v>
      </c>
      <c r="CK601" s="210">
        <f t="shared" ca="1" si="928"/>
        <v>0.43045230309695881</v>
      </c>
      <c r="CL601" s="210">
        <f t="shared" ca="1" si="943"/>
        <v>0</v>
      </c>
      <c r="CM601" s="210">
        <f t="shared" ca="1" si="943"/>
        <v>0</v>
      </c>
      <c r="CN601" s="210">
        <f t="shared" ca="1" si="943"/>
        <v>0</v>
      </c>
      <c r="CO601" s="210">
        <f t="shared" ca="1" si="943"/>
        <v>0</v>
      </c>
      <c r="CP601" s="210">
        <f t="shared" ca="1" si="943"/>
        <v>0</v>
      </c>
      <c r="CQ601" s="210">
        <f t="shared" ca="1" si="943"/>
        <v>0</v>
      </c>
      <c r="CR601" s="210">
        <f t="shared" ca="1" si="943"/>
        <v>0</v>
      </c>
      <c r="CS601" s="210">
        <f t="shared" ca="1" si="943"/>
        <v>0</v>
      </c>
      <c r="CT601" s="210">
        <f t="shared" ca="1" si="943"/>
        <v>0</v>
      </c>
      <c r="CU601" s="210">
        <f t="shared" ca="1" si="943"/>
        <v>0</v>
      </c>
      <c r="CV601" s="210">
        <f t="shared" ca="1" si="943"/>
        <v>0</v>
      </c>
      <c r="CW601" s="210">
        <f t="shared" ca="1" si="943"/>
        <v>0</v>
      </c>
      <c r="CX601" s="210">
        <f t="shared" ca="1" si="943"/>
        <v>0</v>
      </c>
      <c r="CY601" s="210">
        <f t="shared" ca="1" si="943"/>
        <v>0</v>
      </c>
      <c r="CZ601" s="210">
        <f t="shared" ca="1" si="943"/>
        <v>0</v>
      </c>
      <c r="DA601" s="210">
        <f t="shared" ref="DA601:DP664" ca="1" si="962">IF(RAND()&lt;=$F$54,(1-(1-RAND())^(1/$G$57))^(1/$I$57),0)</f>
        <v>0</v>
      </c>
      <c r="DB601" s="210">
        <f t="shared" ca="1" si="944"/>
        <v>0</v>
      </c>
      <c r="DC601" s="210">
        <f t="shared" ca="1" si="944"/>
        <v>0</v>
      </c>
      <c r="DD601" s="210">
        <f t="shared" ca="1" si="944"/>
        <v>0</v>
      </c>
      <c r="DE601" s="210">
        <f t="shared" ca="1" si="944"/>
        <v>0</v>
      </c>
      <c r="DF601" s="210">
        <f t="shared" ca="1" si="944"/>
        <v>0</v>
      </c>
      <c r="DG601" s="210">
        <f t="shared" ca="1" si="944"/>
        <v>0</v>
      </c>
      <c r="DH601" s="210">
        <f t="shared" ca="1" si="944"/>
        <v>0</v>
      </c>
      <c r="DI601" s="210">
        <f t="shared" ca="1" si="944"/>
        <v>0</v>
      </c>
      <c r="DJ601" s="210">
        <f t="shared" ca="1" si="944"/>
        <v>0</v>
      </c>
      <c r="DK601" s="210">
        <f t="shared" ca="1" si="944"/>
        <v>0</v>
      </c>
      <c r="DL601" s="210">
        <f t="shared" ca="1" si="944"/>
        <v>0</v>
      </c>
      <c r="DM601" s="210">
        <f t="shared" ca="1" si="944"/>
        <v>0</v>
      </c>
      <c r="DN601" s="210">
        <f t="shared" ca="1" si="944"/>
        <v>0</v>
      </c>
      <c r="DO601" s="210">
        <f t="shared" ca="1" si="944"/>
        <v>0</v>
      </c>
      <c r="DP601" s="210">
        <f t="shared" ca="1" si="944"/>
        <v>0</v>
      </c>
      <c r="DQ601" s="210">
        <f t="shared" ca="1" si="942"/>
        <v>0</v>
      </c>
      <c r="DR601" s="210">
        <f t="shared" ca="1" si="942"/>
        <v>0.67131208813007259</v>
      </c>
      <c r="DS601" s="210">
        <f t="shared" ca="1" si="942"/>
        <v>0</v>
      </c>
      <c r="DT601" s="210">
        <f t="shared" ca="1" si="942"/>
        <v>0</v>
      </c>
      <c r="DU601" s="210">
        <f t="shared" ca="1" si="942"/>
        <v>0</v>
      </c>
      <c r="DV601" s="210">
        <f t="shared" ca="1" si="942"/>
        <v>0</v>
      </c>
      <c r="DW601" s="210">
        <f t="shared" ca="1" si="942"/>
        <v>0</v>
      </c>
      <c r="DX601" s="210">
        <f t="shared" ca="1" si="942"/>
        <v>0</v>
      </c>
      <c r="DY601" s="210">
        <f t="shared" ca="1" si="942"/>
        <v>0</v>
      </c>
      <c r="DZ601" s="210">
        <f t="shared" ca="1" si="942"/>
        <v>0</v>
      </c>
      <c r="EA601" s="210">
        <f t="shared" ca="1" si="942"/>
        <v>0</v>
      </c>
      <c r="EB601" s="210">
        <f t="shared" ca="1" si="942"/>
        <v>0.40608762153031863</v>
      </c>
      <c r="EC601" s="210">
        <f t="shared" ca="1" si="942"/>
        <v>0</v>
      </c>
      <c r="ED601" s="210">
        <f t="shared" ca="1" si="942"/>
        <v>0</v>
      </c>
      <c r="EE601" s="210">
        <f t="shared" ref="EE601:ET664" ca="1" si="963">IF(RAND()&lt;=$F$54,(1-(1-RAND())^(1/$G$57))^(1/$I$57),0)</f>
        <v>0</v>
      </c>
      <c r="EF601" s="210">
        <f t="shared" ca="1" si="963"/>
        <v>0</v>
      </c>
      <c r="EG601" s="210">
        <f t="shared" ca="1" si="940"/>
        <v>0</v>
      </c>
      <c r="EH601" s="210">
        <f t="shared" ca="1" si="940"/>
        <v>0</v>
      </c>
      <c r="EI601" s="210">
        <f t="shared" ca="1" si="940"/>
        <v>0</v>
      </c>
      <c r="EJ601" s="210">
        <f t="shared" ca="1" si="940"/>
        <v>0</v>
      </c>
      <c r="EK601" s="210">
        <f t="shared" ca="1" si="940"/>
        <v>0</v>
      </c>
      <c r="EL601" s="210">
        <f t="shared" ca="1" si="940"/>
        <v>0</v>
      </c>
      <c r="EM601" s="210">
        <f t="shared" ca="1" si="940"/>
        <v>0</v>
      </c>
      <c r="EN601" s="210">
        <f t="shared" ca="1" si="940"/>
        <v>0</v>
      </c>
      <c r="EO601" s="210">
        <f t="shared" ca="1" si="940"/>
        <v>3.4129351043055124E-2</v>
      </c>
      <c r="EP601" s="210">
        <f t="shared" ca="1" si="940"/>
        <v>0</v>
      </c>
      <c r="EQ601" s="210">
        <f t="shared" ca="1" si="940"/>
        <v>0</v>
      </c>
      <c r="ER601" s="210">
        <f t="shared" ca="1" si="940"/>
        <v>0</v>
      </c>
      <c r="ES601" s="210">
        <f t="shared" ca="1" si="940"/>
        <v>0</v>
      </c>
      <c r="ET601" s="210">
        <f t="shared" ca="1" si="940"/>
        <v>0</v>
      </c>
      <c r="EU601" s="210">
        <f t="shared" ca="1" si="959"/>
        <v>0</v>
      </c>
      <c r="EV601" s="210">
        <f t="shared" ca="1" si="959"/>
        <v>0</v>
      </c>
      <c r="EW601" s="210">
        <f t="shared" ca="1" si="959"/>
        <v>0</v>
      </c>
      <c r="EX601" s="210">
        <f t="shared" ca="1" si="959"/>
        <v>0</v>
      </c>
      <c r="EY601" s="210">
        <f t="shared" ca="1" si="961"/>
        <v>0</v>
      </c>
      <c r="EZ601" s="210">
        <f t="shared" ca="1" si="961"/>
        <v>0</v>
      </c>
      <c r="FA601" s="210">
        <f t="shared" ca="1" si="961"/>
        <v>0.99999177257523852</v>
      </c>
      <c r="FB601" s="210">
        <f t="shared" ca="1" si="961"/>
        <v>0</v>
      </c>
      <c r="FC601" s="210">
        <f t="shared" ca="1" si="961"/>
        <v>0</v>
      </c>
      <c r="FD601" s="210">
        <f t="shared" ca="1" si="961"/>
        <v>0</v>
      </c>
      <c r="FE601" s="210">
        <f t="shared" ca="1" si="961"/>
        <v>0</v>
      </c>
      <c r="FF601" s="210">
        <f t="shared" ca="1" si="961"/>
        <v>0</v>
      </c>
      <c r="FG601" s="210">
        <f t="shared" ca="1" si="961"/>
        <v>0</v>
      </c>
      <c r="FH601" s="210">
        <f t="shared" ca="1" si="961"/>
        <v>0</v>
      </c>
      <c r="FI601" s="210">
        <f t="shared" ca="1" si="961"/>
        <v>0</v>
      </c>
      <c r="FJ601" s="210">
        <f t="shared" ca="1" si="961"/>
        <v>0</v>
      </c>
      <c r="FK601" s="210">
        <f t="shared" ca="1" si="961"/>
        <v>0</v>
      </c>
      <c r="FL601" s="210">
        <f t="shared" ca="1" si="961"/>
        <v>0</v>
      </c>
      <c r="FM601" s="210">
        <f t="shared" ca="1" si="961"/>
        <v>0</v>
      </c>
      <c r="FN601" s="210">
        <f t="shared" ca="1" si="929"/>
        <v>4</v>
      </c>
      <c r="FO601" s="210">
        <f t="shared" ca="1" si="952"/>
        <v>2.1115208332786848</v>
      </c>
      <c r="FP601" s="210">
        <f t="shared" ca="1" si="947"/>
        <v>0</v>
      </c>
      <c r="FQ601" s="210">
        <f t="shared" ca="1" si="947"/>
        <v>0</v>
      </c>
      <c r="FR601" s="210">
        <f t="shared" ca="1" si="947"/>
        <v>0</v>
      </c>
      <c r="FS601" s="210">
        <f t="shared" ca="1" si="947"/>
        <v>0</v>
      </c>
      <c r="FT601" s="210">
        <f t="shared" ca="1" si="947"/>
        <v>0</v>
      </c>
      <c r="FU601" s="210">
        <f t="shared" ca="1" si="947"/>
        <v>0</v>
      </c>
      <c r="FV601" s="210">
        <f t="shared" ca="1" si="947"/>
        <v>0</v>
      </c>
      <c r="FW601" s="210">
        <f t="shared" ca="1" si="947"/>
        <v>0</v>
      </c>
      <c r="FX601" s="210">
        <f t="shared" ca="1" si="947"/>
        <v>0</v>
      </c>
      <c r="FY601" s="210">
        <f t="shared" ca="1" si="947"/>
        <v>0</v>
      </c>
      <c r="FZ601" s="210">
        <f t="shared" ca="1" si="947"/>
        <v>0</v>
      </c>
      <c r="GA601" s="210">
        <f t="shared" ca="1" si="947"/>
        <v>0</v>
      </c>
      <c r="GB601" s="210">
        <f t="shared" ca="1" si="947"/>
        <v>0</v>
      </c>
      <c r="GC601" s="210">
        <f t="shared" ca="1" si="947"/>
        <v>0</v>
      </c>
      <c r="GD601" s="210">
        <f t="shared" ca="1" si="947"/>
        <v>0</v>
      </c>
      <c r="GE601" s="210">
        <f t="shared" ca="1" si="947"/>
        <v>0</v>
      </c>
      <c r="GF601" s="210">
        <f t="shared" ca="1" si="945"/>
        <v>0</v>
      </c>
      <c r="GG601" s="210">
        <f t="shared" ca="1" si="945"/>
        <v>0</v>
      </c>
      <c r="GH601" s="210">
        <f t="shared" ca="1" si="945"/>
        <v>0</v>
      </c>
      <c r="GI601" s="210">
        <f t="shared" ca="1" si="945"/>
        <v>0</v>
      </c>
      <c r="GJ601" s="210">
        <f t="shared" ca="1" si="945"/>
        <v>0</v>
      </c>
      <c r="GK601" s="210">
        <f t="shared" ca="1" si="945"/>
        <v>0</v>
      </c>
      <c r="GL601" s="210">
        <f t="shared" ca="1" si="945"/>
        <v>0</v>
      </c>
      <c r="GM601" s="210">
        <f t="shared" ca="1" si="945"/>
        <v>0</v>
      </c>
      <c r="GN601" s="210">
        <f t="shared" ca="1" si="945"/>
        <v>0</v>
      </c>
      <c r="GO601" s="210">
        <f t="shared" ca="1" si="945"/>
        <v>0</v>
      </c>
      <c r="GP601" s="210">
        <f t="shared" ca="1" si="945"/>
        <v>0.58824435993294433</v>
      </c>
      <c r="GQ601" s="210">
        <f t="shared" ca="1" si="945"/>
        <v>0</v>
      </c>
      <c r="GR601" s="210">
        <f t="shared" ca="1" si="945"/>
        <v>0.22162192725420238</v>
      </c>
      <c r="GS601" s="210">
        <f t="shared" ca="1" si="945"/>
        <v>0.25225097648144462</v>
      </c>
      <c r="GT601" s="210">
        <f t="shared" ca="1" si="945"/>
        <v>0</v>
      </c>
      <c r="GU601" s="210">
        <f t="shared" ca="1" si="956"/>
        <v>0</v>
      </c>
      <c r="GV601" s="210">
        <f t="shared" ca="1" si="956"/>
        <v>0</v>
      </c>
      <c r="GW601" s="210">
        <f t="shared" ca="1" si="956"/>
        <v>0.54920056899579606</v>
      </c>
      <c r="GX601" s="210">
        <f t="shared" ca="1" si="956"/>
        <v>0</v>
      </c>
      <c r="GY601" s="210">
        <f t="shared" ca="1" si="956"/>
        <v>0</v>
      </c>
      <c r="GZ601" s="210">
        <f t="shared" ca="1" si="956"/>
        <v>0</v>
      </c>
      <c r="HA601" s="210">
        <f t="shared" ca="1" si="956"/>
        <v>0</v>
      </c>
      <c r="HB601" s="210">
        <f t="shared" ca="1" si="956"/>
        <v>0</v>
      </c>
      <c r="HC601" s="210">
        <f t="shared" ca="1" si="956"/>
        <v>0</v>
      </c>
      <c r="HD601" s="210">
        <f t="shared" ca="1" si="956"/>
        <v>0</v>
      </c>
      <c r="HE601" s="210">
        <f t="shared" ca="1" si="956"/>
        <v>0</v>
      </c>
      <c r="HF601" s="210">
        <f t="shared" ca="1" si="956"/>
        <v>0</v>
      </c>
      <c r="HG601" s="210">
        <f t="shared" ca="1" si="956"/>
        <v>0</v>
      </c>
      <c r="HH601" s="210">
        <f t="shared" ca="1" si="956"/>
        <v>0</v>
      </c>
      <c r="HI601" s="210">
        <f t="shared" ca="1" si="956"/>
        <v>0</v>
      </c>
      <c r="HJ601" s="210">
        <f t="shared" ca="1" si="956"/>
        <v>0</v>
      </c>
      <c r="HK601" s="210">
        <f t="shared" ca="1" si="953"/>
        <v>0</v>
      </c>
      <c r="HL601" s="210">
        <f t="shared" ca="1" si="953"/>
        <v>0</v>
      </c>
      <c r="HM601" s="210">
        <f t="shared" ca="1" si="953"/>
        <v>0</v>
      </c>
      <c r="HN601" s="210">
        <f t="shared" ca="1" si="953"/>
        <v>0</v>
      </c>
      <c r="HO601" s="210">
        <f t="shared" ca="1" si="953"/>
        <v>0</v>
      </c>
      <c r="HP601" s="210">
        <f t="shared" ca="1" si="953"/>
        <v>0</v>
      </c>
      <c r="HQ601" s="210">
        <f t="shared" ca="1" si="953"/>
        <v>0</v>
      </c>
      <c r="HR601" s="210">
        <f t="shared" ca="1" si="953"/>
        <v>0</v>
      </c>
      <c r="HS601" s="210">
        <f t="shared" ca="1" si="953"/>
        <v>0</v>
      </c>
      <c r="HT601" s="210">
        <f t="shared" ca="1" si="953"/>
        <v>0</v>
      </c>
      <c r="HU601" s="210">
        <f t="shared" ca="1" si="953"/>
        <v>0</v>
      </c>
      <c r="HV601" s="210">
        <f t="shared" ca="1" si="953"/>
        <v>0</v>
      </c>
      <c r="HW601" s="210">
        <f t="shared" ca="1" si="953"/>
        <v>0</v>
      </c>
      <c r="HX601" s="210">
        <f t="shared" ca="1" si="930"/>
        <v>4</v>
      </c>
      <c r="HY601" s="210">
        <f t="shared" ca="1" si="931"/>
        <v>1.6113178326643873</v>
      </c>
      <c r="HZ601" s="210">
        <f t="shared" ca="1" si="954"/>
        <v>0</v>
      </c>
      <c r="IA601" s="210">
        <f t="shared" ca="1" si="954"/>
        <v>0</v>
      </c>
      <c r="IB601" s="210">
        <f t="shared" ca="1" si="954"/>
        <v>0</v>
      </c>
      <c r="IC601" s="210">
        <f t="shared" ca="1" si="954"/>
        <v>0</v>
      </c>
      <c r="ID601" s="210">
        <f t="shared" ca="1" si="954"/>
        <v>0</v>
      </c>
      <c r="IE601" s="210">
        <f t="shared" ca="1" si="954"/>
        <v>0</v>
      </c>
      <c r="IF601" s="210">
        <f t="shared" ca="1" si="954"/>
        <v>0</v>
      </c>
      <c r="IG601" s="210">
        <f t="shared" ca="1" si="954"/>
        <v>0</v>
      </c>
      <c r="IH601" s="210">
        <f t="shared" ca="1" si="954"/>
        <v>0</v>
      </c>
      <c r="II601" s="210">
        <f t="shared" ca="1" si="954"/>
        <v>0</v>
      </c>
      <c r="IJ601" s="210">
        <f t="shared" ca="1" si="954"/>
        <v>0</v>
      </c>
      <c r="IK601" s="210">
        <f t="shared" ca="1" si="954"/>
        <v>0</v>
      </c>
      <c r="IL601" s="210">
        <f t="shared" ca="1" si="954"/>
        <v>0</v>
      </c>
      <c r="IM601" s="210">
        <f t="shared" ca="1" si="954"/>
        <v>0</v>
      </c>
      <c r="IN601" s="210">
        <f t="shared" ca="1" si="954"/>
        <v>0</v>
      </c>
      <c r="IO601" s="210">
        <f t="shared" ca="1" si="954"/>
        <v>0</v>
      </c>
      <c r="IP601" s="210">
        <f t="shared" ca="1" si="950"/>
        <v>0</v>
      </c>
      <c r="IQ601" s="210">
        <f t="shared" ca="1" si="950"/>
        <v>0</v>
      </c>
      <c r="IR601" s="210">
        <f t="shared" ca="1" si="950"/>
        <v>0</v>
      </c>
      <c r="IS601" s="210">
        <f t="shared" ca="1" si="950"/>
        <v>0</v>
      </c>
      <c r="IT601" s="210">
        <f t="shared" ca="1" si="950"/>
        <v>0.91023691849976851</v>
      </c>
      <c r="IU601" s="210">
        <f t="shared" ca="1" si="950"/>
        <v>0</v>
      </c>
      <c r="IV601" s="210">
        <f t="shared" ca="1" si="950"/>
        <v>0.68403291552659851</v>
      </c>
      <c r="IW601" s="210">
        <f t="shared" ca="1" si="950"/>
        <v>0</v>
      </c>
      <c r="IX601" s="210">
        <f t="shared" ca="1" si="950"/>
        <v>0</v>
      </c>
      <c r="IY601" s="210">
        <f t="shared" ca="1" si="950"/>
        <v>0</v>
      </c>
      <c r="IZ601" s="210">
        <f t="shared" ca="1" si="950"/>
        <v>0</v>
      </c>
      <c r="JA601" s="210">
        <f t="shared" ca="1" si="950"/>
        <v>0</v>
      </c>
      <c r="JB601" s="210">
        <f t="shared" ca="1" si="950"/>
        <v>0</v>
      </c>
      <c r="JC601" s="210">
        <f t="shared" ca="1" si="950"/>
        <v>0</v>
      </c>
      <c r="JD601" s="210">
        <f t="shared" ca="1" si="950"/>
        <v>0</v>
      </c>
      <c r="JE601" s="210">
        <f t="shared" ca="1" si="925"/>
        <v>0</v>
      </c>
      <c r="JF601" s="210">
        <f t="shared" ca="1" si="925"/>
        <v>0</v>
      </c>
      <c r="JG601" s="210">
        <f t="shared" ca="1" si="925"/>
        <v>0</v>
      </c>
      <c r="JH601" s="210">
        <f t="shared" ca="1" si="925"/>
        <v>0</v>
      </c>
      <c r="JI601" s="210">
        <f t="shared" ca="1" si="925"/>
        <v>0</v>
      </c>
      <c r="JJ601" s="210">
        <f t="shared" ca="1" si="925"/>
        <v>0</v>
      </c>
      <c r="JK601" s="210">
        <f t="shared" ca="1" si="925"/>
        <v>0</v>
      </c>
      <c r="JL601" s="210">
        <f t="shared" ca="1" si="925"/>
        <v>0</v>
      </c>
      <c r="JM601" s="210">
        <f t="shared" ca="1" si="925"/>
        <v>0</v>
      </c>
      <c r="JN601" s="210">
        <f t="shared" ca="1" si="932"/>
        <v>2</v>
      </c>
      <c r="JO601" s="210">
        <f t="shared" ca="1" si="933"/>
        <v>1.594269834026367</v>
      </c>
      <c r="JP601" s="210">
        <f t="shared" ca="1" si="960"/>
        <v>0</v>
      </c>
      <c r="JQ601" s="210">
        <f t="shared" ca="1" si="960"/>
        <v>0.9494174878370425</v>
      </c>
      <c r="JR601" s="210">
        <f t="shared" ca="1" si="960"/>
        <v>0</v>
      </c>
      <c r="JS601" s="210">
        <f t="shared" ca="1" si="960"/>
        <v>0</v>
      </c>
      <c r="JT601" s="210">
        <f t="shared" ca="1" si="960"/>
        <v>0</v>
      </c>
      <c r="JU601" s="210">
        <f t="shared" ca="1" si="960"/>
        <v>0</v>
      </c>
      <c r="JV601" s="210">
        <f t="shared" ca="1" si="960"/>
        <v>0</v>
      </c>
      <c r="JW601" s="210">
        <f t="shared" ca="1" si="960"/>
        <v>0</v>
      </c>
      <c r="JX601" s="210">
        <f t="shared" ca="1" si="960"/>
        <v>0</v>
      </c>
      <c r="JY601" s="210">
        <f t="shared" ca="1" si="960"/>
        <v>0.97756347418596179</v>
      </c>
      <c r="JZ601" s="210">
        <f t="shared" ca="1" si="960"/>
        <v>0</v>
      </c>
      <c r="KA601" s="210">
        <f t="shared" ca="1" si="960"/>
        <v>0</v>
      </c>
      <c r="KB601" s="210">
        <f t="shared" ca="1" si="960"/>
        <v>0</v>
      </c>
      <c r="KC601" s="210">
        <f t="shared" ca="1" si="960"/>
        <v>0</v>
      </c>
      <c r="KD601" s="210">
        <f t="shared" ca="1" si="960"/>
        <v>0</v>
      </c>
      <c r="KE601" s="210">
        <f t="shared" ca="1" si="960"/>
        <v>0</v>
      </c>
      <c r="KF601" s="210">
        <f t="shared" ca="1" si="957"/>
        <v>0.75119743134273531</v>
      </c>
      <c r="KG601" s="210">
        <f t="shared" ca="1" si="957"/>
        <v>0</v>
      </c>
      <c r="KH601" s="210">
        <f t="shared" ca="1" si="957"/>
        <v>0</v>
      </c>
      <c r="KI601" s="210">
        <f t="shared" ca="1" si="957"/>
        <v>0</v>
      </c>
      <c r="KJ601" s="210">
        <f t="shared" ca="1" si="957"/>
        <v>0</v>
      </c>
      <c r="KK601" s="210">
        <f t="shared" ca="1" si="957"/>
        <v>0</v>
      </c>
      <c r="KL601" s="210">
        <f t="shared" ca="1" si="957"/>
        <v>0</v>
      </c>
      <c r="KM601" s="210">
        <f t="shared" ca="1" si="957"/>
        <v>0</v>
      </c>
      <c r="KN601" s="210">
        <f t="shared" ca="1" si="957"/>
        <v>0</v>
      </c>
      <c r="KO601" s="210">
        <f t="shared" ca="1" si="957"/>
        <v>0.35777923759007085</v>
      </c>
      <c r="KP601" s="210">
        <f t="shared" ca="1" si="957"/>
        <v>0</v>
      </c>
      <c r="KQ601" s="210">
        <f t="shared" ca="1" si="957"/>
        <v>0</v>
      </c>
      <c r="KR601" s="210">
        <f t="shared" ca="1" si="957"/>
        <v>0</v>
      </c>
      <c r="KS601" s="210">
        <f t="shared" ca="1" si="957"/>
        <v>0</v>
      </c>
      <c r="KT601" s="210">
        <f t="shared" ca="1" si="934"/>
        <v>4</v>
      </c>
      <c r="KU601" s="210">
        <f t="shared" ca="1" si="935"/>
        <v>3.0359576309558105</v>
      </c>
      <c r="KV601" s="210">
        <f t="shared" ca="1" si="923"/>
        <v>0.96063320117734963</v>
      </c>
      <c r="KW601" s="210">
        <f t="shared" ca="1" si="923"/>
        <v>0</v>
      </c>
      <c r="KX601" s="210">
        <f t="shared" ca="1" si="923"/>
        <v>0</v>
      </c>
      <c r="KY601" s="210">
        <f t="shared" ca="1" si="923"/>
        <v>0.82810451778821859</v>
      </c>
      <c r="KZ601" s="210">
        <f t="shared" ca="1" si="923"/>
        <v>0.73758946362194111</v>
      </c>
      <c r="LA601" s="210">
        <f t="shared" ca="1" si="923"/>
        <v>8.601071075481621E-3</v>
      </c>
      <c r="LB601" s="210">
        <f t="shared" ca="1" si="923"/>
        <v>0</v>
      </c>
      <c r="LC601" s="210">
        <f t="shared" ca="1" si="923"/>
        <v>0</v>
      </c>
      <c r="LD601" s="210">
        <f t="shared" ca="1" si="923"/>
        <v>0</v>
      </c>
      <c r="LE601" s="210">
        <f t="shared" ca="1" si="923"/>
        <v>0.79237398858537156</v>
      </c>
      <c r="LF601" s="210">
        <f t="shared" ca="1" si="936"/>
        <v>5</v>
      </c>
      <c r="LG601" s="210">
        <f t="shared" ca="1" si="937"/>
        <v>3.3273022422483622</v>
      </c>
      <c r="LH601" s="210">
        <f t="shared" ca="1" si="939"/>
        <v>20</v>
      </c>
      <c r="LI601" s="210">
        <f t="shared" ca="1" si="939"/>
        <v>12.110820676270571</v>
      </c>
    </row>
    <row r="602" spans="2:321" x14ac:dyDescent="0.3">
      <c r="B602"/>
      <c r="C602" s="210">
        <f ca="1">'5. Vasichek'!C602</f>
        <v>1.1551155053527142</v>
      </c>
      <c r="D602" s="210">
        <f t="shared" ca="1" si="920"/>
        <v>0</v>
      </c>
      <c r="E602" s="210">
        <f t="shared" ca="1" si="920"/>
        <v>0</v>
      </c>
      <c r="F602" s="210">
        <f t="shared" ca="1" si="920"/>
        <v>0</v>
      </c>
      <c r="G602" s="210">
        <f t="shared" ca="1" si="920"/>
        <v>0</v>
      </c>
      <c r="H602" s="210">
        <f t="shared" ca="1" si="920"/>
        <v>0</v>
      </c>
      <c r="I602" s="210">
        <f t="shared" ca="1" si="920"/>
        <v>0</v>
      </c>
      <c r="J602" s="210">
        <f t="shared" ca="1" si="920"/>
        <v>0</v>
      </c>
      <c r="K602" s="210">
        <f t="shared" ca="1" si="920"/>
        <v>0</v>
      </c>
      <c r="L602" s="210">
        <f t="shared" ca="1" si="920"/>
        <v>0</v>
      </c>
      <c r="M602" s="210">
        <f t="shared" ca="1" si="920"/>
        <v>0</v>
      </c>
      <c r="N602" s="210">
        <f t="shared" ca="1" si="938"/>
        <v>0</v>
      </c>
      <c r="O602" s="210">
        <f t="shared" ca="1" si="926"/>
        <v>0</v>
      </c>
      <c r="P602" s="210">
        <f t="shared" ca="1" si="958"/>
        <v>0</v>
      </c>
      <c r="Q602" s="210">
        <f t="shared" ca="1" si="958"/>
        <v>0</v>
      </c>
      <c r="R602" s="210">
        <f t="shared" ca="1" si="958"/>
        <v>0</v>
      </c>
      <c r="S602" s="210">
        <f t="shared" ca="1" si="958"/>
        <v>0</v>
      </c>
      <c r="T602" s="210">
        <f t="shared" ca="1" si="958"/>
        <v>0</v>
      </c>
      <c r="U602" s="210">
        <f t="shared" ca="1" si="958"/>
        <v>0</v>
      </c>
      <c r="V602" s="210">
        <f t="shared" ca="1" si="958"/>
        <v>0</v>
      </c>
      <c r="W602" s="210">
        <f t="shared" ca="1" si="958"/>
        <v>0</v>
      </c>
      <c r="X602" s="210">
        <f t="shared" ca="1" si="958"/>
        <v>0</v>
      </c>
      <c r="Y602" s="210">
        <f t="shared" ca="1" si="958"/>
        <v>0</v>
      </c>
      <c r="Z602" s="210">
        <f t="shared" ca="1" si="958"/>
        <v>0</v>
      </c>
      <c r="AA602" s="210">
        <f t="shared" ca="1" si="958"/>
        <v>0</v>
      </c>
      <c r="AB602" s="210">
        <f t="shared" ca="1" si="958"/>
        <v>0</v>
      </c>
      <c r="AC602" s="210">
        <f t="shared" ca="1" si="958"/>
        <v>0</v>
      </c>
      <c r="AD602" s="210">
        <f t="shared" ca="1" si="958"/>
        <v>0</v>
      </c>
      <c r="AE602" s="210">
        <f t="shared" ca="1" si="958"/>
        <v>0</v>
      </c>
      <c r="AF602" s="210">
        <f t="shared" ca="1" si="955"/>
        <v>0</v>
      </c>
      <c r="AG602" s="210">
        <f t="shared" ca="1" si="955"/>
        <v>0</v>
      </c>
      <c r="AH602" s="210">
        <f t="shared" ca="1" si="955"/>
        <v>0</v>
      </c>
      <c r="AI602" s="210">
        <f t="shared" ca="1" si="955"/>
        <v>0</v>
      </c>
      <c r="AJ602" s="210">
        <f t="shared" ca="1" si="955"/>
        <v>0</v>
      </c>
      <c r="AK602" s="210">
        <f t="shared" ca="1" si="955"/>
        <v>0</v>
      </c>
      <c r="AL602" s="210">
        <f t="shared" ca="1" si="955"/>
        <v>0</v>
      </c>
      <c r="AM602" s="210">
        <f t="shared" ca="1" si="955"/>
        <v>0</v>
      </c>
      <c r="AN602" s="210">
        <f t="shared" ca="1" si="955"/>
        <v>0</v>
      </c>
      <c r="AO602" s="210">
        <f t="shared" ca="1" si="955"/>
        <v>0</v>
      </c>
      <c r="AP602" s="210">
        <f t="shared" ca="1" si="955"/>
        <v>0</v>
      </c>
      <c r="AQ602" s="210">
        <f t="shared" ca="1" si="955"/>
        <v>0</v>
      </c>
      <c r="AR602" s="210">
        <f t="shared" ca="1" si="955"/>
        <v>0</v>
      </c>
      <c r="AS602" s="210">
        <f t="shared" ca="1" si="955"/>
        <v>0</v>
      </c>
      <c r="AT602" s="210">
        <f t="array" aca="1" ref="AT602" ca="1">COUNTIF(P602:AS602,"&gt;"&amp;0)</f>
        <v>0</v>
      </c>
      <c r="AU602" s="210">
        <f t="shared" ca="1" si="927"/>
        <v>0</v>
      </c>
      <c r="AV602" s="210">
        <f t="shared" ca="1" si="951"/>
        <v>0</v>
      </c>
      <c r="AW602" s="210">
        <f t="shared" ca="1" si="951"/>
        <v>0</v>
      </c>
      <c r="AX602" s="210">
        <f t="shared" ca="1" si="951"/>
        <v>0</v>
      </c>
      <c r="AY602" s="210">
        <f t="shared" ca="1" si="951"/>
        <v>0</v>
      </c>
      <c r="AZ602" s="210">
        <f t="shared" ca="1" si="951"/>
        <v>0</v>
      </c>
      <c r="BA602" s="210">
        <f t="shared" ca="1" si="951"/>
        <v>0</v>
      </c>
      <c r="BB602" s="210">
        <f t="shared" ca="1" si="951"/>
        <v>0</v>
      </c>
      <c r="BC602" s="210">
        <f t="shared" ca="1" si="951"/>
        <v>0</v>
      </c>
      <c r="BD602" s="210">
        <f t="shared" ca="1" si="951"/>
        <v>0</v>
      </c>
      <c r="BE602" s="210">
        <f t="shared" ca="1" si="951"/>
        <v>0</v>
      </c>
      <c r="BF602" s="210">
        <f t="shared" ca="1" si="951"/>
        <v>0</v>
      </c>
      <c r="BG602" s="210">
        <f t="shared" ca="1" si="951"/>
        <v>0</v>
      </c>
      <c r="BH602" s="210">
        <f t="shared" ca="1" si="951"/>
        <v>0</v>
      </c>
      <c r="BI602" s="210">
        <f t="shared" ca="1" si="951"/>
        <v>0.33595731729485967</v>
      </c>
      <c r="BJ602" s="210">
        <f t="shared" ca="1" si="951"/>
        <v>0</v>
      </c>
      <c r="BK602" s="210">
        <f t="shared" ca="1" si="951"/>
        <v>0</v>
      </c>
      <c r="BL602" s="210">
        <f t="shared" ca="1" si="948"/>
        <v>0</v>
      </c>
      <c r="BM602" s="210">
        <f t="shared" ca="1" si="948"/>
        <v>0</v>
      </c>
      <c r="BN602" s="210">
        <f t="shared" ca="1" si="948"/>
        <v>0</v>
      </c>
      <c r="BO602" s="210">
        <f t="shared" ca="1" si="948"/>
        <v>0</v>
      </c>
      <c r="BP602" s="210">
        <f t="shared" ca="1" si="948"/>
        <v>0</v>
      </c>
      <c r="BQ602" s="210">
        <f t="shared" ca="1" si="948"/>
        <v>0</v>
      </c>
      <c r="BR602" s="210">
        <f t="shared" ca="1" si="948"/>
        <v>0</v>
      </c>
      <c r="BS602" s="210">
        <f t="shared" ca="1" si="948"/>
        <v>0</v>
      </c>
      <c r="BT602" s="210">
        <f t="shared" ca="1" si="948"/>
        <v>0</v>
      </c>
      <c r="BU602" s="210">
        <f t="shared" ca="1" si="948"/>
        <v>0.14951139185677237</v>
      </c>
      <c r="BV602" s="210">
        <f t="shared" ca="1" si="948"/>
        <v>0</v>
      </c>
      <c r="BW602" s="210">
        <f t="shared" ca="1" si="948"/>
        <v>0</v>
      </c>
      <c r="BX602" s="210">
        <f t="shared" ca="1" si="948"/>
        <v>0</v>
      </c>
      <c r="BY602" s="210">
        <f t="shared" ca="1" si="948"/>
        <v>0</v>
      </c>
      <c r="BZ602" s="210">
        <f t="shared" ca="1" si="948"/>
        <v>0</v>
      </c>
      <c r="CA602" s="210">
        <f t="shared" ca="1" si="924"/>
        <v>0</v>
      </c>
      <c r="CB602" s="210">
        <f t="shared" ca="1" si="924"/>
        <v>0</v>
      </c>
      <c r="CC602" s="210">
        <f t="shared" ca="1" si="924"/>
        <v>0</v>
      </c>
      <c r="CD602" s="210">
        <f t="shared" ca="1" si="924"/>
        <v>0</v>
      </c>
      <c r="CE602" s="210">
        <f t="shared" ca="1" si="924"/>
        <v>0</v>
      </c>
      <c r="CF602" s="210">
        <f t="shared" ca="1" si="924"/>
        <v>0</v>
      </c>
      <c r="CG602" s="210">
        <f t="shared" ca="1" si="924"/>
        <v>0</v>
      </c>
      <c r="CH602" s="210">
        <f t="shared" ca="1" si="924"/>
        <v>0</v>
      </c>
      <c r="CI602" s="210">
        <f t="shared" ca="1" si="924"/>
        <v>0</v>
      </c>
      <c r="CJ602" s="210">
        <f t="array" aca="1" ref="CJ602" ca="1">COUNTIF(AV602:CI602,"&gt;"&amp;0)</f>
        <v>2</v>
      </c>
      <c r="CK602" s="210">
        <f t="shared" ca="1" si="928"/>
        <v>0.48546870915163204</v>
      </c>
      <c r="CL602" s="210">
        <f t="shared" ref="CL602:DA665" ca="1" si="964">IF(RAND()&lt;=$F$54,(1-(1-RAND())^(1/$G$57))^(1/$I$57),0)</f>
        <v>0</v>
      </c>
      <c r="CM602" s="210">
        <f t="shared" ca="1" si="964"/>
        <v>0</v>
      </c>
      <c r="CN602" s="210">
        <f t="shared" ca="1" si="964"/>
        <v>0</v>
      </c>
      <c r="CO602" s="210">
        <f t="shared" ca="1" si="964"/>
        <v>0</v>
      </c>
      <c r="CP602" s="210">
        <f t="shared" ca="1" si="964"/>
        <v>0</v>
      </c>
      <c r="CQ602" s="210">
        <f t="shared" ca="1" si="964"/>
        <v>0</v>
      </c>
      <c r="CR602" s="210">
        <f t="shared" ca="1" si="964"/>
        <v>0</v>
      </c>
      <c r="CS602" s="210">
        <f t="shared" ca="1" si="964"/>
        <v>0</v>
      </c>
      <c r="CT602" s="210">
        <f t="shared" ca="1" si="964"/>
        <v>0</v>
      </c>
      <c r="CU602" s="210">
        <f t="shared" ca="1" si="964"/>
        <v>0</v>
      </c>
      <c r="CV602" s="210">
        <f t="shared" ca="1" si="964"/>
        <v>0</v>
      </c>
      <c r="CW602" s="210">
        <f t="shared" ca="1" si="964"/>
        <v>0</v>
      </c>
      <c r="CX602" s="210">
        <f t="shared" ca="1" si="964"/>
        <v>0</v>
      </c>
      <c r="CY602" s="210">
        <f t="shared" ca="1" si="964"/>
        <v>0</v>
      </c>
      <c r="CZ602" s="210">
        <f t="shared" ca="1" si="964"/>
        <v>0.98524946933474178</v>
      </c>
      <c r="DA602" s="210">
        <f t="shared" ca="1" si="964"/>
        <v>0</v>
      </c>
      <c r="DB602" s="210">
        <f t="shared" ca="1" si="944"/>
        <v>0</v>
      </c>
      <c r="DC602" s="210">
        <f t="shared" ca="1" si="944"/>
        <v>0</v>
      </c>
      <c r="DD602" s="210">
        <f t="shared" ca="1" si="944"/>
        <v>0</v>
      </c>
      <c r="DE602" s="210">
        <f t="shared" ca="1" si="944"/>
        <v>0</v>
      </c>
      <c r="DF602" s="210">
        <f t="shared" ca="1" si="944"/>
        <v>0</v>
      </c>
      <c r="DG602" s="210">
        <f t="shared" ca="1" si="944"/>
        <v>0</v>
      </c>
      <c r="DH602" s="210">
        <f t="shared" ca="1" si="944"/>
        <v>0</v>
      </c>
      <c r="DI602" s="210">
        <f t="shared" ca="1" si="944"/>
        <v>0</v>
      </c>
      <c r="DJ602" s="210">
        <f t="shared" ca="1" si="944"/>
        <v>0</v>
      </c>
      <c r="DK602" s="210">
        <f t="shared" ca="1" si="944"/>
        <v>0</v>
      </c>
      <c r="DL602" s="210">
        <f t="shared" ca="1" si="944"/>
        <v>0</v>
      </c>
      <c r="DM602" s="210">
        <f t="shared" ca="1" si="944"/>
        <v>0</v>
      </c>
      <c r="DN602" s="210">
        <f t="shared" ca="1" si="944"/>
        <v>0</v>
      </c>
      <c r="DO602" s="210">
        <f t="shared" ca="1" si="944"/>
        <v>0</v>
      </c>
      <c r="DP602" s="210">
        <f t="shared" ca="1" si="944"/>
        <v>0</v>
      </c>
      <c r="DQ602" s="210">
        <f t="shared" ref="DQ602:EF665" ca="1" si="965">IF(RAND()&lt;=$F$54,(1-(1-RAND())^(1/$G$57))^(1/$I$57),0)</f>
        <v>0</v>
      </c>
      <c r="DR602" s="210">
        <f t="shared" ca="1" si="965"/>
        <v>0</v>
      </c>
      <c r="DS602" s="210">
        <f t="shared" ca="1" si="965"/>
        <v>0</v>
      </c>
      <c r="DT602" s="210">
        <f t="shared" ca="1" si="965"/>
        <v>0</v>
      </c>
      <c r="DU602" s="210">
        <f t="shared" ca="1" si="965"/>
        <v>0</v>
      </c>
      <c r="DV602" s="210">
        <f t="shared" ca="1" si="965"/>
        <v>0</v>
      </c>
      <c r="DW602" s="210">
        <f t="shared" ca="1" si="965"/>
        <v>0</v>
      </c>
      <c r="DX602" s="210">
        <f t="shared" ca="1" si="965"/>
        <v>0</v>
      </c>
      <c r="DY602" s="210">
        <f t="shared" ca="1" si="965"/>
        <v>0</v>
      </c>
      <c r="DZ602" s="210">
        <f t="shared" ca="1" si="965"/>
        <v>0</v>
      </c>
      <c r="EA602" s="210">
        <f t="shared" ca="1" si="965"/>
        <v>0</v>
      </c>
      <c r="EB602" s="210">
        <f t="shared" ca="1" si="965"/>
        <v>0</v>
      </c>
      <c r="EC602" s="210">
        <f t="shared" ca="1" si="965"/>
        <v>0</v>
      </c>
      <c r="ED602" s="210">
        <f t="shared" ca="1" si="965"/>
        <v>0</v>
      </c>
      <c r="EE602" s="210">
        <f t="shared" ca="1" si="965"/>
        <v>0</v>
      </c>
      <c r="EF602" s="210">
        <f t="shared" ca="1" si="965"/>
        <v>0</v>
      </c>
      <c r="EG602" s="210">
        <f t="shared" ca="1" si="940"/>
        <v>0</v>
      </c>
      <c r="EH602" s="210">
        <f t="shared" ca="1" si="940"/>
        <v>0</v>
      </c>
      <c r="EI602" s="210">
        <f t="shared" ca="1" si="940"/>
        <v>0</v>
      </c>
      <c r="EJ602" s="210">
        <f t="shared" ca="1" si="940"/>
        <v>0</v>
      </c>
      <c r="EK602" s="210">
        <f t="shared" ca="1" si="940"/>
        <v>0</v>
      </c>
      <c r="EL602" s="210">
        <f t="shared" ca="1" si="940"/>
        <v>0</v>
      </c>
      <c r="EM602" s="210">
        <f t="shared" ca="1" si="940"/>
        <v>0</v>
      </c>
      <c r="EN602" s="210">
        <f t="shared" ca="1" si="940"/>
        <v>0</v>
      </c>
      <c r="EO602" s="210">
        <f t="shared" ca="1" si="940"/>
        <v>0</v>
      </c>
      <c r="EP602" s="210">
        <f t="shared" ca="1" si="940"/>
        <v>0</v>
      </c>
      <c r="EQ602" s="210">
        <f t="shared" ca="1" si="940"/>
        <v>0</v>
      </c>
      <c r="ER602" s="210">
        <f t="shared" ca="1" si="940"/>
        <v>0</v>
      </c>
      <c r="ES602" s="210">
        <f t="shared" ca="1" si="940"/>
        <v>0</v>
      </c>
      <c r="ET602" s="210">
        <f t="shared" ca="1" si="940"/>
        <v>0</v>
      </c>
      <c r="EU602" s="210">
        <f t="shared" ca="1" si="959"/>
        <v>0</v>
      </c>
      <c r="EV602" s="210">
        <f t="shared" ca="1" si="959"/>
        <v>0.98283766421769581</v>
      </c>
      <c r="EW602" s="210">
        <f t="shared" ca="1" si="959"/>
        <v>0</v>
      </c>
      <c r="EX602" s="210">
        <f t="shared" ca="1" si="959"/>
        <v>0</v>
      </c>
      <c r="EY602" s="210">
        <f t="shared" ca="1" si="961"/>
        <v>0</v>
      </c>
      <c r="EZ602" s="210">
        <f t="shared" ca="1" si="961"/>
        <v>0</v>
      </c>
      <c r="FA602" s="210">
        <f t="shared" ca="1" si="961"/>
        <v>0</v>
      </c>
      <c r="FB602" s="210">
        <f t="shared" ca="1" si="961"/>
        <v>0</v>
      </c>
      <c r="FC602" s="210">
        <f t="shared" ca="1" si="961"/>
        <v>0</v>
      </c>
      <c r="FD602" s="210">
        <f t="shared" ca="1" si="961"/>
        <v>0</v>
      </c>
      <c r="FE602" s="210">
        <f t="shared" ca="1" si="961"/>
        <v>0</v>
      </c>
      <c r="FF602" s="210">
        <f t="shared" ca="1" si="961"/>
        <v>0</v>
      </c>
      <c r="FG602" s="210">
        <f t="shared" ca="1" si="961"/>
        <v>0</v>
      </c>
      <c r="FH602" s="210">
        <f t="shared" ca="1" si="961"/>
        <v>0</v>
      </c>
      <c r="FI602" s="210">
        <f t="shared" ca="1" si="961"/>
        <v>0</v>
      </c>
      <c r="FJ602" s="210">
        <f t="shared" ca="1" si="961"/>
        <v>0</v>
      </c>
      <c r="FK602" s="210">
        <f t="shared" ca="1" si="961"/>
        <v>0</v>
      </c>
      <c r="FL602" s="210">
        <f t="shared" ca="1" si="961"/>
        <v>0</v>
      </c>
      <c r="FM602" s="210">
        <f t="shared" ca="1" si="961"/>
        <v>0</v>
      </c>
      <c r="FN602" s="210">
        <f t="shared" ca="1" si="929"/>
        <v>2</v>
      </c>
      <c r="FO602" s="210">
        <f t="shared" ca="1" si="952"/>
        <v>1.9680871335524377</v>
      </c>
      <c r="FP602" s="210">
        <f t="shared" ca="1" si="947"/>
        <v>0</v>
      </c>
      <c r="FQ602" s="210">
        <f t="shared" ca="1" si="947"/>
        <v>0</v>
      </c>
      <c r="FR602" s="210">
        <f t="shared" ca="1" si="947"/>
        <v>0</v>
      </c>
      <c r="FS602" s="210">
        <f t="shared" ca="1" si="947"/>
        <v>0</v>
      </c>
      <c r="FT602" s="210">
        <f t="shared" ca="1" si="947"/>
        <v>0</v>
      </c>
      <c r="FU602" s="210">
        <f t="shared" ca="1" si="947"/>
        <v>0.62228020919286053</v>
      </c>
      <c r="FV602" s="210">
        <f t="shared" ca="1" si="947"/>
        <v>0</v>
      </c>
      <c r="FW602" s="210">
        <f t="shared" ca="1" si="947"/>
        <v>0</v>
      </c>
      <c r="FX602" s="210">
        <f t="shared" ca="1" si="947"/>
        <v>0</v>
      </c>
      <c r="FY602" s="210">
        <f t="shared" ca="1" si="947"/>
        <v>0</v>
      </c>
      <c r="FZ602" s="210">
        <f t="shared" ca="1" si="947"/>
        <v>0</v>
      </c>
      <c r="GA602" s="210">
        <f t="shared" ca="1" si="947"/>
        <v>0</v>
      </c>
      <c r="GB602" s="210">
        <f t="shared" ca="1" si="947"/>
        <v>0</v>
      </c>
      <c r="GC602" s="210">
        <f t="shared" ca="1" si="947"/>
        <v>0</v>
      </c>
      <c r="GD602" s="210">
        <f t="shared" ca="1" si="947"/>
        <v>0</v>
      </c>
      <c r="GE602" s="210">
        <f t="shared" ref="GE602:GT665" ca="1" si="966">IF(RAND()&lt;=$G$54,(1-(1-RAND())^(1/$G$57))^(1/$I$57),0)</f>
        <v>0</v>
      </c>
      <c r="GF602" s="210">
        <f t="shared" ca="1" si="966"/>
        <v>0</v>
      </c>
      <c r="GG602" s="210">
        <f t="shared" ca="1" si="966"/>
        <v>0</v>
      </c>
      <c r="GH602" s="210">
        <f t="shared" ca="1" si="966"/>
        <v>0</v>
      </c>
      <c r="GI602" s="210">
        <f t="shared" ca="1" si="966"/>
        <v>0.83994452375605266</v>
      </c>
      <c r="GJ602" s="210">
        <f t="shared" ca="1" si="966"/>
        <v>0</v>
      </c>
      <c r="GK602" s="210">
        <f t="shared" ca="1" si="966"/>
        <v>0</v>
      </c>
      <c r="GL602" s="210">
        <f t="shared" ca="1" si="966"/>
        <v>0</v>
      </c>
      <c r="GM602" s="210">
        <f t="shared" ca="1" si="966"/>
        <v>0</v>
      </c>
      <c r="GN602" s="210">
        <f t="shared" ca="1" si="966"/>
        <v>0</v>
      </c>
      <c r="GO602" s="210">
        <f t="shared" ca="1" si="966"/>
        <v>0</v>
      </c>
      <c r="GP602" s="210">
        <f t="shared" ca="1" si="966"/>
        <v>0.98852244307814618</v>
      </c>
      <c r="GQ602" s="210">
        <f t="shared" ca="1" si="966"/>
        <v>0</v>
      </c>
      <c r="GR602" s="210">
        <f t="shared" ca="1" si="966"/>
        <v>0</v>
      </c>
      <c r="GS602" s="210">
        <f t="shared" ca="1" si="966"/>
        <v>0</v>
      </c>
      <c r="GT602" s="210">
        <f t="shared" ca="1" si="966"/>
        <v>0</v>
      </c>
      <c r="GU602" s="210">
        <f t="shared" ca="1" si="956"/>
        <v>0</v>
      </c>
      <c r="GV602" s="210">
        <f t="shared" ca="1" si="956"/>
        <v>0</v>
      </c>
      <c r="GW602" s="210">
        <f t="shared" ca="1" si="956"/>
        <v>0</v>
      </c>
      <c r="GX602" s="210">
        <f t="shared" ca="1" si="956"/>
        <v>0</v>
      </c>
      <c r="GY602" s="210">
        <f t="shared" ca="1" si="956"/>
        <v>0</v>
      </c>
      <c r="GZ602" s="210">
        <f t="shared" ca="1" si="956"/>
        <v>0</v>
      </c>
      <c r="HA602" s="210">
        <f t="shared" ca="1" si="956"/>
        <v>0</v>
      </c>
      <c r="HB602" s="210">
        <f t="shared" ca="1" si="956"/>
        <v>0</v>
      </c>
      <c r="HC602" s="210">
        <f t="shared" ca="1" si="956"/>
        <v>0</v>
      </c>
      <c r="HD602" s="210">
        <f t="shared" ca="1" si="956"/>
        <v>0</v>
      </c>
      <c r="HE602" s="210">
        <f t="shared" ca="1" si="956"/>
        <v>0</v>
      </c>
      <c r="HF602" s="210">
        <f t="shared" ca="1" si="956"/>
        <v>0</v>
      </c>
      <c r="HG602" s="210">
        <f t="shared" ca="1" si="956"/>
        <v>0</v>
      </c>
      <c r="HH602" s="210">
        <f t="shared" ca="1" si="956"/>
        <v>0</v>
      </c>
      <c r="HI602" s="210">
        <f t="shared" ca="1" si="956"/>
        <v>0</v>
      </c>
      <c r="HJ602" s="210">
        <f t="shared" ca="1" si="956"/>
        <v>0</v>
      </c>
      <c r="HK602" s="210">
        <f t="shared" ca="1" si="953"/>
        <v>0</v>
      </c>
      <c r="HL602" s="210">
        <f t="shared" ca="1" si="953"/>
        <v>0</v>
      </c>
      <c r="HM602" s="210">
        <f t="shared" ca="1" si="953"/>
        <v>0</v>
      </c>
      <c r="HN602" s="210">
        <f t="shared" ca="1" si="953"/>
        <v>0</v>
      </c>
      <c r="HO602" s="210">
        <f t="shared" ca="1" si="953"/>
        <v>0</v>
      </c>
      <c r="HP602" s="210">
        <f t="shared" ca="1" si="953"/>
        <v>0</v>
      </c>
      <c r="HQ602" s="210">
        <f t="shared" ca="1" si="953"/>
        <v>0</v>
      </c>
      <c r="HR602" s="210">
        <f t="shared" ca="1" si="953"/>
        <v>0</v>
      </c>
      <c r="HS602" s="210">
        <f t="shared" ca="1" si="953"/>
        <v>0</v>
      </c>
      <c r="HT602" s="210">
        <f t="shared" ca="1" si="953"/>
        <v>0</v>
      </c>
      <c r="HU602" s="210">
        <f t="shared" ca="1" si="953"/>
        <v>0</v>
      </c>
      <c r="HV602" s="210">
        <f t="shared" ca="1" si="953"/>
        <v>0</v>
      </c>
      <c r="HW602" s="210">
        <f t="shared" ca="1" si="953"/>
        <v>0</v>
      </c>
      <c r="HX602" s="210">
        <f t="shared" ca="1" si="930"/>
        <v>3</v>
      </c>
      <c r="HY602" s="210">
        <f t="shared" ca="1" si="931"/>
        <v>2.4507471760270594</v>
      </c>
      <c r="HZ602" s="210">
        <f t="shared" ca="1" si="954"/>
        <v>0</v>
      </c>
      <c r="IA602" s="210">
        <f t="shared" ca="1" si="954"/>
        <v>0</v>
      </c>
      <c r="IB602" s="210">
        <f t="shared" ca="1" si="954"/>
        <v>0</v>
      </c>
      <c r="IC602" s="210">
        <f t="shared" ca="1" si="954"/>
        <v>0</v>
      </c>
      <c r="ID602" s="210">
        <f t="shared" ca="1" si="954"/>
        <v>0</v>
      </c>
      <c r="IE602" s="210">
        <f t="shared" ca="1" si="954"/>
        <v>0</v>
      </c>
      <c r="IF602" s="210">
        <f t="shared" ca="1" si="954"/>
        <v>0</v>
      </c>
      <c r="IG602" s="210">
        <f t="shared" ca="1" si="954"/>
        <v>0</v>
      </c>
      <c r="IH602" s="210">
        <f t="shared" ca="1" si="954"/>
        <v>0</v>
      </c>
      <c r="II602" s="210">
        <f t="shared" ca="1" si="954"/>
        <v>0</v>
      </c>
      <c r="IJ602" s="210">
        <f t="shared" ca="1" si="954"/>
        <v>0</v>
      </c>
      <c r="IK602" s="210">
        <f t="shared" ca="1" si="954"/>
        <v>0</v>
      </c>
      <c r="IL602" s="210">
        <f t="shared" ca="1" si="954"/>
        <v>0</v>
      </c>
      <c r="IM602" s="210">
        <f t="shared" ca="1" si="954"/>
        <v>0</v>
      </c>
      <c r="IN602" s="210">
        <f t="shared" ca="1" si="954"/>
        <v>0</v>
      </c>
      <c r="IO602" s="210">
        <f t="shared" ca="1" si="954"/>
        <v>0</v>
      </c>
      <c r="IP602" s="210">
        <f t="shared" ca="1" si="950"/>
        <v>0</v>
      </c>
      <c r="IQ602" s="210">
        <f t="shared" ca="1" si="950"/>
        <v>0</v>
      </c>
      <c r="IR602" s="210">
        <f t="shared" ca="1" si="950"/>
        <v>0</v>
      </c>
      <c r="IS602" s="210">
        <f t="shared" ca="1" si="950"/>
        <v>0</v>
      </c>
      <c r="IT602" s="210">
        <f t="shared" ca="1" si="950"/>
        <v>0</v>
      </c>
      <c r="IU602" s="210">
        <f t="shared" ca="1" si="950"/>
        <v>0</v>
      </c>
      <c r="IV602" s="210">
        <f t="shared" ca="1" si="950"/>
        <v>0</v>
      </c>
      <c r="IW602" s="210">
        <f t="shared" ca="1" si="950"/>
        <v>0</v>
      </c>
      <c r="IX602" s="210">
        <f t="shared" ca="1" si="950"/>
        <v>0</v>
      </c>
      <c r="IY602" s="210">
        <f t="shared" ca="1" si="950"/>
        <v>0</v>
      </c>
      <c r="IZ602" s="210">
        <f t="shared" ca="1" si="950"/>
        <v>0.90304420352383818</v>
      </c>
      <c r="JA602" s="210">
        <f t="shared" ca="1" si="950"/>
        <v>0</v>
      </c>
      <c r="JB602" s="210">
        <f t="shared" ca="1" si="950"/>
        <v>0</v>
      </c>
      <c r="JC602" s="210">
        <f t="shared" ca="1" si="950"/>
        <v>0.63628390309526983</v>
      </c>
      <c r="JD602" s="210">
        <f t="shared" ca="1" si="950"/>
        <v>0</v>
      </c>
      <c r="JE602" s="210">
        <f t="shared" ca="1" si="925"/>
        <v>0</v>
      </c>
      <c r="JF602" s="210">
        <f t="shared" ca="1" si="925"/>
        <v>0</v>
      </c>
      <c r="JG602" s="210">
        <f t="shared" ca="1" si="925"/>
        <v>0.6360864418944272</v>
      </c>
      <c r="JH602" s="210">
        <f t="shared" ca="1" si="925"/>
        <v>0</v>
      </c>
      <c r="JI602" s="210">
        <f t="shared" ca="1" si="925"/>
        <v>0</v>
      </c>
      <c r="JJ602" s="210">
        <f t="shared" ca="1" si="925"/>
        <v>0</v>
      </c>
      <c r="JK602" s="210">
        <f t="shared" ca="1" si="925"/>
        <v>0</v>
      </c>
      <c r="JL602" s="210">
        <f t="shared" ca="1" si="925"/>
        <v>0</v>
      </c>
      <c r="JM602" s="210">
        <f t="shared" ca="1" si="925"/>
        <v>0</v>
      </c>
      <c r="JN602" s="210">
        <f t="shared" ca="1" si="932"/>
        <v>3</v>
      </c>
      <c r="JO602" s="210">
        <f t="shared" ca="1" si="933"/>
        <v>2.175414548513535</v>
      </c>
      <c r="JP602" s="210">
        <f t="shared" ca="1" si="960"/>
        <v>8.4600705354278313E-2</v>
      </c>
      <c r="JQ602" s="210">
        <f t="shared" ca="1" si="960"/>
        <v>0</v>
      </c>
      <c r="JR602" s="210">
        <f t="shared" ca="1" si="960"/>
        <v>0</v>
      </c>
      <c r="JS602" s="210">
        <f t="shared" ca="1" si="960"/>
        <v>0</v>
      </c>
      <c r="JT602" s="210">
        <f t="shared" ca="1" si="960"/>
        <v>0</v>
      </c>
      <c r="JU602" s="210">
        <f t="shared" ca="1" si="960"/>
        <v>0.35935153464762448</v>
      </c>
      <c r="JV602" s="210">
        <f t="shared" ca="1" si="960"/>
        <v>0.20308708789943755</v>
      </c>
      <c r="JW602" s="210">
        <f t="shared" ca="1" si="960"/>
        <v>0</v>
      </c>
      <c r="JX602" s="210">
        <f t="shared" ca="1" si="960"/>
        <v>0</v>
      </c>
      <c r="JY602" s="210">
        <f t="shared" ca="1" si="960"/>
        <v>8.1880294713814181E-2</v>
      </c>
      <c r="JZ602" s="210">
        <f t="shared" ca="1" si="960"/>
        <v>0</v>
      </c>
      <c r="KA602" s="210">
        <f t="shared" ca="1" si="960"/>
        <v>0</v>
      </c>
      <c r="KB602" s="210">
        <f t="shared" ca="1" si="960"/>
        <v>0</v>
      </c>
      <c r="KC602" s="210">
        <f t="shared" ca="1" si="960"/>
        <v>0</v>
      </c>
      <c r="KD602" s="210">
        <f t="shared" ca="1" si="960"/>
        <v>0</v>
      </c>
      <c r="KE602" s="210">
        <f t="shared" ca="1" si="960"/>
        <v>0.74438905109811626</v>
      </c>
      <c r="KF602" s="210">
        <f t="shared" ca="1" si="957"/>
        <v>0</v>
      </c>
      <c r="KG602" s="210">
        <f t="shared" ca="1" si="957"/>
        <v>0</v>
      </c>
      <c r="KH602" s="210">
        <f t="shared" ca="1" si="957"/>
        <v>0</v>
      </c>
      <c r="KI602" s="210">
        <f t="shared" ca="1" si="957"/>
        <v>0</v>
      </c>
      <c r="KJ602" s="210">
        <f t="shared" ca="1" si="957"/>
        <v>0</v>
      </c>
      <c r="KK602" s="210">
        <f t="shared" ca="1" si="957"/>
        <v>0.78611685396468178</v>
      </c>
      <c r="KL602" s="210">
        <f t="shared" ca="1" si="957"/>
        <v>0.9980690938780189</v>
      </c>
      <c r="KM602" s="210">
        <f t="shared" ca="1" si="957"/>
        <v>0</v>
      </c>
      <c r="KN602" s="210">
        <f t="shared" ca="1" si="957"/>
        <v>0</v>
      </c>
      <c r="KO602" s="210">
        <f t="shared" ca="1" si="957"/>
        <v>0</v>
      </c>
      <c r="KP602" s="210">
        <f t="shared" ca="1" si="957"/>
        <v>0</v>
      </c>
      <c r="KQ602" s="210">
        <f t="shared" ca="1" si="957"/>
        <v>0</v>
      </c>
      <c r="KR602" s="210">
        <f t="shared" ca="1" si="957"/>
        <v>0</v>
      </c>
      <c r="KS602" s="210">
        <f t="shared" ca="1" si="957"/>
        <v>0</v>
      </c>
      <c r="KT602" s="210">
        <f t="shared" ca="1" si="934"/>
        <v>7</v>
      </c>
      <c r="KU602" s="210">
        <f t="shared" ca="1" si="935"/>
        <v>3.2574946215559715</v>
      </c>
      <c r="KV602" s="210">
        <f t="shared" ca="1" si="923"/>
        <v>0.34397041184086447</v>
      </c>
      <c r="KW602" s="210">
        <f t="shared" ca="1" si="923"/>
        <v>0</v>
      </c>
      <c r="KX602" s="210">
        <f t="shared" ca="1" si="923"/>
        <v>0</v>
      </c>
      <c r="KY602" s="210">
        <f t="shared" ca="1" si="923"/>
        <v>0.80912216368148926</v>
      </c>
      <c r="KZ602" s="210">
        <f t="shared" ca="1" si="923"/>
        <v>1.2288252048113091E-2</v>
      </c>
      <c r="LA602" s="210">
        <f t="shared" ca="1" si="923"/>
        <v>0</v>
      </c>
      <c r="LB602" s="210">
        <f t="shared" ca="1" si="923"/>
        <v>0</v>
      </c>
      <c r="LC602" s="210">
        <f t="shared" ca="1" si="923"/>
        <v>0.22930053532669289</v>
      </c>
      <c r="LD602" s="210">
        <f t="shared" ca="1" si="923"/>
        <v>0</v>
      </c>
      <c r="LE602" s="210">
        <f t="shared" ca="1" si="923"/>
        <v>0</v>
      </c>
      <c r="LF602" s="210">
        <f t="shared" ca="1" si="936"/>
        <v>4</v>
      </c>
      <c r="LG602" s="210">
        <f t="shared" ca="1" si="937"/>
        <v>1.3946813628971597</v>
      </c>
      <c r="LH602" s="210">
        <f t="shared" ca="1" si="939"/>
        <v>21</v>
      </c>
      <c r="LI602" s="210">
        <f t="shared" ca="1" si="939"/>
        <v>11.731893551697794</v>
      </c>
    </row>
    <row r="603" spans="2:321" x14ac:dyDescent="0.3">
      <c r="B603"/>
      <c r="C603" s="210">
        <f ca="1">'5. Vasichek'!C603</f>
        <v>-1.003362344890629</v>
      </c>
      <c r="D603" s="210">
        <f t="shared" ca="1" si="920"/>
        <v>0</v>
      </c>
      <c r="E603" s="210">
        <f t="shared" ca="1" si="920"/>
        <v>0</v>
      </c>
      <c r="F603" s="210">
        <f t="shared" ca="1" si="920"/>
        <v>0</v>
      </c>
      <c r="G603" s="210">
        <f t="shared" ca="1" si="920"/>
        <v>0</v>
      </c>
      <c r="H603" s="210">
        <f t="shared" ca="1" si="920"/>
        <v>0</v>
      </c>
      <c r="I603" s="210">
        <f t="shared" ref="I603:Q666" ca="1" si="967">IF(RAND()&lt;=$C$54,(1-(1-RAND())^(1/$G$57))^(1/$I$57),0)</f>
        <v>0</v>
      </c>
      <c r="J603" s="210">
        <f t="shared" ca="1" si="967"/>
        <v>0</v>
      </c>
      <c r="K603" s="210">
        <f t="shared" ca="1" si="967"/>
        <v>0</v>
      </c>
      <c r="L603" s="210">
        <f t="shared" ca="1" si="967"/>
        <v>0</v>
      </c>
      <c r="M603" s="210">
        <f t="shared" ca="1" si="967"/>
        <v>0</v>
      </c>
      <c r="N603" s="210">
        <f t="shared" ca="1" si="938"/>
        <v>0</v>
      </c>
      <c r="O603" s="210">
        <f t="shared" ca="1" si="926"/>
        <v>0</v>
      </c>
      <c r="P603" s="210">
        <f t="shared" ca="1" si="958"/>
        <v>0</v>
      </c>
      <c r="Q603" s="210">
        <f t="shared" ca="1" si="958"/>
        <v>0</v>
      </c>
      <c r="R603" s="210">
        <f t="shared" ca="1" si="958"/>
        <v>0.36692635498133852</v>
      </c>
      <c r="S603" s="210">
        <f t="shared" ca="1" si="958"/>
        <v>0</v>
      </c>
      <c r="T603" s="210">
        <f t="shared" ca="1" si="958"/>
        <v>0</v>
      </c>
      <c r="U603" s="210">
        <f t="shared" ca="1" si="958"/>
        <v>0</v>
      </c>
      <c r="V603" s="210">
        <f t="shared" ca="1" si="958"/>
        <v>0</v>
      </c>
      <c r="W603" s="210">
        <f t="shared" ca="1" si="958"/>
        <v>0</v>
      </c>
      <c r="X603" s="210">
        <f t="shared" ca="1" si="958"/>
        <v>0</v>
      </c>
      <c r="Y603" s="210">
        <f t="shared" ca="1" si="958"/>
        <v>0</v>
      </c>
      <c r="Z603" s="210">
        <f t="shared" ca="1" si="958"/>
        <v>0</v>
      </c>
      <c r="AA603" s="210">
        <f t="shared" ca="1" si="958"/>
        <v>0</v>
      </c>
      <c r="AB603" s="210">
        <f t="shared" ca="1" si="958"/>
        <v>0</v>
      </c>
      <c r="AC603" s="210">
        <f t="shared" ca="1" si="958"/>
        <v>0</v>
      </c>
      <c r="AD603" s="210">
        <f t="shared" ca="1" si="958"/>
        <v>0</v>
      </c>
      <c r="AE603" s="210">
        <f t="shared" ca="1" si="958"/>
        <v>0</v>
      </c>
      <c r="AF603" s="210">
        <f t="shared" ca="1" si="955"/>
        <v>0</v>
      </c>
      <c r="AG603" s="210">
        <f t="shared" ca="1" si="955"/>
        <v>0</v>
      </c>
      <c r="AH603" s="210">
        <f t="shared" ca="1" si="955"/>
        <v>0</v>
      </c>
      <c r="AI603" s="210">
        <f t="shared" ca="1" si="955"/>
        <v>0</v>
      </c>
      <c r="AJ603" s="210">
        <f t="shared" ca="1" si="955"/>
        <v>0</v>
      </c>
      <c r="AK603" s="210">
        <f t="shared" ca="1" si="955"/>
        <v>0</v>
      </c>
      <c r="AL603" s="210">
        <f t="shared" ca="1" si="955"/>
        <v>0</v>
      </c>
      <c r="AM603" s="210">
        <f t="shared" ca="1" si="955"/>
        <v>0</v>
      </c>
      <c r="AN603" s="210">
        <f t="shared" ca="1" si="955"/>
        <v>0</v>
      </c>
      <c r="AO603" s="210">
        <f t="shared" ca="1" si="955"/>
        <v>0</v>
      </c>
      <c r="AP603" s="210">
        <f t="shared" ca="1" si="955"/>
        <v>0</v>
      </c>
      <c r="AQ603" s="210">
        <f t="shared" ca="1" si="955"/>
        <v>0</v>
      </c>
      <c r="AR603" s="210">
        <f t="shared" ca="1" si="955"/>
        <v>0</v>
      </c>
      <c r="AS603" s="210">
        <f t="shared" ca="1" si="955"/>
        <v>0</v>
      </c>
      <c r="AT603" s="210">
        <f t="array" aca="1" ref="AT603" ca="1">COUNTIF(P603:AS603,"&gt;"&amp;0)</f>
        <v>1</v>
      </c>
      <c r="AU603" s="210">
        <f t="shared" ca="1" si="927"/>
        <v>0.36692635498133852</v>
      </c>
      <c r="AV603" s="210">
        <f t="shared" ca="1" si="951"/>
        <v>0.48512015626807242</v>
      </c>
      <c r="AW603" s="210">
        <f t="shared" ca="1" si="951"/>
        <v>0</v>
      </c>
      <c r="AX603" s="210">
        <f t="shared" ca="1" si="951"/>
        <v>0</v>
      </c>
      <c r="AY603" s="210">
        <f t="shared" ca="1" si="951"/>
        <v>0</v>
      </c>
      <c r="AZ603" s="210">
        <f t="shared" ca="1" si="951"/>
        <v>0</v>
      </c>
      <c r="BA603" s="210">
        <f t="shared" ca="1" si="951"/>
        <v>0</v>
      </c>
      <c r="BB603" s="210">
        <f t="shared" ca="1" si="951"/>
        <v>0</v>
      </c>
      <c r="BC603" s="210">
        <f t="shared" ca="1" si="951"/>
        <v>0</v>
      </c>
      <c r="BD603" s="210">
        <f t="shared" ca="1" si="951"/>
        <v>0</v>
      </c>
      <c r="BE603" s="210">
        <f t="shared" ca="1" si="951"/>
        <v>0</v>
      </c>
      <c r="BF603" s="210">
        <f t="shared" ca="1" si="951"/>
        <v>0</v>
      </c>
      <c r="BG603" s="210">
        <f t="shared" ca="1" si="951"/>
        <v>0</v>
      </c>
      <c r="BH603" s="210">
        <f t="shared" ca="1" si="951"/>
        <v>0</v>
      </c>
      <c r="BI603" s="210">
        <f t="shared" ca="1" si="951"/>
        <v>0</v>
      </c>
      <c r="BJ603" s="210">
        <f t="shared" ca="1" si="951"/>
        <v>0</v>
      </c>
      <c r="BK603" s="210">
        <f t="shared" ca="1" si="951"/>
        <v>0</v>
      </c>
      <c r="BL603" s="210">
        <f t="shared" ca="1" si="948"/>
        <v>0</v>
      </c>
      <c r="BM603" s="210">
        <f t="shared" ca="1" si="948"/>
        <v>0</v>
      </c>
      <c r="BN603" s="210">
        <f t="shared" ca="1" si="948"/>
        <v>0</v>
      </c>
      <c r="BO603" s="210">
        <f t="shared" ca="1" si="948"/>
        <v>0</v>
      </c>
      <c r="BP603" s="210">
        <f t="shared" ca="1" si="948"/>
        <v>0</v>
      </c>
      <c r="BQ603" s="210">
        <f t="shared" ca="1" si="948"/>
        <v>0</v>
      </c>
      <c r="BR603" s="210">
        <f t="shared" ca="1" si="948"/>
        <v>0</v>
      </c>
      <c r="BS603" s="210">
        <f t="shared" ca="1" si="948"/>
        <v>0</v>
      </c>
      <c r="BT603" s="210">
        <f t="shared" ca="1" si="948"/>
        <v>0</v>
      </c>
      <c r="BU603" s="210">
        <f t="shared" ca="1" si="948"/>
        <v>0</v>
      </c>
      <c r="BV603" s="210">
        <f t="shared" ca="1" si="948"/>
        <v>0</v>
      </c>
      <c r="BW603" s="210">
        <f t="shared" ca="1" si="948"/>
        <v>0</v>
      </c>
      <c r="BX603" s="210">
        <f t="shared" ca="1" si="948"/>
        <v>0</v>
      </c>
      <c r="BY603" s="210">
        <f t="shared" ca="1" si="948"/>
        <v>0</v>
      </c>
      <c r="BZ603" s="210">
        <f t="shared" ca="1" si="948"/>
        <v>0</v>
      </c>
      <c r="CA603" s="210">
        <f t="shared" ca="1" si="924"/>
        <v>0</v>
      </c>
      <c r="CB603" s="210">
        <f t="shared" ca="1" si="924"/>
        <v>0</v>
      </c>
      <c r="CC603" s="210">
        <f t="shared" ca="1" si="924"/>
        <v>0</v>
      </c>
      <c r="CD603" s="210">
        <f t="shared" ca="1" si="924"/>
        <v>0</v>
      </c>
      <c r="CE603" s="210">
        <f t="shared" ca="1" si="924"/>
        <v>6.0633884768560298E-2</v>
      </c>
      <c r="CF603" s="210">
        <f t="shared" ca="1" si="924"/>
        <v>0</v>
      </c>
      <c r="CG603" s="210">
        <f t="shared" ca="1" si="924"/>
        <v>0</v>
      </c>
      <c r="CH603" s="210">
        <f t="shared" ca="1" si="924"/>
        <v>0</v>
      </c>
      <c r="CI603" s="210">
        <f t="shared" ca="1" si="924"/>
        <v>0</v>
      </c>
      <c r="CJ603" s="210">
        <f t="array" aca="1" ref="CJ603" ca="1">COUNTIF(AV603:CI603,"&gt;"&amp;0)</f>
        <v>2</v>
      </c>
      <c r="CK603" s="210">
        <f t="shared" ca="1" si="928"/>
        <v>0.54575404103663272</v>
      </c>
      <c r="CL603" s="210">
        <f t="shared" ca="1" si="964"/>
        <v>0</v>
      </c>
      <c r="CM603" s="210">
        <f t="shared" ca="1" si="964"/>
        <v>0</v>
      </c>
      <c r="CN603" s="210">
        <f t="shared" ca="1" si="964"/>
        <v>0</v>
      </c>
      <c r="CO603" s="210">
        <f t="shared" ca="1" si="964"/>
        <v>0</v>
      </c>
      <c r="CP603" s="210">
        <f t="shared" ca="1" si="964"/>
        <v>0</v>
      </c>
      <c r="CQ603" s="210">
        <f t="shared" ca="1" si="964"/>
        <v>0</v>
      </c>
      <c r="CR603" s="210">
        <f t="shared" ca="1" si="964"/>
        <v>0</v>
      </c>
      <c r="CS603" s="210">
        <f t="shared" ca="1" si="964"/>
        <v>0</v>
      </c>
      <c r="CT603" s="210">
        <f t="shared" ca="1" si="964"/>
        <v>0</v>
      </c>
      <c r="CU603" s="210">
        <f t="shared" ca="1" si="964"/>
        <v>0.94127515615884993</v>
      </c>
      <c r="CV603" s="210">
        <f t="shared" ca="1" si="964"/>
        <v>0</v>
      </c>
      <c r="CW603" s="210">
        <f t="shared" ca="1" si="964"/>
        <v>0</v>
      </c>
      <c r="CX603" s="210">
        <f t="shared" ca="1" si="964"/>
        <v>0</v>
      </c>
      <c r="CY603" s="210">
        <f t="shared" ca="1" si="964"/>
        <v>0</v>
      </c>
      <c r="CZ603" s="210">
        <f t="shared" ca="1" si="964"/>
        <v>0</v>
      </c>
      <c r="DA603" s="210">
        <f t="shared" ca="1" si="964"/>
        <v>0</v>
      </c>
      <c r="DB603" s="210">
        <f t="shared" ref="DB603:DQ666" ca="1" si="968">IF(RAND()&lt;=$F$54,(1-(1-RAND())^(1/$G$57))^(1/$I$57),0)</f>
        <v>0</v>
      </c>
      <c r="DC603" s="210">
        <f t="shared" ca="1" si="968"/>
        <v>0</v>
      </c>
      <c r="DD603" s="210">
        <f t="shared" ca="1" si="968"/>
        <v>0</v>
      </c>
      <c r="DE603" s="210">
        <f t="shared" ca="1" si="968"/>
        <v>0</v>
      </c>
      <c r="DF603" s="210">
        <f t="shared" ca="1" si="968"/>
        <v>0</v>
      </c>
      <c r="DG603" s="210">
        <f t="shared" ca="1" si="968"/>
        <v>0</v>
      </c>
      <c r="DH603" s="210">
        <f t="shared" ca="1" si="968"/>
        <v>0</v>
      </c>
      <c r="DI603" s="210">
        <f t="shared" ca="1" si="968"/>
        <v>0</v>
      </c>
      <c r="DJ603" s="210">
        <f t="shared" ca="1" si="968"/>
        <v>0</v>
      </c>
      <c r="DK603" s="210">
        <f t="shared" ca="1" si="968"/>
        <v>0</v>
      </c>
      <c r="DL603" s="210">
        <f t="shared" ca="1" si="968"/>
        <v>0</v>
      </c>
      <c r="DM603" s="210">
        <f t="shared" ca="1" si="968"/>
        <v>0</v>
      </c>
      <c r="DN603" s="210">
        <f t="shared" ca="1" si="968"/>
        <v>0</v>
      </c>
      <c r="DO603" s="210">
        <f t="shared" ca="1" si="968"/>
        <v>0</v>
      </c>
      <c r="DP603" s="210">
        <f t="shared" ca="1" si="968"/>
        <v>0</v>
      </c>
      <c r="DQ603" s="210">
        <f t="shared" ca="1" si="965"/>
        <v>0</v>
      </c>
      <c r="DR603" s="210">
        <f t="shared" ca="1" si="965"/>
        <v>0</v>
      </c>
      <c r="DS603" s="210">
        <f t="shared" ca="1" si="965"/>
        <v>0</v>
      </c>
      <c r="DT603" s="210">
        <f t="shared" ca="1" si="965"/>
        <v>0</v>
      </c>
      <c r="DU603" s="210">
        <f t="shared" ca="1" si="965"/>
        <v>0</v>
      </c>
      <c r="DV603" s="210">
        <f t="shared" ca="1" si="965"/>
        <v>0</v>
      </c>
      <c r="DW603" s="210">
        <f t="shared" ca="1" si="965"/>
        <v>0</v>
      </c>
      <c r="DX603" s="210">
        <f t="shared" ca="1" si="965"/>
        <v>0</v>
      </c>
      <c r="DY603" s="210">
        <f t="shared" ca="1" si="965"/>
        <v>0</v>
      </c>
      <c r="DZ603" s="210">
        <f t="shared" ca="1" si="965"/>
        <v>0</v>
      </c>
      <c r="EA603" s="210">
        <f t="shared" ca="1" si="965"/>
        <v>0</v>
      </c>
      <c r="EB603" s="210">
        <f t="shared" ca="1" si="965"/>
        <v>0</v>
      </c>
      <c r="EC603" s="210">
        <f t="shared" ca="1" si="965"/>
        <v>0</v>
      </c>
      <c r="ED603" s="210">
        <f t="shared" ca="1" si="965"/>
        <v>0</v>
      </c>
      <c r="EE603" s="210">
        <f t="shared" ca="1" si="965"/>
        <v>0</v>
      </c>
      <c r="EF603" s="210">
        <f t="shared" ca="1" si="965"/>
        <v>0</v>
      </c>
      <c r="EG603" s="210">
        <f t="shared" ca="1" si="940"/>
        <v>0</v>
      </c>
      <c r="EH603" s="210">
        <f t="shared" ca="1" si="940"/>
        <v>0</v>
      </c>
      <c r="EI603" s="210">
        <f t="shared" ca="1" si="940"/>
        <v>0.47970639786665864</v>
      </c>
      <c r="EJ603" s="210">
        <f t="shared" ca="1" si="940"/>
        <v>0</v>
      </c>
      <c r="EK603" s="210">
        <f t="shared" ca="1" si="940"/>
        <v>0</v>
      </c>
      <c r="EL603" s="210">
        <f t="shared" ca="1" si="940"/>
        <v>0</v>
      </c>
      <c r="EM603" s="210">
        <f t="shared" ca="1" si="940"/>
        <v>0</v>
      </c>
      <c r="EN603" s="210">
        <f t="shared" ca="1" si="940"/>
        <v>0</v>
      </c>
      <c r="EO603" s="210">
        <f t="shared" ca="1" si="940"/>
        <v>0</v>
      </c>
      <c r="EP603" s="210">
        <f t="shared" ca="1" si="940"/>
        <v>0</v>
      </c>
      <c r="EQ603" s="210">
        <f t="shared" ca="1" si="940"/>
        <v>0</v>
      </c>
      <c r="ER603" s="210">
        <f t="shared" ca="1" si="940"/>
        <v>0</v>
      </c>
      <c r="ES603" s="210">
        <f t="shared" ca="1" si="940"/>
        <v>0</v>
      </c>
      <c r="ET603" s="210">
        <f t="shared" ca="1" si="940"/>
        <v>0</v>
      </c>
      <c r="EU603" s="210">
        <f t="shared" ca="1" si="959"/>
        <v>0</v>
      </c>
      <c r="EV603" s="210">
        <f t="shared" ca="1" si="959"/>
        <v>0</v>
      </c>
      <c r="EW603" s="210">
        <f t="shared" ca="1" si="959"/>
        <v>0</v>
      </c>
      <c r="EX603" s="210">
        <f t="shared" ca="1" si="959"/>
        <v>0</v>
      </c>
      <c r="EY603" s="210">
        <f t="shared" ca="1" si="961"/>
        <v>0</v>
      </c>
      <c r="EZ603" s="210">
        <f t="shared" ca="1" si="961"/>
        <v>0</v>
      </c>
      <c r="FA603" s="210">
        <f t="shared" ca="1" si="961"/>
        <v>0</v>
      </c>
      <c r="FB603" s="210">
        <f t="shared" ca="1" si="961"/>
        <v>0</v>
      </c>
      <c r="FC603" s="210">
        <f t="shared" ca="1" si="961"/>
        <v>0</v>
      </c>
      <c r="FD603" s="210">
        <f t="shared" ca="1" si="961"/>
        <v>0</v>
      </c>
      <c r="FE603" s="210">
        <f t="shared" ca="1" si="961"/>
        <v>0</v>
      </c>
      <c r="FF603" s="210">
        <f t="shared" ca="1" si="961"/>
        <v>0</v>
      </c>
      <c r="FG603" s="210">
        <f t="shared" ca="1" si="961"/>
        <v>0</v>
      </c>
      <c r="FH603" s="210">
        <f t="shared" ca="1" si="961"/>
        <v>0</v>
      </c>
      <c r="FI603" s="210">
        <f t="shared" ca="1" si="961"/>
        <v>0</v>
      </c>
      <c r="FJ603" s="210">
        <f t="shared" ca="1" si="961"/>
        <v>0</v>
      </c>
      <c r="FK603" s="210">
        <f t="shared" ca="1" si="961"/>
        <v>0</v>
      </c>
      <c r="FL603" s="210">
        <f t="shared" ca="1" si="961"/>
        <v>0</v>
      </c>
      <c r="FM603" s="210">
        <f t="shared" ca="1" si="961"/>
        <v>0</v>
      </c>
      <c r="FN603" s="210">
        <f t="shared" ca="1" si="929"/>
        <v>2</v>
      </c>
      <c r="FO603" s="210">
        <f t="shared" ca="1" si="952"/>
        <v>1.4209815540255086</v>
      </c>
      <c r="FP603" s="210">
        <f t="shared" ref="FP603:GE666" ca="1" si="969">IF(RAND()&lt;=$G$54,(1-(1-RAND())^(1/$G$57))^(1/$I$57),0)</f>
        <v>0</v>
      </c>
      <c r="FQ603" s="210">
        <f t="shared" ca="1" si="969"/>
        <v>0</v>
      </c>
      <c r="FR603" s="210">
        <f t="shared" ca="1" si="969"/>
        <v>0</v>
      </c>
      <c r="FS603" s="210">
        <f t="shared" ca="1" si="969"/>
        <v>0</v>
      </c>
      <c r="FT603" s="210">
        <f t="shared" ca="1" si="969"/>
        <v>0</v>
      </c>
      <c r="FU603" s="210">
        <f t="shared" ca="1" si="969"/>
        <v>0</v>
      </c>
      <c r="FV603" s="210">
        <f t="shared" ca="1" si="969"/>
        <v>0</v>
      </c>
      <c r="FW603" s="210">
        <f t="shared" ca="1" si="969"/>
        <v>0</v>
      </c>
      <c r="FX603" s="210">
        <f t="shared" ca="1" si="969"/>
        <v>0</v>
      </c>
      <c r="FY603" s="210">
        <f t="shared" ca="1" si="969"/>
        <v>0</v>
      </c>
      <c r="FZ603" s="210">
        <f t="shared" ca="1" si="969"/>
        <v>0</v>
      </c>
      <c r="GA603" s="210">
        <f t="shared" ca="1" si="969"/>
        <v>0</v>
      </c>
      <c r="GB603" s="210">
        <f t="shared" ca="1" si="969"/>
        <v>0</v>
      </c>
      <c r="GC603" s="210">
        <f t="shared" ca="1" si="969"/>
        <v>0</v>
      </c>
      <c r="GD603" s="210">
        <f t="shared" ca="1" si="969"/>
        <v>0</v>
      </c>
      <c r="GE603" s="210">
        <f t="shared" ca="1" si="969"/>
        <v>0</v>
      </c>
      <c r="GF603" s="210">
        <f t="shared" ca="1" si="966"/>
        <v>0</v>
      </c>
      <c r="GG603" s="210">
        <f t="shared" ca="1" si="966"/>
        <v>0</v>
      </c>
      <c r="GH603" s="210">
        <f t="shared" ca="1" si="966"/>
        <v>0</v>
      </c>
      <c r="GI603" s="210">
        <f t="shared" ca="1" si="966"/>
        <v>0</v>
      </c>
      <c r="GJ603" s="210">
        <f t="shared" ca="1" si="966"/>
        <v>0</v>
      </c>
      <c r="GK603" s="210">
        <f t="shared" ca="1" si="966"/>
        <v>0</v>
      </c>
      <c r="GL603" s="210">
        <f t="shared" ca="1" si="966"/>
        <v>0</v>
      </c>
      <c r="GM603" s="210">
        <f t="shared" ca="1" si="966"/>
        <v>0.88870213155240574</v>
      </c>
      <c r="GN603" s="210">
        <f t="shared" ca="1" si="966"/>
        <v>0</v>
      </c>
      <c r="GO603" s="210">
        <f t="shared" ca="1" si="966"/>
        <v>0</v>
      </c>
      <c r="GP603" s="210">
        <f t="shared" ca="1" si="966"/>
        <v>0</v>
      </c>
      <c r="GQ603" s="210">
        <f t="shared" ca="1" si="966"/>
        <v>0</v>
      </c>
      <c r="GR603" s="210">
        <f t="shared" ca="1" si="966"/>
        <v>0</v>
      </c>
      <c r="GS603" s="210">
        <f t="shared" ca="1" si="966"/>
        <v>0</v>
      </c>
      <c r="GT603" s="210">
        <f t="shared" ca="1" si="966"/>
        <v>0</v>
      </c>
      <c r="GU603" s="210">
        <f t="shared" ca="1" si="956"/>
        <v>0</v>
      </c>
      <c r="GV603" s="210">
        <f t="shared" ca="1" si="956"/>
        <v>0</v>
      </c>
      <c r="GW603" s="210">
        <f t="shared" ca="1" si="956"/>
        <v>0</v>
      </c>
      <c r="GX603" s="210">
        <f t="shared" ca="1" si="956"/>
        <v>0</v>
      </c>
      <c r="GY603" s="210">
        <f t="shared" ca="1" si="956"/>
        <v>0</v>
      </c>
      <c r="GZ603" s="210">
        <f t="shared" ca="1" si="956"/>
        <v>0</v>
      </c>
      <c r="HA603" s="210">
        <f t="shared" ca="1" si="956"/>
        <v>0</v>
      </c>
      <c r="HB603" s="210">
        <f t="shared" ca="1" si="956"/>
        <v>0</v>
      </c>
      <c r="HC603" s="210">
        <f t="shared" ca="1" si="956"/>
        <v>0</v>
      </c>
      <c r="HD603" s="210">
        <f t="shared" ca="1" si="956"/>
        <v>0</v>
      </c>
      <c r="HE603" s="210">
        <f t="shared" ca="1" si="956"/>
        <v>0</v>
      </c>
      <c r="HF603" s="210">
        <f t="shared" ca="1" si="956"/>
        <v>0</v>
      </c>
      <c r="HG603" s="210">
        <f t="shared" ca="1" si="956"/>
        <v>0</v>
      </c>
      <c r="HH603" s="210">
        <f t="shared" ca="1" si="956"/>
        <v>0</v>
      </c>
      <c r="HI603" s="210">
        <f t="shared" ca="1" si="956"/>
        <v>0</v>
      </c>
      <c r="HJ603" s="210">
        <f t="shared" ca="1" si="956"/>
        <v>0</v>
      </c>
      <c r="HK603" s="210">
        <f t="shared" ca="1" si="953"/>
        <v>0</v>
      </c>
      <c r="HL603" s="210">
        <f t="shared" ca="1" si="953"/>
        <v>4.9366634203380388E-2</v>
      </c>
      <c r="HM603" s="210">
        <f t="shared" ca="1" si="953"/>
        <v>0</v>
      </c>
      <c r="HN603" s="210">
        <f t="shared" ca="1" si="953"/>
        <v>0</v>
      </c>
      <c r="HO603" s="210">
        <f t="shared" ca="1" si="953"/>
        <v>0</v>
      </c>
      <c r="HP603" s="210">
        <f t="shared" ca="1" si="953"/>
        <v>0.6882513409551706</v>
      </c>
      <c r="HQ603" s="210">
        <f t="shared" ca="1" si="953"/>
        <v>0</v>
      </c>
      <c r="HR603" s="210">
        <f t="shared" ca="1" si="953"/>
        <v>0.72566878003317103</v>
      </c>
      <c r="HS603" s="210">
        <f t="shared" ca="1" si="953"/>
        <v>0</v>
      </c>
      <c r="HT603" s="210">
        <f t="shared" ca="1" si="953"/>
        <v>0</v>
      </c>
      <c r="HU603" s="210">
        <f t="shared" ca="1" si="953"/>
        <v>0</v>
      </c>
      <c r="HV603" s="210">
        <f t="shared" ca="1" si="953"/>
        <v>0</v>
      </c>
      <c r="HW603" s="210">
        <f t="shared" ca="1" si="953"/>
        <v>0</v>
      </c>
      <c r="HX603" s="210">
        <f t="shared" ca="1" si="930"/>
        <v>4</v>
      </c>
      <c r="HY603" s="210">
        <f t="shared" ca="1" si="931"/>
        <v>2.3519888867441279</v>
      </c>
      <c r="HZ603" s="210">
        <f t="shared" ca="1" si="954"/>
        <v>0</v>
      </c>
      <c r="IA603" s="210">
        <f t="shared" ca="1" si="954"/>
        <v>0</v>
      </c>
      <c r="IB603" s="210">
        <f t="shared" ca="1" si="954"/>
        <v>0</v>
      </c>
      <c r="IC603" s="210">
        <f t="shared" ca="1" si="954"/>
        <v>0</v>
      </c>
      <c r="ID603" s="210">
        <f t="shared" ca="1" si="954"/>
        <v>0</v>
      </c>
      <c r="IE603" s="210">
        <f t="shared" ca="1" si="954"/>
        <v>0</v>
      </c>
      <c r="IF603" s="210">
        <f t="shared" ca="1" si="954"/>
        <v>0</v>
      </c>
      <c r="IG603" s="210">
        <f t="shared" ca="1" si="954"/>
        <v>0</v>
      </c>
      <c r="IH603" s="210">
        <f t="shared" ca="1" si="954"/>
        <v>0</v>
      </c>
      <c r="II603" s="210">
        <f t="shared" ca="1" si="954"/>
        <v>0</v>
      </c>
      <c r="IJ603" s="210">
        <f t="shared" ca="1" si="954"/>
        <v>0</v>
      </c>
      <c r="IK603" s="210">
        <f t="shared" ca="1" si="954"/>
        <v>0</v>
      </c>
      <c r="IL603" s="210">
        <f t="shared" ca="1" si="954"/>
        <v>0</v>
      </c>
      <c r="IM603" s="210">
        <f t="shared" ca="1" si="954"/>
        <v>0</v>
      </c>
      <c r="IN603" s="210">
        <f t="shared" ca="1" si="954"/>
        <v>0</v>
      </c>
      <c r="IO603" s="210">
        <f t="shared" ca="1" si="954"/>
        <v>0</v>
      </c>
      <c r="IP603" s="210">
        <f t="shared" ca="1" si="950"/>
        <v>5.6042272532929656E-2</v>
      </c>
      <c r="IQ603" s="210">
        <f t="shared" ca="1" si="950"/>
        <v>0</v>
      </c>
      <c r="IR603" s="210">
        <f t="shared" ca="1" si="950"/>
        <v>0</v>
      </c>
      <c r="IS603" s="210">
        <f t="shared" ca="1" si="950"/>
        <v>0</v>
      </c>
      <c r="IT603" s="210">
        <f t="shared" ca="1" si="950"/>
        <v>0</v>
      </c>
      <c r="IU603" s="210">
        <f t="shared" ca="1" si="950"/>
        <v>0</v>
      </c>
      <c r="IV603" s="210">
        <f t="shared" ca="1" si="950"/>
        <v>0</v>
      </c>
      <c r="IW603" s="210">
        <f t="shared" ca="1" si="950"/>
        <v>0</v>
      </c>
      <c r="IX603" s="210">
        <f t="shared" ca="1" si="950"/>
        <v>0</v>
      </c>
      <c r="IY603" s="210">
        <f t="shared" ca="1" si="950"/>
        <v>0</v>
      </c>
      <c r="IZ603" s="210">
        <f t="shared" ca="1" si="950"/>
        <v>0</v>
      </c>
      <c r="JA603" s="210">
        <f t="shared" ca="1" si="950"/>
        <v>0</v>
      </c>
      <c r="JB603" s="210">
        <f t="shared" ca="1" si="950"/>
        <v>0</v>
      </c>
      <c r="JC603" s="210">
        <f t="shared" ca="1" si="950"/>
        <v>0</v>
      </c>
      <c r="JD603" s="210">
        <f t="shared" ca="1" si="950"/>
        <v>0</v>
      </c>
      <c r="JE603" s="210">
        <f t="shared" ca="1" si="925"/>
        <v>0</v>
      </c>
      <c r="JF603" s="210">
        <f t="shared" ca="1" si="925"/>
        <v>0</v>
      </c>
      <c r="JG603" s="210">
        <f t="shared" ca="1" si="925"/>
        <v>0</v>
      </c>
      <c r="JH603" s="210">
        <f t="shared" ca="1" si="925"/>
        <v>0</v>
      </c>
      <c r="JI603" s="210">
        <f t="shared" ca="1" si="925"/>
        <v>0</v>
      </c>
      <c r="JJ603" s="210">
        <f t="shared" ca="1" si="925"/>
        <v>0</v>
      </c>
      <c r="JK603" s="210">
        <f t="shared" ca="1" si="925"/>
        <v>0</v>
      </c>
      <c r="JL603" s="210">
        <f t="shared" ca="1" si="925"/>
        <v>0</v>
      </c>
      <c r="JM603" s="210">
        <f t="shared" ca="1" si="925"/>
        <v>0</v>
      </c>
      <c r="JN603" s="210">
        <f t="shared" ca="1" si="932"/>
        <v>1</v>
      </c>
      <c r="JO603" s="210">
        <f t="shared" ca="1" si="933"/>
        <v>5.6042272532929656E-2</v>
      </c>
      <c r="JP603" s="210">
        <f t="shared" ca="1" si="960"/>
        <v>0</v>
      </c>
      <c r="JQ603" s="210">
        <f t="shared" ca="1" si="960"/>
        <v>0</v>
      </c>
      <c r="JR603" s="210">
        <f t="shared" ca="1" si="960"/>
        <v>0</v>
      </c>
      <c r="JS603" s="210">
        <f t="shared" ca="1" si="960"/>
        <v>0</v>
      </c>
      <c r="JT603" s="210">
        <f t="shared" ca="1" si="960"/>
        <v>0.69153661561040025</v>
      </c>
      <c r="JU603" s="210">
        <f t="shared" ca="1" si="960"/>
        <v>0</v>
      </c>
      <c r="JV603" s="210">
        <f t="shared" ca="1" si="960"/>
        <v>0</v>
      </c>
      <c r="JW603" s="210">
        <f t="shared" ca="1" si="960"/>
        <v>0</v>
      </c>
      <c r="JX603" s="210">
        <f t="shared" ca="1" si="960"/>
        <v>0</v>
      </c>
      <c r="JY603" s="210">
        <f t="shared" ca="1" si="960"/>
        <v>0</v>
      </c>
      <c r="JZ603" s="210">
        <f t="shared" ca="1" si="960"/>
        <v>0</v>
      </c>
      <c r="KA603" s="210">
        <f t="shared" ca="1" si="960"/>
        <v>0</v>
      </c>
      <c r="KB603" s="210">
        <f t="shared" ca="1" si="960"/>
        <v>0.99922686156624851</v>
      </c>
      <c r="KC603" s="210">
        <f t="shared" ca="1" si="960"/>
        <v>0</v>
      </c>
      <c r="KD603" s="210">
        <f t="shared" ca="1" si="960"/>
        <v>0</v>
      </c>
      <c r="KE603" s="210">
        <f t="shared" ca="1" si="960"/>
        <v>0</v>
      </c>
      <c r="KF603" s="210">
        <f t="shared" ca="1" si="957"/>
        <v>0</v>
      </c>
      <c r="KG603" s="210">
        <f t="shared" ca="1" si="957"/>
        <v>0</v>
      </c>
      <c r="KH603" s="210">
        <f t="shared" ca="1" si="957"/>
        <v>1.7338905884078635E-2</v>
      </c>
      <c r="KI603" s="210">
        <f t="shared" ca="1" si="957"/>
        <v>0</v>
      </c>
      <c r="KJ603" s="210">
        <f t="shared" ca="1" si="957"/>
        <v>0</v>
      </c>
      <c r="KK603" s="210">
        <f t="shared" ca="1" si="957"/>
        <v>0</v>
      </c>
      <c r="KL603" s="210">
        <f t="shared" ca="1" si="957"/>
        <v>0</v>
      </c>
      <c r="KM603" s="210">
        <f t="shared" ca="1" si="957"/>
        <v>0</v>
      </c>
      <c r="KN603" s="210">
        <f t="shared" ca="1" si="957"/>
        <v>0</v>
      </c>
      <c r="KO603" s="210">
        <f t="shared" ca="1" si="957"/>
        <v>0</v>
      </c>
      <c r="KP603" s="210">
        <f t="shared" ca="1" si="957"/>
        <v>0</v>
      </c>
      <c r="KQ603" s="210">
        <f t="shared" ca="1" si="957"/>
        <v>0</v>
      </c>
      <c r="KR603" s="210">
        <f t="shared" ca="1" si="957"/>
        <v>0</v>
      </c>
      <c r="KS603" s="210">
        <f t="shared" ca="1" si="957"/>
        <v>0</v>
      </c>
      <c r="KT603" s="210">
        <f t="shared" ca="1" si="934"/>
        <v>3</v>
      </c>
      <c r="KU603" s="210">
        <f t="shared" ca="1" si="935"/>
        <v>1.7081023830607276</v>
      </c>
      <c r="KV603" s="210">
        <f t="shared" ca="1" si="923"/>
        <v>0</v>
      </c>
      <c r="KW603" s="210">
        <f t="shared" ca="1" si="923"/>
        <v>0</v>
      </c>
      <c r="KX603" s="210">
        <f t="shared" ca="1" si="923"/>
        <v>0</v>
      </c>
      <c r="KY603" s="210">
        <f t="shared" ca="1" si="923"/>
        <v>0</v>
      </c>
      <c r="KZ603" s="210">
        <f t="shared" ca="1" si="923"/>
        <v>0.86807463579922628</v>
      </c>
      <c r="LA603" s="210">
        <f t="shared" ref="LA603:LI666" ca="1" si="970">IF(RAND()&lt;=$J$54,(1-(1-RAND())^(1/$G$57))^(1/$I$57),0)</f>
        <v>3.411394204412109E-2</v>
      </c>
      <c r="LB603" s="210">
        <f t="shared" ca="1" si="970"/>
        <v>0.99952604012135338</v>
      </c>
      <c r="LC603" s="210">
        <f t="shared" ca="1" si="970"/>
        <v>0</v>
      </c>
      <c r="LD603" s="210">
        <f t="shared" ca="1" si="970"/>
        <v>0.79706674039675451</v>
      </c>
      <c r="LE603" s="210">
        <f t="shared" ca="1" si="970"/>
        <v>8.7937586303108106E-2</v>
      </c>
      <c r="LF603" s="210">
        <f t="shared" ca="1" si="936"/>
        <v>5</v>
      </c>
      <c r="LG603" s="210">
        <f t="shared" ca="1" si="937"/>
        <v>2.7867189446645635</v>
      </c>
      <c r="LH603" s="210">
        <f t="shared" ca="1" si="939"/>
        <v>18</v>
      </c>
      <c r="LI603" s="210">
        <f t="shared" ca="1" si="939"/>
        <v>9.2365144370458268</v>
      </c>
    </row>
    <row r="604" spans="2:321" x14ac:dyDescent="0.3">
      <c r="B604"/>
      <c r="C604" s="210">
        <f ca="1">'5. Vasichek'!C604</f>
        <v>-2.0445014859480648</v>
      </c>
      <c r="D604" s="210">
        <f t="shared" ref="D604:M667" ca="1" si="971">IF(RAND()&lt;=$C$54,(1-(1-RAND())^(1/$G$57))^(1/$I$57),0)</f>
        <v>0</v>
      </c>
      <c r="E604" s="210">
        <f t="shared" ca="1" si="971"/>
        <v>0</v>
      </c>
      <c r="F604" s="210">
        <f t="shared" ca="1" si="971"/>
        <v>0</v>
      </c>
      <c r="G604" s="210">
        <f t="shared" ca="1" si="971"/>
        <v>0</v>
      </c>
      <c r="H604" s="210">
        <f t="shared" ca="1" si="971"/>
        <v>0</v>
      </c>
      <c r="I604" s="210">
        <f t="shared" ca="1" si="971"/>
        <v>0</v>
      </c>
      <c r="J604" s="210">
        <f t="shared" ca="1" si="971"/>
        <v>0</v>
      </c>
      <c r="K604" s="210">
        <f t="shared" ca="1" si="971"/>
        <v>0</v>
      </c>
      <c r="L604" s="210">
        <f t="shared" ca="1" si="971"/>
        <v>0</v>
      </c>
      <c r="M604" s="210">
        <f t="shared" ca="1" si="971"/>
        <v>0</v>
      </c>
      <c r="N604" s="210">
        <f t="shared" ca="1" si="938"/>
        <v>0</v>
      </c>
      <c r="O604" s="210">
        <f t="shared" ca="1" si="926"/>
        <v>0</v>
      </c>
      <c r="P604" s="210">
        <f t="shared" ca="1" si="958"/>
        <v>0</v>
      </c>
      <c r="Q604" s="210">
        <f t="shared" ca="1" si="958"/>
        <v>0</v>
      </c>
      <c r="R604" s="210">
        <f t="shared" ca="1" si="958"/>
        <v>0</v>
      </c>
      <c r="S604" s="210">
        <f t="shared" ca="1" si="958"/>
        <v>0</v>
      </c>
      <c r="T604" s="210">
        <f t="shared" ca="1" si="958"/>
        <v>0</v>
      </c>
      <c r="U604" s="210">
        <f t="shared" ca="1" si="958"/>
        <v>0</v>
      </c>
      <c r="V604" s="210">
        <f t="shared" ca="1" si="958"/>
        <v>0</v>
      </c>
      <c r="W604" s="210">
        <f t="shared" ca="1" si="958"/>
        <v>0</v>
      </c>
      <c r="X604" s="210">
        <f t="shared" ca="1" si="958"/>
        <v>0</v>
      </c>
      <c r="Y604" s="210">
        <f t="shared" ca="1" si="958"/>
        <v>0</v>
      </c>
      <c r="Z604" s="210">
        <f t="shared" ca="1" si="958"/>
        <v>0</v>
      </c>
      <c r="AA604" s="210">
        <f t="shared" ca="1" si="958"/>
        <v>0</v>
      </c>
      <c r="AB604" s="210">
        <f t="shared" ca="1" si="958"/>
        <v>0</v>
      </c>
      <c r="AC604" s="210">
        <f t="shared" ca="1" si="958"/>
        <v>0</v>
      </c>
      <c r="AD604" s="210">
        <f t="shared" ca="1" si="958"/>
        <v>0</v>
      </c>
      <c r="AE604" s="210">
        <f t="shared" ca="1" si="958"/>
        <v>0</v>
      </c>
      <c r="AF604" s="210">
        <f t="shared" ca="1" si="955"/>
        <v>0</v>
      </c>
      <c r="AG604" s="210">
        <f t="shared" ca="1" si="955"/>
        <v>0.43406709019165962</v>
      </c>
      <c r="AH604" s="210">
        <f t="shared" ca="1" si="955"/>
        <v>0</v>
      </c>
      <c r="AI604" s="210">
        <f t="shared" ca="1" si="955"/>
        <v>0</v>
      </c>
      <c r="AJ604" s="210">
        <f t="shared" ca="1" si="955"/>
        <v>0</v>
      </c>
      <c r="AK604" s="210">
        <f t="shared" ca="1" si="955"/>
        <v>0</v>
      </c>
      <c r="AL604" s="210">
        <f t="shared" ca="1" si="955"/>
        <v>0</v>
      </c>
      <c r="AM604" s="210">
        <f t="shared" ca="1" si="955"/>
        <v>0</v>
      </c>
      <c r="AN604" s="210">
        <f t="shared" ca="1" si="955"/>
        <v>0</v>
      </c>
      <c r="AO604" s="210">
        <f t="shared" ca="1" si="955"/>
        <v>0</v>
      </c>
      <c r="AP604" s="210">
        <f t="shared" ca="1" si="955"/>
        <v>0</v>
      </c>
      <c r="AQ604" s="210">
        <f t="shared" ca="1" si="955"/>
        <v>0</v>
      </c>
      <c r="AR604" s="210">
        <f t="shared" ca="1" si="955"/>
        <v>0</v>
      </c>
      <c r="AS604" s="210">
        <f t="shared" ca="1" si="955"/>
        <v>0</v>
      </c>
      <c r="AT604" s="210">
        <f t="array" aca="1" ref="AT604" ca="1">COUNTIF(P604:AS604,"&gt;"&amp;0)</f>
        <v>1</v>
      </c>
      <c r="AU604" s="210">
        <f t="shared" ca="1" si="927"/>
        <v>0.43406709019165962</v>
      </c>
      <c r="AV604" s="210">
        <f t="shared" ca="1" si="951"/>
        <v>0</v>
      </c>
      <c r="AW604" s="210">
        <f t="shared" ca="1" si="951"/>
        <v>0</v>
      </c>
      <c r="AX604" s="210">
        <f t="shared" ca="1" si="951"/>
        <v>0</v>
      </c>
      <c r="AY604" s="210">
        <f t="shared" ca="1" si="951"/>
        <v>0</v>
      </c>
      <c r="AZ604" s="210">
        <f t="shared" ca="1" si="951"/>
        <v>0</v>
      </c>
      <c r="BA604" s="210">
        <f t="shared" ca="1" si="951"/>
        <v>0.90423660266547112</v>
      </c>
      <c r="BB604" s="210">
        <f t="shared" ca="1" si="951"/>
        <v>0</v>
      </c>
      <c r="BC604" s="210">
        <f t="shared" ca="1" si="951"/>
        <v>0</v>
      </c>
      <c r="BD604" s="210">
        <f t="shared" ca="1" si="951"/>
        <v>0</v>
      </c>
      <c r="BE604" s="210">
        <f t="shared" ca="1" si="951"/>
        <v>0</v>
      </c>
      <c r="BF604" s="210">
        <f t="shared" ca="1" si="951"/>
        <v>0</v>
      </c>
      <c r="BG604" s="210">
        <f t="shared" ca="1" si="951"/>
        <v>0</v>
      </c>
      <c r="BH604" s="210">
        <f t="shared" ca="1" si="951"/>
        <v>0</v>
      </c>
      <c r="BI604" s="210">
        <f t="shared" ca="1" si="951"/>
        <v>0</v>
      </c>
      <c r="BJ604" s="210">
        <f t="shared" ca="1" si="951"/>
        <v>0</v>
      </c>
      <c r="BK604" s="210">
        <f t="shared" ref="BK604:BZ667" ca="1" si="972">IF(RAND()&lt;=$E$54,(1-(1-RAND())^(1/$G$57))^(1/$I$57),0)</f>
        <v>0</v>
      </c>
      <c r="BL604" s="210">
        <f t="shared" ca="1" si="972"/>
        <v>0</v>
      </c>
      <c r="BM604" s="210">
        <f t="shared" ca="1" si="972"/>
        <v>0</v>
      </c>
      <c r="BN604" s="210">
        <f t="shared" ca="1" si="972"/>
        <v>0</v>
      </c>
      <c r="BO604" s="210">
        <f t="shared" ca="1" si="972"/>
        <v>0.96737020052525424</v>
      </c>
      <c r="BP604" s="210">
        <f t="shared" ca="1" si="972"/>
        <v>0</v>
      </c>
      <c r="BQ604" s="210">
        <f t="shared" ca="1" si="972"/>
        <v>0</v>
      </c>
      <c r="BR604" s="210">
        <f t="shared" ca="1" si="972"/>
        <v>0</v>
      </c>
      <c r="BS604" s="210">
        <f t="shared" ca="1" si="972"/>
        <v>0</v>
      </c>
      <c r="BT604" s="210">
        <f t="shared" ca="1" si="972"/>
        <v>0</v>
      </c>
      <c r="BU604" s="210">
        <f t="shared" ca="1" si="972"/>
        <v>0</v>
      </c>
      <c r="BV604" s="210">
        <f t="shared" ca="1" si="972"/>
        <v>0</v>
      </c>
      <c r="BW604" s="210">
        <f t="shared" ca="1" si="972"/>
        <v>0</v>
      </c>
      <c r="BX604" s="210">
        <f t="shared" ca="1" si="972"/>
        <v>0</v>
      </c>
      <c r="BY604" s="210">
        <f t="shared" ca="1" si="972"/>
        <v>0</v>
      </c>
      <c r="BZ604" s="210">
        <f t="shared" ca="1" si="972"/>
        <v>0</v>
      </c>
      <c r="CA604" s="210">
        <f t="shared" ca="1" si="924"/>
        <v>0</v>
      </c>
      <c r="CB604" s="210">
        <f t="shared" ca="1" si="924"/>
        <v>0</v>
      </c>
      <c r="CC604" s="210">
        <f t="shared" ca="1" si="924"/>
        <v>0.76255280828199756</v>
      </c>
      <c r="CD604" s="210">
        <f t="shared" ca="1" si="924"/>
        <v>0</v>
      </c>
      <c r="CE604" s="210">
        <f t="shared" ca="1" si="924"/>
        <v>0</v>
      </c>
      <c r="CF604" s="210">
        <f t="shared" ca="1" si="924"/>
        <v>0</v>
      </c>
      <c r="CG604" s="210">
        <f t="shared" ca="1" si="924"/>
        <v>0</v>
      </c>
      <c r="CH604" s="210">
        <f t="shared" ca="1" si="924"/>
        <v>0</v>
      </c>
      <c r="CI604" s="210">
        <f t="shared" ca="1" si="924"/>
        <v>0</v>
      </c>
      <c r="CJ604" s="210">
        <f t="array" aca="1" ref="CJ604" ca="1">COUNTIF(AV604:CI604,"&gt;"&amp;0)</f>
        <v>3</v>
      </c>
      <c r="CK604" s="210">
        <f t="shared" ca="1" si="928"/>
        <v>2.634159611472723</v>
      </c>
      <c r="CL604" s="210">
        <f t="shared" ca="1" si="964"/>
        <v>0</v>
      </c>
      <c r="CM604" s="210">
        <f t="shared" ca="1" si="964"/>
        <v>0</v>
      </c>
      <c r="CN604" s="210">
        <f t="shared" ca="1" si="964"/>
        <v>0</v>
      </c>
      <c r="CO604" s="210">
        <f t="shared" ca="1" si="964"/>
        <v>0</v>
      </c>
      <c r="CP604" s="210">
        <f t="shared" ca="1" si="964"/>
        <v>0</v>
      </c>
      <c r="CQ604" s="210">
        <f t="shared" ca="1" si="964"/>
        <v>0</v>
      </c>
      <c r="CR604" s="210">
        <f t="shared" ca="1" si="964"/>
        <v>0</v>
      </c>
      <c r="CS604" s="210">
        <f t="shared" ca="1" si="964"/>
        <v>0</v>
      </c>
      <c r="CT604" s="210">
        <f t="shared" ca="1" si="964"/>
        <v>0</v>
      </c>
      <c r="CU604" s="210">
        <f t="shared" ca="1" si="964"/>
        <v>0</v>
      </c>
      <c r="CV604" s="210">
        <f t="shared" ca="1" si="964"/>
        <v>0</v>
      </c>
      <c r="CW604" s="210">
        <f t="shared" ca="1" si="964"/>
        <v>0</v>
      </c>
      <c r="CX604" s="210">
        <f t="shared" ca="1" si="964"/>
        <v>0</v>
      </c>
      <c r="CY604" s="210">
        <f t="shared" ca="1" si="964"/>
        <v>0</v>
      </c>
      <c r="CZ604" s="210">
        <f t="shared" ca="1" si="964"/>
        <v>0</v>
      </c>
      <c r="DA604" s="210">
        <f t="shared" ca="1" si="964"/>
        <v>0</v>
      </c>
      <c r="DB604" s="210">
        <f t="shared" ca="1" si="968"/>
        <v>0</v>
      </c>
      <c r="DC604" s="210">
        <f t="shared" ca="1" si="968"/>
        <v>0</v>
      </c>
      <c r="DD604" s="210">
        <f t="shared" ca="1" si="968"/>
        <v>0</v>
      </c>
      <c r="DE604" s="210">
        <f t="shared" ca="1" si="968"/>
        <v>0</v>
      </c>
      <c r="DF604" s="210">
        <f t="shared" ca="1" si="968"/>
        <v>0</v>
      </c>
      <c r="DG604" s="210">
        <f t="shared" ca="1" si="968"/>
        <v>0</v>
      </c>
      <c r="DH604" s="210">
        <f t="shared" ca="1" si="968"/>
        <v>0</v>
      </c>
      <c r="DI604" s="210">
        <f t="shared" ca="1" si="968"/>
        <v>0</v>
      </c>
      <c r="DJ604" s="210">
        <f t="shared" ca="1" si="968"/>
        <v>0</v>
      </c>
      <c r="DK604" s="210">
        <f t="shared" ca="1" si="968"/>
        <v>0</v>
      </c>
      <c r="DL604" s="210">
        <f t="shared" ca="1" si="968"/>
        <v>0</v>
      </c>
      <c r="DM604" s="210">
        <f t="shared" ca="1" si="968"/>
        <v>0</v>
      </c>
      <c r="DN604" s="210">
        <f t="shared" ca="1" si="968"/>
        <v>0.68739590311057452</v>
      </c>
      <c r="DO604" s="210">
        <f t="shared" ca="1" si="968"/>
        <v>0</v>
      </c>
      <c r="DP604" s="210">
        <f t="shared" ca="1" si="968"/>
        <v>0</v>
      </c>
      <c r="DQ604" s="210">
        <f t="shared" ca="1" si="965"/>
        <v>0</v>
      </c>
      <c r="DR604" s="210">
        <f t="shared" ca="1" si="965"/>
        <v>0</v>
      </c>
      <c r="DS604" s="210">
        <f t="shared" ca="1" si="965"/>
        <v>0</v>
      </c>
      <c r="DT604" s="210">
        <f t="shared" ca="1" si="965"/>
        <v>0</v>
      </c>
      <c r="DU604" s="210">
        <f t="shared" ca="1" si="965"/>
        <v>0</v>
      </c>
      <c r="DV604" s="210">
        <f t="shared" ca="1" si="965"/>
        <v>0</v>
      </c>
      <c r="DW604" s="210">
        <f t="shared" ca="1" si="965"/>
        <v>0</v>
      </c>
      <c r="DX604" s="210">
        <f t="shared" ca="1" si="965"/>
        <v>0</v>
      </c>
      <c r="DY604" s="210">
        <f t="shared" ca="1" si="965"/>
        <v>0</v>
      </c>
      <c r="DZ604" s="210">
        <f t="shared" ca="1" si="965"/>
        <v>0</v>
      </c>
      <c r="EA604" s="210">
        <f t="shared" ca="1" si="965"/>
        <v>0</v>
      </c>
      <c r="EB604" s="210">
        <f t="shared" ca="1" si="965"/>
        <v>0</v>
      </c>
      <c r="EC604" s="210">
        <f t="shared" ca="1" si="965"/>
        <v>0</v>
      </c>
      <c r="ED604" s="210">
        <f t="shared" ca="1" si="965"/>
        <v>0</v>
      </c>
      <c r="EE604" s="210">
        <f t="shared" ca="1" si="965"/>
        <v>0</v>
      </c>
      <c r="EF604" s="210">
        <f t="shared" ca="1" si="965"/>
        <v>0</v>
      </c>
      <c r="EG604" s="210">
        <f t="shared" ca="1" si="940"/>
        <v>0</v>
      </c>
      <c r="EH604" s="210">
        <f t="shared" ca="1" si="940"/>
        <v>0</v>
      </c>
      <c r="EI604" s="210">
        <f t="shared" ca="1" si="940"/>
        <v>0</v>
      </c>
      <c r="EJ604" s="210">
        <f t="shared" ca="1" si="940"/>
        <v>0</v>
      </c>
      <c r="EK604" s="210">
        <f t="shared" ca="1" si="940"/>
        <v>0</v>
      </c>
      <c r="EL604" s="210">
        <f t="shared" ca="1" si="940"/>
        <v>0</v>
      </c>
      <c r="EM604" s="210">
        <f t="shared" ca="1" si="940"/>
        <v>0</v>
      </c>
      <c r="EN604" s="210">
        <f t="shared" ca="1" si="940"/>
        <v>0</v>
      </c>
      <c r="EO604" s="210">
        <f t="shared" ca="1" si="940"/>
        <v>0</v>
      </c>
      <c r="EP604" s="210">
        <f t="shared" ca="1" si="940"/>
        <v>0</v>
      </c>
      <c r="EQ604" s="210">
        <f t="shared" ca="1" si="940"/>
        <v>0</v>
      </c>
      <c r="ER604" s="210">
        <f t="shared" ca="1" si="940"/>
        <v>0</v>
      </c>
      <c r="ES604" s="210">
        <f t="shared" ca="1" si="940"/>
        <v>0</v>
      </c>
      <c r="ET604" s="210">
        <f t="shared" ca="1" si="940"/>
        <v>0</v>
      </c>
      <c r="EU604" s="210">
        <f t="shared" ca="1" si="959"/>
        <v>0</v>
      </c>
      <c r="EV604" s="210">
        <f t="shared" ca="1" si="959"/>
        <v>0</v>
      </c>
      <c r="EW604" s="210">
        <f t="shared" ca="1" si="959"/>
        <v>0</v>
      </c>
      <c r="EX604" s="210">
        <f t="shared" ca="1" si="959"/>
        <v>2.9173807435077897E-2</v>
      </c>
      <c r="EY604" s="210">
        <f t="shared" ca="1" si="961"/>
        <v>0</v>
      </c>
      <c r="EZ604" s="210">
        <f t="shared" ca="1" si="961"/>
        <v>0</v>
      </c>
      <c r="FA604" s="210">
        <f t="shared" ca="1" si="961"/>
        <v>0.9268812096486958</v>
      </c>
      <c r="FB604" s="210">
        <f t="shared" ca="1" si="961"/>
        <v>0</v>
      </c>
      <c r="FC604" s="210">
        <f t="shared" ca="1" si="961"/>
        <v>0</v>
      </c>
      <c r="FD604" s="210">
        <f t="shared" ca="1" si="961"/>
        <v>0</v>
      </c>
      <c r="FE604" s="210">
        <f t="shared" ca="1" si="961"/>
        <v>0</v>
      </c>
      <c r="FF604" s="210">
        <f t="shared" ca="1" si="961"/>
        <v>0</v>
      </c>
      <c r="FG604" s="210">
        <f t="shared" ca="1" si="961"/>
        <v>0</v>
      </c>
      <c r="FH604" s="210">
        <f t="shared" ca="1" si="961"/>
        <v>0</v>
      </c>
      <c r="FI604" s="210">
        <f t="shared" ca="1" si="961"/>
        <v>0</v>
      </c>
      <c r="FJ604" s="210">
        <f t="shared" ca="1" si="961"/>
        <v>0</v>
      </c>
      <c r="FK604" s="210">
        <f t="shared" ca="1" si="961"/>
        <v>0</v>
      </c>
      <c r="FL604" s="210">
        <f t="shared" ca="1" si="961"/>
        <v>0</v>
      </c>
      <c r="FM604" s="210">
        <f t="shared" ca="1" si="961"/>
        <v>0</v>
      </c>
      <c r="FN604" s="210">
        <f t="shared" ca="1" si="929"/>
        <v>3</v>
      </c>
      <c r="FO604" s="210">
        <f t="shared" ca="1" si="952"/>
        <v>1.6434509201943484</v>
      </c>
      <c r="FP604" s="210">
        <f t="shared" ca="1" si="969"/>
        <v>2.0960522316739302E-3</v>
      </c>
      <c r="FQ604" s="210">
        <f t="shared" ca="1" si="969"/>
        <v>0</v>
      </c>
      <c r="FR604" s="210">
        <f t="shared" ca="1" si="969"/>
        <v>0.22452689872927506</v>
      </c>
      <c r="FS604" s="210">
        <f t="shared" ca="1" si="969"/>
        <v>5.6384947794265686E-2</v>
      </c>
      <c r="FT604" s="210">
        <f t="shared" ca="1" si="969"/>
        <v>0</v>
      </c>
      <c r="FU604" s="210">
        <f t="shared" ca="1" si="969"/>
        <v>0</v>
      </c>
      <c r="FV604" s="210">
        <f t="shared" ca="1" si="969"/>
        <v>0</v>
      </c>
      <c r="FW604" s="210">
        <f t="shared" ca="1" si="969"/>
        <v>0</v>
      </c>
      <c r="FX604" s="210">
        <f t="shared" ca="1" si="969"/>
        <v>0</v>
      </c>
      <c r="FY604" s="210">
        <f t="shared" ca="1" si="969"/>
        <v>0</v>
      </c>
      <c r="FZ604" s="210">
        <f t="shared" ca="1" si="969"/>
        <v>0</v>
      </c>
      <c r="GA604" s="210">
        <f t="shared" ca="1" si="969"/>
        <v>0.52906747080321082</v>
      </c>
      <c r="GB604" s="210">
        <f t="shared" ca="1" si="969"/>
        <v>0</v>
      </c>
      <c r="GC604" s="210">
        <f t="shared" ca="1" si="969"/>
        <v>0</v>
      </c>
      <c r="GD604" s="210">
        <f t="shared" ca="1" si="969"/>
        <v>0</v>
      </c>
      <c r="GE604" s="210">
        <f t="shared" ca="1" si="969"/>
        <v>0</v>
      </c>
      <c r="GF604" s="210">
        <f t="shared" ca="1" si="966"/>
        <v>0</v>
      </c>
      <c r="GG604" s="210">
        <f t="shared" ca="1" si="966"/>
        <v>0</v>
      </c>
      <c r="GH604" s="210">
        <f t="shared" ca="1" si="966"/>
        <v>0</v>
      </c>
      <c r="GI604" s="210">
        <f t="shared" ca="1" si="966"/>
        <v>0</v>
      </c>
      <c r="GJ604" s="210">
        <f t="shared" ca="1" si="966"/>
        <v>0.96753157922796029</v>
      </c>
      <c r="GK604" s="210">
        <f t="shared" ca="1" si="966"/>
        <v>0</v>
      </c>
      <c r="GL604" s="210">
        <f t="shared" ca="1" si="966"/>
        <v>0</v>
      </c>
      <c r="GM604" s="210">
        <f t="shared" ca="1" si="966"/>
        <v>0</v>
      </c>
      <c r="GN604" s="210">
        <f t="shared" ca="1" si="966"/>
        <v>0</v>
      </c>
      <c r="GO604" s="210">
        <f t="shared" ca="1" si="966"/>
        <v>0</v>
      </c>
      <c r="GP604" s="210">
        <f t="shared" ca="1" si="966"/>
        <v>0</v>
      </c>
      <c r="GQ604" s="210">
        <f t="shared" ca="1" si="966"/>
        <v>0</v>
      </c>
      <c r="GR604" s="210">
        <f t="shared" ca="1" si="966"/>
        <v>0</v>
      </c>
      <c r="GS604" s="210">
        <f t="shared" ca="1" si="966"/>
        <v>0</v>
      </c>
      <c r="GT604" s="210">
        <f t="shared" ca="1" si="966"/>
        <v>0</v>
      </c>
      <c r="GU604" s="210">
        <f t="shared" ca="1" si="956"/>
        <v>0</v>
      </c>
      <c r="GV604" s="210">
        <f t="shared" ca="1" si="956"/>
        <v>0</v>
      </c>
      <c r="GW604" s="210">
        <f t="shared" ca="1" si="956"/>
        <v>0</v>
      </c>
      <c r="GX604" s="210">
        <f t="shared" ca="1" si="956"/>
        <v>0</v>
      </c>
      <c r="GY604" s="210">
        <f t="shared" ca="1" si="956"/>
        <v>0</v>
      </c>
      <c r="GZ604" s="210">
        <f t="shared" ca="1" si="956"/>
        <v>0</v>
      </c>
      <c r="HA604" s="210">
        <f t="shared" ca="1" si="956"/>
        <v>0</v>
      </c>
      <c r="HB604" s="210">
        <f t="shared" ca="1" si="956"/>
        <v>0</v>
      </c>
      <c r="HC604" s="210">
        <f t="shared" ca="1" si="956"/>
        <v>0</v>
      </c>
      <c r="HD604" s="210">
        <f t="shared" ca="1" si="956"/>
        <v>0</v>
      </c>
      <c r="HE604" s="210">
        <f t="shared" ca="1" si="956"/>
        <v>0</v>
      </c>
      <c r="HF604" s="210">
        <f t="shared" ca="1" si="956"/>
        <v>0</v>
      </c>
      <c r="HG604" s="210">
        <f t="shared" ca="1" si="956"/>
        <v>0</v>
      </c>
      <c r="HH604" s="210">
        <f t="shared" ca="1" si="956"/>
        <v>0</v>
      </c>
      <c r="HI604" s="210">
        <f t="shared" ca="1" si="956"/>
        <v>2.9999840828291244E-2</v>
      </c>
      <c r="HJ604" s="210">
        <f t="shared" ca="1" si="956"/>
        <v>0</v>
      </c>
      <c r="HK604" s="210">
        <f t="shared" ca="1" si="953"/>
        <v>0</v>
      </c>
      <c r="HL604" s="210">
        <f t="shared" ca="1" si="953"/>
        <v>0</v>
      </c>
      <c r="HM604" s="210">
        <f t="shared" ca="1" si="953"/>
        <v>0</v>
      </c>
      <c r="HN604" s="210">
        <f t="shared" ca="1" si="953"/>
        <v>0</v>
      </c>
      <c r="HO604" s="210">
        <f t="shared" ca="1" si="953"/>
        <v>0.99108783044505155</v>
      </c>
      <c r="HP604" s="210">
        <f t="shared" ca="1" si="953"/>
        <v>0</v>
      </c>
      <c r="HQ604" s="210">
        <f t="shared" ca="1" si="953"/>
        <v>0.15619817785128381</v>
      </c>
      <c r="HR604" s="210">
        <f t="shared" ca="1" si="953"/>
        <v>0</v>
      </c>
      <c r="HS604" s="210">
        <f t="shared" ca="1" si="953"/>
        <v>0.62253653342964821</v>
      </c>
      <c r="HT604" s="210">
        <f t="shared" ca="1" si="953"/>
        <v>0</v>
      </c>
      <c r="HU604" s="210">
        <f t="shared" ca="1" si="953"/>
        <v>0</v>
      </c>
      <c r="HV604" s="210">
        <f t="shared" ca="1" si="953"/>
        <v>0</v>
      </c>
      <c r="HW604" s="210">
        <f t="shared" ca="1" si="953"/>
        <v>0</v>
      </c>
      <c r="HX604" s="210">
        <f t="shared" ca="1" si="930"/>
        <v>9</v>
      </c>
      <c r="HY604" s="210">
        <f t="shared" ca="1" si="931"/>
        <v>3.5794293313406604</v>
      </c>
      <c r="HZ604" s="210">
        <f t="shared" ca="1" si="954"/>
        <v>0</v>
      </c>
      <c r="IA604" s="210">
        <f t="shared" ca="1" si="954"/>
        <v>0</v>
      </c>
      <c r="IB604" s="210">
        <f t="shared" ca="1" si="954"/>
        <v>0</v>
      </c>
      <c r="IC604" s="210">
        <f t="shared" ca="1" si="954"/>
        <v>0</v>
      </c>
      <c r="ID604" s="210">
        <f t="shared" ca="1" si="954"/>
        <v>0</v>
      </c>
      <c r="IE604" s="210">
        <f t="shared" ca="1" si="954"/>
        <v>0</v>
      </c>
      <c r="IF604" s="210">
        <f t="shared" ca="1" si="954"/>
        <v>2.3207224357505913E-3</v>
      </c>
      <c r="IG604" s="210">
        <f t="shared" ca="1" si="954"/>
        <v>0</v>
      </c>
      <c r="IH604" s="210">
        <f t="shared" ca="1" si="954"/>
        <v>0</v>
      </c>
      <c r="II604" s="210">
        <f t="shared" ca="1" si="954"/>
        <v>0</v>
      </c>
      <c r="IJ604" s="210">
        <f t="shared" ca="1" si="954"/>
        <v>0</v>
      </c>
      <c r="IK604" s="210">
        <f t="shared" ca="1" si="954"/>
        <v>0.36226606617028939</v>
      </c>
      <c r="IL604" s="210">
        <f t="shared" ca="1" si="954"/>
        <v>0</v>
      </c>
      <c r="IM604" s="210">
        <f t="shared" ca="1" si="954"/>
        <v>0.49385731646175646</v>
      </c>
      <c r="IN604" s="210">
        <f t="shared" ca="1" si="954"/>
        <v>0</v>
      </c>
      <c r="IO604" s="210">
        <f t="shared" ref="IO604:JD667" ca="1" si="973">IF(RAND()&lt;=$H$54,(1-(1-RAND())^(1/$G$57))^(1/$I$57),0)</f>
        <v>0</v>
      </c>
      <c r="IP604" s="210">
        <f t="shared" ca="1" si="973"/>
        <v>0.97406793295315652</v>
      </c>
      <c r="IQ604" s="210">
        <f t="shared" ca="1" si="973"/>
        <v>0</v>
      </c>
      <c r="IR604" s="210">
        <f t="shared" ca="1" si="973"/>
        <v>0</v>
      </c>
      <c r="IS604" s="210">
        <f t="shared" ca="1" si="973"/>
        <v>0</v>
      </c>
      <c r="IT604" s="210">
        <f t="shared" ca="1" si="973"/>
        <v>0</v>
      </c>
      <c r="IU604" s="210">
        <f t="shared" ca="1" si="973"/>
        <v>0</v>
      </c>
      <c r="IV604" s="210">
        <f t="shared" ca="1" si="973"/>
        <v>0.18710944949322006</v>
      </c>
      <c r="IW604" s="210">
        <f t="shared" ca="1" si="973"/>
        <v>0.38065918994330694</v>
      </c>
      <c r="IX604" s="210">
        <f t="shared" ca="1" si="973"/>
        <v>0.67800907750475681</v>
      </c>
      <c r="IY604" s="210">
        <f t="shared" ca="1" si="973"/>
        <v>0</v>
      </c>
      <c r="IZ604" s="210">
        <f t="shared" ca="1" si="973"/>
        <v>0</v>
      </c>
      <c r="JA604" s="210">
        <f t="shared" ca="1" si="973"/>
        <v>0</v>
      </c>
      <c r="JB604" s="210">
        <f t="shared" ca="1" si="973"/>
        <v>0</v>
      </c>
      <c r="JC604" s="210">
        <f t="shared" ca="1" si="973"/>
        <v>0</v>
      </c>
      <c r="JD604" s="210">
        <f t="shared" ca="1" si="973"/>
        <v>0</v>
      </c>
      <c r="JE604" s="210">
        <f t="shared" ca="1" si="925"/>
        <v>0</v>
      </c>
      <c r="JF604" s="210">
        <f t="shared" ca="1" si="925"/>
        <v>0</v>
      </c>
      <c r="JG604" s="210">
        <f t="shared" ca="1" si="925"/>
        <v>0</v>
      </c>
      <c r="JH604" s="210">
        <f t="shared" ca="1" si="925"/>
        <v>0</v>
      </c>
      <c r="JI604" s="210">
        <f t="shared" ca="1" si="925"/>
        <v>0</v>
      </c>
      <c r="JJ604" s="210">
        <f t="shared" ca="1" si="925"/>
        <v>0.2683510625163022</v>
      </c>
      <c r="JK604" s="210">
        <f t="shared" ca="1" si="925"/>
        <v>0</v>
      </c>
      <c r="JL604" s="210">
        <f t="shared" ca="1" si="925"/>
        <v>0.99741631391008201</v>
      </c>
      <c r="JM604" s="210">
        <f t="shared" ca="1" si="925"/>
        <v>0</v>
      </c>
      <c r="JN604" s="210">
        <f t="shared" ca="1" si="932"/>
        <v>9</v>
      </c>
      <c r="JO604" s="210">
        <f t="shared" ca="1" si="933"/>
        <v>4.3440571313886212</v>
      </c>
      <c r="JP604" s="210">
        <f t="shared" ca="1" si="960"/>
        <v>0</v>
      </c>
      <c r="JQ604" s="210">
        <f t="shared" ca="1" si="960"/>
        <v>0</v>
      </c>
      <c r="JR604" s="210">
        <f t="shared" ca="1" si="960"/>
        <v>0</v>
      </c>
      <c r="JS604" s="210">
        <f t="shared" ca="1" si="960"/>
        <v>9.7713637760061894E-2</v>
      </c>
      <c r="JT604" s="210">
        <f t="shared" ca="1" si="960"/>
        <v>0</v>
      </c>
      <c r="JU604" s="210">
        <f t="shared" ca="1" si="960"/>
        <v>0</v>
      </c>
      <c r="JV604" s="210">
        <f t="shared" ca="1" si="960"/>
        <v>0</v>
      </c>
      <c r="JW604" s="210">
        <f t="shared" ca="1" si="960"/>
        <v>0</v>
      </c>
      <c r="JX604" s="210">
        <f t="shared" ca="1" si="960"/>
        <v>0</v>
      </c>
      <c r="JY604" s="210">
        <f t="shared" ca="1" si="960"/>
        <v>0.72076291320117758</v>
      </c>
      <c r="JZ604" s="210">
        <f t="shared" ca="1" si="960"/>
        <v>0</v>
      </c>
      <c r="KA604" s="210">
        <f t="shared" ca="1" si="960"/>
        <v>0.92769809563906835</v>
      </c>
      <c r="KB604" s="210">
        <f t="shared" ca="1" si="960"/>
        <v>0</v>
      </c>
      <c r="KC604" s="210">
        <f t="shared" ca="1" si="960"/>
        <v>0</v>
      </c>
      <c r="KD604" s="210">
        <f t="shared" ca="1" si="960"/>
        <v>0</v>
      </c>
      <c r="KE604" s="210">
        <f t="shared" ca="1" si="960"/>
        <v>0</v>
      </c>
      <c r="KF604" s="210">
        <f t="shared" ca="1" si="957"/>
        <v>0</v>
      </c>
      <c r="KG604" s="210">
        <f t="shared" ca="1" si="957"/>
        <v>0</v>
      </c>
      <c r="KH604" s="210">
        <f t="shared" ca="1" si="957"/>
        <v>0</v>
      </c>
      <c r="KI604" s="210">
        <f t="shared" ca="1" si="957"/>
        <v>0</v>
      </c>
      <c r="KJ604" s="210">
        <f t="shared" ca="1" si="957"/>
        <v>3.8322126036204045E-2</v>
      </c>
      <c r="KK604" s="210">
        <f t="shared" ca="1" si="957"/>
        <v>0</v>
      </c>
      <c r="KL604" s="210">
        <f t="shared" ca="1" si="957"/>
        <v>0.47721495051253304</v>
      </c>
      <c r="KM604" s="210">
        <f t="shared" ca="1" si="957"/>
        <v>0</v>
      </c>
      <c r="KN604" s="210">
        <f t="shared" ca="1" si="957"/>
        <v>0.78273633216563376</v>
      </c>
      <c r="KO604" s="210">
        <f t="shared" ca="1" si="957"/>
        <v>0</v>
      </c>
      <c r="KP604" s="210">
        <f t="shared" ca="1" si="957"/>
        <v>0</v>
      </c>
      <c r="KQ604" s="210">
        <f t="shared" ca="1" si="957"/>
        <v>0</v>
      </c>
      <c r="KR604" s="210">
        <f t="shared" ca="1" si="957"/>
        <v>0</v>
      </c>
      <c r="KS604" s="210">
        <f t="shared" ca="1" si="957"/>
        <v>4.0339401175812417E-2</v>
      </c>
      <c r="KT604" s="210">
        <f t="shared" ca="1" si="934"/>
        <v>7</v>
      </c>
      <c r="KU604" s="210">
        <f t="shared" ca="1" si="935"/>
        <v>3.0847874564904916</v>
      </c>
      <c r="KV604" s="210">
        <f t="shared" ref="KV604:LE667" ca="1" si="974">IF(RAND()&lt;=$J$54,(1-(1-RAND())^(1/$G$57))^(1/$I$57),0)</f>
        <v>0</v>
      </c>
      <c r="KW604" s="210">
        <f t="shared" ca="1" si="974"/>
        <v>0.91960518568520366</v>
      </c>
      <c r="KX604" s="210">
        <f t="shared" ca="1" si="974"/>
        <v>0</v>
      </c>
      <c r="KY604" s="210">
        <f t="shared" ca="1" si="974"/>
        <v>0</v>
      </c>
      <c r="KZ604" s="210">
        <f t="shared" ca="1" si="974"/>
        <v>0.84781688970506719</v>
      </c>
      <c r="LA604" s="210">
        <f t="shared" ca="1" si="974"/>
        <v>0</v>
      </c>
      <c r="LB604" s="210">
        <f t="shared" ca="1" si="974"/>
        <v>0</v>
      </c>
      <c r="LC604" s="210">
        <f t="shared" ca="1" si="974"/>
        <v>3.2863929281309483E-2</v>
      </c>
      <c r="LD604" s="210">
        <f t="shared" ca="1" si="974"/>
        <v>6.9240642664230084E-3</v>
      </c>
      <c r="LE604" s="210">
        <f t="shared" ca="1" si="974"/>
        <v>0.99999634361191114</v>
      </c>
      <c r="LF604" s="210">
        <f t="shared" ca="1" si="936"/>
        <v>5</v>
      </c>
      <c r="LG604" s="210">
        <f t="shared" ca="1" si="937"/>
        <v>2.8072064125499145</v>
      </c>
      <c r="LH604" s="210">
        <f t="shared" ca="1" si="939"/>
        <v>37</v>
      </c>
      <c r="LI604" s="210">
        <f t="shared" ca="1" si="939"/>
        <v>18.527157953628418</v>
      </c>
    </row>
    <row r="605" spans="2:321" x14ac:dyDescent="0.3">
      <c r="B605"/>
      <c r="C605" s="210">
        <f ca="1">'5. Vasichek'!C605</f>
        <v>-1.5144067591055894</v>
      </c>
      <c r="D605" s="210">
        <f t="shared" ca="1" si="971"/>
        <v>0</v>
      </c>
      <c r="E605" s="210">
        <f t="shared" ca="1" si="971"/>
        <v>0</v>
      </c>
      <c r="F605" s="210">
        <f t="shared" ca="1" si="971"/>
        <v>0</v>
      </c>
      <c r="G605" s="210">
        <f t="shared" ca="1" si="971"/>
        <v>0</v>
      </c>
      <c r="H605" s="210">
        <f t="shared" ca="1" si="971"/>
        <v>0</v>
      </c>
      <c r="I605" s="210">
        <f t="shared" ca="1" si="971"/>
        <v>0</v>
      </c>
      <c r="J605" s="210">
        <f t="shared" ca="1" si="971"/>
        <v>0.99997607804848387</v>
      </c>
      <c r="K605" s="210">
        <f t="shared" ca="1" si="971"/>
        <v>0</v>
      </c>
      <c r="L605" s="210">
        <f t="shared" ca="1" si="971"/>
        <v>0</v>
      </c>
      <c r="M605" s="210">
        <f t="shared" ca="1" si="971"/>
        <v>0</v>
      </c>
      <c r="N605" s="210">
        <f t="shared" ca="1" si="938"/>
        <v>1</v>
      </c>
      <c r="O605" s="210">
        <f t="shared" ca="1" si="926"/>
        <v>0.99997607804848387</v>
      </c>
      <c r="P605" s="210">
        <f t="shared" ca="1" si="958"/>
        <v>0</v>
      </c>
      <c r="Q605" s="210">
        <f t="shared" ca="1" si="958"/>
        <v>0</v>
      </c>
      <c r="R605" s="210">
        <f t="shared" ca="1" si="958"/>
        <v>0</v>
      </c>
      <c r="S605" s="210">
        <f t="shared" ca="1" si="958"/>
        <v>0</v>
      </c>
      <c r="T605" s="210">
        <f t="shared" ca="1" si="958"/>
        <v>0</v>
      </c>
      <c r="U605" s="210">
        <f t="shared" ca="1" si="958"/>
        <v>0</v>
      </c>
      <c r="V605" s="210">
        <f t="shared" ca="1" si="958"/>
        <v>0</v>
      </c>
      <c r="W605" s="210">
        <f t="shared" ca="1" si="958"/>
        <v>0</v>
      </c>
      <c r="X605" s="210">
        <f t="shared" ca="1" si="958"/>
        <v>0.1599998031585762</v>
      </c>
      <c r="Y605" s="210">
        <f t="shared" ca="1" si="958"/>
        <v>0</v>
      </c>
      <c r="Z605" s="210">
        <f t="shared" ca="1" si="958"/>
        <v>0</v>
      </c>
      <c r="AA605" s="210">
        <f t="shared" ca="1" si="958"/>
        <v>0</v>
      </c>
      <c r="AB605" s="210">
        <f t="shared" ca="1" si="958"/>
        <v>0</v>
      </c>
      <c r="AC605" s="210">
        <f t="shared" ca="1" si="958"/>
        <v>0</v>
      </c>
      <c r="AD605" s="210">
        <f t="shared" ca="1" si="958"/>
        <v>0</v>
      </c>
      <c r="AE605" s="210">
        <f t="shared" ca="1" si="958"/>
        <v>0</v>
      </c>
      <c r="AF605" s="210">
        <f t="shared" ca="1" si="955"/>
        <v>0</v>
      </c>
      <c r="AG605" s="210">
        <f t="shared" ca="1" si="955"/>
        <v>0</v>
      </c>
      <c r="AH605" s="210">
        <f t="shared" ca="1" si="955"/>
        <v>0</v>
      </c>
      <c r="AI605" s="210">
        <f t="shared" ca="1" si="955"/>
        <v>0</v>
      </c>
      <c r="AJ605" s="210">
        <f t="shared" ca="1" si="955"/>
        <v>0</v>
      </c>
      <c r="AK605" s="210">
        <f t="shared" ca="1" si="955"/>
        <v>0</v>
      </c>
      <c r="AL605" s="210">
        <f t="shared" ca="1" si="955"/>
        <v>0</v>
      </c>
      <c r="AM605" s="210">
        <f t="shared" ca="1" si="955"/>
        <v>0</v>
      </c>
      <c r="AN605" s="210">
        <f t="shared" ca="1" si="955"/>
        <v>0</v>
      </c>
      <c r="AO605" s="210">
        <f t="shared" ca="1" si="955"/>
        <v>0</v>
      </c>
      <c r="AP605" s="210">
        <f t="shared" ca="1" si="955"/>
        <v>0</v>
      </c>
      <c r="AQ605" s="210">
        <f t="shared" ca="1" si="955"/>
        <v>0</v>
      </c>
      <c r="AR605" s="210">
        <f t="shared" ca="1" si="955"/>
        <v>0</v>
      </c>
      <c r="AS605" s="210">
        <f t="shared" ca="1" si="955"/>
        <v>0</v>
      </c>
      <c r="AT605" s="210">
        <f t="array" aca="1" ref="AT605" ca="1">COUNTIF(P605:AS605,"&gt;"&amp;0)</f>
        <v>1</v>
      </c>
      <c r="AU605" s="210">
        <f t="shared" ca="1" si="927"/>
        <v>0.1599998031585762</v>
      </c>
      <c r="AV605" s="210">
        <f t="shared" ref="AV605:BK668" ca="1" si="975">IF(RAND()&lt;=$E$54,(1-(1-RAND())^(1/$G$57))^(1/$I$57),0)</f>
        <v>0</v>
      </c>
      <c r="AW605" s="210">
        <f t="shared" ca="1" si="975"/>
        <v>0</v>
      </c>
      <c r="AX605" s="210">
        <f t="shared" ca="1" si="975"/>
        <v>0</v>
      </c>
      <c r="AY605" s="210">
        <f t="shared" ca="1" si="975"/>
        <v>0</v>
      </c>
      <c r="AZ605" s="210">
        <f t="shared" ca="1" si="975"/>
        <v>0</v>
      </c>
      <c r="BA605" s="210">
        <f t="shared" ca="1" si="975"/>
        <v>0</v>
      </c>
      <c r="BB605" s="210">
        <f t="shared" ca="1" si="975"/>
        <v>0</v>
      </c>
      <c r="BC605" s="210">
        <f t="shared" ca="1" si="975"/>
        <v>0</v>
      </c>
      <c r="BD605" s="210">
        <f t="shared" ca="1" si="975"/>
        <v>0</v>
      </c>
      <c r="BE605" s="210">
        <f t="shared" ca="1" si="975"/>
        <v>0</v>
      </c>
      <c r="BF605" s="210">
        <f t="shared" ca="1" si="975"/>
        <v>0</v>
      </c>
      <c r="BG605" s="210">
        <f t="shared" ca="1" si="975"/>
        <v>0</v>
      </c>
      <c r="BH605" s="210">
        <f t="shared" ca="1" si="975"/>
        <v>0</v>
      </c>
      <c r="BI605" s="210">
        <f t="shared" ca="1" si="975"/>
        <v>0</v>
      </c>
      <c r="BJ605" s="210">
        <f t="shared" ca="1" si="975"/>
        <v>0</v>
      </c>
      <c r="BK605" s="210">
        <f t="shared" ca="1" si="975"/>
        <v>0</v>
      </c>
      <c r="BL605" s="210">
        <f t="shared" ca="1" si="972"/>
        <v>0</v>
      </c>
      <c r="BM605" s="210">
        <f t="shared" ca="1" si="972"/>
        <v>0</v>
      </c>
      <c r="BN605" s="210">
        <f t="shared" ca="1" si="972"/>
        <v>0</v>
      </c>
      <c r="BO605" s="210">
        <f t="shared" ca="1" si="972"/>
        <v>0</v>
      </c>
      <c r="BP605" s="210">
        <f t="shared" ca="1" si="972"/>
        <v>0</v>
      </c>
      <c r="BQ605" s="210">
        <f t="shared" ca="1" si="972"/>
        <v>0</v>
      </c>
      <c r="BR605" s="210">
        <f t="shared" ca="1" si="972"/>
        <v>0</v>
      </c>
      <c r="BS605" s="210">
        <f t="shared" ca="1" si="972"/>
        <v>0</v>
      </c>
      <c r="BT605" s="210">
        <f t="shared" ca="1" si="972"/>
        <v>0.98382047719111787</v>
      </c>
      <c r="BU605" s="210">
        <f t="shared" ca="1" si="972"/>
        <v>0</v>
      </c>
      <c r="BV605" s="210">
        <f t="shared" ca="1" si="972"/>
        <v>0</v>
      </c>
      <c r="BW605" s="210">
        <f t="shared" ca="1" si="972"/>
        <v>0</v>
      </c>
      <c r="BX605" s="210">
        <f t="shared" ca="1" si="972"/>
        <v>0</v>
      </c>
      <c r="BY605" s="210">
        <f t="shared" ca="1" si="972"/>
        <v>0</v>
      </c>
      <c r="BZ605" s="210">
        <f t="shared" ca="1" si="972"/>
        <v>0</v>
      </c>
      <c r="CA605" s="210">
        <f t="shared" ca="1" si="924"/>
        <v>0</v>
      </c>
      <c r="CB605" s="210">
        <f t="shared" ca="1" si="924"/>
        <v>0</v>
      </c>
      <c r="CC605" s="210">
        <f t="shared" ca="1" si="924"/>
        <v>0</v>
      </c>
      <c r="CD605" s="210">
        <f t="shared" ca="1" si="924"/>
        <v>0</v>
      </c>
      <c r="CE605" s="210">
        <f t="shared" ca="1" si="924"/>
        <v>0</v>
      </c>
      <c r="CF605" s="210">
        <f t="shared" ca="1" si="924"/>
        <v>0</v>
      </c>
      <c r="CG605" s="210">
        <f t="shared" ca="1" si="924"/>
        <v>0</v>
      </c>
      <c r="CH605" s="210">
        <f t="shared" ca="1" si="924"/>
        <v>0</v>
      </c>
      <c r="CI605" s="210">
        <f t="shared" ca="1" si="924"/>
        <v>0</v>
      </c>
      <c r="CJ605" s="210">
        <f t="array" aca="1" ref="CJ605" ca="1">COUNTIF(AV605:CI605,"&gt;"&amp;0)</f>
        <v>1</v>
      </c>
      <c r="CK605" s="210">
        <f t="shared" ca="1" si="928"/>
        <v>0.98382047719111787</v>
      </c>
      <c r="CL605" s="210">
        <f t="shared" ca="1" si="964"/>
        <v>0</v>
      </c>
      <c r="CM605" s="210">
        <f t="shared" ca="1" si="964"/>
        <v>0</v>
      </c>
      <c r="CN605" s="210">
        <f t="shared" ca="1" si="964"/>
        <v>0</v>
      </c>
      <c r="CO605" s="210">
        <f t="shared" ca="1" si="964"/>
        <v>0</v>
      </c>
      <c r="CP605" s="210">
        <f t="shared" ca="1" si="964"/>
        <v>0</v>
      </c>
      <c r="CQ605" s="210">
        <f t="shared" ca="1" si="964"/>
        <v>0.84987723670916238</v>
      </c>
      <c r="CR605" s="210">
        <f t="shared" ca="1" si="964"/>
        <v>0</v>
      </c>
      <c r="CS605" s="210">
        <f t="shared" ca="1" si="964"/>
        <v>0</v>
      </c>
      <c r="CT605" s="210">
        <f t="shared" ca="1" si="964"/>
        <v>0</v>
      </c>
      <c r="CU605" s="210">
        <f t="shared" ca="1" si="964"/>
        <v>0</v>
      </c>
      <c r="CV605" s="210">
        <f t="shared" ca="1" si="964"/>
        <v>0</v>
      </c>
      <c r="CW605" s="210">
        <f t="shared" ca="1" si="964"/>
        <v>0</v>
      </c>
      <c r="CX605" s="210">
        <f t="shared" ca="1" si="964"/>
        <v>0</v>
      </c>
      <c r="CY605" s="210">
        <f t="shared" ca="1" si="964"/>
        <v>0</v>
      </c>
      <c r="CZ605" s="210">
        <f t="shared" ca="1" si="964"/>
        <v>0</v>
      </c>
      <c r="DA605" s="210">
        <f t="shared" ca="1" si="964"/>
        <v>0</v>
      </c>
      <c r="DB605" s="210">
        <f t="shared" ca="1" si="968"/>
        <v>0</v>
      </c>
      <c r="DC605" s="210">
        <f t="shared" ca="1" si="968"/>
        <v>0</v>
      </c>
      <c r="DD605" s="210">
        <f t="shared" ca="1" si="968"/>
        <v>4.9519640402381749E-4</v>
      </c>
      <c r="DE605" s="210">
        <f t="shared" ca="1" si="968"/>
        <v>0</v>
      </c>
      <c r="DF605" s="210">
        <f t="shared" ca="1" si="968"/>
        <v>0</v>
      </c>
      <c r="DG605" s="210">
        <f t="shared" ca="1" si="968"/>
        <v>0</v>
      </c>
      <c r="DH605" s="210">
        <f t="shared" ca="1" si="968"/>
        <v>0</v>
      </c>
      <c r="DI605" s="210">
        <f t="shared" ca="1" si="968"/>
        <v>0</v>
      </c>
      <c r="DJ605" s="210">
        <f t="shared" ca="1" si="968"/>
        <v>0</v>
      </c>
      <c r="DK605" s="210">
        <f t="shared" ca="1" si="968"/>
        <v>0</v>
      </c>
      <c r="DL605" s="210">
        <f t="shared" ca="1" si="968"/>
        <v>0</v>
      </c>
      <c r="DM605" s="210">
        <f t="shared" ca="1" si="968"/>
        <v>0</v>
      </c>
      <c r="DN605" s="210">
        <f t="shared" ca="1" si="968"/>
        <v>0</v>
      </c>
      <c r="DO605" s="210">
        <f t="shared" ca="1" si="968"/>
        <v>0</v>
      </c>
      <c r="DP605" s="210">
        <f t="shared" ca="1" si="968"/>
        <v>0</v>
      </c>
      <c r="DQ605" s="210">
        <f t="shared" ca="1" si="965"/>
        <v>0</v>
      </c>
      <c r="DR605" s="210">
        <f t="shared" ca="1" si="965"/>
        <v>0</v>
      </c>
      <c r="DS605" s="210">
        <f t="shared" ca="1" si="965"/>
        <v>0</v>
      </c>
      <c r="DT605" s="210">
        <f t="shared" ca="1" si="965"/>
        <v>0</v>
      </c>
      <c r="DU605" s="210">
        <f t="shared" ca="1" si="965"/>
        <v>0</v>
      </c>
      <c r="DV605" s="210">
        <f t="shared" ca="1" si="965"/>
        <v>0</v>
      </c>
      <c r="DW605" s="210">
        <f t="shared" ca="1" si="965"/>
        <v>0</v>
      </c>
      <c r="DX605" s="210">
        <f t="shared" ca="1" si="965"/>
        <v>0</v>
      </c>
      <c r="DY605" s="210">
        <f t="shared" ca="1" si="965"/>
        <v>0</v>
      </c>
      <c r="DZ605" s="210">
        <f t="shared" ca="1" si="965"/>
        <v>0</v>
      </c>
      <c r="EA605" s="210">
        <f t="shared" ca="1" si="965"/>
        <v>0</v>
      </c>
      <c r="EB605" s="210">
        <f t="shared" ca="1" si="965"/>
        <v>0</v>
      </c>
      <c r="EC605" s="210">
        <f t="shared" ca="1" si="965"/>
        <v>0</v>
      </c>
      <c r="ED605" s="210">
        <f t="shared" ca="1" si="965"/>
        <v>0</v>
      </c>
      <c r="EE605" s="210">
        <f t="shared" ca="1" si="965"/>
        <v>0</v>
      </c>
      <c r="EF605" s="210">
        <f t="shared" ca="1" si="965"/>
        <v>0</v>
      </c>
      <c r="EG605" s="210">
        <f t="shared" ca="1" si="940"/>
        <v>0</v>
      </c>
      <c r="EH605" s="210">
        <f t="shared" ca="1" si="940"/>
        <v>0</v>
      </c>
      <c r="EI605" s="210">
        <f t="shared" ca="1" si="940"/>
        <v>0</v>
      </c>
      <c r="EJ605" s="210">
        <f t="shared" ca="1" si="940"/>
        <v>0</v>
      </c>
      <c r="EK605" s="210">
        <f t="shared" ca="1" si="940"/>
        <v>0</v>
      </c>
      <c r="EL605" s="210">
        <f t="shared" ca="1" si="940"/>
        <v>0</v>
      </c>
      <c r="EM605" s="210">
        <f t="shared" ca="1" si="940"/>
        <v>0</v>
      </c>
      <c r="EN605" s="210">
        <f t="shared" ca="1" si="940"/>
        <v>0</v>
      </c>
      <c r="EO605" s="210">
        <f t="shared" ca="1" si="940"/>
        <v>0</v>
      </c>
      <c r="EP605" s="210">
        <f t="shared" ca="1" si="940"/>
        <v>0</v>
      </c>
      <c r="EQ605" s="210">
        <f t="shared" ca="1" si="940"/>
        <v>0</v>
      </c>
      <c r="ER605" s="210">
        <f t="shared" ca="1" si="940"/>
        <v>0</v>
      </c>
      <c r="ES605" s="210">
        <f t="shared" ca="1" si="940"/>
        <v>0</v>
      </c>
      <c r="ET605" s="210">
        <f t="shared" ca="1" si="940"/>
        <v>0</v>
      </c>
      <c r="EU605" s="210">
        <f t="shared" ca="1" si="959"/>
        <v>0</v>
      </c>
      <c r="EV605" s="210">
        <f t="shared" ca="1" si="959"/>
        <v>0</v>
      </c>
      <c r="EW605" s="210">
        <f t="shared" ca="1" si="959"/>
        <v>0</v>
      </c>
      <c r="EX605" s="210">
        <f t="shared" ca="1" si="959"/>
        <v>0</v>
      </c>
      <c r="EY605" s="210">
        <f t="shared" ca="1" si="961"/>
        <v>0</v>
      </c>
      <c r="EZ605" s="210">
        <f t="shared" ca="1" si="961"/>
        <v>0</v>
      </c>
      <c r="FA605" s="210">
        <f t="shared" ca="1" si="961"/>
        <v>0</v>
      </c>
      <c r="FB605" s="210">
        <f t="shared" ca="1" si="961"/>
        <v>0</v>
      </c>
      <c r="FC605" s="210">
        <f t="shared" ca="1" si="961"/>
        <v>0</v>
      </c>
      <c r="FD605" s="210">
        <f t="shared" ca="1" si="961"/>
        <v>0</v>
      </c>
      <c r="FE605" s="210">
        <f t="shared" ca="1" si="961"/>
        <v>0</v>
      </c>
      <c r="FF605" s="210">
        <f t="shared" ca="1" si="961"/>
        <v>0</v>
      </c>
      <c r="FG605" s="210">
        <f t="shared" ca="1" si="961"/>
        <v>0</v>
      </c>
      <c r="FH605" s="210">
        <f t="shared" ca="1" si="961"/>
        <v>0</v>
      </c>
      <c r="FI605" s="210">
        <f t="shared" ca="1" si="961"/>
        <v>0</v>
      </c>
      <c r="FJ605" s="210">
        <f t="shared" ca="1" si="961"/>
        <v>0</v>
      </c>
      <c r="FK605" s="210">
        <f t="shared" ca="1" si="961"/>
        <v>0</v>
      </c>
      <c r="FL605" s="210">
        <f t="shared" ca="1" si="961"/>
        <v>0</v>
      </c>
      <c r="FM605" s="210">
        <f t="shared" ca="1" si="961"/>
        <v>0</v>
      </c>
      <c r="FN605" s="210">
        <f t="shared" ca="1" si="929"/>
        <v>2</v>
      </c>
      <c r="FO605" s="210">
        <f t="shared" ca="1" si="952"/>
        <v>0.85037243311318622</v>
      </c>
      <c r="FP605" s="210">
        <f t="shared" ca="1" si="969"/>
        <v>0</v>
      </c>
      <c r="FQ605" s="210">
        <f t="shared" ca="1" si="969"/>
        <v>0</v>
      </c>
      <c r="FR605" s="210">
        <f t="shared" ca="1" si="969"/>
        <v>0</v>
      </c>
      <c r="FS605" s="210">
        <f t="shared" ca="1" si="969"/>
        <v>0</v>
      </c>
      <c r="FT605" s="210">
        <f t="shared" ca="1" si="969"/>
        <v>0</v>
      </c>
      <c r="FU605" s="210">
        <f t="shared" ca="1" si="969"/>
        <v>0</v>
      </c>
      <c r="FV605" s="210">
        <f t="shared" ca="1" si="969"/>
        <v>0</v>
      </c>
      <c r="FW605" s="210">
        <f t="shared" ca="1" si="969"/>
        <v>0</v>
      </c>
      <c r="FX605" s="210">
        <f t="shared" ca="1" si="969"/>
        <v>0</v>
      </c>
      <c r="FY605" s="210">
        <f t="shared" ca="1" si="969"/>
        <v>0</v>
      </c>
      <c r="FZ605" s="210">
        <f t="shared" ca="1" si="969"/>
        <v>0</v>
      </c>
      <c r="GA605" s="210">
        <f t="shared" ca="1" si="969"/>
        <v>0</v>
      </c>
      <c r="GB605" s="210">
        <f t="shared" ca="1" si="969"/>
        <v>0</v>
      </c>
      <c r="GC605" s="210">
        <f t="shared" ca="1" si="969"/>
        <v>0</v>
      </c>
      <c r="GD605" s="210">
        <f t="shared" ca="1" si="969"/>
        <v>0</v>
      </c>
      <c r="GE605" s="210">
        <f t="shared" ca="1" si="969"/>
        <v>0</v>
      </c>
      <c r="GF605" s="210">
        <f t="shared" ca="1" si="966"/>
        <v>0</v>
      </c>
      <c r="GG605" s="210">
        <f t="shared" ca="1" si="966"/>
        <v>0</v>
      </c>
      <c r="GH605" s="210">
        <f t="shared" ca="1" si="966"/>
        <v>0</v>
      </c>
      <c r="GI605" s="210">
        <f t="shared" ca="1" si="966"/>
        <v>0</v>
      </c>
      <c r="GJ605" s="210">
        <f t="shared" ca="1" si="966"/>
        <v>0</v>
      </c>
      <c r="GK605" s="210">
        <f t="shared" ca="1" si="966"/>
        <v>0</v>
      </c>
      <c r="GL605" s="210">
        <f t="shared" ca="1" si="966"/>
        <v>0</v>
      </c>
      <c r="GM605" s="210">
        <f t="shared" ca="1" si="966"/>
        <v>0</v>
      </c>
      <c r="GN605" s="210">
        <f t="shared" ca="1" si="966"/>
        <v>0</v>
      </c>
      <c r="GO605" s="210">
        <f t="shared" ca="1" si="966"/>
        <v>0</v>
      </c>
      <c r="GP605" s="210">
        <f t="shared" ca="1" si="966"/>
        <v>0</v>
      </c>
      <c r="GQ605" s="210">
        <f t="shared" ca="1" si="966"/>
        <v>0</v>
      </c>
      <c r="GR605" s="210">
        <f t="shared" ca="1" si="966"/>
        <v>0</v>
      </c>
      <c r="GS605" s="210">
        <f t="shared" ca="1" si="966"/>
        <v>0</v>
      </c>
      <c r="GT605" s="210">
        <f t="shared" ca="1" si="966"/>
        <v>0</v>
      </c>
      <c r="GU605" s="210">
        <f t="shared" ca="1" si="956"/>
        <v>0</v>
      </c>
      <c r="GV605" s="210">
        <f t="shared" ca="1" si="956"/>
        <v>0</v>
      </c>
      <c r="GW605" s="210">
        <f t="shared" ca="1" si="956"/>
        <v>0</v>
      </c>
      <c r="GX605" s="210">
        <f t="shared" ca="1" si="956"/>
        <v>0</v>
      </c>
      <c r="GY605" s="210">
        <f t="shared" ca="1" si="956"/>
        <v>0</v>
      </c>
      <c r="GZ605" s="210">
        <f t="shared" ca="1" si="956"/>
        <v>0</v>
      </c>
      <c r="HA605" s="210">
        <f t="shared" ca="1" si="956"/>
        <v>0</v>
      </c>
      <c r="HB605" s="210">
        <f t="shared" ca="1" si="956"/>
        <v>0</v>
      </c>
      <c r="HC605" s="210">
        <f t="shared" ca="1" si="956"/>
        <v>0</v>
      </c>
      <c r="HD605" s="210">
        <f t="shared" ca="1" si="956"/>
        <v>0</v>
      </c>
      <c r="HE605" s="210">
        <f t="shared" ca="1" si="956"/>
        <v>0</v>
      </c>
      <c r="HF605" s="210">
        <f t="shared" ca="1" si="956"/>
        <v>0</v>
      </c>
      <c r="HG605" s="210">
        <f t="shared" ca="1" si="956"/>
        <v>0</v>
      </c>
      <c r="HH605" s="210">
        <f t="shared" ca="1" si="956"/>
        <v>0</v>
      </c>
      <c r="HI605" s="210">
        <f t="shared" ca="1" si="956"/>
        <v>0</v>
      </c>
      <c r="HJ605" s="210">
        <f t="shared" ref="HJ605:HW668" ca="1" si="976">IF(RAND()&lt;=$G$54,(1-(1-RAND())^(1/$G$57))^(1/$I$57),0)</f>
        <v>0</v>
      </c>
      <c r="HK605" s="210">
        <f t="shared" ca="1" si="976"/>
        <v>0</v>
      </c>
      <c r="HL605" s="210">
        <f t="shared" ca="1" si="976"/>
        <v>0</v>
      </c>
      <c r="HM605" s="210">
        <f t="shared" ca="1" si="976"/>
        <v>0</v>
      </c>
      <c r="HN605" s="210">
        <f t="shared" ca="1" si="976"/>
        <v>0</v>
      </c>
      <c r="HO605" s="210">
        <f t="shared" ca="1" si="976"/>
        <v>0</v>
      </c>
      <c r="HP605" s="210">
        <f t="shared" ca="1" si="976"/>
        <v>0</v>
      </c>
      <c r="HQ605" s="210">
        <f t="shared" ca="1" si="976"/>
        <v>0</v>
      </c>
      <c r="HR605" s="210">
        <f t="shared" ca="1" si="976"/>
        <v>0</v>
      </c>
      <c r="HS605" s="210">
        <f t="shared" ca="1" si="976"/>
        <v>0</v>
      </c>
      <c r="HT605" s="210">
        <f t="shared" ca="1" si="976"/>
        <v>0</v>
      </c>
      <c r="HU605" s="210">
        <f t="shared" ca="1" si="976"/>
        <v>0</v>
      </c>
      <c r="HV605" s="210">
        <f t="shared" ca="1" si="976"/>
        <v>0.37156606480412069</v>
      </c>
      <c r="HW605" s="210">
        <f t="shared" ca="1" si="976"/>
        <v>0.31749166257926253</v>
      </c>
      <c r="HX605" s="210">
        <f t="shared" ca="1" si="930"/>
        <v>2</v>
      </c>
      <c r="HY605" s="210">
        <f t="shared" ca="1" si="931"/>
        <v>0.68905772738338322</v>
      </c>
      <c r="HZ605" s="210">
        <f t="shared" ref="HZ605:IO668" ca="1" si="977">IF(RAND()&lt;=$H$54,(1-(1-RAND())^(1/$G$57))^(1/$I$57),0)</f>
        <v>0</v>
      </c>
      <c r="IA605" s="210">
        <f t="shared" ca="1" si="977"/>
        <v>0</v>
      </c>
      <c r="IB605" s="210">
        <f t="shared" ca="1" si="977"/>
        <v>0</v>
      </c>
      <c r="IC605" s="210">
        <f t="shared" ca="1" si="977"/>
        <v>0</v>
      </c>
      <c r="ID605" s="210">
        <f t="shared" ca="1" si="977"/>
        <v>0</v>
      </c>
      <c r="IE605" s="210">
        <f t="shared" ca="1" si="977"/>
        <v>0</v>
      </c>
      <c r="IF605" s="210">
        <f t="shared" ca="1" si="977"/>
        <v>0</v>
      </c>
      <c r="IG605" s="210">
        <f t="shared" ca="1" si="977"/>
        <v>0</v>
      </c>
      <c r="IH605" s="210">
        <f t="shared" ca="1" si="977"/>
        <v>0</v>
      </c>
      <c r="II605" s="210">
        <f t="shared" ca="1" si="977"/>
        <v>0</v>
      </c>
      <c r="IJ605" s="210">
        <f t="shared" ca="1" si="977"/>
        <v>0</v>
      </c>
      <c r="IK605" s="210">
        <f t="shared" ca="1" si="977"/>
        <v>0</v>
      </c>
      <c r="IL605" s="210">
        <f t="shared" ca="1" si="977"/>
        <v>0</v>
      </c>
      <c r="IM605" s="210">
        <f t="shared" ca="1" si="977"/>
        <v>0</v>
      </c>
      <c r="IN605" s="210">
        <f t="shared" ca="1" si="977"/>
        <v>0</v>
      </c>
      <c r="IO605" s="210">
        <f t="shared" ca="1" si="977"/>
        <v>0</v>
      </c>
      <c r="IP605" s="210">
        <f t="shared" ca="1" si="973"/>
        <v>0</v>
      </c>
      <c r="IQ605" s="210">
        <f t="shared" ca="1" si="973"/>
        <v>0</v>
      </c>
      <c r="IR605" s="210">
        <f t="shared" ca="1" si="973"/>
        <v>0</v>
      </c>
      <c r="IS605" s="210">
        <f t="shared" ca="1" si="973"/>
        <v>0</v>
      </c>
      <c r="IT605" s="210">
        <f t="shared" ca="1" si="973"/>
        <v>0</v>
      </c>
      <c r="IU605" s="210">
        <f t="shared" ca="1" si="973"/>
        <v>0</v>
      </c>
      <c r="IV605" s="210">
        <f t="shared" ca="1" si="973"/>
        <v>0.87892086215347387</v>
      </c>
      <c r="IW605" s="210">
        <f t="shared" ca="1" si="973"/>
        <v>0</v>
      </c>
      <c r="IX605" s="210">
        <f t="shared" ca="1" si="973"/>
        <v>0</v>
      </c>
      <c r="IY605" s="210">
        <f t="shared" ca="1" si="973"/>
        <v>0.79021956170389596</v>
      </c>
      <c r="IZ605" s="210">
        <f t="shared" ca="1" si="973"/>
        <v>0</v>
      </c>
      <c r="JA605" s="210">
        <f t="shared" ca="1" si="973"/>
        <v>0</v>
      </c>
      <c r="JB605" s="210">
        <f t="shared" ca="1" si="973"/>
        <v>0</v>
      </c>
      <c r="JC605" s="210">
        <f t="shared" ca="1" si="973"/>
        <v>0</v>
      </c>
      <c r="JD605" s="210">
        <f t="shared" ca="1" si="973"/>
        <v>0.23188702542029838</v>
      </c>
      <c r="JE605" s="210">
        <f t="shared" ca="1" si="925"/>
        <v>0</v>
      </c>
      <c r="JF605" s="210">
        <f t="shared" ca="1" si="925"/>
        <v>0</v>
      </c>
      <c r="JG605" s="210">
        <f t="shared" ca="1" si="925"/>
        <v>0</v>
      </c>
      <c r="JH605" s="210">
        <f t="shared" ca="1" si="925"/>
        <v>0</v>
      </c>
      <c r="JI605" s="210">
        <f t="shared" ca="1" si="925"/>
        <v>0</v>
      </c>
      <c r="JJ605" s="210">
        <f t="shared" ca="1" si="925"/>
        <v>0</v>
      </c>
      <c r="JK605" s="210">
        <f t="shared" ca="1" si="925"/>
        <v>0</v>
      </c>
      <c r="JL605" s="210">
        <f t="shared" ca="1" si="925"/>
        <v>0</v>
      </c>
      <c r="JM605" s="210">
        <f t="shared" ca="1" si="925"/>
        <v>0</v>
      </c>
      <c r="JN605" s="210">
        <f t="shared" ca="1" si="932"/>
        <v>3</v>
      </c>
      <c r="JO605" s="210">
        <f t="shared" ca="1" si="933"/>
        <v>1.901027449277668</v>
      </c>
      <c r="JP605" s="210">
        <f t="shared" ca="1" si="960"/>
        <v>0</v>
      </c>
      <c r="JQ605" s="210">
        <f t="shared" ca="1" si="960"/>
        <v>0</v>
      </c>
      <c r="JR605" s="210">
        <f t="shared" ca="1" si="960"/>
        <v>0</v>
      </c>
      <c r="JS605" s="210">
        <f t="shared" ca="1" si="960"/>
        <v>0</v>
      </c>
      <c r="JT605" s="210">
        <f t="shared" ca="1" si="960"/>
        <v>0</v>
      </c>
      <c r="JU605" s="210">
        <f t="shared" ca="1" si="960"/>
        <v>0</v>
      </c>
      <c r="JV605" s="210">
        <f t="shared" ca="1" si="960"/>
        <v>0</v>
      </c>
      <c r="JW605" s="210">
        <f t="shared" ca="1" si="960"/>
        <v>0.50290867454529842</v>
      </c>
      <c r="JX605" s="210">
        <f t="shared" ca="1" si="960"/>
        <v>0</v>
      </c>
      <c r="JY605" s="210">
        <f t="shared" ca="1" si="960"/>
        <v>0</v>
      </c>
      <c r="JZ605" s="210">
        <f t="shared" ca="1" si="960"/>
        <v>0.93798197910871528</v>
      </c>
      <c r="KA605" s="210">
        <f t="shared" ca="1" si="960"/>
        <v>0</v>
      </c>
      <c r="KB605" s="210">
        <f t="shared" ca="1" si="960"/>
        <v>0</v>
      </c>
      <c r="KC605" s="210">
        <f t="shared" ca="1" si="960"/>
        <v>0</v>
      </c>
      <c r="KD605" s="210">
        <f t="shared" ca="1" si="960"/>
        <v>0</v>
      </c>
      <c r="KE605" s="210">
        <f t="shared" ca="1" si="960"/>
        <v>0</v>
      </c>
      <c r="KF605" s="210">
        <f t="shared" ca="1" si="957"/>
        <v>0</v>
      </c>
      <c r="KG605" s="210">
        <f t="shared" ca="1" si="957"/>
        <v>0</v>
      </c>
      <c r="KH605" s="210">
        <f t="shared" ca="1" si="957"/>
        <v>0</v>
      </c>
      <c r="KI605" s="210">
        <f t="shared" ca="1" si="957"/>
        <v>0.37058398520177205</v>
      </c>
      <c r="KJ605" s="210">
        <f t="shared" ca="1" si="957"/>
        <v>0</v>
      </c>
      <c r="KK605" s="210">
        <f t="shared" ca="1" si="957"/>
        <v>0</v>
      </c>
      <c r="KL605" s="210">
        <f t="shared" ca="1" si="957"/>
        <v>0</v>
      </c>
      <c r="KM605" s="210">
        <f t="shared" ca="1" si="957"/>
        <v>0</v>
      </c>
      <c r="KN605" s="210">
        <f t="shared" ca="1" si="957"/>
        <v>0</v>
      </c>
      <c r="KO605" s="210">
        <f t="shared" ca="1" si="957"/>
        <v>0</v>
      </c>
      <c r="KP605" s="210">
        <f t="shared" ca="1" si="957"/>
        <v>0</v>
      </c>
      <c r="KQ605" s="210">
        <f t="shared" ca="1" si="957"/>
        <v>0</v>
      </c>
      <c r="KR605" s="210">
        <f t="shared" ca="1" si="957"/>
        <v>0</v>
      </c>
      <c r="KS605" s="210">
        <f t="shared" ca="1" si="957"/>
        <v>0</v>
      </c>
      <c r="KT605" s="210">
        <f t="shared" ca="1" si="934"/>
        <v>3</v>
      </c>
      <c r="KU605" s="210">
        <f t="shared" ca="1" si="935"/>
        <v>1.8114746388557856</v>
      </c>
      <c r="KV605" s="210">
        <f t="shared" ca="1" si="974"/>
        <v>0.3869888102993212</v>
      </c>
      <c r="KW605" s="210">
        <f t="shared" ca="1" si="974"/>
        <v>0</v>
      </c>
      <c r="KX605" s="210">
        <f t="shared" ca="1" si="974"/>
        <v>0</v>
      </c>
      <c r="KY605" s="210">
        <f t="shared" ca="1" si="974"/>
        <v>2.4583605296588828E-4</v>
      </c>
      <c r="KZ605" s="210">
        <f t="shared" ca="1" si="974"/>
        <v>0.9999481403016145</v>
      </c>
      <c r="LA605" s="210">
        <f t="shared" ca="1" si="974"/>
        <v>0</v>
      </c>
      <c r="LB605" s="210">
        <f t="shared" ca="1" si="974"/>
        <v>0</v>
      </c>
      <c r="LC605" s="210">
        <f t="shared" ca="1" si="974"/>
        <v>0</v>
      </c>
      <c r="LD605" s="210">
        <f t="shared" ca="1" si="974"/>
        <v>0</v>
      </c>
      <c r="LE605" s="210">
        <f t="shared" ca="1" si="974"/>
        <v>3.2218838067283491E-3</v>
      </c>
      <c r="LF605" s="210">
        <f t="shared" ca="1" si="936"/>
        <v>4</v>
      </c>
      <c r="LG605" s="210">
        <f t="shared" ca="1" si="937"/>
        <v>1.3904046704606301</v>
      </c>
      <c r="LH605" s="210">
        <f t="shared" ca="1" si="939"/>
        <v>17</v>
      </c>
      <c r="LI605" s="210">
        <f t="shared" ca="1" si="939"/>
        <v>8.7861332774888314</v>
      </c>
    </row>
    <row r="606" spans="2:321" x14ac:dyDescent="0.3">
      <c r="B606"/>
      <c r="C606" s="210">
        <f ca="1">'5. Vasichek'!C606</f>
        <v>-0.89730054857715358</v>
      </c>
      <c r="D606" s="210">
        <f t="shared" ca="1" si="971"/>
        <v>0</v>
      </c>
      <c r="E606" s="210">
        <f t="shared" ca="1" si="971"/>
        <v>0</v>
      </c>
      <c r="F606" s="210">
        <f t="shared" ca="1" si="971"/>
        <v>0</v>
      </c>
      <c r="G606" s="210">
        <f t="shared" ca="1" si="971"/>
        <v>0</v>
      </c>
      <c r="H606" s="210">
        <f t="shared" ca="1" si="971"/>
        <v>0</v>
      </c>
      <c r="I606" s="210">
        <f t="shared" ca="1" si="971"/>
        <v>0</v>
      </c>
      <c r="J606" s="210">
        <f t="shared" ca="1" si="971"/>
        <v>0</v>
      </c>
      <c r="K606" s="210">
        <f t="shared" ca="1" si="971"/>
        <v>0</v>
      </c>
      <c r="L606" s="210">
        <f t="shared" ca="1" si="971"/>
        <v>0</v>
      </c>
      <c r="M606" s="210">
        <f t="shared" ca="1" si="971"/>
        <v>0</v>
      </c>
      <c r="N606" s="210">
        <f t="shared" ca="1" si="938"/>
        <v>0</v>
      </c>
      <c r="O606" s="210">
        <f t="shared" ca="1" si="926"/>
        <v>0</v>
      </c>
      <c r="P606" s="210">
        <f t="shared" ca="1" si="958"/>
        <v>0</v>
      </c>
      <c r="Q606" s="210">
        <f t="shared" ca="1" si="958"/>
        <v>0</v>
      </c>
      <c r="R606" s="210">
        <f t="shared" ca="1" si="958"/>
        <v>0</v>
      </c>
      <c r="S606" s="210">
        <f t="shared" ca="1" si="958"/>
        <v>0</v>
      </c>
      <c r="T606" s="210">
        <f t="shared" ca="1" si="958"/>
        <v>0</v>
      </c>
      <c r="U606" s="210">
        <f t="shared" ca="1" si="958"/>
        <v>0</v>
      </c>
      <c r="V606" s="210">
        <f t="shared" ca="1" si="958"/>
        <v>0</v>
      </c>
      <c r="W606" s="210">
        <f t="shared" ca="1" si="958"/>
        <v>0</v>
      </c>
      <c r="X606" s="210">
        <f t="shared" ca="1" si="958"/>
        <v>0</v>
      </c>
      <c r="Y606" s="210">
        <f t="shared" ca="1" si="958"/>
        <v>0</v>
      </c>
      <c r="Z606" s="210">
        <f t="shared" ca="1" si="958"/>
        <v>0</v>
      </c>
      <c r="AA606" s="210">
        <f t="shared" ca="1" si="958"/>
        <v>0</v>
      </c>
      <c r="AB606" s="210">
        <f t="shared" ca="1" si="958"/>
        <v>0</v>
      </c>
      <c r="AC606" s="210">
        <f t="shared" ca="1" si="958"/>
        <v>0.1025122358404508</v>
      </c>
      <c r="AD606" s="210">
        <f t="shared" ca="1" si="958"/>
        <v>0</v>
      </c>
      <c r="AE606" s="210">
        <f t="shared" ref="AE606:AS669" ca="1" si="978">IF(RAND()&lt;=$D$54,(1-(1-RAND())^(1/$G$57))^(1/$I$57),0)</f>
        <v>0</v>
      </c>
      <c r="AF606" s="210">
        <f t="shared" ca="1" si="978"/>
        <v>0</v>
      </c>
      <c r="AG606" s="210">
        <f t="shared" ca="1" si="978"/>
        <v>0</v>
      </c>
      <c r="AH606" s="210">
        <f t="shared" ca="1" si="978"/>
        <v>0</v>
      </c>
      <c r="AI606" s="210">
        <f t="shared" ca="1" si="978"/>
        <v>0</v>
      </c>
      <c r="AJ606" s="210">
        <f t="shared" ca="1" si="978"/>
        <v>0</v>
      </c>
      <c r="AK606" s="210">
        <f t="shared" ca="1" si="978"/>
        <v>0</v>
      </c>
      <c r="AL606" s="210">
        <f t="shared" ca="1" si="978"/>
        <v>0</v>
      </c>
      <c r="AM606" s="210">
        <f t="shared" ca="1" si="978"/>
        <v>0</v>
      </c>
      <c r="AN606" s="210">
        <f t="shared" ca="1" si="978"/>
        <v>1.1563730941067983E-2</v>
      </c>
      <c r="AO606" s="210">
        <f t="shared" ca="1" si="978"/>
        <v>0</v>
      </c>
      <c r="AP606" s="210">
        <f t="shared" ca="1" si="978"/>
        <v>0</v>
      </c>
      <c r="AQ606" s="210">
        <f t="shared" ca="1" si="978"/>
        <v>0</v>
      </c>
      <c r="AR606" s="210">
        <f t="shared" ca="1" si="978"/>
        <v>0</v>
      </c>
      <c r="AS606" s="210">
        <f t="shared" ca="1" si="978"/>
        <v>0</v>
      </c>
      <c r="AT606" s="210">
        <f t="array" aca="1" ref="AT606" ca="1">COUNTIF(P606:AS606,"&gt;"&amp;0)</f>
        <v>2</v>
      </c>
      <c r="AU606" s="210">
        <f t="shared" ca="1" si="927"/>
        <v>0.11407596678151878</v>
      </c>
      <c r="AV606" s="210">
        <f t="shared" ca="1" si="975"/>
        <v>0</v>
      </c>
      <c r="AW606" s="210">
        <f t="shared" ca="1" si="975"/>
        <v>0</v>
      </c>
      <c r="AX606" s="210">
        <f t="shared" ca="1" si="975"/>
        <v>0.23461882148490898</v>
      </c>
      <c r="AY606" s="210">
        <f t="shared" ca="1" si="975"/>
        <v>0</v>
      </c>
      <c r="AZ606" s="210">
        <f t="shared" ca="1" si="975"/>
        <v>0</v>
      </c>
      <c r="BA606" s="210">
        <f t="shared" ca="1" si="975"/>
        <v>0</v>
      </c>
      <c r="BB606" s="210">
        <f t="shared" ca="1" si="975"/>
        <v>0</v>
      </c>
      <c r="BC606" s="210">
        <f t="shared" ca="1" si="975"/>
        <v>0</v>
      </c>
      <c r="BD606" s="210">
        <f t="shared" ca="1" si="975"/>
        <v>0</v>
      </c>
      <c r="BE606" s="210">
        <f t="shared" ca="1" si="975"/>
        <v>0</v>
      </c>
      <c r="BF606" s="210">
        <f t="shared" ca="1" si="975"/>
        <v>0</v>
      </c>
      <c r="BG606" s="210">
        <f t="shared" ca="1" si="975"/>
        <v>5.0699949504752463E-2</v>
      </c>
      <c r="BH606" s="210">
        <f t="shared" ca="1" si="975"/>
        <v>0</v>
      </c>
      <c r="BI606" s="210">
        <f t="shared" ca="1" si="975"/>
        <v>0</v>
      </c>
      <c r="BJ606" s="210">
        <f t="shared" ca="1" si="975"/>
        <v>0</v>
      </c>
      <c r="BK606" s="210">
        <f t="shared" ca="1" si="975"/>
        <v>0</v>
      </c>
      <c r="BL606" s="210">
        <f t="shared" ca="1" si="972"/>
        <v>0</v>
      </c>
      <c r="BM606" s="210">
        <f t="shared" ca="1" si="972"/>
        <v>0</v>
      </c>
      <c r="BN606" s="210">
        <f t="shared" ca="1" si="972"/>
        <v>0</v>
      </c>
      <c r="BO606" s="210">
        <f t="shared" ca="1" si="972"/>
        <v>0</v>
      </c>
      <c r="BP606" s="210">
        <f t="shared" ca="1" si="972"/>
        <v>0</v>
      </c>
      <c r="BQ606" s="210">
        <f t="shared" ca="1" si="972"/>
        <v>0</v>
      </c>
      <c r="BR606" s="210">
        <f t="shared" ca="1" si="972"/>
        <v>0</v>
      </c>
      <c r="BS606" s="210">
        <f t="shared" ca="1" si="972"/>
        <v>0</v>
      </c>
      <c r="BT606" s="210">
        <f t="shared" ca="1" si="972"/>
        <v>0</v>
      </c>
      <c r="BU606" s="210">
        <f t="shared" ca="1" si="972"/>
        <v>0</v>
      </c>
      <c r="BV606" s="210">
        <f t="shared" ca="1" si="972"/>
        <v>0</v>
      </c>
      <c r="BW606" s="210">
        <f t="shared" ca="1" si="972"/>
        <v>0</v>
      </c>
      <c r="BX606" s="210">
        <f t="shared" ca="1" si="972"/>
        <v>0.44949164891362731</v>
      </c>
      <c r="BY606" s="210">
        <f t="shared" ca="1" si="972"/>
        <v>0</v>
      </c>
      <c r="BZ606" s="210">
        <f t="shared" ca="1" si="972"/>
        <v>0</v>
      </c>
      <c r="CA606" s="210">
        <f t="shared" ca="1" si="924"/>
        <v>4.5440690888285916E-2</v>
      </c>
      <c r="CB606" s="210">
        <f t="shared" ca="1" si="924"/>
        <v>0</v>
      </c>
      <c r="CC606" s="210">
        <f t="shared" ca="1" si="924"/>
        <v>0</v>
      </c>
      <c r="CD606" s="210">
        <f t="shared" ca="1" si="924"/>
        <v>0</v>
      </c>
      <c r="CE606" s="210">
        <f t="shared" ca="1" si="924"/>
        <v>0</v>
      </c>
      <c r="CF606" s="210">
        <f t="shared" ca="1" si="924"/>
        <v>0</v>
      </c>
      <c r="CG606" s="210">
        <f t="shared" ca="1" si="924"/>
        <v>0</v>
      </c>
      <c r="CH606" s="210">
        <f t="shared" ca="1" si="924"/>
        <v>0</v>
      </c>
      <c r="CI606" s="210">
        <f t="shared" ca="1" si="924"/>
        <v>0</v>
      </c>
      <c r="CJ606" s="210">
        <f t="array" aca="1" ref="CJ606" ca="1">COUNTIF(AV606:CI606,"&gt;"&amp;0)</f>
        <v>4</v>
      </c>
      <c r="CK606" s="210">
        <f t="shared" ca="1" si="928"/>
        <v>0.78025111079157472</v>
      </c>
      <c r="CL606" s="210">
        <f t="shared" ca="1" si="964"/>
        <v>0</v>
      </c>
      <c r="CM606" s="210">
        <f t="shared" ca="1" si="964"/>
        <v>0</v>
      </c>
      <c r="CN606" s="210">
        <f t="shared" ca="1" si="964"/>
        <v>0</v>
      </c>
      <c r="CO606" s="210">
        <f t="shared" ca="1" si="964"/>
        <v>0</v>
      </c>
      <c r="CP606" s="210">
        <f t="shared" ca="1" si="964"/>
        <v>0</v>
      </c>
      <c r="CQ606" s="210">
        <f t="shared" ca="1" si="964"/>
        <v>0</v>
      </c>
      <c r="CR606" s="210">
        <f t="shared" ca="1" si="964"/>
        <v>0</v>
      </c>
      <c r="CS606" s="210">
        <f t="shared" ca="1" si="964"/>
        <v>0</v>
      </c>
      <c r="CT606" s="210">
        <f t="shared" ca="1" si="964"/>
        <v>0</v>
      </c>
      <c r="CU606" s="210">
        <f t="shared" ca="1" si="964"/>
        <v>0</v>
      </c>
      <c r="CV606" s="210">
        <f t="shared" ca="1" si="964"/>
        <v>0</v>
      </c>
      <c r="CW606" s="210">
        <f t="shared" ca="1" si="964"/>
        <v>0</v>
      </c>
      <c r="CX606" s="210">
        <f t="shared" ca="1" si="964"/>
        <v>0</v>
      </c>
      <c r="CY606" s="210">
        <f t="shared" ca="1" si="964"/>
        <v>0</v>
      </c>
      <c r="CZ606" s="210">
        <f t="shared" ca="1" si="964"/>
        <v>0</v>
      </c>
      <c r="DA606" s="210">
        <f t="shared" ca="1" si="964"/>
        <v>0</v>
      </c>
      <c r="DB606" s="210">
        <f t="shared" ca="1" si="968"/>
        <v>0</v>
      </c>
      <c r="DC606" s="210">
        <f t="shared" ca="1" si="968"/>
        <v>0</v>
      </c>
      <c r="DD606" s="210">
        <f t="shared" ca="1" si="968"/>
        <v>0</v>
      </c>
      <c r="DE606" s="210">
        <f t="shared" ca="1" si="968"/>
        <v>0</v>
      </c>
      <c r="DF606" s="210">
        <f t="shared" ca="1" si="968"/>
        <v>0</v>
      </c>
      <c r="DG606" s="210">
        <f t="shared" ca="1" si="968"/>
        <v>0</v>
      </c>
      <c r="DH606" s="210">
        <f t="shared" ca="1" si="968"/>
        <v>0</v>
      </c>
      <c r="DI606" s="210">
        <f t="shared" ca="1" si="968"/>
        <v>0</v>
      </c>
      <c r="DJ606" s="210">
        <f t="shared" ca="1" si="968"/>
        <v>0</v>
      </c>
      <c r="DK606" s="210">
        <f t="shared" ca="1" si="968"/>
        <v>0</v>
      </c>
      <c r="DL606" s="210">
        <f t="shared" ca="1" si="968"/>
        <v>0</v>
      </c>
      <c r="DM606" s="210">
        <f t="shared" ca="1" si="968"/>
        <v>0</v>
      </c>
      <c r="DN606" s="210">
        <f t="shared" ca="1" si="968"/>
        <v>0</v>
      </c>
      <c r="DO606" s="210">
        <f t="shared" ca="1" si="968"/>
        <v>0</v>
      </c>
      <c r="DP606" s="210">
        <f t="shared" ca="1" si="968"/>
        <v>0</v>
      </c>
      <c r="DQ606" s="210">
        <f t="shared" ca="1" si="965"/>
        <v>0</v>
      </c>
      <c r="DR606" s="210">
        <f t="shared" ca="1" si="965"/>
        <v>0</v>
      </c>
      <c r="DS606" s="210">
        <f t="shared" ca="1" si="965"/>
        <v>0</v>
      </c>
      <c r="DT606" s="210">
        <f t="shared" ca="1" si="965"/>
        <v>0</v>
      </c>
      <c r="DU606" s="210">
        <f t="shared" ca="1" si="965"/>
        <v>0</v>
      </c>
      <c r="DV606" s="210">
        <f t="shared" ca="1" si="965"/>
        <v>0</v>
      </c>
      <c r="DW606" s="210">
        <f t="shared" ca="1" si="965"/>
        <v>0</v>
      </c>
      <c r="DX606" s="210">
        <f t="shared" ca="1" si="965"/>
        <v>0</v>
      </c>
      <c r="DY606" s="210">
        <f t="shared" ca="1" si="965"/>
        <v>0</v>
      </c>
      <c r="DZ606" s="210">
        <f t="shared" ca="1" si="965"/>
        <v>0</v>
      </c>
      <c r="EA606" s="210">
        <f t="shared" ca="1" si="965"/>
        <v>0</v>
      </c>
      <c r="EB606" s="210">
        <f t="shared" ca="1" si="965"/>
        <v>0</v>
      </c>
      <c r="EC606" s="210">
        <f t="shared" ca="1" si="965"/>
        <v>0</v>
      </c>
      <c r="ED606" s="210">
        <f t="shared" ca="1" si="965"/>
        <v>0</v>
      </c>
      <c r="EE606" s="210">
        <f t="shared" ca="1" si="965"/>
        <v>0</v>
      </c>
      <c r="EF606" s="210">
        <f t="shared" ca="1" si="965"/>
        <v>0</v>
      </c>
      <c r="EG606" s="210">
        <f t="shared" ca="1" si="940"/>
        <v>0.51742721001078062</v>
      </c>
      <c r="EH606" s="210">
        <f t="shared" ca="1" si="940"/>
        <v>0</v>
      </c>
      <c r="EI606" s="210">
        <f t="shared" ca="1" si="940"/>
        <v>0</v>
      </c>
      <c r="EJ606" s="210">
        <f t="shared" ca="1" si="940"/>
        <v>0</v>
      </c>
      <c r="EK606" s="210">
        <f t="shared" ca="1" si="940"/>
        <v>0</v>
      </c>
      <c r="EL606" s="210">
        <f t="shared" ca="1" si="940"/>
        <v>0</v>
      </c>
      <c r="EM606" s="210">
        <f t="shared" ca="1" si="940"/>
        <v>0</v>
      </c>
      <c r="EN606" s="210">
        <f t="shared" ca="1" si="940"/>
        <v>0</v>
      </c>
      <c r="EO606" s="210">
        <f t="shared" ca="1" si="940"/>
        <v>0</v>
      </c>
      <c r="EP606" s="210">
        <f t="shared" ca="1" si="940"/>
        <v>0</v>
      </c>
      <c r="EQ606" s="210">
        <f t="shared" ca="1" si="940"/>
        <v>0</v>
      </c>
      <c r="ER606" s="210">
        <f t="shared" ca="1" si="940"/>
        <v>0</v>
      </c>
      <c r="ES606" s="210">
        <f t="shared" ca="1" si="940"/>
        <v>0</v>
      </c>
      <c r="ET606" s="210">
        <f t="shared" ca="1" si="940"/>
        <v>0</v>
      </c>
      <c r="EU606" s="210">
        <f t="shared" ca="1" si="959"/>
        <v>0</v>
      </c>
      <c r="EV606" s="210">
        <f t="shared" ca="1" si="959"/>
        <v>0</v>
      </c>
      <c r="EW606" s="210">
        <f t="shared" ca="1" si="959"/>
        <v>0</v>
      </c>
      <c r="EX606" s="210">
        <f t="shared" ca="1" si="959"/>
        <v>0</v>
      </c>
      <c r="EY606" s="210">
        <f t="shared" ca="1" si="961"/>
        <v>0</v>
      </c>
      <c r="EZ606" s="210">
        <f t="shared" ca="1" si="961"/>
        <v>0</v>
      </c>
      <c r="FA606" s="210">
        <f t="shared" ca="1" si="961"/>
        <v>0</v>
      </c>
      <c r="FB606" s="210">
        <f t="shared" ca="1" si="961"/>
        <v>0</v>
      </c>
      <c r="FC606" s="210">
        <f t="shared" ca="1" si="961"/>
        <v>0</v>
      </c>
      <c r="FD606" s="210">
        <f t="shared" ca="1" si="961"/>
        <v>0</v>
      </c>
      <c r="FE606" s="210">
        <f t="shared" ca="1" si="961"/>
        <v>0</v>
      </c>
      <c r="FF606" s="210">
        <f t="shared" ca="1" si="961"/>
        <v>0</v>
      </c>
      <c r="FG606" s="210">
        <f t="shared" ca="1" si="961"/>
        <v>0</v>
      </c>
      <c r="FH606" s="210">
        <f t="shared" ca="1" si="961"/>
        <v>0</v>
      </c>
      <c r="FI606" s="210">
        <f t="shared" ca="1" si="961"/>
        <v>0</v>
      </c>
      <c r="FJ606" s="210">
        <f t="shared" ca="1" si="961"/>
        <v>0</v>
      </c>
      <c r="FK606" s="210">
        <f t="shared" ca="1" si="961"/>
        <v>0</v>
      </c>
      <c r="FL606" s="210">
        <f t="shared" ca="1" si="961"/>
        <v>0</v>
      </c>
      <c r="FM606" s="210">
        <f t="shared" ca="1" si="961"/>
        <v>0</v>
      </c>
      <c r="FN606" s="210">
        <f t="shared" ca="1" si="929"/>
        <v>1</v>
      </c>
      <c r="FO606" s="210">
        <f t="shared" ca="1" si="952"/>
        <v>0.51742721001078062</v>
      </c>
      <c r="FP606" s="210">
        <f t="shared" ca="1" si="969"/>
        <v>0</v>
      </c>
      <c r="FQ606" s="210">
        <f t="shared" ca="1" si="969"/>
        <v>0</v>
      </c>
      <c r="FR606" s="210">
        <f t="shared" ca="1" si="969"/>
        <v>0</v>
      </c>
      <c r="FS606" s="210">
        <f t="shared" ca="1" si="969"/>
        <v>0</v>
      </c>
      <c r="FT606" s="210">
        <f t="shared" ca="1" si="969"/>
        <v>0</v>
      </c>
      <c r="FU606" s="210">
        <f t="shared" ca="1" si="969"/>
        <v>0</v>
      </c>
      <c r="FV606" s="210">
        <f t="shared" ca="1" si="969"/>
        <v>0</v>
      </c>
      <c r="FW606" s="210">
        <f t="shared" ca="1" si="969"/>
        <v>0.28970719818874929</v>
      </c>
      <c r="FX606" s="210">
        <f t="shared" ca="1" si="969"/>
        <v>0</v>
      </c>
      <c r="FY606" s="210">
        <f t="shared" ca="1" si="969"/>
        <v>0</v>
      </c>
      <c r="FZ606" s="210">
        <f t="shared" ca="1" si="969"/>
        <v>0</v>
      </c>
      <c r="GA606" s="210">
        <f t="shared" ca="1" si="969"/>
        <v>0.94209682011971874</v>
      </c>
      <c r="GB606" s="210">
        <f t="shared" ca="1" si="969"/>
        <v>0</v>
      </c>
      <c r="GC606" s="210">
        <f t="shared" ca="1" si="969"/>
        <v>0</v>
      </c>
      <c r="GD606" s="210">
        <f t="shared" ca="1" si="969"/>
        <v>0</v>
      </c>
      <c r="GE606" s="210">
        <f t="shared" ca="1" si="969"/>
        <v>0</v>
      </c>
      <c r="GF606" s="210">
        <f t="shared" ca="1" si="966"/>
        <v>0.5840645425050921</v>
      </c>
      <c r="GG606" s="210">
        <f t="shared" ca="1" si="966"/>
        <v>0</v>
      </c>
      <c r="GH606" s="210">
        <f t="shared" ca="1" si="966"/>
        <v>0</v>
      </c>
      <c r="GI606" s="210">
        <f t="shared" ca="1" si="966"/>
        <v>0</v>
      </c>
      <c r="GJ606" s="210">
        <f t="shared" ca="1" si="966"/>
        <v>0</v>
      </c>
      <c r="GK606" s="210">
        <f t="shared" ca="1" si="966"/>
        <v>0</v>
      </c>
      <c r="GL606" s="210">
        <f t="shared" ca="1" si="966"/>
        <v>0</v>
      </c>
      <c r="GM606" s="210">
        <f t="shared" ca="1" si="966"/>
        <v>2.1756090031507861E-2</v>
      </c>
      <c r="GN606" s="210">
        <f t="shared" ca="1" si="966"/>
        <v>0</v>
      </c>
      <c r="GO606" s="210">
        <f t="shared" ca="1" si="966"/>
        <v>0</v>
      </c>
      <c r="GP606" s="210">
        <f t="shared" ca="1" si="966"/>
        <v>0</v>
      </c>
      <c r="GQ606" s="210">
        <f t="shared" ca="1" si="966"/>
        <v>0</v>
      </c>
      <c r="GR606" s="210">
        <f t="shared" ca="1" si="966"/>
        <v>0</v>
      </c>
      <c r="GS606" s="210">
        <f t="shared" ca="1" si="966"/>
        <v>0</v>
      </c>
      <c r="GT606" s="210">
        <f t="shared" ca="1" si="966"/>
        <v>0</v>
      </c>
      <c r="GU606" s="210">
        <f t="shared" ref="GU606:HJ669" ca="1" si="979">IF(RAND()&lt;=$G$54,(1-(1-RAND())^(1/$G$57))^(1/$I$57),0)</f>
        <v>0</v>
      </c>
      <c r="GV606" s="210">
        <f t="shared" ca="1" si="979"/>
        <v>0</v>
      </c>
      <c r="GW606" s="210">
        <f t="shared" ca="1" si="979"/>
        <v>0</v>
      </c>
      <c r="GX606" s="210">
        <f t="shared" ca="1" si="979"/>
        <v>0</v>
      </c>
      <c r="GY606" s="210">
        <f t="shared" ca="1" si="979"/>
        <v>0</v>
      </c>
      <c r="GZ606" s="210">
        <f t="shared" ca="1" si="979"/>
        <v>0</v>
      </c>
      <c r="HA606" s="210">
        <f t="shared" ca="1" si="979"/>
        <v>0</v>
      </c>
      <c r="HB606" s="210">
        <f t="shared" ca="1" si="979"/>
        <v>0</v>
      </c>
      <c r="HC606" s="210">
        <f t="shared" ca="1" si="979"/>
        <v>0</v>
      </c>
      <c r="HD606" s="210">
        <f t="shared" ca="1" si="979"/>
        <v>0</v>
      </c>
      <c r="HE606" s="210">
        <f t="shared" ca="1" si="979"/>
        <v>0</v>
      </c>
      <c r="HF606" s="210">
        <f t="shared" ca="1" si="979"/>
        <v>0</v>
      </c>
      <c r="HG606" s="210">
        <f t="shared" ca="1" si="979"/>
        <v>0</v>
      </c>
      <c r="HH606" s="210">
        <f t="shared" ca="1" si="979"/>
        <v>0</v>
      </c>
      <c r="HI606" s="210">
        <f t="shared" ca="1" si="979"/>
        <v>0</v>
      </c>
      <c r="HJ606" s="210">
        <f t="shared" ca="1" si="979"/>
        <v>0</v>
      </c>
      <c r="HK606" s="210">
        <f t="shared" ca="1" si="976"/>
        <v>0</v>
      </c>
      <c r="HL606" s="210">
        <f t="shared" ca="1" si="976"/>
        <v>0</v>
      </c>
      <c r="HM606" s="210">
        <f t="shared" ca="1" si="976"/>
        <v>0</v>
      </c>
      <c r="HN606" s="210">
        <f t="shared" ca="1" si="976"/>
        <v>0</v>
      </c>
      <c r="HO606" s="210">
        <f t="shared" ca="1" si="976"/>
        <v>0</v>
      </c>
      <c r="HP606" s="210">
        <f t="shared" ca="1" si="976"/>
        <v>0</v>
      </c>
      <c r="HQ606" s="210">
        <f t="shared" ca="1" si="976"/>
        <v>0</v>
      </c>
      <c r="HR606" s="210">
        <f t="shared" ca="1" si="976"/>
        <v>0</v>
      </c>
      <c r="HS606" s="210">
        <f t="shared" ca="1" si="976"/>
        <v>0</v>
      </c>
      <c r="HT606" s="210">
        <f t="shared" ca="1" si="976"/>
        <v>0</v>
      </c>
      <c r="HU606" s="210">
        <f t="shared" ca="1" si="976"/>
        <v>0</v>
      </c>
      <c r="HV606" s="210">
        <f t="shared" ca="1" si="976"/>
        <v>0</v>
      </c>
      <c r="HW606" s="210">
        <f t="shared" ca="1" si="976"/>
        <v>0</v>
      </c>
      <c r="HX606" s="210">
        <f t="shared" ca="1" si="930"/>
        <v>4</v>
      </c>
      <c r="HY606" s="210">
        <f t="shared" ca="1" si="931"/>
        <v>1.837624650845068</v>
      </c>
      <c r="HZ606" s="210">
        <f t="shared" ca="1" si="977"/>
        <v>0.79647904766385447</v>
      </c>
      <c r="IA606" s="210">
        <f t="shared" ca="1" si="977"/>
        <v>0</v>
      </c>
      <c r="IB606" s="210">
        <f t="shared" ca="1" si="977"/>
        <v>0</v>
      </c>
      <c r="IC606" s="210">
        <f t="shared" ca="1" si="977"/>
        <v>0</v>
      </c>
      <c r="ID606" s="210">
        <f t="shared" ca="1" si="977"/>
        <v>0.99406951835490598</v>
      </c>
      <c r="IE606" s="210">
        <f t="shared" ca="1" si="977"/>
        <v>0</v>
      </c>
      <c r="IF606" s="210">
        <f t="shared" ca="1" si="977"/>
        <v>0</v>
      </c>
      <c r="IG606" s="210">
        <f t="shared" ca="1" si="977"/>
        <v>0</v>
      </c>
      <c r="IH606" s="210">
        <f t="shared" ca="1" si="977"/>
        <v>0</v>
      </c>
      <c r="II606" s="210">
        <f t="shared" ca="1" si="977"/>
        <v>0.62231194650500798</v>
      </c>
      <c r="IJ606" s="210">
        <f t="shared" ca="1" si="977"/>
        <v>0</v>
      </c>
      <c r="IK606" s="210">
        <f t="shared" ca="1" si="977"/>
        <v>0.85304391965272175</v>
      </c>
      <c r="IL606" s="210">
        <f t="shared" ca="1" si="977"/>
        <v>0</v>
      </c>
      <c r="IM606" s="210">
        <f t="shared" ca="1" si="977"/>
        <v>0</v>
      </c>
      <c r="IN606" s="210">
        <f t="shared" ca="1" si="977"/>
        <v>0</v>
      </c>
      <c r="IO606" s="210">
        <f t="shared" ca="1" si="977"/>
        <v>0</v>
      </c>
      <c r="IP606" s="210">
        <f t="shared" ca="1" si="973"/>
        <v>0</v>
      </c>
      <c r="IQ606" s="210">
        <f t="shared" ca="1" si="973"/>
        <v>0</v>
      </c>
      <c r="IR606" s="210">
        <f t="shared" ca="1" si="973"/>
        <v>0</v>
      </c>
      <c r="IS606" s="210">
        <f t="shared" ca="1" si="973"/>
        <v>0</v>
      </c>
      <c r="IT606" s="210">
        <f t="shared" ca="1" si="973"/>
        <v>0</v>
      </c>
      <c r="IU606" s="210">
        <f t="shared" ca="1" si="973"/>
        <v>0</v>
      </c>
      <c r="IV606" s="210">
        <f t="shared" ca="1" si="973"/>
        <v>0</v>
      </c>
      <c r="IW606" s="210">
        <f t="shared" ca="1" si="973"/>
        <v>0</v>
      </c>
      <c r="IX606" s="210">
        <f t="shared" ca="1" si="973"/>
        <v>0.34867024789053574</v>
      </c>
      <c r="IY606" s="210">
        <f t="shared" ca="1" si="973"/>
        <v>0</v>
      </c>
      <c r="IZ606" s="210">
        <f t="shared" ca="1" si="973"/>
        <v>0</v>
      </c>
      <c r="JA606" s="210">
        <f t="shared" ca="1" si="973"/>
        <v>0</v>
      </c>
      <c r="JB606" s="210">
        <f t="shared" ca="1" si="973"/>
        <v>0</v>
      </c>
      <c r="JC606" s="210">
        <f t="shared" ca="1" si="973"/>
        <v>0</v>
      </c>
      <c r="JD606" s="210">
        <f t="shared" ca="1" si="973"/>
        <v>0</v>
      </c>
      <c r="JE606" s="210">
        <f t="shared" ca="1" si="925"/>
        <v>0</v>
      </c>
      <c r="JF606" s="210">
        <f t="shared" ca="1" si="925"/>
        <v>0</v>
      </c>
      <c r="JG606" s="210">
        <f t="shared" ca="1" si="925"/>
        <v>0</v>
      </c>
      <c r="JH606" s="210">
        <f t="shared" ca="1" si="925"/>
        <v>0</v>
      </c>
      <c r="JI606" s="210">
        <f t="shared" ca="1" si="925"/>
        <v>0</v>
      </c>
      <c r="JJ606" s="210">
        <f t="shared" ca="1" si="925"/>
        <v>0</v>
      </c>
      <c r="JK606" s="210">
        <f t="shared" ca="1" si="925"/>
        <v>0</v>
      </c>
      <c r="JL606" s="210">
        <f t="shared" ca="1" si="925"/>
        <v>0</v>
      </c>
      <c r="JM606" s="210">
        <f t="shared" ca="1" si="925"/>
        <v>0</v>
      </c>
      <c r="JN606" s="210">
        <f t="shared" ca="1" si="932"/>
        <v>5</v>
      </c>
      <c r="JO606" s="210">
        <f t="shared" ca="1" si="933"/>
        <v>3.614574680067026</v>
      </c>
      <c r="JP606" s="210">
        <f t="shared" ca="1" si="960"/>
        <v>0</v>
      </c>
      <c r="JQ606" s="210">
        <f t="shared" ca="1" si="960"/>
        <v>0</v>
      </c>
      <c r="JR606" s="210">
        <f t="shared" ca="1" si="960"/>
        <v>0</v>
      </c>
      <c r="JS606" s="210">
        <f t="shared" ca="1" si="960"/>
        <v>0</v>
      </c>
      <c r="JT606" s="210">
        <f t="shared" ca="1" si="960"/>
        <v>0.25335154102671459</v>
      </c>
      <c r="JU606" s="210">
        <f t="shared" ca="1" si="960"/>
        <v>0.27464786187170859</v>
      </c>
      <c r="JV606" s="210">
        <f t="shared" ca="1" si="960"/>
        <v>0</v>
      </c>
      <c r="JW606" s="210">
        <f t="shared" ca="1" si="960"/>
        <v>0</v>
      </c>
      <c r="JX606" s="210">
        <f t="shared" ca="1" si="960"/>
        <v>0</v>
      </c>
      <c r="JY606" s="210">
        <f t="shared" ca="1" si="960"/>
        <v>0</v>
      </c>
      <c r="JZ606" s="210">
        <f t="shared" ca="1" si="960"/>
        <v>0</v>
      </c>
      <c r="KA606" s="210">
        <f t="shared" ca="1" si="960"/>
        <v>0</v>
      </c>
      <c r="KB606" s="210">
        <f t="shared" ca="1" si="960"/>
        <v>0</v>
      </c>
      <c r="KC606" s="210">
        <f t="shared" ca="1" si="960"/>
        <v>0.89475493837311637</v>
      </c>
      <c r="KD606" s="210">
        <f t="shared" ca="1" si="960"/>
        <v>0</v>
      </c>
      <c r="KE606" s="210">
        <f t="shared" ref="KE606:KS669" ca="1" si="980">IF(RAND()&lt;=$I$54,(1-(1-RAND())^(1/$G$57))^(1/$I$57),0)</f>
        <v>0</v>
      </c>
      <c r="KF606" s="210">
        <f t="shared" ca="1" si="980"/>
        <v>0</v>
      </c>
      <c r="KG606" s="210">
        <f t="shared" ca="1" si="980"/>
        <v>0</v>
      </c>
      <c r="KH606" s="210">
        <f t="shared" ca="1" si="980"/>
        <v>0</v>
      </c>
      <c r="KI606" s="210">
        <f t="shared" ca="1" si="980"/>
        <v>0</v>
      </c>
      <c r="KJ606" s="210">
        <f t="shared" ca="1" si="980"/>
        <v>0</v>
      </c>
      <c r="KK606" s="210">
        <f t="shared" ca="1" si="980"/>
        <v>0</v>
      </c>
      <c r="KL606" s="210">
        <f t="shared" ca="1" si="980"/>
        <v>0</v>
      </c>
      <c r="KM606" s="210">
        <f t="shared" ca="1" si="980"/>
        <v>0</v>
      </c>
      <c r="KN606" s="210">
        <f t="shared" ca="1" si="980"/>
        <v>0</v>
      </c>
      <c r="KO606" s="210">
        <f t="shared" ca="1" si="980"/>
        <v>0</v>
      </c>
      <c r="KP606" s="210">
        <f t="shared" ca="1" si="980"/>
        <v>0</v>
      </c>
      <c r="KQ606" s="210">
        <f t="shared" ca="1" si="980"/>
        <v>0</v>
      </c>
      <c r="KR606" s="210">
        <f t="shared" ca="1" si="980"/>
        <v>0</v>
      </c>
      <c r="KS606" s="210">
        <f t="shared" ca="1" si="980"/>
        <v>0</v>
      </c>
      <c r="KT606" s="210">
        <f t="shared" ca="1" si="934"/>
        <v>3</v>
      </c>
      <c r="KU606" s="210">
        <f t="shared" ca="1" si="935"/>
        <v>1.4227543412715395</v>
      </c>
      <c r="KV606" s="210">
        <f t="shared" ca="1" si="974"/>
        <v>0</v>
      </c>
      <c r="KW606" s="210">
        <f t="shared" ca="1" si="974"/>
        <v>0.98044455759587268</v>
      </c>
      <c r="KX606" s="210">
        <f t="shared" ca="1" si="974"/>
        <v>0.99993822358345896</v>
      </c>
      <c r="KY606" s="210">
        <f t="shared" ca="1" si="974"/>
        <v>0</v>
      </c>
      <c r="KZ606" s="210">
        <f t="shared" ca="1" si="974"/>
        <v>0</v>
      </c>
      <c r="LA606" s="210">
        <f t="shared" ca="1" si="974"/>
        <v>0.34695935294476932</v>
      </c>
      <c r="LB606" s="210">
        <f t="shared" ca="1" si="974"/>
        <v>0</v>
      </c>
      <c r="LC606" s="210">
        <f t="shared" ca="1" si="974"/>
        <v>0</v>
      </c>
      <c r="LD606" s="210">
        <f t="shared" ca="1" si="974"/>
        <v>0</v>
      </c>
      <c r="LE606" s="210">
        <f t="shared" ca="1" si="974"/>
        <v>0</v>
      </c>
      <c r="LF606" s="210">
        <f t="shared" ca="1" si="936"/>
        <v>3</v>
      </c>
      <c r="LG606" s="210">
        <f t="shared" ca="1" si="937"/>
        <v>2.327342134124101</v>
      </c>
      <c r="LH606" s="210">
        <f t="shared" ca="1" si="939"/>
        <v>22</v>
      </c>
      <c r="LI606" s="210">
        <f t="shared" ca="1" si="939"/>
        <v>10.61405009389161</v>
      </c>
    </row>
    <row r="607" spans="2:321" x14ac:dyDescent="0.3">
      <c r="B607"/>
      <c r="C607" s="210">
        <f ca="1">'5. Vasichek'!C607</f>
        <v>-6.7767656334806609E-2</v>
      </c>
      <c r="D607" s="210">
        <f t="shared" ca="1" si="971"/>
        <v>0</v>
      </c>
      <c r="E607" s="210">
        <f t="shared" ca="1" si="971"/>
        <v>0</v>
      </c>
      <c r="F607" s="210">
        <f t="shared" ca="1" si="971"/>
        <v>0</v>
      </c>
      <c r="G607" s="210">
        <f t="shared" ca="1" si="971"/>
        <v>0</v>
      </c>
      <c r="H607" s="210">
        <f t="shared" ca="1" si="971"/>
        <v>0</v>
      </c>
      <c r="I607" s="210">
        <f t="shared" ca="1" si="971"/>
        <v>0</v>
      </c>
      <c r="J607" s="210">
        <f t="shared" ca="1" si="971"/>
        <v>0</v>
      </c>
      <c r="K607" s="210">
        <f t="shared" ca="1" si="971"/>
        <v>0</v>
      </c>
      <c r="L607" s="210">
        <f t="shared" ca="1" si="971"/>
        <v>0</v>
      </c>
      <c r="M607" s="210">
        <f t="shared" ca="1" si="971"/>
        <v>0</v>
      </c>
      <c r="N607" s="210">
        <f t="shared" ca="1" si="938"/>
        <v>0</v>
      </c>
      <c r="O607" s="210">
        <f t="shared" ca="1" si="926"/>
        <v>0</v>
      </c>
      <c r="P607" s="210">
        <f t="shared" ref="P607:AE670" ca="1" si="981">IF(RAND()&lt;=$D$54,(1-(1-RAND())^(1/$G$57))^(1/$I$57),0)</f>
        <v>0</v>
      </c>
      <c r="Q607" s="210">
        <f t="shared" ca="1" si="981"/>
        <v>0</v>
      </c>
      <c r="R607" s="210">
        <f t="shared" ca="1" si="981"/>
        <v>0</v>
      </c>
      <c r="S607" s="210">
        <f t="shared" ca="1" si="981"/>
        <v>0</v>
      </c>
      <c r="T607" s="210">
        <f t="shared" ca="1" si="981"/>
        <v>0</v>
      </c>
      <c r="U607" s="210">
        <f t="shared" ca="1" si="981"/>
        <v>0.55749293098049268</v>
      </c>
      <c r="V607" s="210">
        <f t="shared" ca="1" si="981"/>
        <v>0</v>
      </c>
      <c r="W607" s="210">
        <f t="shared" ca="1" si="981"/>
        <v>0</v>
      </c>
      <c r="X607" s="210">
        <f t="shared" ca="1" si="981"/>
        <v>0</v>
      </c>
      <c r="Y607" s="210">
        <f t="shared" ca="1" si="981"/>
        <v>0</v>
      </c>
      <c r="Z607" s="210">
        <f t="shared" ca="1" si="981"/>
        <v>0</v>
      </c>
      <c r="AA607" s="210">
        <f t="shared" ca="1" si="981"/>
        <v>0.80939435886303046</v>
      </c>
      <c r="AB607" s="210">
        <f t="shared" ca="1" si="981"/>
        <v>0</v>
      </c>
      <c r="AC607" s="210">
        <f t="shared" ca="1" si="981"/>
        <v>0</v>
      </c>
      <c r="AD607" s="210">
        <f t="shared" ca="1" si="981"/>
        <v>0</v>
      </c>
      <c r="AE607" s="210">
        <f t="shared" ca="1" si="981"/>
        <v>0</v>
      </c>
      <c r="AF607" s="210">
        <f t="shared" ca="1" si="978"/>
        <v>0</v>
      </c>
      <c r="AG607" s="210">
        <f t="shared" ca="1" si="978"/>
        <v>0</v>
      </c>
      <c r="AH607" s="210">
        <f t="shared" ca="1" si="978"/>
        <v>0</v>
      </c>
      <c r="AI607" s="210">
        <f t="shared" ca="1" si="978"/>
        <v>0</v>
      </c>
      <c r="AJ607" s="210">
        <f t="shared" ca="1" si="978"/>
        <v>0</v>
      </c>
      <c r="AK607" s="210">
        <f t="shared" ca="1" si="978"/>
        <v>0</v>
      </c>
      <c r="AL607" s="210">
        <f t="shared" ca="1" si="978"/>
        <v>0</v>
      </c>
      <c r="AM607" s="210">
        <f t="shared" ca="1" si="978"/>
        <v>0</v>
      </c>
      <c r="AN607" s="210">
        <f t="shared" ca="1" si="978"/>
        <v>0</v>
      </c>
      <c r="AO607" s="210">
        <f t="shared" ca="1" si="978"/>
        <v>0</v>
      </c>
      <c r="AP607" s="210">
        <f t="shared" ca="1" si="978"/>
        <v>0</v>
      </c>
      <c r="AQ607" s="210">
        <f t="shared" ca="1" si="978"/>
        <v>0</v>
      </c>
      <c r="AR607" s="210">
        <f t="shared" ca="1" si="978"/>
        <v>0</v>
      </c>
      <c r="AS607" s="210">
        <f t="shared" ca="1" si="978"/>
        <v>0</v>
      </c>
      <c r="AT607" s="210">
        <f t="array" aca="1" ref="AT607" ca="1">COUNTIF(P607:AS607,"&gt;"&amp;0)</f>
        <v>2</v>
      </c>
      <c r="AU607" s="210">
        <f t="shared" ca="1" si="927"/>
        <v>1.3668872898435231</v>
      </c>
      <c r="AV607" s="210">
        <f t="shared" ca="1" si="975"/>
        <v>0</v>
      </c>
      <c r="AW607" s="210">
        <f t="shared" ca="1" si="975"/>
        <v>0</v>
      </c>
      <c r="AX607" s="210">
        <f t="shared" ca="1" si="975"/>
        <v>0</v>
      </c>
      <c r="AY607" s="210">
        <f t="shared" ca="1" si="975"/>
        <v>0</v>
      </c>
      <c r="AZ607" s="210">
        <f t="shared" ca="1" si="975"/>
        <v>0</v>
      </c>
      <c r="BA607" s="210">
        <f t="shared" ca="1" si="975"/>
        <v>0</v>
      </c>
      <c r="BB607" s="210">
        <f t="shared" ca="1" si="975"/>
        <v>0</v>
      </c>
      <c r="BC607" s="210">
        <f t="shared" ca="1" si="975"/>
        <v>0</v>
      </c>
      <c r="BD607" s="210">
        <f t="shared" ca="1" si="975"/>
        <v>0</v>
      </c>
      <c r="BE607" s="210">
        <f t="shared" ca="1" si="975"/>
        <v>0</v>
      </c>
      <c r="BF607" s="210">
        <f t="shared" ca="1" si="975"/>
        <v>0</v>
      </c>
      <c r="BG607" s="210">
        <f t="shared" ca="1" si="975"/>
        <v>0</v>
      </c>
      <c r="BH607" s="210">
        <f t="shared" ca="1" si="975"/>
        <v>0</v>
      </c>
      <c r="BI607" s="210">
        <f t="shared" ca="1" si="975"/>
        <v>0</v>
      </c>
      <c r="BJ607" s="210">
        <f t="shared" ca="1" si="975"/>
        <v>0</v>
      </c>
      <c r="BK607" s="210">
        <f t="shared" ca="1" si="975"/>
        <v>0</v>
      </c>
      <c r="BL607" s="210">
        <f t="shared" ca="1" si="972"/>
        <v>0</v>
      </c>
      <c r="BM607" s="210">
        <f t="shared" ca="1" si="972"/>
        <v>0</v>
      </c>
      <c r="BN607" s="210">
        <f t="shared" ca="1" si="972"/>
        <v>0.18443586701336348</v>
      </c>
      <c r="BO607" s="210">
        <f t="shared" ca="1" si="972"/>
        <v>0</v>
      </c>
      <c r="BP607" s="210">
        <f t="shared" ca="1" si="972"/>
        <v>0.17739613645775135</v>
      </c>
      <c r="BQ607" s="210">
        <f t="shared" ca="1" si="972"/>
        <v>0</v>
      </c>
      <c r="BR607" s="210">
        <f t="shared" ca="1" si="972"/>
        <v>0</v>
      </c>
      <c r="BS607" s="210">
        <f t="shared" ca="1" si="972"/>
        <v>0</v>
      </c>
      <c r="BT607" s="210">
        <f t="shared" ca="1" si="972"/>
        <v>0</v>
      </c>
      <c r="BU607" s="210">
        <f t="shared" ca="1" si="972"/>
        <v>0</v>
      </c>
      <c r="BV607" s="210">
        <f t="shared" ca="1" si="972"/>
        <v>0</v>
      </c>
      <c r="BW607" s="210">
        <f t="shared" ca="1" si="972"/>
        <v>0</v>
      </c>
      <c r="BX607" s="210">
        <f t="shared" ca="1" si="972"/>
        <v>0</v>
      </c>
      <c r="BY607" s="210">
        <f t="shared" ca="1" si="972"/>
        <v>0</v>
      </c>
      <c r="BZ607" s="210">
        <f t="shared" ca="1" si="972"/>
        <v>0</v>
      </c>
      <c r="CA607" s="210">
        <f t="shared" ca="1" si="924"/>
        <v>0</v>
      </c>
      <c r="CB607" s="210">
        <f t="shared" ca="1" si="924"/>
        <v>0</v>
      </c>
      <c r="CC607" s="210">
        <f t="shared" ca="1" si="924"/>
        <v>0</v>
      </c>
      <c r="CD607" s="210">
        <f t="shared" ref="CD607:CI670" ca="1" si="982">IF(RAND()&lt;=$E$54,(1-(1-RAND())^(1/$G$57))^(1/$I$57),0)</f>
        <v>0</v>
      </c>
      <c r="CE607" s="210">
        <f t="shared" ca="1" si="982"/>
        <v>0</v>
      </c>
      <c r="CF607" s="210">
        <f t="shared" ca="1" si="982"/>
        <v>0</v>
      </c>
      <c r="CG607" s="210">
        <f t="shared" ca="1" si="982"/>
        <v>0</v>
      </c>
      <c r="CH607" s="210">
        <f t="shared" ca="1" si="982"/>
        <v>0</v>
      </c>
      <c r="CI607" s="210">
        <f t="shared" ca="1" si="982"/>
        <v>0</v>
      </c>
      <c r="CJ607" s="210">
        <f t="array" aca="1" ref="CJ607" ca="1">COUNTIF(AV607:CI607,"&gt;"&amp;0)</f>
        <v>2</v>
      </c>
      <c r="CK607" s="210">
        <f t="shared" ca="1" si="928"/>
        <v>0.36183200347111483</v>
      </c>
      <c r="CL607" s="210">
        <f t="shared" ca="1" si="964"/>
        <v>0</v>
      </c>
      <c r="CM607" s="210">
        <f t="shared" ca="1" si="964"/>
        <v>0</v>
      </c>
      <c r="CN607" s="210">
        <f t="shared" ca="1" si="964"/>
        <v>0</v>
      </c>
      <c r="CO607" s="210">
        <f t="shared" ca="1" si="964"/>
        <v>1.7882838544165023E-3</v>
      </c>
      <c r="CP607" s="210">
        <f t="shared" ca="1" si="964"/>
        <v>0</v>
      </c>
      <c r="CQ607" s="210">
        <f t="shared" ca="1" si="964"/>
        <v>0</v>
      </c>
      <c r="CR607" s="210">
        <f t="shared" ca="1" si="964"/>
        <v>0</v>
      </c>
      <c r="CS607" s="210">
        <f t="shared" ca="1" si="964"/>
        <v>0</v>
      </c>
      <c r="CT607" s="210">
        <f t="shared" ca="1" si="964"/>
        <v>0</v>
      </c>
      <c r="CU607" s="210">
        <f t="shared" ca="1" si="964"/>
        <v>0</v>
      </c>
      <c r="CV607" s="210">
        <f t="shared" ca="1" si="964"/>
        <v>0</v>
      </c>
      <c r="CW607" s="210">
        <f t="shared" ca="1" si="964"/>
        <v>0</v>
      </c>
      <c r="CX607" s="210">
        <f t="shared" ca="1" si="964"/>
        <v>0</v>
      </c>
      <c r="CY607" s="210">
        <f t="shared" ca="1" si="964"/>
        <v>0</v>
      </c>
      <c r="CZ607" s="210">
        <f t="shared" ca="1" si="964"/>
        <v>0</v>
      </c>
      <c r="DA607" s="210">
        <f t="shared" ca="1" si="964"/>
        <v>0</v>
      </c>
      <c r="DB607" s="210">
        <f t="shared" ca="1" si="968"/>
        <v>0</v>
      </c>
      <c r="DC607" s="210">
        <f t="shared" ca="1" si="968"/>
        <v>0</v>
      </c>
      <c r="DD607" s="210">
        <f t="shared" ca="1" si="968"/>
        <v>0</v>
      </c>
      <c r="DE607" s="210">
        <f t="shared" ca="1" si="968"/>
        <v>0</v>
      </c>
      <c r="DF607" s="210">
        <f t="shared" ca="1" si="968"/>
        <v>0.26407135542897875</v>
      </c>
      <c r="DG607" s="210">
        <f t="shared" ca="1" si="968"/>
        <v>0</v>
      </c>
      <c r="DH607" s="210">
        <f t="shared" ca="1" si="968"/>
        <v>0</v>
      </c>
      <c r="DI607" s="210">
        <f t="shared" ca="1" si="968"/>
        <v>0</v>
      </c>
      <c r="DJ607" s="210">
        <f t="shared" ca="1" si="968"/>
        <v>0</v>
      </c>
      <c r="DK607" s="210">
        <f t="shared" ca="1" si="968"/>
        <v>0</v>
      </c>
      <c r="DL607" s="210">
        <f t="shared" ca="1" si="968"/>
        <v>0</v>
      </c>
      <c r="DM607" s="210">
        <f t="shared" ca="1" si="968"/>
        <v>0</v>
      </c>
      <c r="DN607" s="210">
        <f t="shared" ca="1" si="968"/>
        <v>2.2607031341737988E-2</v>
      </c>
      <c r="DO607" s="210">
        <f t="shared" ca="1" si="968"/>
        <v>0</v>
      </c>
      <c r="DP607" s="210">
        <f t="shared" ca="1" si="968"/>
        <v>0</v>
      </c>
      <c r="DQ607" s="210">
        <f t="shared" ca="1" si="965"/>
        <v>0</v>
      </c>
      <c r="DR607" s="210">
        <f t="shared" ca="1" si="965"/>
        <v>0</v>
      </c>
      <c r="DS607" s="210">
        <f t="shared" ca="1" si="965"/>
        <v>0</v>
      </c>
      <c r="DT607" s="210">
        <f t="shared" ca="1" si="965"/>
        <v>0</v>
      </c>
      <c r="DU607" s="210">
        <f t="shared" ca="1" si="965"/>
        <v>0</v>
      </c>
      <c r="DV607" s="210">
        <f t="shared" ca="1" si="965"/>
        <v>0</v>
      </c>
      <c r="DW607" s="210">
        <f t="shared" ca="1" si="965"/>
        <v>0</v>
      </c>
      <c r="DX607" s="210">
        <f t="shared" ca="1" si="965"/>
        <v>0</v>
      </c>
      <c r="DY607" s="210">
        <f t="shared" ca="1" si="965"/>
        <v>0</v>
      </c>
      <c r="DZ607" s="210">
        <f t="shared" ca="1" si="965"/>
        <v>0</v>
      </c>
      <c r="EA607" s="210">
        <f t="shared" ca="1" si="965"/>
        <v>0</v>
      </c>
      <c r="EB607" s="210">
        <f t="shared" ca="1" si="965"/>
        <v>0</v>
      </c>
      <c r="EC607" s="210">
        <f t="shared" ca="1" si="965"/>
        <v>0</v>
      </c>
      <c r="ED607" s="210">
        <f t="shared" ca="1" si="965"/>
        <v>0</v>
      </c>
      <c r="EE607" s="210">
        <f t="shared" ca="1" si="965"/>
        <v>0</v>
      </c>
      <c r="EF607" s="210">
        <f t="shared" ca="1" si="965"/>
        <v>0</v>
      </c>
      <c r="EG607" s="210">
        <f t="shared" ca="1" si="940"/>
        <v>0</v>
      </c>
      <c r="EH607" s="210">
        <f t="shared" ca="1" si="940"/>
        <v>0</v>
      </c>
      <c r="EI607" s="210">
        <f t="shared" ca="1" si="940"/>
        <v>0</v>
      </c>
      <c r="EJ607" s="210">
        <f t="shared" ca="1" si="940"/>
        <v>0</v>
      </c>
      <c r="EK607" s="210">
        <f t="shared" ca="1" si="940"/>
        <v>0</v>
      </c>
      <c r="EL607" s="210">
        <f t="shared" ca="1" si="940"/>
        <v>0</v>
      </c>
      <c r="EM607" s="210">
        <f t="shared" ca="1" si="940"/>
        <v>0</v>
      </c>
      <c r="EN607" s="210">
        <f t="shared" ca="1" si="940"/>
        <v>0</v>
      </c>
      <c r="EO607" s="210">
        <f t="shared" ca="1" si="940"/>
        <v>0</v>
      </c>
      <c r="EP607" s="210">
        <f t="shared" ca="1" si="940"/>
        <v>0</v>
      </c>
      <c r="EQ607" s="210">
        <f t="shared" ca="1" si="940"/>
        <v>0</v>
      </c>
      <c r="ER607" s="210">
        <f t="shared" ca="1" si="940"/>
        <v>0</v>
      </c>
      <c r="ES607" s="210">
        <f t="shared" ca="1" si="940"/>
        <v>0</v>
      </c>
      <c r="ET607" s="210">
        <f t="shared" ca="1" si="940"/>
        <v>0</v>
      </c>
      <c r="EU607" s="210">
        <f t="shared" ca="1" si="959"/>
        <v>0</v>
      </c>
      <c r="EV607" s="210">
        <f t="shared" ca="1" si="959"/>
        <v>0</v>
      </c>
      <c r="EW607" s="210">
        <f t="shared" ca="1" si="959"/>
        <v>0</v>
      </c>
      <c r="EX607" s="210">
        <f t="shared" ca="1" si="959"/>
        <v>0</v>
      </c>
      <c r="EY607" s="210">
        <f t="shared" ca="1" si="961"/>
        <v>0</v>
      </c>
      <c r="EZ607" s="210">
        <f t="shared" ca="1" si="961"/>
        <v>0</v>
      </c>
      <c r="FA607" s="210">
        <f t="shared" ca="1" si="961"/>
        <v>0</v>
      </c>
      <c r="FB607" s="210">
        <f t="shared" ca="1" si="961"/>
        <v>0.89902411095724566</v>
      </c>
      <c r="FC607" s="210">
        <f t="shared" ca="1" si="961"/>
        <v>0</v>
      </c>
      <c r="FD607" s="210">
        <f t="shared" ca="1" si="961"/>
        <v>0</v>
      </c>
      <c r="FE607" s="210">
        <f t="shared" ca="1" si="961"/>
        <v>0</v>
      </c>
      <c r="FF607" s="210">
        <f t="shared" ca="1" si="961"/>
        <v>0</v>
      </c>
      <c r="FG607" s="210">
        <f t="shared" ca="1" si="961"/>
        <v>0</v>
      </c>
      <c r="FH607" s="210">
        <f t="shared" ca="1" si="961"/>
        <v>0</v>
      </c>
      <c r="FI607" s="210">
        <f t="shared" ca="1" si="961"/>
        <v>0</v>
      </c>
      <c r="FJ607" s="210">
        <f t="shared" ca="1" si="961"/>
        <v>0</v>
      </c>
      <c r="FK607" s="210">
        <f t="shared" ca="1" si="961"/>
        <v>0</v>
      </c>
      <c r="FL607" s="210">
        <f t="shared" ca="1" si="961"/>
        <v>0</v>
      </c>
      <c r="FM607" s="210">
        <f t="shared" ca="1" si="961"/>
        <v>0</v>
      </c>
      <c r="FN607" s="210">
        <f t="shared" ca="1" si="929"/>
        <v>4</v>
      </c>
      <c r="FO607" s="210">
        <f t="shared" ca="1" si="952"/>
        <v>1.1874907815823788</v>
      </c>
      <c r="FP607" s="210">
        <f t="shared" ca="1" si="969"/>
        <v>0</v>
      </c>
      <c r="FQ607" s="210">
        <f t="shared" ca="1" si="969"/>
        <v>0</v>
      </c>
      <c r="FR607" s="210">
        <f t="shared" ca="1" si="969"/>
        <v>0</v>
      </c>
      <c r="FS607" s="210">
        <f t="shared" ca="1" si="969"/>
        <v>0</v>
      </c>
      <c r="FT607" s="210">
        <f t="shared" ca="1" si="969"/>
        <v>0</v>
      </c>
      <c r="FU607" s="210">
        <f t="shared" ca="1" si="969"/>
        <v>0</v>
      </c>
      <c r="FV607" s="210">
        <f t="shared" ca="1" si="969"/>
        <v>0</v>
      </c>
      <c r="FW607" s="210">
        <f t="shared" ca="1" si="969"/>
        <v>0</v>
      </c>
      <c r="FX607" s="210">
        <f t="shared" ca="1" si="969"/>
        <v>0</v>
      </c>
      <c r="FY607" s="210">
        <f t="shared" ca="1" si="969"/>
        <v>0</v>
      </c>
      <c r="FZ607" s="210">
        <f t="shared" ca="1" si="969"/>
        <v>0</v>
      </c>
      <c r="GA607" s="210">
        <f t="shared" ca="1" si="969"/>
        <v>0</v>
      </c>
      <c r="GB607" s="210">
        <f t="shared" ca="1" si="969"/>
        <v>0</v>
      </c>
      <c r="GC607" s="210">
        <f t="shared" ca="1" si="969"/>
        <v>0</v>
      </c>
      <c r="GD607" s="210">
        <f t="shared" ca="1" si="969"/>
        <v>0</v>
      </c>
      <c r="GE607" s="210">
        <f t="shared" ca="1" si="969"/>
        <v>0</v>
      </c>
      <c r="GF607" s="210">
        <f t="shared" ca="1" si="966"/>
        <v>0</v>
      </c>
      <c r="GG607" s="210">
        <f t="shared" ca="1" si="966"/>
        <v>0</v>
      </c>
      <c r="GH607" s="210">
        <f t="shared" ca="1" si="966"/>
        <v>0</v>
      </c>
      <c r="GI607" s="210">
        <f t="shared" ca="1" si="966"/>
        <v>0</v>
      </c>
      <c r="GJ607" s="210">
        <f t="shared" ca="1" si="966"/>
        <v>0</v>
      </c>
      <c r="GK607" s="210">
        <f t="shared" ca="1" si="966"/>
        <v>0</v>
      </c>
      <c r="GL607" s="210">
        <f t="shared" ca="1" si="966"/>
        <v>0</v>
      </c>
      <c r="GM607" s="210">
        <f t="shared" ca="1" si="966"/>
        <v>0.1058197842843442</v>
      </c>
      <c r="GN607" s="210">
        <f t="shared" ca="1" si="966"/>
        <v>0</v>
      </c>
      <c r="GO607" s="210">
        <f t="shared" ca="1" si="966"/>
        <v>0</v>
      </c>
      <c r="GP607" s="210">
        <f t="shared" ca="1" si="966"/>
        <v>0</v>
      </c>
      <c r="GQ607" s="210">
        <f t="shared" ca="1" si="966"/>
        <v>0</v>
      </c>
      <c r="GR607" s="210">
        <f t="shared" ca="1" si="966"/>
        <v>0</v>
      </c>
      <c r="GS607" s="210">
        <f t="shared" ca="1" si="966"/>
        <v>0</v>
      </c>
      <c r="GT607" s="210">
        <f t="shared" ca="1" si="966"/>
        <v>0</v>
      </c>
      <c r="GU607" s="210">
        <f t="shared" ca="1" si="979"/>
        <v>0</v>
      </c>
      <c r="GV607" s="210">
        <f t="shared" ca="1" si="979"/>
        <v>0</v>
      </c>
      <c r="GW607" s="210">
        <f t="shared" ca="1" si="979"/>
        <v>0</v>
      </c>
      <c r="GX607" s="210">
        <f t="shared" ca="1" si="979"/>
        <v>0</v>
      </c>
      <c r="GY607" s="210">
        <f t="shared" ca="1" si="979"/>
        <v>0</v>
      </c>
      <c r="GZ607" s="210">
        <f t="shared" ca="1" si="979"/>
        <v>0</v>
      </c>
      <c r="HA607" s="210">
        <f t="shared" ca="1" si="979"/>
        <v>0</v>
      </c>
      <c r="HB607" s="210">
        <f t="shared" ca="1" si="979"/>
        <v>0</v>
      </c>
      <c r="HC607" s="210">
        <f t="shared" ca="1" si="979"/>
        <v>0</v>
      </c>
      <c r="HD607" s="210">
        <f t="shared" ca="1" si="979"/>
        <v>0</v>
      </c>
      <c r="HE607" s="210">
        <f t="shared" ca="1" si="979"/>
        <v>0</v>
      </c>
      <c r="HF607" s="210">
        <f t="shared" ca="1" si="979"/>
        <v>0</v>
      </c>
      <c r="HG607" s="210">
        <f t="shared" ca="1" si="979"/>
        <v>0</v>
      </c>
      <c r="HH607" s="210">
        <f t="shared" ca="1" si="979"/>
        <v>0</v>
      </c>
      <c r="HI607" s="210">
        <f t="shared" ca="1" si="979"/>
        <v>0</v>
      </c>
      <c r="HJ607" s="210">
        <f t="shared" ca="1" si="979"/>
        <v>0</v>
      </c>
      <c r="HK607" s="210">
        <f t="shared" ca="1" si="976"/>
        <v>0</v>
      </c>
      <c r="HL607" s="210">
        <f t="shared" ca="1" si="976"/>
        <v>0</v>
      </c>
      <c r="HM607" s="210">
        <f t="shared" ca="1" si="976"/>
        <v>0</v>
      </c>
      <c r="HN607" s="210">
        <f t="shared" ca="1" si="976"/>
        <v>0</v>
      </c>
      <c r="HO607" s="210">
        <f t="shared" ca="1" si="976"/>
        <v>0</v>
      </c>
      <c r="HP607" s="210">
        <f t="shared" ca="1" si="976"/>
        <v>0</v>
      </c>
      <c r="HQ607" s="210">
        <f t="shared" ca="1" si="976"/>
        <v>0</v>
      </c>
      <c r="HR607" s="210">
        <f t="shared" ca="1" si="976"/>
        <v>0</v>
      </c>
      <c r="HS607" s="210">
        <f t="shared" ca="1" si="976"/>
        <v>0</v>
      </c>
      <c r="HT607" s="210">
        <f t="shared" ca="1" si="976"/>
        <v>0</v>
      </c>
      <c r="HU607" s="210">
        <f t="shared" ca="1" si="976"/>
        <v>0</v>
      </c>
      <c r="HV607" s="210">
        <f t="shared" ca="1" si="976"/>
        <v>0</v>
      </c>
      <c r="HW607" s="210">
        <f t="shared" ca="1" si="976"/>
        <v>0</v>
      </c>
      <c r="HX607" s="210">
        <f t="shared" ca="1" si="930"/>
        <v>1</v>
      </c>
      <c r="HY607" s="210">
        <f t="shared" ca="1" si="931"/>
        <v>0.1058197842843442</v>
      </c>
      <c r="HZ607" s="210">
        <f t="shared" ca="1" si="977"/>
        <v>0</v>
      </c>
      <c r="IA607" s="210">
        <f t="shared" ca="1" si="977"/>
        <v>9.7846900426341206E-3</v>
      </c>
      <c r="IB607" s="210">
        <f t="shared" ca="1" si="977"/>
        <v>0</v>
      </c>
      <c r="IC607" s="210">
        <f t="shared" ca="1" si="977"/>
        <v>0</v>
      </c>
      <c r="ID607" s="210">
        <f t="shared" ca="1" si="977"/>
        <v>0</v>
      </c>
      <c r="IE607" s="210">
        <f t="shared" ca="1" si="977"/>
        <v>0.99631468261428502</v>
      </c>
      <c r="IF607" s="210">
        <f t="shared" ca="1" si="977"/>
        <v>0</v>
      </c>
      <c r="IG607" s="210">
        <f t="shared" ca="1" si="977"/>
        <v>0</v>
      </c>
      <c r="IH607" s="210">
        <f t="shared" ca="1" si="977"/>
        <v>0</v>
      </c>
      <c r="II607" s="210">
        <f t="shared" ca="1" si="977"/>
        <v>0</v>
      </c>
      <c r="IJ607" s="210">
        <f t="shared" ca="1" si="977"/>
        <v>0</v>
      </c>
      <c r="IK607" s="210">
        <f t="shared" ca="1" si="977"/>
        <v>0</v>
      </c>
      <c r="IL607" s="210">
        <f t="shared" ca="1" si="977"/>
        <v>0</v>
      </c>
      <c r="IM607" s="210">
        <f t="shared" ca="1" si="977"/>
        <v>0</v>
      </c>
      <c r="IN607" s="210">
        <f t="shared" ca="1" si="977"/>
        <v>0.99925431138412024</v>
      </c>
      <c r="IO607" s="210">
        <f t="shared" ca="1" si="977"/>
        <v>0</v>
      </c>
      <c r="IP607" s="210">
        <f t="shared" ca="1" si="973"/>
        <v>0</v>
      </c>
      <c r="IQ607" s="210">
        <f t="shared" ca="1" si="973"/>
        <v>0</v>
      </c>
      <c r="IR607" s="210">
        <f t="shared" ca="1" si="973"/>
        <v>0</v>
      </c>
      <c r="IS607" s="210">
        <f t="shared" ca="1" si="973"/>
        <v>0</v>
      </c>
      <c r="IT607" s="210">
        <f t="shared" ca="1" si="973"/>
        <v>0</v>
      </c>
      <c r="IU607" s="210">
        <f t="shared" ca="1" si="973"/>
        <v>0</v>
      </c>
      <c r="IV607" s="210">
        <f t="shared" ca="1" si="973"/>
        <v>0</v>
      </c>
      <c r="IW607" s="210">
        <f t="shared" ca="1" si="973"/>
        <v>0</v>
      </c>
      <c r="IX607" s="210">
        <f t="shared" ca="1" si="973"/>
        <v>0</v>
      </c>
      <c r="IY607" s="210">
        <f t="shared" ca="1" si="973"/>
        <v>0</v>
      </c>
      <c r="IZ607" s="210">
        <f t="shared" ca="1" si="973"/>
        <v>0</v>
      </c>
      <c r="JA607" s="210">
        <f t="shared" ca="1" si="973"/>
        <v>0</v>
      </c>
      <c r="JB607" s="210">
        <f t="shared" ca="1" si="973"/>
        <v>0</v>
      </c>
      <c r="JC607" s="210">
        <f t="shared" ca="1" si="973"/>
        <v>0</v>
      </c>
      <c r="JD607" s="210">
        <f t="shared" ca="1" si="973"/>
        <v>7.3890096862024413E-2</v>
      </c>
      <c r="JE607" s="210">
        <f t="shared" ca="1" si="925"/>
        <v>0</v>
      </c>
      <c r="JF607" s="210">
        <f t="shared" ca="1" si="925"/>
        <v>0</v>
      </c>
      <c r="JG607" s="210">
        <f t="shared" ca="1" si="925"/>
        <v>0</v>
      </c>
      <c r="JH607" s="210">
        <f t="shared" ref="JH607:JM670" ca="1" si="983">IF(RAND()&lt;=$H$54,(1-(1-RAND())^(1/$G$57))^(1/$I$57),0)</f>
        <v>0</v>
      </c>
      <c r="JI607" s="210">
        <f t="shared" ca="1" si="983"/>
        <v>0</v>
      </c>
      <c r="JJ607" s="210">
        <f t="shared" ca="1" si="983"/>
        <v>0</v>
      </c>
      <c r="JK607" s="210">
        <f t="shared" ca="1" si="983"/>
        <v>0</v>
      </c>
      <c r="JL607" s="210">
        <f t="shared" ca="1" si="983"/>
        <v>0</v>
      </c>
      <c r="JM607" s="210">
        <f t="shared" ca="1" si="983"/>
        <v>0.14015220181780866</v>
      </c>
      <c r="JN607" s="210">
        <f t="shared" ca="1" si="932"/>
        <v>5</v>
      </c>
      <c r="JO607" s="210">
        <f t="shared" ca="1" si="933"/>
        <v>2.2193959827208727</v>
      </c>
      <c r="JP607" s="210">
        <f t="shared" ref="JP607:KE670" ca="1" si="984">IF(RAND()&lt;=$I$54,(1-(1-RAND())^(1/$G$57))^(1/$I$57),0)</f>
        <v>0</v>
      </c>
      <c r="JQ607" s="210">
        <f t="shared" ca="1" si="984"/>
        <v>0</v>
      </c>
      <c r="JR607" s="210">
        <f t="shared" ca="1" si="984"/>
        <v>0</v>
      </c>
      <c r="JS607" s="210">
        <f t="shared" ca="1" si="984"/>
        <v>0</v>
      </c>
      <c r="JT607" s="210">
        <f t="shared" ca="1" si="984"/>
        <v>0</v>
      </c>
      <c r="JU607" s="210">
        <f t="shared" ca="1" si="984"/>
        <v>0</v>
      </c>
      <c r="JV607" s="210">
        <f t="shared" ca="1" si="984"/>
        <v>0</v>
      </c>
      <c r="JW607" s="210">
        <f t="shared" ca="1" si="984"/>
        <v>0</v>
      </c>
      <c r="JX607" s="210">
        <f t="shared" ca="1" si="984"/>
        <v>0</v>
      </c>
      <c r="JY607" s="210">
        <f t="shared" ca="1" si="984"/>
        <v>0</v>
      </c>
      <c r="JZ607" s="210">
        <f t="shared" ca="1" si="984"/>
        <v>0.75665222421833467</v>
      </c>
      <c r="KA607" s="210">
        <f t="shared" ca="1" si="984"/>
        <v>0</v>
      </c>
      <c r="KB607" s="210">
        <f t="shared" ca="1" si="984"/>
        <v>0</v>
      </c>
      <c r="KC607" s="210">
        <f t="shared" ca="1" si="984"/>
        <v>0</v>
      </c>
      <c r="KD607" s="210">
        <f t="shared" ca="1" si="984"/>
        <v>0</v>
      </c>
      <c r="KE607" s="210">
        <f t="shared" ca="1" si="984"/>
        <v>0.33013966252710014</v>
      </c>
      <c r="KF607" s="210">
        <f t="shared" ca="1" si="980"/>
        <v>0</v>
      </c>
      <c r="KG607" s="210">
        <f t="shared" ca="1" si="980"/>
        <v>0</v>
      </c>
      <c r="KH607" s="210">
        <f t="shared" ca="1" si="980"/>
        <v>0</v>
      </c>
      <c r="KI607" s="210">
        <f t="shared" ca="1" si="980"/>
        <v>0</v>
      </c>
      <c r="KJ607" s="210">
        <f t="shared" ca="1" si="980"/>
        <v>0</v>
      </c>
      <c r="KK607" s="210">
        <f t="shared" ca="1" si="980"/>
        <v>0</v>
      </c>
      <c r="KL607" s="210">
        <f t="shared" ca="1" si="980"/>
        <v>0</v>
      </c>
      <c r="KM607" s="210">
        <f t="shared" ca="1" si="980"/>
        <v>0</v>
      </c>
      <c r="KN607" s="210">
        <f t="shared" ca="1" si="980"/>
        <v>0.99973053782390231</v>
      </c>
      <c r="KO607" s="210">
        <f t="shared" ca="1" si="980"/>
        <v>0</v>
      </c>
      <c r="KP607" s="210">
        <f t="shared" ca="1" si="980"/>
        <v>5.7900464039129631E-3</v>
      </c>
      <c r="KQ607" s="210">
        <f t="shared" ca="1" si="980"/>
        <v>0</v>
      </c>
      <c r="KR607" s="210">
        <f t="shared" ca="1" si="980"/>
        <v>0</v>
      </c>
      <c r="KS607" s="210">
        <f t="shared" ca="1" si="980"/>
        <v>0</v>
      </c>
      <c r="KT607" s="210">
        <f t="shared" ca="1" si="934"/>
        <v>4</v>
      </c>
      <c r="KU607" s="210">
        <f t="shared" ca="1" si="935"/>
        <v>2.0923124709732499</v>
      </c>
      <c r="KV607" s="210">
        <f t="shared" ca="1" si="974"/>
        <v>0</v>
      </c>
      <c r="KW607" s="210">
        <f t="shared" ca="1" si="974"/>
        <v>0</v>
      </c>
      <c r="KX607" s="210">
        <f t="shared" ca="1" si="974"/>
        <v>0</v>
      </c>
      <c r="KY607" s="210">
        <f t="shared" ca="1" si="974"/>
        <v>0.16996223427117846</v>
      </c>
      <c r="KZ607" s="210">
        <f t="shared" ca="1" si="974"/>
        <v>0</v>
      </c>
      <c r="LA607" s="210">
        <f t="shared" ca="1" si="974"/>
        <v>0</v>
      </c>
      <c r="LB607" s="210">
        <f t="shared" ca="1" si="974"/>
        <v>0</v>
      </c>
      <c r="LC607" s="210">
        <f t="shared" ca="1" si="974"/>
        <v>0.86705930051602365</v>
      </c>
      <c r="LD607" s="210">
        <f t="shared" ca="1" si="974"/>
        <v>0</v>
      </c>
      <c r="LE607" s="210">
        <f t="shared" ca="1" si="974"/>
        <v>0.60624261831393667</v>
      </c>
      <c r="LF607" s="210">
        <f t="shared" ca="1" si="936"/>
        <v>3</v>
      </c>
      <c r="LG607" s="210">
        <f t="shared" ca="1" si="937"/>
        <v>1.6432641531011387</v>
      </c>
      <c r="LH607" s="210">
        <f t="shared" ca="1" si="939"/>
        <v>21</v>
      </c>
      <c r="LI607" s="210">
        <f t="shared" ca="1" si="939"/>
        <v>8.9770024659766232</v>
      </c>
    </row>
    <row r="608" spans="2:321" x14ac:dyDescent="0.3">
      <c r="B608"/>
      <c r="C608" s="210">
        <f ca="1">'5. Vasichek'!C608</f>
        <v>-1.7015153735559476</v>
      </c>
      <c r="D608" s="210">
        <f t="shared" ca="1" si="971"/>
        <v>0</v>
      </c>
      <c r="E608" s="210">
        <f t="shared" ca="1" si="971"/>
        <v>0</v>
      </c>
      <c r="F608" s="210">
        <f t="shared" ca="1" si="971"/>
        <v>0</v>
      </c>
      <c r="G608" s="210">
        <f t="shared" ca="1" si="971"/>
        <v>0</v>
      </c>
      <c r="H608" s="210">
        <f t="shared" ca="1" si="971"/>
        <v>0</v>
      </c>
      <c r="I608" s="210">
        <f t="shared" ca="1" si="971"/>
        <v>0</v>
      </c>
      <c r="J608" s="210">
        <f t="shared" ca="1" si="971"/>
        <v>0</v>
      </c>
      <c r="K608" s="210">
        <f t="shared" ca="1" si="971"/>
        <v>0</v>
      </c>
      <c r="L608" s="210">
        <f t="shared" ca="1" si="971"/>
        <v>0</v>
      </c>
      <c r="M608" s="210">
        <f t="shared" ca="1" si="971"/>
        <v>0</v>
      </c>
      <c r="N608" s="210">
        <f t="shared" ca="1" si="938"/>
        <v>0</v>
      </c>
      <c r="O608" s="210">
        <f t="shared" ca="1" si="926"/>
        <v>0</v>
      </c>
      <c r="P608" s="210">
        <f t="shared" ca="1" si="981"/>
        <v>0</v>
      </c>
      <c r="Q608" s="210">
        <f t="shared" ca="1" si="981"/>
        <v>0</v>
      </c>
      <c r="R608" s="210">
        <f t="shared" ca="1" si="981"/>
        <v>0</v>
      </c>
      <c r="S608" s="210">
        <f t="shared" ca="1" si="981"/>
        <v>0</v>
      </c>
      <c r="T608" s="210">
        <f t="shared" ca="1" si="981"/>
        <v>0</v>
      </c>
      <c r="U608" s="210">
        <f t="shared" ca="1" si="981"/>
        <v>0</v>
      </c>
      <c r="V608" s="210">
        <f t="shared" ca="1" si="981"/>
        <v>0</v>
      </c>
      <c r="W608" s="210">
        <f t="shared" ca="1" si="981"/>
        <v>0</v>
      </c>
      <c r="X608" s="210">
        <f t="shared" ca="1" si="981"/>
        <v>0</v>
      </c>
      <c r="Y608" s="210">
        <f t="shared" ca="1" si="981"/>
        <v>0</v>
      </c>
      <c r="Z608" s="210">
        <f t="shared" ca="1" si="981"/>
        <v>0</v>
      </c>
      <c r="AA608" s="210">
        <f t="shared" ca="1" si="981"/>
        <v>0</v>
      </c>
      <c r="AB608" s="210">
        <f t="shared" ca="1" si="981"/>
        <v>0</v>
      </c>
      <c r="AC608" s="210">
        <f t="shared" ca="1" si="981"/>
        <v>0</v>
      </c>
      <c r="AD608" s="210">
        <f t="shared" ca="1" si="981"/>
        <v>0</v>
      </c>
      <c r="AE608" s="210">
        <f t="shared" ca="1" si="981"/>
        <v>0</v>
      </c>
      <c r="AF608" s="210">
        <f t="shared" ca="1" si="978"/>
        <v>0</v>
      </c>
      <c r="AG608" s="210">
        <f t="shared" ca="1" si="978"/>
        <v>0</v>
      </c>
      <c r="AH608" s="210">
        <f t="shared" ca="1" si="978"/>
        <v>0</v>
      </c>
      <c r="AI608" s="210">
        <f t="shared" ca="1" si="978"/>
        <v>0</v>
      </c>
      <c r="AJ608" s="210">
        <f t="shared" ca="1" si="978"/>
        <v>0</v>
      </c>
      <c r="AK608" s="210">
        <f t="shared" ca="1" si="978"/>
        <v>0</v>
      </c>
      <c r="AL608" s="210">
        <f t="shared" ca="1" si="978"/>
        <v>0</v>
      </c>
      <c r="AM608" s="210">
        <f t="shared" ca="1" si="978"/>
        <v>0</v>
      </c>
      <c r="AN608" s="210">
        <f t="shared" ca="1" si="978"/>
        <v>0</v>
      </c>
      <c r="AO608" s="210">
        <f t="shared" ca="1" si="978"/>
        <v>0</v>
      </c>
      <c r="AP608" s="210">
        <f t="shared" ca="1" si="978"/>
        <v>0</v>
      </c>
      <c r="AQ608" s="210">
        <f t="shared" ca="1" si="978"/>
        <v>0</v>
      </c>
      <c r="AR608" s="210">
        <f t="shared" ca="1" si="978"/>
        <v>0</v>
      </c>
      <c r="AS608" s="210">
        <f t="shared" ca="1" si="978"/>
        <v>0</v>
      </c>
      <c r="AT608" s="210">
        <f t="array" aca="1" ref="AT608" ca="1">COUNTIF(P608:AS608,"&gt;"&amp;0)</f>
        <v>0</v>
      </c>
      <c r="AU608" s="210">
        <f t="shared" ca="1" si="927"/>
        <v>0</v>
      </c>
      <c r="AV608" s="210">
        <f t="shared" ca="1" si="975"/>
        <v>0</v>
      </c>
      <c r="AW608" s="210">
        <f t="shared" ca="1" si="975"/>
        <v>0</v>
      </c>
      <c r="AX608" s="210">
        <f t="shared" ca="1" si="975"/>
        <v>0</v>
      </c>
      <c r="AY608" s="210">
        <f t="shared" ca="1" si="975"/>
        <v>0</v>
      </c>
      <c r="AZ608" s="210">
        <f t="shared" ca="1" si="975"/>
        <v>0</v>
      </c>
      <c r="BA608" s="210">
        <f t="shared" ca="1" si="975"/>
        <v>0</v>
      </c>
      <c r="BB608" s="210">
        <f t="shared" ca="1" si="975"/>
        <v>0</v>
      </c>
      <c r="BC608" s="210">
        <f t="shared" ca="1" si="975"/>
        <v>0</v>
      </c>
      <c r="BD608" s="210">
        <f t="shared" ca="1" si="975"/>
        <v>0</v>
      </c>
      <c r="BE608" s="210">
        <f t="shared" ca="1" si="975"/>
        <v>0</v>
      </c>
      <c r="BF608" s="210">
        <f t="shared" ca="1" si="975"/>
        <v>0</v>
      </c>
      <c r="BG608" s="210">
        <f t="shared" ca="1" si="975"/>
        <v>0</v>
      </c>
      <c r="BH608" s="210">
        <f t="shared" ca="1" si="975"/>
        <v>0</v>
      </c>
      <c r="BI608" s="210">
        <f t="shared" ca="1" si="975"/>
        <v>0</v>
      </c>
      <c r="BJ608" s="210">
        <f t="shared" ca="1" si="975"/>
        <v>0</v>
      </c>
      <c r="BK608" s="210">
        <f t="shared" ca="1" si="975"/>
        <v>0</v>
      </c>
      <c r="BL608" s="210">
        <f t="shared" ca="1" si="972"/>
        <v>0</v>
      </c>
      <c r="BM608" s="210">
        <f t="shared" ca="1" si="972"/>
        <v>0</v>
      </c>
      <c r="BN608" s="210">
        <f t="shared" ca="1" si="972"/>
        <v>0</v>
      </c>
      <c r="BO608" s="210">
        <f t="shared" ca="1" si="972"/>
        <v>0</v>
      </c>
      <c r="BP608" s="210">
        <f t="shared" ca="1" si="972"/>
        <v>0</v>
      </c>
      <c r="BQ608" s="210">
        <f t="shared" ca="1" si="972"/>
        <v>0</v>
      </c>
      <c r="BR608" s="210">
        <f t="shared" ca="1" si="972"/>
        <v>0</v>
      </c>
      <c r="BS608" s="210">
        <f t="shared" ca="1" si="972"/>
        <v>0</v>
      </c>
      <c r="BT608" s="210">
        <f t="shared" ca="1" si="972"/>
        <v>0</v>
      </c>
      <c r="BU608" s="210">
        <f t="shared" ca="1" si="972"/>
        <v>0</v>
      </c>
      <c r="BV608" s="210">
        <f t="shared" ca="1" si="972"/>
        <v>0</v>
      </c>
      <c r="BW608" s="210">
        <f t="shared" ca="1" si="972"/>
        <v>0</v>
      </c>
      <c r="BX608" s="210">
        <f t="shared" ca="1" si="972"/>
        <v>0</v>
      </c>
      <c r="BY608" s="210">
        <f t="shared" ca="1" si="972"/>
        <v>0</v>
      </c>
      <c r="BZ608" s="210">
        <f t="shared" ca="1" si="972"/>
        <v>0</v>
      </c>
      <c r="CA608" s="210">
        <f t="shared" ref="CA608:CI671" ca="1" si="985">IF(RAND()&lt;=$E$54,(1-(1-RAND())^(1/$G$57))^(1/$I$57),0)</f>
        <v>0</v>
      </c>
      <c r="CB608" s="210">
        <f t="shared" ca="1" si="985"/>
        <v>0</v>
      </c>
      <c r="CC608" s="210">
        <f t="shared" ca="1" si="985"/>
        <v>0</v>
      </c>
      <c r="CD608" s="210">
        <f t="shared" ca="1" si="985"/>
        <v>0</v>
      </c>
      <c r="CE608" s="210">
        <f t="shared" ca="1" si="985"/>
        <v>0</v>
      </c>
      <c r="CF608" s="210">
        <f t="shared" ca="1" si="985"/>
        <v>0</v>
      </c>
      <c r="CG608" s="210">
        <f t="shared" ca="1" si="985"/>
        <v>0</v>
      </c>
      <c r="CH608" s="210">
        <f t="shared" ca="1" si="985"/>
        <v>0</v>
      </c>
      <c r="CI608" s="210">
        <f t="shared" ca="1" si="985"/>
        <v>0</v>
      </c>
      <c r="CJ608" s="210">
        <f t="array" aca="1" ref="CJ608" ca="1">COUNTIF(AV608:CI608,"&gt;"&amp;0)</f>
        <v>0</v>
      </c>
      <c r="CK608" s="210">
        <f t="shared" ca="1" si="928"/>
        <v>0</v>
      </c>
      <c r="CL608" s="210">
        <f t="shared" ca="1" si="964"/>
        <v>0</v>
      </c>
      <c r="CM608" s="210">
        <f t="shared" ca="1" si="964"/>
        <v>0</v>
      </c>
      <c r="CN608" s="210">
        <f t="shared" ca="1" si="964"/>
        <v>0</v>
      </c>
      <c r="CO608" s="210">
        <f t="shared" ca="1" si="964"/>
        <v>0</v>
      </c>
      <c r="CP608" s="210">
        <f t="shared" ca="1" si="964"/>
        <v>0</v>
      </c>
      <c r="CQ608" s="210">
        <f t="shared" ca="1" si="964"/>
        <v>0</v>
      </c>
      <c r="CR608" s="210">
        <f t="shared" ca="1" si="964"/>
        <v>0</v>
      </c>
      <c r="CS608" s="210">
        <f t="shared" ca="1" si="964"/>
        <v>0</v>
      </c>
      <c r="CT608" s="210">
        <f t="shared" ca="1" si="964"/>
        <v>0</v>
      </c>
      <c r="CU608" s="210">
        <f t="shared" ca="1" si="964"/>
        <v>0</v>
      </c>
      <c r="CV608" s="210">
        <f t="shared" ca="1" si="964"/>
        <v>0</v>
      </c>
      <c r="CW608" s="210">
        <f t="shared" ca="1" si="964"/>
        <v>0</v>
      </c>
      <c r="CX608" s="210">
        <f t="shared" ca="1" si="964"/>
        <v>0</v>
      </c>
      <c r="CY608" s="210">
        <f t="shared" ca="1" si="964"/>
        <v>0</v>
      </c>
      <c r="CZ608" s="210">
        <f t="shared" ca="1" si="964"/>
        <v>0</v>
      </c>
      <c r="DA608" s="210">
        <f t="shared" ca="1" si="964"/>
        <v>0</v>
      </c>
      <c r="DB608" s="210">
        <f t="shared" ca="1" si="968"/>
        <v>0</v>
      </c>
      <c r="DC608" s="210">
        <f t="shared" ca="1" si="968"/>
        <v>0</v>
      </c>
      <c r="DD608" s="210">
        <f t="shared" ca="1" si="968"/>
        <v>0</v>
      </c>
      <c r="DE608" s="210">
        <f t="shared" ca="1" si="968"/>
        <v>0</v>
      </c>
      <c r="DF608" s="210">
        <f t="shared" ca="1" si="968"/>
        <v>0</v>
      </c>
      <c r="DG608" s="210">
        <f t="shared" ca="1" si="968"/>
        <v>0</v>
      </c>
      <c r="DH608" s="210">
        <f t="shared" ca="1" si="968"/>
        <v>0</v>
      </c>
      <c r="DI608" s="210">
        <f t="shared" ca="1" si="968"/>
        <v>0</v>
      </c>
      <c r="DJ608" s="210">
        <f t="shared" ca="1" si="968"/>
        <v>0</v>
      </c>
      <c r="DK608" s="210">
        <f t="shared" ca="1" si="968"/>
        <v>0</v>
      </c>
      <c r="DL608" s="210">
        <f t="shared" ca="1" si="968"/>
        <v>0</v>
      </c>
      <c r="DM608" s="210">
        <f t="shared" ca="1" si="968"/>
        <v>0</v>
      </c>
      <c r="DN608" s="210">
        <f t="shared" ca="1" si="968"/>
        <v>0.23060603319085402</v>
      </c>
      <c r="DO608" s="210">
        <f t="shared" ca="1" si="968"/>
        <v>0</v>
      </c>
      <c r="DP608" s="210">
        <f t="shared" ca="1" si="968"/>
        <v>0</v>
      </c>
      <c r="DQ608" s="210">
        <f t="shared" ca="1" si="965"/>
        <v>0</v>
      </c>
      <c r="DR608" s="210">
        <f t="shared" ca="1" si="965"/>
        <v>0</v>
      </c>
      <c r="DS608" s="210">
        <f t="shared" ca="1" si="965"/>
        <v>0</v>
      </c>
      <c r="DT608" s="210">
        <f t="shared" ca="1" si="965"/>
        <v>0</v>
      </c>
      <c r="DU608" s="210">
        <f t="shared" ca="1" si="965"/>
        <v>0</v>
      </c>
      <c r="DV608" s="210">
        <f t="shared" ca="1" si="965"/>
        <v>0</v>
      </c>
      <c r="DW608" s="210">
        <f t="shared" ca="1" si="965"/>
        <v>0</v>
      </c>
      <c r="DX608" s="210">
        <f t="shared" ca="1" si="965"/>
        <v>0</v>
      </c>
      <c r="DY608" s="210">
        <f t="shared" ca="1" si="965"/>
        <v>0</v>
      </c>
      <c r="DZ608" s="210">
        <f t="shared" ca="1" si="965"/>
        <v>0</v>
      </c>
      <c r="EA608" s="210">
        <f t="shared" ca="1" si="965"/>
        <v>0</v>
      </c>
      <c r="EB608" s="210">
        <f t="shared" ca="1" si="965"/>
        <v>0</v>
      </c>
      <c r="EC608" s="210">
        <f t="shared" ca="1" si="965"/>
        <v>0</v>
      </c>
      <c r="ED608" s="210">
        <f t="shared" ca="1" si="965"/>
        <v>0</v>
      </c>
      <c r="EE608" s="210">
        <f t="shared" ca="1" si="965"/>
        <v>0</v>
      </c>
      <c r="EF608" s="210">
        <f t="shared" ca="1" si="965"/>
        <v>0</v>
      </c>
      <c r="EG608" s="210">
        <f t="shared" ca="1" si="940"/>
        <v>0</v>
      </c>
      <c r="EH608" s="210">
        <f t="shared" ca="1" si="940"/>
        <v>0</v>
      </c>
      <c r="EI608" s="210">
        <f t="shared" ca="1" si="940"/>
        <v>0</v>
      </c>
      <c r="EJ608" s="210">
        <f t="shared" ca="1" si="940"/>
        <v>0</v>
      </c>
      <c r="EK608" s="210">
        <f t="shared" ca="1" si="940"/>
        <v>0</v>
      </c>
      <c r="EL608" s="210">
        <f t="shared" ca="1" si="940"/>
        <v>0.80617926544701279</v>
      </c>
      <c r="EM608" s="210">
        <f t="shared" ca="1" si="940"/>
        <v>0</v>
      </c>
      <c r="EN608" s="210">
        <f t="shared" ca="1" si="940"/>
        <v>0</v>
      </c>
      <c r="EO608" s="210">
        <f t="shared" ca="1" si="940"/>
        <v>0</v>
      </c>
      <c r="EP608" s="210">
        <f t="shared" ca="1" si="940"/>
        <v>0</v>
      </c>
      <c r="EQ608" s="210">
        <f t="shared" ca="1" si="940"/>
        <v>0</v>
      </c>
      <c r="ER608" s="210">
        <f t="shared" ca="1" si="940"/>
        <v>0</v>
      </c>
      <c r="ES608" s="210">
        <f t="shared" ca="1" si="940"/>
        <v>0</v>
      </c>
      <c r="ET608" s="210">
        <f t="shared" ref="ET608:FI671" ca="1" si="986">IF(RAND()&lt;=$F$54,(1-(1-RAND())^(1/$G$57))^(1/$I$57),0)</f>
        <v>0</v>
      </c>
      <c r="EU608" s="210">
        <f t="shared" ca="1" si="986"/>
        <v>0</v>
      </c>
      <c r="EV608" s="210">
        <f t="shared" ca="1" si="959"/>
        <v>0</v>
      </c>
      <c r="EW608" s="210">
        <f t="shared" ca="1" si="959"/>
        <v>0</v>
      </c>
      <c r="EX608" s="210">
        <f t="shared" ca="1" si="959"/>
        <v>0</v>
      </c>
      <c r="EY608" s="210">
        <f t="shared" ca="1" si="961"/>
        <v>0</v>
      </c>
      <c r="EZ608" s="210">
        <f t="shared" ca="1" si="961"/>
        <v>0</v>
      </c>
      <c r="FA608" s="210">
        <f t="shared" ca="1" si="961"/>
        <v>0</v>
      </c>
      <c r="FB608" s="210">
        <f t="shared" ca="1" si="961"/>
        <v>0</v>
      </c>
      <c r="FC608" s="210">
        <f t="shared" ca="1" si="961"/>
        <v>0</v>
      </c>
      <c r="FD608" s="210">
        <f t="shared" ca="1" si="961"/>
        <v>0</v>
      </c>
      <c r="FE608" s="210">
        <f t="shared" ca="1" si="961"/>
        <v>0</v>
      </c>
      <c r="FF608" s="210">
        <f t="shared" ca="1" si="961"/>
        <v>0</v>
      </c>
      <c r="FG608" s="210">
        <f t="shared" ca="1" si="961"/>
        <v>0</v>
      </c>
      <c r="FH608" s="210">
        <f t="shared" ca="1" si="961"/>
        <v>0</v>
      </c>
      <c r="FI608" s="210">
        <f t="shared" ca="1" si="961"/>
        <v>0</v>
      </c>
      <c r="FJ608" s="210">
        <f t="shared" ca="1" si="961"/>
        <v>0</v>
      </c>
      <c r="FK608" s="210">
        <f t="shared" ca="1" si="961"/>
        <v>0</v>
      </c>
      <c r="FL608" s="210">
        <f t="shared" ca="1" si="961"/>
        <v>0</v>
      </c>
      <c r="FM608" s="210">
        <f t="shared" ca="1" si="961"/>
        <v>0</v>
      </c>
      <c r="FN608" s="210">
        <f t="shared" ca="1" si="929"/>
        <v>2</v>
      </c>
      <c r="FO608" s="210">
        <f t="shared" ca="1" si="952"/>
        <v>1.0367852986378667</v>
      </c>
      <c r="FP608" s="210">
        <f t="shared" ca="1" si="969"/>
        <v>0</v>
      </c>
      <c r="FQ608" s="210">
        <f t="shared" ca="1" si="969"/>
        <v>0</v>
      </c>
      <c r="FR608" s="210">
        <f t="shared" ca="1" si="969"/>
        <v>0</v>
      </c>
      <c r="FS608" s="210">
        <f t="shared" ca="1" si="969"/>
        <v>0</v>
      </c>
      <c r="FT608" s="210">
        <f t="shared" ca="1" si="969"/>
        <v>0</v>
      </c>
      <c r="FU608" s="210">
        <f t="shared" ca="1" si="969"/>
        <v>0</v>
      </c>
      <c r="FV608" s="210">
        <f t="shared" ca="1" si="969"/>
        <v>0</v>
      </c>
      <c r="FW608" s="210">
        <f t="shared" ca="1" si="969"/>
        <v>0</v>
      </c>
      <c r="FX608" s="210">
        <f t="shared" ca="1" si="969"/>
        <v>0</v>
      </c>
      <c r="FY608" s="210">
        <f t="shared" ca="1" si="969"/>
        <v>0</v>
      </c>
      <c r="FZ608" s="210">
        <f t="shared" ca="1" si="969"/>
        <v>0</v>
      </c>
      <c r="GA608" s="210">
        <f t="shared" ca="1" si="969"/>
        <v>0</v>
      </c>
      <c r="GB608" s="210">
        <f t="shared" ca="1" si="969"/>
        <v>0</v>
      </c>
      <c r="GC608" s="210">
        <f t="shared" ca="1" si="969"/>
        <v>0</v>
      </c>
      <c r="GD608" s="210">
        <f t="shared" ca="1" si="969"/>
        <v>0</v>
      </c>
      <c r="GE608" s="210">
        <f t="shared" ca="1" si="969"/>
        <v>0</v>
      </c>
      <c r="GF608" s="210">
        <f t="shared" ca="1" si="966"/>
        <v>0</v>
      </c>
      <c r="GG608" s="210">
        <f t="shared" ca="1" si="966"/>
        <v>0</v>
      </c>
      <c r="GH608" s="210">
        <f t="shared" ca="1" si="966"/>
        <v>0</v>
      </c>
      <c r="GI608" s="210">
        <f t="shared" ca="1" si="966"/>
        <v>1.2767114788167768E-2</v>
      </c>
      <c r="GJ608" s="210">
        <f t="shared" ca="1" si="966"/>
        <v>0</v>
      </c>
      <c r="GK608" s="210">
        <f t="shared" ca="1" si="966"/>
        <v>0</v>
      </c>
      <c r="GL608" s="210">
        <f t="shared" ca="1" si="966"/>
        <v>0</v>
      </c>
      <c r="GM608" s="210">
        <f t="shared" ca="1" si="966"/>
        <v>0</v>
      </c>
      <c r="GN608" s="210">
        <f t="shared" ca="1" si="966"/>
        <v>0</v>
      </c>
      <c r="GO608" s="210">
        <f t="shared" ca="1" si="966"/>
        <v>0</v>
      </c>
      <c r="GP608" s="210">
        <f t="shared" ca="1" si="966"/>
        <v>0</v>
      </c>
      <c r="GQ608" s="210">
        <f t="shared" ca="1" si="966"/>
        <v>0</v>
      </c>
      <c r="GR608" s="210">
        <f t="shared" ca="1" si="966"/>
        <v>0</v>
      </c>
      <c r="GS608" s="210">
        <f t="shared" ca="1" si="966"/>
        <v>0</v>
      </c>
      <c r="GT608" s="210">
        <f t="shared" ca="1" si="966"/>
        <v>0</v>
      </c>
      <c r="GU608" s="210">
        <f t="shared" ca="1" si="979"/>
        <v>0</v>
      </c>
      <c r="GV608" s="210">
        <f t="shared" ca="1" si="979"/>
        <v>0</v>
      </c>
      <c r="GW608" s="210">
        <f t="shared" ca="1" si="979"/>
        <v>0.78969230005656899</v>
      </c>
      <c r="GX608" s="210">
        <f t="shared" ca="1" si="979"/>
        <v>0</v>
      </c>
      <c r="GY608" s="210">
        <f t="shared" ca="1" si="979"/>
        <v>0</v>
      </c>
      <c r="GZ608" s="210">
        <f t="shared" ca="1" si="979"/>
        <v>0</v>
      </c>
      <c r="HA608" s="210">
        <f t="shared" ca="1" si="979"/>
        <v>0</v>
      </c>
      <c r="HB608" s="210">
        <f t="shared" ca="1" si="979"/>
        <v>0</v>
      </c>
      <c r="HC608" s="210">
        <f t="shared" ca="1" si="979"/>
        <v>0</v>
      </c>
      <c r="HD608" s="210">
        <f t="shared" ca="1" si="979"/>
        <v>0</v>
      </c>
      <c r="HE608" s="210">
        <f t="shared" ca="1" si="979"/>
        <v>0</v>
      </c>
      <c r="HF608" s="210">
        <f t="shared" ca="1" si="979"/>
        <v>0</v>
      </c>
      <c r="HG608" s="210">
        <f t="shared" ca="1" si="979"/>
        <v>0</v>
      </c>
      <c r="HH608" s="210">
        <f t="shared" ca="1" si="979"/>
        <v>0</v>
      </c>
      <c r="HI608" s="210">
        <f t="shared" ca="1" si="979"/>
        <v>0</v>
      </c>
      <c r="HJ608" s="210">
        <f t="shared" ca="1" si="979"/>
        <v>0</v>
      </c>
      <c r="HK608" s="210">
        <f t="shared" ca="1" si="976"/>
        <v>0</v>
      </c>
      <c r="HL608" s="210">
        <f t="shared" ca="1" si="976"/>
        <v>0</v>
      </c>
      <c r="HM608" s="210">
        <f t="shared" ca="1" si="976"/>
        <v>0</v>
      </c>
      <c r="HN608" s="210">
        <f t="shared" ca="1" si="976"/>
        <v>0</v>
      </c>
      <c r="HO608" s="210">
        <f t="shared" ca="1" si="976"/>
        <v>0</v>
      </c>
      <c r="HP608" s="210">
        <f t="shared" ca="1" si="976"/>
        <v>0</v>
      </c>
      <c r="HQ608" s="210">
        <f t="shared" ca="1" si="976"/>
        <v>0</v>
      </c>
      <c r="HR608" s="210">
        <f t="shared" ca="1" si="976"/>
        <v>0</v>
      </c>
      <c r="HS608" s="210">
        <f t="shared" ca="1" si="976"/>
        <v>0</v>
      </c>
      <c r="HT608" s="210">
        <f t="shared" ca="1" si="976"/>
        <v>0</v>
      </c>
      <c r="HU608" s="210">
        <f t="shared" ca="1" si="976"/>
        <v>0.18375738617469808</v>
      </c>
      <c r="HV608" s="210">
        <f t="shared" ca="1" si="976"/>
        <v>0</v>
      </c>
      <c r="HW608" s="210">
        <f t="shared" ca="1" si="976"/>
        <v>0</v>
      </c>
      <c r="HX608" s="210">
        <f t="shared" ca="1" si="930"/>
        <v>3</v>
      </c>
      <c r="HY608" s="210">
        <f t="shared" ca="1" si="931"/>
        <v>0.98621680101943476</v>
      </c>
      <c r="HZ608" s="210">
        <f t="shared" ca="1" si="977"/>
        <v>0</v>
      </c>
      <c r="IA608" s="210">
        <f t="shared" ca="1" si="977"/>
        <v>0</v>
      </c>
      <c r="IB608" s="210">
        <f t="shared" ca="1" si="977"/>
        <v>0</v>
      </c>
      <c r="IC608" s="210">
        <f t="shared" ca="1" si="977"/>
        <v>0</v>
      </c>
      <c r="ID608" s="210">
        <f t="shared" ca="1" si="977"/>
        <v>0</v>
      </c>
      <c r="IE608" s="210">
        <f t="shared" ca="1" si="977"/>
        <v>0.41955919574429729</v>
      </c>
      <c r="IF608" s="210">
        <f t="shared" ca="1" si="977"/>
        <v>0</v>
      </c>
      <c r="IG608" s="210">
        <f t="shared" ca="1" si="977"/>
        <v>0</v>
      </c>
      <c r="IH608" s="210">
        <f t="shared" ca="1" si="977"/>
        <v>0</v>
      </c>
      <c r="II608" s="210">
        <f t="shared" ca="1" si="977"/>
        <v>0</v>
      </c>
      <c r="IJ608" s="210">
        <f t="shared" ca="1" si="977"/>
        <v>0</v>
      </c>
      <c r="IK608" s="210">
        <f t="shared" ca="1" si="977"/>
        <v>0.41805437263185402</v>
      </c>
      <c r="IL608" s="210">
        <f t="shared" ca="1" si="977"/>
        <v>0</v>
      </c>
      <c r="IM608" s="210">
        <f t="shared" ca="1" si="977"/>
        <v>0</v>
      </c>
      <c r="IN608" s="210">
        <f t="shared" ca="1" si="977"/>
        <v>0.64053086873116927</v>
      </c>
      <c r="IO608" s="210">
        <f t="shared" ca="1" si="977"/>
        <v>0</v>
      </c>
      <c r="IP608" s="210">
        <f t="shared" ca="1" si="973"/>
        <v>0</v>
      </c>
      <c r="IQ608" s="210">
        <f t="shared" ca="1" si="973"/>
        <v>0</v>
      </c>
      <c r="IR608" s="210">
        <f t="shared" ca="1" si="973"/>
        <v>0</v>
      </c>
      <c r="IS608" s="210">
        <f t="shared" ca="1" si="973"/>
        <v>0</v>
      </c>
      <c r="IT608" s="210">
        <f t="shared" ca="1" si="973"/>
        <v>0</v>
      </c>
      <c r="IU608" s="210">
        <f t="shared" ca="1" si="973"/>
        <v>0</v>
      </c>
      <c r="IV608" s="210">
        <f t="shared" ca="1" si="973"/>
        <v>0</v>
      </c>
      <c r="IW608" s="210">
        <f t="shared" ca="1" si="973"/>
        <v>0</v>
      </c>
      <c r="IX608" s="210">
        <f t="shared" ca="1" si="973"/>
        <v>0.26385376818365791</v>
      </c>
      <c r="IY608" s="210">
        <f t="shared" ca="1" si="973"/>
        <v>0</v>
      </c>
      <c r="IZ608" s="210">
        <f t="shared" ca="1" si="973"/>
        <v>0</v>
      </c>
      <c r="JA608" s="210">
        <f t="shared" ca="1" si="973"/>
        <v>0</v>
      </c>
      <c r="JB608" s="210">
        <f t="shared" ca="1" si="973"/>
        <v>0</v>
      </c>
      <c r="JC608" s="210">
        <f t="shared" ca="1" si="973"/>
        <v>0.95529443912110279</v>
      </c>
      <c r="JD608" s="210">
        <f t="shared" ca="1" si="973"/>
        <v>0</v>
      </c>
      <c r="JE608" s="210">
        <f t="shared" ref="JE608:JM671" ca="1" si="987">IF(RAND()&lt;=$H$54,(1-(1-RAND())^(1/$G$57))^(1/$I$57),0)</f>
        <v>0</v>
      </c>
      <c r="JF608" s="210">
        <f t="shared" ca="1" si="987"/>
        <v>0</v>
      </c>
      <c r="JG608" s="210">
        <f t="shared" ca="1" si="987"/>
        <v>0</v>
      </c>
      <c r="JH608" s="210">
        <f t="shared" ca="1" si="987"/>
        <v>0.50747490986026023</v>
      </c>
      <c r="JI608" s="210">
        <f t="shared" ca="1" si="987"/>
        <v>0</v>
      </c>
      <c r="JJ608" s="210">
        <f t="shared" ca="1" si="987"/>
        <v>0</v>
      </c>
      <c r="JK608" s="210">
        <f t="shared" ca="1" si="987"/>
        <v>0.98399388938250942</v>
      </c>
      <c r="JL608" s="210">
        <f t="shared" ca="1" si="987"/>
        <v>0</v>
      </c>
      <c r="JM608" s="210">
        <f t="shared" ca="1" si="987"/>
        <v>0</v>
      </c>
      <c r="JN608" s="210">
        <f t="shared" ca="1" si="932"/>
        <v>7</v>
      </c>
      <c r="JO608" s="210">
        <f t="shared" ca="1" si="933"/>
        <v>4.188761443654851</v>
      </c>
      <c r="JP608" s="210">
        <f t="shared" ca="1" si="984"/>
        <v>0</v>
      </c>
      <c r="JQ608" s="210">
        <f t="shared" ca="1" si="984"/>
        <v>0</v>
      </c>
      <c r="JR608" s="210">
        <f t="shared" ca="1" si="984"/>
        <v>0</v>
      </c>
      <c r="JS608" s="210">
        <f t="shared" ca="1" si="984"/>
        <v>0</v>
      </c>
      <c r="JT608" s="210">
        <f t="shared" ca="1" si="984"/>
        <v>0</v>
      </c>
      <c r="JU608" s="210">
        <f t="shared" ca="1" si="984"/>
        <v>0</v>
      </c>
      <c r="JV608" s="210">
        <f t="shared" ca="1" si="984"/>
        <v>0</v>
      </c>
      <c r="JW608" s="210">
        <f t="shared" ca="1" si="984"/>
        <v>0</v>
      </c>
      <c r="JX608" s="210">
        <f t="shared" ca="1" si="984"/>
        <v>0</v>
      </c>
      <c r="JY608" s="210">
        <f t="shared" ca="1" si="984"/>
        <v>0</v>
      </c>
      <c r="JZ608" s="210">
        <f t="shared" ca="1" si="984"/>
        <v>0</v>
      </c>
      <c r="KA608" s="210">
        <f t="shared" ca="1" si="984"/>
        <v>0</v>
      </c>
      <c r="KB608" s="210">
        <f t="shared" ca="1" si="984"/>
        <v>0</v>
      </c>
      <c r="KC608" s="210">
        <f t="shared" ca="1" si="984"/>
        <v>0</v>
      </c>
      <c r="KD608" s="210">
        <f t="shared" ca="1" si="984"/>
        <v>0</v>
      </c>
      <c r="KE608" s="210">
        <f t="shared" ca="1" si="984"/>
        <v>0.63445414035241199</v>
      </c>
      <c r="KF608" s="210">
        <f t="shared" ca="1" si="980"/>
        <v>0</v>
      </c>
      <c r="KG608" s="210">
        <f t="shared" ca="1" si="980"/>
        <v>0</v>
      </c>
      <c r="KH608" s="210">
        <f t="shared" ca="1" si="980"/>
        <v>0</v>
      </c>
      <c r="KI608" s="210">
        <f t="shared" ca="1" si="980"/>
        <v>0</v>
      </c>
      <c r="KJ608" s="210">
        <f t="shared" ca="1" si="980"/>
        <v>0</v>
      </c>
      <c r="KK608" s="210">
        <f t="shared" ca="1" si="980"/>
        <v>0</v>
      </c>
      <c r="KL608" s="210">
        <f t="shared" ca="1" si="980"/>
        <v>0</v>
      </c>
      <c r="KM608" s="210">
        <f t="shared" ca="1" si="980"/>
        <v>0</v>
      </c>
      <c r="KN608" s="210">
        <f t="shared" ca="1" si="980"/>
        <v>0</v>
      </c>
      <c r="KO608" s="210">
        <f t="shared" ca="1" si="980"/>
        <v>0</v>
      </c>
      <c r="KP608" s="210">
        <f t="shared" ca="1" si="980"/>
        <v>0</v>
      </c>
      <c r="KQ608" s="210">
        <f t="shared" ca="1" si="980"/>
        <v>0</v>
      </c>
      <c r="KR608" s="210">
        <f t="shared" ca="1" si="980"/>
        <v>0.9930668442727848</v>
      </c>
      <c r="KS608" s="210">
        <f t="shared" ca="1" si="980"/>
        <v>0</v>
      </c>
      <c r="KT608" s="210">
        <f t="shared" ca="1" si="934"/>
        <v>2</v>
      </c>
      <c r="KU608" s="210">
        <f t="shared" ca="1" si="935"/>
        <v>1.6275209846251968</v>
      </c>
      <c r="KV608" s="210">
        <f t="shared" ca="1" si="974"/>
        <v>0</v>
      </c>
      <c r="KW608" s="210">
        <f t="shared" ca="1" si="974"/>
        <v>0</v>
      </c>
      <c r="KX608" s="210">
        <f t="shared" ca="1" si="974"/>
        <v>0</v>
      </c>
      <c r="KY608" s="210">
        <f t="shared" ca="1" si="974"/>
        <v>0</v>
      </c>
      <c r="KZ608" s="210">
        <f t="shared" ca="1" si="974"/>
        <v>0.84197538213911793</v>
      </c>
      <c r="LA608" s="210">
        <f t="shared" ca="1" si="974"/>
        <v>8.492529492652795E-2</v>
      </c>
      <c r="LB608" s="210">
        <f t="shared" ca="1" si="974"/>
        <v>0</v>
      </c>
      <c r="LC608" s="210">
        <f t="shared" ca="1" si="974"/>
        <v>8.0490035346460362E-2</v>
      </c>
      <c r="LD608" s="210">
        <f t="shared" ca="1" si="974"/>
        <v>0</v>
      </c>
      <c r="LE608" s="210">
        <f t="shared" ca="1" si="974"/>
        <v>1.2729974213345043E-3</v>
      </c>
      <c r="LF608" s="210">
        <f t="shared" ca="1" si="936"/>
        <v>4</v>
      </c>
      <c r="LG608" s="210">
        <f t="shared" ca="1" si="937"/>
        <v>1.0086637098334408</v>
      </c>
      <c r="LH608" s="210">
        <f t="shared" ca="1" si="939"/>
        <v>18</v>
      </c>
      <c r="LI608" s="210">
        <f t="shared" ca="1" si="939"/>
        <v>8.8479482377707903</v>
      </c>
    </row>
    <row r="609" spans="2:321" x14ac:dyDescent="0.3">
      <c r="B609"/>
      <c r="C609" s="210">
        <f ca="1">'5. Vasichek'!C609</f>
        <v>9.2498052619500393E-2</v>
      </c>
      <c r="D609" s="210">
        <f t="shared" ca="1" si="971"/>
        <v>0</v>
      </c>
      <c r="E609" s="210">
        <f t="shared" ca="1" si="971"/>
        <v>0</v>
      </c>
      <c r="F609" s="210">
        <f t="shared" ca="1" si="971"/>
        <v>0</v>
      </c>
      <c r="G609" s="210">
        <f t="shared" ca="1" si="971"/>
        <v>0</v>
      </c>
      <c r="H609" s="210">
        <f t="shared" ca="1" si="971"/>
        <v>0</v>
      </c>
      <c r="I609" s="210">
        <f t="shared" ca="1" si="971"/>
        <v>0</v>
      </c>
      <c r="J609" s="210">
        <f t="shared" ca="1" si="971"/>
        <v>0</v>
      </c>
      <c r="K609" s="210">
        <f t="shared" ca="1" si="971"/>
        <v>0</v>
      </c>
      <c r="L609" s="210">
        <f t="shared" ca="1" si="971"/>
        <v>0</v>
      </c>
      <c r="M609" s="210">
        <f t="shared" ca="1" si="971"/>
        <v>0</v>
      </c>
      <c r="N609" s="210">
        <f t="shared" ca="1" si="938"/>
        <v>0</v>
      </c>
      <c r="O609" s="210">
        <f t="shared" ca="1" si="926"/>
        <v>0</v>
      </c>
      <c r="P609" s="210">
        <f t="shared" ca="1" si="981"/>
        <v>0</v>
      </c>
      <c r="Q609" s="210">
        <f t="shared" ca="1" si="981"/>
        <v>0</v>
      </c>
      <c r="R609" s="210">
        <f t="shared" ca="1" si="981"/>
        <v>0</v>
      </c>
      <c r="S609" s="210">
        <f t="shared" ca="1" si="981"/>
        <v>0</v>
      </c>
      <c r="T609" s="210">
        <f t="shared" ca="1" si="981"/>
        <v>0</v>
      </c>
      <c r="U609" s="210">
        <f t="shared" ca="1" si="981"/>
        <v>0</v>
      </c>
      <c r="V609" s="210">
        <f t="shared" ca="1" si="981"/>
        <v>0</v>
      </c>
      <c r="W609" s="210">
        <f t="shared" ca="1" si="981"/>
        <v>0</v>
      </c>
      <c r="X609" s="210">
        <f t="shared" ca="1" si="981"/>
        <v>0</v>
      </c>
      <c r="Y609" s="210">
        <f t="shared" ca="1" si="981"/>
        <v>0</v>
      </c>
      <c r="Z609" s="210">
        <f t="shared" ca="1" si="981"/>
        <v>0</v>
      </c>
      <c r="AA609" s="210">
        <f t="shared" ca="1" si="981"/>
        <v>0</v>
      </c>
      <c r="AB609" s="210">
        <f t="shared" ca="1" si="981"/>
        <v>0</v>
      </c>
      <c r="AC609" s="210">
        <f t="shared" ca="1" si="981"/>
        <v>0</v>
      </c>
      <c r="AD609" s="210">
        <f t="shared" ca="1" si="981"/>
        <v>0</v>
      </c>
      <c r="AE609" s="210">
        <f t="shared" ca="1" si="981"/>
        <v>0</v>
      </c>
      <c r="AF609" s="210">
        <f t="shared" ca="1" si="978"/>
        <v>0</v>
      </c>
      <c r="AG609" s="210">
        <f t="shared" ca="1" si="978"/>
        <v>0</v>
      </c>
      <c r="AH609" s="210">
        <f t="shared" ca="1" si="978"/>
        <v>0</v>
      </c>
      <c r="AI609" s="210">
        <f t="shared" ca="1" si="978"/>
        <v>0</v>
      </c>
      <c r="AJ609" s="210">
        <f t="shared" ca="1" si="978"/>
        <v>0</v>
      </c>
      <c r="AK609" s="210">
        <f t="shared" ca="1" si="978"/>
        <v>0</v>
      </c>
      <c r="AL609" s="210">
        <f t="shared" ca="1" si="978"/>
        <v>0</v>
      </c>
      <c r="AM609" s="210">
        <f t="shared" ca="1" si="978"/>
        <v>0</v>
      </c>
      <c r="AN609" s="210">
        <f t="shared" ca="1" si="978"/>
        <v>0</v>
      </c>
      <c r="AO609" s="210">
        <f t="shared" ca="1" si="978"/>
        <v>0</v>
      </c>
      <c r="AP609" s="210">
        <f t="shared" ca="1" si="978"/>
        <v>0</v>
      </c>
      <c r="AQ609" s="210">
        <f t="shared" ca="1" si="978"/>
        <v>0</v>
      </c>
      <c r="AR609" s="210">
        <f t="shared" ca="1" si="978"/>
        <v>0</v>
      </c>
      <c r="AS609" s="210">
        <f t="shared" ca="1" si="978"/>
        <v>0</v>
      </c>
      <c r="AT609" s="210">
        <f t="array" aca="1" ref="AT609" ca="1">COUNTIF(P609:AS609,"&gt;"&amp;0)</f>
        <v>0</v>
      </c>
      <c r="AU609" s="210">
        <f t="shared" ca="1" si="927"/>
        <v>0</v>
      </c>
      <c r="AV609" s="210">
        <f t="shared" ca="1" si="975"/>
        <v>0</v>
      </c>
      <c r="AW609" s="210">
        <f t="shared" ca="1" si="975"/>
        <v>0</v>
      </c>
      <c r="AX609" s="210">
        <f t="shared" ca="1" si="975"/>
        <v>0</v>
      </c>
      <c r="AY609" s="210">
        <f t="shared" ca="1" si="975"/>
        <v>0</v>
      </c>
      <c r="AZ609" s="210">
        <f t="shared" ca="1" si="975"/>
        <v>0</v>
      </c>
      <c r="BA609" s="210">
        <f t="shared" ca="1" si="975"/>
        <v>0</v>
      </c>
      <c r="BB609" s="210">
        <f t="shared" ca="1" si="975"/>
        <v>0</v>
      </c>
      <c r="BC609" s="210">
        <f t="shared" ca="1" si="975"/>
        <v>0</v>
      </c>
      <c r="BD609" s="210">
        <f t="shared" ca="1" si="975"/>
        <v>0</v>
      </c>
      <c r="BE609" s="210">
        <f t="shared" ca="1" si="975"/>
        <v>0</v>
      </c>
      <c r="BF609" s="210">
        <f t="shared" ca="1" si="975"/>
        <v>0</v>
      </c>
      <c r="BG609" s="210">
        <f t="shared" ca="1" si="975"/>
        <v>0.77638834824690073</v>
      </c>
      <c r="BH609" s="210">
        <f t="shared" ca="1" si="975"/>
        <v>0</v>
      </c>
      <c r="BI609" s="210">
        <f t="shared" ca="1" si="975"/>
        <v>0</v>
      </c>
      <c r="BJ609" s="210">
        <f t="shared" ca="1" si="975"/>
        <v>0</v>
      </c>
      <c r="BK609" s="210">
        <f t="shared" ca="1" si="975"/>
        <v>0</v>
      </c>
      <c r="BL609" s="210">
        <f t="shared" ca="1" si="972"/>
        <v>0</v>
      </c>
      <c r="BM609" s="210">
        <f t="shared" ca="1" si="972"/>
        <v>0</v>
      </c>
      <c r="BN609" s="210">
        <f t="shared" ca="1" si="972"/>
        <v>0</v>
      </c>
      <c r="BO609" s="210">
        <f t="shared" ca="1" si="972"/>
        <v>0</v>
      </c>
      <c r="BP609" s="210">
        <f t="shared" ca="1" si="972"/>
        <v>0</v>
      </c>
      <c r="BQ609" s="210">
        <f t="shared" ca="1" si="972"/>
        <v>0</v>
      </c>
      <c r="BR609" s="210">
        <f t="shared" ca="1" si="972"/>
        <v>0</v>
      </c>
      <c r="BS609" s="210">
        <f t="shared" ca="1" si="972"/>
        <v>0</v>
      </c>
      <c r="BT609" s="210">
        <f t="shared" ca="1" si="972"/>
        <v>0</v>
      </c>
      <c r="BU609" s="210">
        <f t="shared" ca="1" si="972"/>
        <v>0</v>
      </c>
      <c r="BV609" s="210">
        <f t="shared" ca="1" si="972"/>
        <v>0</v>
      </c>
      <c r="BW609" s="210">
        <f t="shared" ca="1" si="972"/>
        <v>0</v>
      </c>
      <c r="BX609" s="210">
        <f t="shared" ca="1" si="972"/>
        <v>0</v>
      </c>
      <c r="BY609" s="210">
        <f t="shared" ca="1" si="972"/>
        <v>0</v>
      </c>
      <c r="BZ609" s="210">
        <f t="shared" ca="1" si="972"/>
        <v>0</v>
      </c>
      <c r="CA609" s="210">
        <f t="shared" ca="1" si="985"/>
        <v>0</v>
      </c>
      <c r="CB609" s="210">
        <f t="shared" ca="1" si="985"/>
        <v>0</v>
      </c>
      <c r="CC609" s="210">
        <f t="shared" ca="1" si="985"/>
        <v>0</v>
      </c>
      <c r="CD609" s="210">
        <f t="shared" ca="1" si="985"/>
        <v>0</v>
      </c>
      <c r="CE609" s="210">
        <f t="shared" ca="1" si="985"/>
        <v>0</v>
      </c>
      <c r="CF609" s="210">
        <f t="shared" ca="1" si="985"/>
        <v>0</v>
      </c>
      <c r="CG609" s="210">
        <f t="shared" ca="1" si="985"/>
        <v>0</v>
      </c>
      <c r="CH609" s="210">
        <f t="shared" ca="1" si="985"/>
        <v>0</v>
      </c>
      <c r="CI609" s="210">
        <f t="shared" ca="1" si="985"/>
        <v>0</v>
      </c>
      <c r="CJ609" s="210">
        <f t="array" aca="1" ref="CJ609" ca="1">COUNTIF(AV609:CI609,"&gt;"&amp;0)</f>
        <v>1</v>
      </c>
      <c r="CK609" s="210">
        <f t="shared" ca="1" si="928"/>
        <v>0.77638834824690073</v>
      </c>
      <c r="CL609" s="210">
        <f t="shared" ca="1" si="964"/>
        <v>0</v>
      </c>
      <c r="CM609" s="210">
        <f t="shared" ca="1" si="964"/>
        <v>0</v>
      </c>
      <c r="CN609" s="210">
        <f t="shared" ca="1" si="964"/>
        <v>0</v>
      </c>
      <c r="CO609" s="210">
        <f t="shared" ca="1" si="964"/>
        <v>0</v>
      </c>
      <c r="CP609" s="210">
        <f t="shared" ca="1" si="964"/>
        <v>0</v>
      </c>
      <c r="CQ609" s="210">
        <f t="shared" ca="1" si="964"/>
        <v>0</v>
      </c>
      <c r="CR609" s="210">
        <f t="shared" ca="1" si="964"/>
        <v>0</v>
      </c>
      <c r="CS609" s="210">
        <f t="shared" ca="1" si="964"/>
        <v>0</v>
      </c>
      <c r="CT609" s="210">
        <f t="shared" ca="1" si="964"/>
        <v>0</v>
      </c>
      <c r="CU609" s="210">
        <f t="shared" ca="1" si="964"/>
        <v>0</v>
      </c>
      <c r="CV609" s="210">
        <f t="shared" ca="1" si="964"/>
        <v>0</v>
      </c>
      <c r="CW609" s="210">
        <f t="shared" ca="1" si="964"/>
        <v>0</v>
      </c>
      <c r="CX609" s="210">
        <f t="shared" ca="1" si="964"/>
        <v>0</v>
      </c>
      <c r="CY609" s="210">
        <f t="shared" ca="1" si="964"/>
        <v>0</v>
      </c>
      <c r="CZ609" s="210">
        <f t="shared" ca="1" si="964"/>
        <v>0</v>
      </c>
      <c r="DA609" s="210">
        <f t="shared" ca="1" si="964"/>
        <v>0</v>
      </c>
      <c r="DB609" s="210">
        <f t="shared" ca="1" si="968"/>
        <v>0</v>
      </c>
      <c r="DC609" s="210">
        <f t="shared" ca="1" si="968"/>
        <v>0</v>
      </c>
      <c r="DD609" s="210">
        <f t="shared" ca="1" si="968"/>
        <v>0</v>
      </c>
      <c r="DE609" s="210">
        <f t="shared" ca="1" si="968"/>
        <v>0</v>
      </c>
      <c r="DF609" s="210">
        <f t="shared" ca="1" si="968"/>
        <v>0</v>
      </c>
      <c r="DG609" s="210">
        <f t="shared" ca="1" si="968"/>
        <v>0</v>
      </c>
      <c r="DH609" s="210">
        <f t="shared" ca="1" si="968"/>
        <v>0</v>
      </c>
      <c r="DI609" s="210">
        <f t="shared" ca="1" si="968"/>
        <v>0</v>
      </c>
      <c r="DJ609" s="210">
        <f t="shared" ca="1" si="968"/>
        <v>0</v>
      </c>
      <c r="DK609" s="210">
        <f t="shared" ca="1" si="968"/>
        <v>0</v>
      </c>
      <c r="DL609" s="210">
        <f t="shared" ca="1" si="968"/>
        <v>0</v>
      </c>
      <c r="DM609" s="210">
        <f t="shared" ca="1" si="968"/>
        <v>0</v>
      </c>
      <c r="DN609" s="210">
        <f t="shared" ca="1" si="968"/>
        <v>0</v>
      </c>
      <c r="DO609" s="210">
        <f t="shared" ca="1" si="968"/>
        <v>0</v>
      </c>
      <c r="DP609" s="210">
        <f t="shared" ca="1" si="968"/>
        <v>0</v>
      </c>
      <c r="DQ609" s="210">
        <f t="shared" ca="1" si="965"/>
        <v>0</v>
      </c>
      <c r="DR609" s="210">
        <f t="shared" ca="1" si="965"/>
        <v>0</v>
      </c>
      <c r="DS609" s="210">
        <f t="shared" ca="1" si="965"/>
        <v>0</v>
      </c>
      <c r="DT609" s="210">
        <f t="shared" ca="1" si="965"/>
        <v>0</v>
      </c>
      <c r="DU609" s="210">
        <f t="shared" ca="1" si="965"/>
        <v>0</v>
      </c>
      <c r="DV609" s="210">
        <f t="shared" ca="1" si="965"/>
        <v>0</v>
      </c>
      <c r="DW609" s="210">
        <f t="shared" ca="1" si="965"/>
        <v>0</v>
      </c>
      <c r="DX609" s="210">
        <f t="shared" ca="1" si="965"/>
        <v>0</v>
      </c>
      <c r="DY609" s="210">
        <f t="shared" ca="1" si="965"/>
        <v>0</v>
      </c>
      <c r="DZ609" s="210">
        <f t="shared" ca="1" si="965"/>
        <v>0</v>
      </c>
      <c r="EA609" s="210">
        <f t="shared" ca="1" si="965"/>
        <v>0</v>
      </c>
      <c r="EB609" s="210">
        <f t="shared" ca="1" si="965"/>
        <v>0</v>
      </c>
      <c r="EC609" s="210">
        <f t="shared" ca="1" si="965"/>
        <v>0</v>
      </c>
      <c r="ED609" s="210">
        <f t="shared" ca="1" si="965"/>
        <v>0</v>
      </c>
      <c r="EE609" s="210">
        <f t="shared" ca="1" si="965"/>
        <v>0</v>
      </c>
      <c r="EF609" s="210">
        <f t="shared" ca="1" si="965"/>
        <v>0</v>
      </c>
      <c r="EG609" s="210">
        <f t="shared" ref="EG609:EV672" ca="1" si="988">IF(RAND()&lt;=$F$54,(1-(1-RAND())^(1/$G$57))^(1/$I$57),0)</f>
        <v>0</v>
      </c>
      <c r="EH609" s="210">
        <f t="shared" ca="1" si="988"/>
        <v>0.71701207618390861</v>
      </c>
      <c r="EI609" s="210">
        <f t="shared" ca="1" si="988"/>
        <v>0</v>
      </c>
      <c r="EJ609" s="210">
        <f t="shared" ca="1" si="988"/>
        <v>0.64052979893553019</v>
      </c>
      <c r="EK609" s="210">
        <f t="shared" ca="1" si="988"/>
        <v>0</v>
      </c>
      <c r="EL609" s="210">
        <f t="shared" ca="1" si="988"/>
        <v>0</v>
      </c>
      <c r="EM609" s="210">
        <f t="shared" ca="1" si="988"/>
        <v>0</v>
      </c>
      <c r="EN609" s="210">
        <f t="shared" ca="1" si="988"/>
        <v>0</v>
      </c>
      <c r="EO609" s="210">
        <f t="shared" ca="1" si="988"/>
        <v>0</v>
      </c>
      <c r="EP609" s="210">
        <f t="shared" ca="1" si="988"/>
        <v>0</v>
      </c>
      <c r="EQ609" s="210">
        <f t="shared" ca="1" si="988"/>
        <v>0</v>
      </c>
      <c r="ER609" s="210">
        <f t="shared" ca="1" si="988"/>
        <v>0</v>
      </c>
      <c r="ES609" s="210">
        <f t="shared" ca="1" si="988"/>
        <v>0</v>
      </c>
      <c r="ET609" s="210">
        <f t="shared" ca="1" si="988"/>
        <v>0</v>
      </c>
      <c r="EU609" s="210">
        <f t="shared" ca="1" si="988"/>
        <v>0</v>
      </c>
      <c r="EV609" s="210">
        <f t="shared" ca="1" si="959"/>
        <v>0</v>
      </c>
      <c r="EW609" s="210">
        <f t="shared" ca="1" si="959"/>
        <v>0</v>
      </c>
      <c r="EX609" s="210">
        <f t="shared" ca="1" si="959"/>
        <v>0</v>
      </c>
      <c r="EY609" s="210">
        <f t="shared" ca="1" si="961"/>
        <v>0</v>
      </c>
      <c r="EZ609" s="210">
        <f t="shared" ca="1" si="961"/>
        <v>0</v>
      </c>
      <c r="FA609" s="210">
        <f t="shared" ca="1" si="961"/>
        <v>0</v>
      </c>
      <c r="FB609" s="210">
        <f t="shared" ca="1" si="961"/>
        <v>0</v>
      </c>
      <c r="FC609" s="210">
        <f t="shared" ca="1" si="961"/>
        <v>0</v>
      </c>
      <c r="FD609" s="210">
        <f t="shared" ca="1" si="961"/>
        <v>0</v>
      </c>
      <c r="FE609" s="210">
        <f t="shared" ca="1" si="961"/>
        <v>0</v>
      </c>
      <c r="FF609" s="210">
        <f t="shared" ca="1" si="961"/>
        <v>0</v>
      </c>
      <c r="FG609" s="210">
        <f t="shared" ca="1" si="961"/>
        <v>0</v>
      </c>
      <c r="FH609" s="210">
        <f t="shared" ca="1" si="961"/>
        <v>0</v>
      </c>
      <c r="FI609" s="210">
        <f t="shared" ca="1" si="961"/>
        <v>0</v>
      </c>
      <c r="FJ609" s="210">
        <f t="shared" ca="1" si="961"/>
        <v>0</v>
      </c>
      <c r="FK609" s="210">
        <f t="shared" ca="1" si="961"/>
        <v>0</v>
      </c>
      <c r="FL609" s="210">
        <f t="shared" ca="1" si="961"/>
        <v>0</v>
      </c>
      <c r="FM609" s="210">
        <f t="shared" ca="1" si="961"/>
        <v>0</v>
      </c>
      <c r="FN609" s="210">
        <f t="shared" ca="1" si="929"/>
        <v>2</v>
      </c>
      <c r="FO609" s="210">
        <f t="shared" ca="1" si="952"/>
        <v>1.3575418751194388</v>
      </c>
      <c r="FP609" s="210">
        <f t="shared" ca="1" si="969"/>
        <v>0</v>
      </c>
      <c r="FQ609" s="210">
        <f t="shared" ca="1" si="969"/>
        <v>0</v>
      </c>
      <c r="FR609" s="210">
        <f t="shared" ca="1" si="969"/>
        <v>0</v>
      </c>
      <c r="FS609" s="210">
        <f t="shared" ca="1" si="969"/>
        <v>0</v>
      </c>
      <c r="FT609" s="210">
        <f t="shared" ca="1" si="969"/>
        <v>9.3787840976818138E-2</v>
      </c>
      <c r="FU609" s="210">
        <f t="shared" ca="1" si="969"/>
        <v>0</v>
      </c>
      <c r="FV609" s="210">
        <f t="shared" ca="1" si="969"/>
        <v>0</v>
      </c>
      <c r="FW609" s="210">
        <f t="shared" ca="1" si="969"/>
        <v>0</v>
      </c>
      <c r="FX609" s="210">
        <f t="shared" ca="1" si="969"/>
        <v>0</v>
      </c>
      <c r="FY609" s="210">
        <f t="shared" ca="1" si="969"/>
        <v>0</v>
      </c>
      <c r="FZ609" s="210">
        <f t="shared" ca="1" si="969"/>
        <v>0</v>
      </c>
      <c r="GA609" s="210">
        <f t="shared" ca="1" si="969"/>
        <v>0</v>
      </c>
      <c r="GB609" s="210">
        <f t="shared" ca="1" si="969"/>
        <v>0</v>
      </c>
      <c r="GC609" s="210">
        <f t="shared" ca="1" si="969"/>
        <v>0</v>
      </c>
      <c r="GD609" s="210">
        <f t="shared" ca="1" si="969"/>
        <v>0</v>
      </c>
      <c r="GE609" s="210">
        <f t="shared" ca="1" si="969"/>
        <v>0</v>
      </c>
      <c r="GF609" s="210">
        <f t="shared" ca="1" si="966"/>
        <v>0</v>
      </c>
      <c r="GG609" s="210">
        <f t="shared" ca="1" si="966"/>
        <v>0</v>
      </c>
      <c r="GH609" s="210">
        <f t="shared" ca="1" si="966"/>
        <v>0</v>
      </c>
      <c r="GI609" s="210">
        <f t="shared" ca="1" si="966"/>
        <v>0</v>
      </c>
      <c r="GJ609" s="210">
        <f t="shared" ca="1" si="966"/>
        <v>0</v>
      </c>
      <c r="GK609" s="210">
        <f t="shared" ca="1" si="966"/>
        <v>0</v>
      </c>
      <c r="GL609" s="210">
        <f t="shared" ca="1" si="966"/>
        <v>0</v>
      </c>
      <c r="GM609" s="210">
        <f t="shared" ca="1" si="966"/>
        <v>0</v>
      </c>
      <c r="GN609" s="210">
        <f t="shared" ca="1" si="966"/>
        <v>0</v>
      </c>
      <c r="GO609" s="210">
        <f t="shared" ca="1" si="966"/>
        <v>0.52244767409857229</v>
      </c>
      <c r="GP609" s="210">
        <f t="shared" ca="1" si="966"/>
        <v>0</v>
      </c>
      <c r="GQ609" s="210">
        <f t="shared" ca="1" si="966"/>
        <v>0</v>
      </c>
      <c r="GR609" s="210">
        <f t="shared" ca="1" si="966"/>
        <v>0</v>
      </c>
      <c r="GS609" s="210">
        <f t="shared" ca="1" si="966"/>
        <v>0</v>
      </c>
      <c r="GT609" s="210">
        <f t="shared" ca="1" si="966"/>
        <v>0</v>
      </c>
      <c r="GU609" s="210">
        <f t="shared" ca="1" si="979"/>
        <v>0.5577311051218915</v>
      </c>
      <c r="GV609" s="210">
        <f t="shared" ca="1" si="979"/>
        <v>0</v>
      </c>
      <c r="GW609" s="210">
        <f t="shared" ca="1" si="979"/>
        <v>0</v>
      </c>
      <c r="GX609" s="210">
        <f t="shared" ca="1" si="979"/>
        <v>0</v>
      </c>
      <c r="GY609" s="210">
        <f t="shared" ca="1" si="979"/>
        <v>0</v>
      </c>
      <c r="GZ609" s="210">
        <f t="shared" ca="1" si="979"/>
        <v>0</v>
      </c>
      <c r="HA609" s="210">
        <f t="shared" ca="1" si="979"/>
        <v>0</v>
      </c>
      <c r="HB609" s="210">
        <f t="shared" ca="1" si="979"/>
        <v>0</v>
      </c>
      <c r="HC609" s="210">
        <f t="shared" ca="1" si="979"/>
        <v>0</v>
      </c>
      <c r="HD609" s="210">
        <f t="shared" ca="1" si="979"/>
        <v>0</v>
      </c>
      <c r="HE609" s="210">
        <f t="shared" ca="1" si="979"/>
        <v>0</v>
      </c>
      <c r="HF609" s="210">
        <f t="shared" ca="1" si="979"/>
        <v>0</v>
      </c>
      <c r="HG609" s="210">
        <f t="shared" ca="1" si="979"/>
        <v>0</v>
      </c>
      <c r="HH609" s="210">
        <f t="shared" ca="1" si="979"/>
        <v>0</v>
      </c>
      <c r="HI609" s="210">
        <f t="shared" ca="1" si="979"/>
        <v>0</v>
      </c>
      <c r="HJ609" s="210">
        <f t="shared" ca="1" si="979"/>
        <v>0</v>
      </c>
      <c r="HK609" s="210">
        <f t="shared" ca="1" si="976"/>
        <v>0</v>
      </c>
      <c r="HL609" s="210">
        <f t="shared" ca="1" si="976"/>
        <v>0</v>
      </c>
      <c r="HM609" s="210">
        <f t="shared" ca="1" si="976"/>
        <v>0</v>
      </c>
      <c r="HN609" s="210">
        <f t="shared" ca="1" si="976"/>
        <v>0</v>
      </c>
      <c r="HO609" s="210">
        <f t="shared" ca="1" si="976"/>
        <v>0</v>
      </c>
      <c r="HP609" s="210">
        <f t="shared" ca="1" si="976"/>
        <v>0</v>
      </c>
      <c r="HQ609" s="210">
        <f t="shared" ca="1" si="976"/>
        <v>0</v>
      </c>
      <c r="HR609" s="210">
        <f t="shared" ca="1" si="976"/>
        <v>0</v>
      </c>
      <c r="HS609" s="210">
        <f t="shared" ca="1" si="976"/>
        <v>0</v>
      </c>
      <c r="HT609" s="210">
        <f t="shared" ca="1" si="976"/>
        <v>0</v>
      </c>
      <c r="HU609" s="210">
        <f t="shared" ca="1" si="976"/>
        <v>0</v>
      </c>
      <c r="HV609" s="210">
        <f t="shared" ca="1" si="976"/>
        <v>0</v>
      </c>
      <c r="HW609" s="210">
        <f t="shared" ca="1" si="976"/>
        <v>0</v>
      </c>
      <c r="HX609" s="210">
        <f t="shared" ca="1" si="930"/>
        <v>3</v>
      </c>
      <c r="HY609" s="210">
        <f t="shared" ca="1" si="931"/>
        <v>1.173966620197282</v>
      </c>
      <c r="HZ609" s="210">
        <f t="shared" ca="1" si="977"/>
        <v>0</v>
      </c>
      <c r="IA609" s="210">
        <f t="shared" ca="1" si="977"/>
        <v>0</v>
      </c>
      <c r="IB609" s="210">
        <f t="shared" ca="1" si="977"/>
        <v>0</v>
      </c>
      <c r="IC609" s="210">
        <f t="shared" ca="1" si="977"/>
        <v>0</v>
      </c>
      <c r="ID609" s="210">
        <f t="shared" ca="1" si="977"/>
        <v>0</v>
      </c>
      <c r="IE609" s="210">
        <f t="shared" ca="1" si="977"/>
        <v>0</v>
      </c>
      <c r="IF609" s="210">
        <f t="shared" ca="1" si="977"/>
        <v>0</v>
      </c>
      <c r="IG609" s="210">
        <f t="shared" ca="1" si="977"/>
        <v>0.89264859949797748</v>
      </c>
      <c r="IH609" s="210">
        <f t="shared" ca="1" si="977"/>
        <v>0</v>
      </c>
      <c r="II609" s="210">
        <f t="shared" ca="1" si="977"/>
        <v>0</v>
      </c>
      <c r="IJ609" s="210">
        <f t="shared" ca="1" si="977"/>
        <v>0</v>
      </c>
      <c r="IK609" s="210">
        <f t="shared" ca="1" si="977"/>
        <v>0</v>
      </c>
      <c r="IL609" s="210">
        <f t="shared" ca="1" si="977"/>
        <v>0.12035888383460892</v>
      </c>
      <c r="IM609" s="210">
        <f t="shared" ca="1" si="977"/>
        <v>0</v>
      </c>
      <c r="IN609" s="210">
        <f t="shared" ca="1" si="977"/>
        <v>0</v>
      </c>
      <c r="IO609" s="210">
        <f t="shared" ca="1" si="977"/>
        <v>0</v>
      </c>
      <c r="IP609" s="210">
        <f t="shared" ca="1" si="973"/>
        <v>0.9546234469444318</v>
      </c>
      <c r="IQ609" s="210">
        <f t="shared" ca="1" si="973"/>
        <v>0</v>
      </c>
      <c r="IR609" s="210">
        <f t="shared" ca="1" si="973"/>
        <v>0</v>
      </c>
      <c r="IS609" s="210">
        <f t="shared" ca="1" si="973"/>
        <v>0</v>
      </c>
      <c r="IT609" s="210">
        <f t="shared" ca="1" si="973"/>
        <v>0</v>
      </c>
      <c r="IU609" s="210">
        <f t="shared" ca="1" si="973"/>
        <v>0</v>
      </c>
      <c r="IV609" s="210">
        <f t="shared" ca="1" si="973"/>
        <v>0</v>
      </c>
      <c r="IW609" s="210">
        <f t="shared" ca="1" si="973"/>
        <v>0</v>
      </c>
      <c r="IX609" s="210">
        <f t="shared" ca="1" si="973"/>
        <v>0</v>
      </c>
      <c r="IY609" s="210">
        <f t="shared" ca="1" si="973"/>
        <v>0</v>
      </c>
      <c r="IZ609" s="210">
        <f t="shared" ca="1" si="973"/>
        <v>0</v>
      </c>
      <c r="JA609" s="210">
        <f t="shared" ca="1" si="973"/>
        <v>0</v>
      </c>
      <c r="JB609" s="210">
        <f t="shared" ca="1" si="973"/>
        <v>0</v>
      </c>
      <c r="JC609" s="210">
        <f t="shared" ca="1" si="973"/>
        <v>0.82299721416137706</v>
      </c>
      <c r="JD609" s="210">
        <f t="shared" ca="1" si="973"/>
        <v>0</v>
      </c>
      <c r="JE609" s="210">
        <f t="shared" ca="1" si="987"/>
        <v>0</v>
      </c>
      <c r="JF609" s="210">
        <f t="shared" ca="1" si="987"/>
        <v>0</v>
      </c>
      <c r="JG609" s="210">
        <f t="shared" ca="1" si="987"/>
        <v>0</v>
      </c>
      <c r="JH609" s="210">
        <f t="shared" ca="1" si="987"/>
        <v>0</v>
      </c>
      <c r="JI609" s="210">
        <f t="shared" ca="1" si="987"/>
        <v>0</v>
      </c>
      <c r="JJ609" s="210">
        <f t="shared" ca="1" si="987"/>
        <v>0</v>
      </c>
      <c r="JK609" s="210">
        <f t="shared" ca="1" si="987"/>
        <v>0</v>
      </c>
      <c r="JL609" s="210">
        <f t="shared" ca="1" si="987"/>
        <v>0</v>
      </c>
      <c r="JM609" s="210">
        <f t="shared" ca="1" si="987"/>
        <v>0</v>
      </c>
      <c r="JN609" s="210">
        <f t="shared" ca="1" si="932"/>
        <v>4</v>
      </c>
      <c r="JO609" s="210">
        <f t="shared" ca="1" si="933"/>
        <v>2.7906281444383954</v>
      </c>
      <c r="JP609" s="210">
        <f t="shared" ca="1" si="984"/>
        <v>0</v>
      </c>
      <c r="JQ609" s="210">
        <f t="shared" ca="1" si="984"/>
        <v>0</v>
      </c>
      <c r="JR609" s="210">
        <f t="shared" ca="1" si="984"/>
        <v>0</v>
      </c>
      <c r="JS609" s="210">
        <f t="shared" ca="1" si="984"/>
        <v>0</v>
      </c>
      <c r="JT609" s="210">
        <f t="shared" ca="1" si="984"/>
        <v>0</v>
      </c>
      <c r="JU609" s="210">
        <f t="shared" ca="1" si="984"/>
        <v>0</v>
      </c>
      <c r="JV609" s="210">
        <f t="shared" ca="1" si="984"/>
        <v>0</v>
      </c>
      <c r="JW609" s="210">
        <f t="shared" ca="1" si="984"/>
        <v>0.98536729656473421</v>
      </c>
      <c r="JX609" s="210">
        <f t="shared" ca="1" si="984"/>
        <v>0</v>
      </c>
      <c r="JY609" s="210">
        <f t="shared" ca="1" si="984"/>
        <v>0</v>
      </c>
      <c r="JZ609" s="210">
        <f t="shared" ca="1" si="984"/>
        <v>0</v>
      </c>
      <c r="KA609" s="210">
        <f t="shared" ca="1" si="984"/>
        <v>0</v>
      </c>
      <c r="KB609" s="210">
        <f t="shared" ca="1" si="984"/>
        <v>0</v>
      </c>
      <c r="KC609" s="210">
        <f t="shared" ca="1" si="984"/>
        <v>0</v>
      </c>
      <c r="KD609" s="210">
        <f t="shared" ca="1" si="984"/>
        <v>0</v>
      </c>
      <c r="KE609" s="210">
        <f t="shared" ca="1" si="984"/>
        <v>0.21272477627021566</v>
      </c>
      <c r="KF609" s="210">
        <f t="shared" ca="1" si="980"/>
        <v>0</v>
      </c>
      <c r="KG609" s="210">
        <f t="shared" ca="1" si="980"/>
        <v>0.99456051077988605</v>
      </c>
      <c r="KH609" s="210">
        <f t="shared" ca="1" si="980"/>
        <v>0</v>
      </c>
      <c r="KI609" s="210">
        <f t="shared" ca="1" si="980"/>
        <v>0</v>
      </c>
      <c r="KJ609" s="210">
        <f t="shared" ca="1" si="980"/>
        <v>0</v>
      </c>
      <c r="KK609" s="210">
        <f t="shared" ca="1" si="980"/>
        <v>0.89251683026697615</v>
      </c>
      <c r="KL609" s="210">
        <f t="shared" ca="1" si="980"/>
        <v>0</v>
      </c>
      <c r="KM609" s="210">
        <f t="shared" ca="1" si="980"/>
        <v>0</v>
      </c>
      <c r="KN609" s="210">
        <f t="shared" ca="1" si="980"/>
        <v>0</v>
      </c>
      <c r="KO609" s="210">
        <f t="shared" ca="1" si="980"/>
        <v>0</v>
      </c>
      <c r="KP609" s="210">
        <f t="shared" ca="1" si="980"/>
        <v>0</v>
      </c>
      <c r="KQ609" s="210">
        <f t="shared" ca="1" si="980"/>
        <v>0</v>
      </c>
      <c r="KR609" s="210">
        <f t="shared" ca="1" si="980"/>
        <v>0</v>
      </c>
      <c r="KS609" s="210">
        <f t="shared" ca="1" si="980"/>
        <v>0.9517701276444569</v>
      </c>
      <c r="KT609" s="210">
        <f t="shared" ca="1" si="934"/>
        <v>5</v>
      </c>
      <c r="KU609" s="210">
        <f t="shared" ca="1" si="935"/>
        <v>4.0369395415262685</v>
      </c>
      <c r="KV609" s="210">
        <f t="shared" ca="1" si="974"/>
        <v>0.98237608740091897</v>
      </c>
      <c r="KW609" s="210">
        <f t="shared" ca="1" si="974"/>
        <v>0.39969265780437235</v>
      </c>
      <c r="KX609" s="210">
        <f t="shared" ca="1" si="974"/>
        <v>0</v>
      </c>
      <c r="KY609" s="210">
        <f t="shared" ca="1" si="974"/>
        <v>0</v>
      </c>
      <c r="KZ609" s="210">
        <f t="shared" ca="1" si="974"/>
        <v>5.83943550657832E-2</v>
      </c>
      <c r="LA609" s="210">
        <f t="shared" ca="1" si="974"/>
        <v>0</v>
      </c>
      <c r="LB609" s="210">
        <f t="shared" ca="1" si="974"/>
        <v>2.2249818628342674E-2</v>
      </c>
      <c r="LC609" s="210">
        <f t="shared" ca="1" si="974"/>
        <v>0</v>
      </c>
      <c r="LD609" s="210">
        <f t="shared" ca="1" si="974"/>
        <v>0</v>
      </c>
      <c r="LE609" s="210">
        <f t="shared" ca="1" si="974"/>
        <v>0</v>
      </c>
      <c r="LF609" s="210">
        <f t="shared" ca="1" si="936"/>
        <v>4</v>
      </c>
      <c r="LG609" s="210">
        <f t="shared" ca="1" si="937"/>
        <v>1.4627129188994172</v>
      </c>
      <c r="LH609" s="210">
        <f t="shared" ca="1" si="939"/>
        <v>19</v>
      </c>
      <c r="LI609" s="210">
        <f t="shared" ca="1" si="939"/>
        <v>11.598177448427702</v>
      </c>
    </row>
    <row r="610" spans="2:321" x14ac:dyDescent="0.3">
      <c r="B610"/>
      <c r="C610" s="210">
        <f ca="1">'5. Vasichek'!C610</f>
        <v>0.45431225141638726</v>
      </c>
      <c r="D610" s="210">
        <f t="shared" ca="1" si="971"/>
        <v>0</v>
      </c>
      <c r="E610" s="210">
        <f t="shared" ca="1" si="971"/>
        <v>0</v>
      </c>
      <c r="F610" s="210">
        <f t="shared" ca="1" si="971"/>
        <v>0</v>
      </c>
      <c r="G610" s="210">
        <f t="shared" ca="1" si="971"/>
        <v>0</v>
      </c>
      <c r="H610" s="210">
        <f t="shared" ca="1" si="971"/>
        <v>0</v>
      </c>
      <c r="I610" s="210">
        <f t="shared" ca="1" si="971"/>
        <v>0</v>
      </c>
      <c r="J610" s="210">
        <f t="shared" ca="1" si="971"/>
        <v>0</v>
      </c>
      <c r="K610" s="210">
        <f t="shared" ca="1" si="971"/>
        <v>0</v>
      </c>
      <c r="L610" s="210">
        <f t="shared" ca="1" si="971"/>
        <v>0</v>
      </c>
      <c r="M610" s="210">
        <f t="shared" ca="1" si="971"/>
        <v>0</v>
      </c>
      <c r="N610" s="210">
        <f t="shared" ca="1" si="938"/>
        <v>0</v>
      </c>
      <c r="O610" s="210">
        <f t="shared" ca="1" si="926"/>
        <v>0</v>
      </c>
      <c r="P610" s="210">
        <f t="shared" ca="1" si="981"/>
        <v>0</v>
      </c>
      <c r="Q610" s="210">
        <f t="shared" ca="1" si="981"/>
        <v>0</v>
      </c>
      <c r="R610" s="210">
        <f t="shared" ca="1" si="981"/>
        <v>0</v>
      </c>
      <c r="S610" s="210">
        <f t="shared" ca="1" si="981"/>
        <v>0</v>
      </c>
      <c r="T610" s="210">
        <f t="shared" ca="1" si="981"/>
        <v>0</v>
      </c>
      <c r="U610" s="210">
        <f t="shared" ca="1" si="981"/>
        <v>0</v>
      </c>
      <c r="V610" s="210">
        <f t="shared" ca="1" si="981"/>
        <v>0</v>
      </c>
      <c r="W610" s="210">
        <f t="shared" ca="1" si="981"/>
        <v>0</v>
      </c>
      <c r="X610" s="210">
        <f t="shared" ca="1" si="981"/>
        <v>0</v>
      </c>
      <c r="Y610" s="210">
        <f t="shared" ca="1" si="981"/>
        <v>0</v>
      </c>
      <c r="Z610" s="210">
        <f t="shared" ca="1" si="981"/>
        <v>0</v>
      </c>
      <c r="AA610" s="210">
        <f t="shared" ca="1" si="981"/>
        <v>0</v>
      </c>
      <c r="AB610" s="210">
        <f t="shared" ca="1" si="981"/>
        <v>0</v>
      </c>
      <c r="AC610" s="210">
        <f t="shared" ca="1" si="981"/>
        <v>0</v>
      </c>
      <c r="AD610" s="210">
        <f t="shared" ca="1" si="981"/>
        <v>0</v>
      </c>
      <c r="AE610" s="210">
        <f t="shared" ca="1" si="981"/>
        <v>0</v>
      </c>
      <c r="AF610" s="210">
        <f t="shared" ca="1" si="978"/>
        <v>0</v>
      </c>
      <c r="AG610" s="210">
        <f t="shared" ca="1" si="978"/>
        <v>0</v>
      </c>
      <c r="AH610" s="210">
        <f t="shared" ca="1" si="978"/>
        <v>0</v>
      </c>
      <c r="AI610" s="210">
        <f t="shared" ca="1" si="978"/>
        <v>0</v>
      </c>
      <c r="AJ610" s="210">
        <f t="shared" ca="1" si="978"/>
        <v>0</v>
      </c>
      <c r="AK610" s="210">
        <f t="shared" ca="1" si="978"/>
        <v>0</v>
      </c>
      <c r="AL610" s="210">
        <f t="shared" ca="1" si="978"/>
        <v>0</v>
      </c>
      <c r="AM610" s="210">
        <f t="shared" ca="1" si="978"/>
        <v>0</v>
      </c>
      <c r="AN610" s="210">
        <f t="shared" ca="1" si="978"/>
        <v>0</v>
      </c>
      <c r="AO610" s="210">
        <f t="shared" ca="1" si="978"/>
        <v>0</v>
      </c>
      <c r="AP610" s="210">
        <f t="shared" ca="1" si="978"/>
        <v>0</v>
      </c>
      <c r="AQ610" s="210">
        <f t="shared" ca="1" si="978"/>
        <v>0</v>
      </c>
      <c r="AR610" s="210">
        <f t="shared" ca="1" si="978"/>
        <v>0</v>
      </c>
      <c r="AS610" s="210">
        <f t="shared" ca="1" si="978"/>
        <v>0</v>
      </c>
      <c r="AT610" s="210">
        <f t="array" aca="1" ref="AT610" ca="1">COUNTIF(P610:AS610,"&gt;"&amp;0)</f>
        <v>0</v>
      </c>
      <c r="AU610" s="210">
        <f t="shared" ca="1" si="927"/>
        <v>0</v>
      </c>
      <c r="AV610" s="210">
        <f t="shared" ca="1" si="975"/>
        <v>0</v>
      </c>
      <c r="AW610" s="210">
        <f t="shared" ca="1" si="975"/>
        <v>0</v>
      </c>
      <c r="AX610" s="210">
        <f t="shared" ca="1" si="975"/>
        <v>0</v>
      </c>
      <c r="AY610" s="210">
        <f t="shared" ca="1" si="975"/>
        <v>0</v>
      </c>
      <c r="AZ610" s="210">
        <f t="shared" ca="1" si="975"/>
        <v>0</v>
      </c>
      <c r="BA610" s="210">
        <f t="shared" ca="1" si="975"/>
        <v>0</v>
      </c>
      <c r="BB610" s="210">
        <f t="shared" ca="1" si="975"/>
        <v>0</v>
      </c>
      <c r="BC610" s="210">
        <f t="shared" ca="1" si="975"/>
        <v>0</v>
      </c>
      <c r="BD610" s="210">
        <f t="shared" ca="1" si="975"/>
        <v>0</v>
      </c>
      <c r="BE610" s="210">
        <f t="shared" ca="1" si="975"/>
        <v>0</v>
      </c>
      <c r="BF610" s="210">
        <f t="shared" ca="1" si="975"/>
        <v>0</v>
      </c>
      <c r="BG610" s="210">
        <f t="shared" ca="1" si="975"/>
        <v>0</v>
      </c>
      <c r="BH610" s="210">
        <f t="shared" ca="1" si="975"/>
        <v>0</v>
      </c>
      <c r="BI610" s="210">
        <f t="shared" ca="1" si="975"/>
        <v>0</v>
      </c>
      <c r="BJ610" s="210">
        <f t="shared" ca="1" si="975"/>
        <v>0</v>
      </c>
      <c r="BK610" s="210">
        <f t="shared" ca="1" si="975"/>
        <v>0</v>
      </c>
      <c r="BL610" s="210">
        <f t="shared" ca="1" si="972"/>
        <v>0</v>
      </c>
      <c r="BM610" s="210">
        <f t="shared" ca="1" si="972"/>
        <v>0</v>
      </c>
      <c r="BN610" s="210">
        <f t="shared" ca="1" si="972"/>
        <v>0</v>
      </c>
      <c r="BO610" s="210">
        <f t="shared" ca="1" si="972"/>
        <v>0</v>
      </c>
      <c r="BP610" s="210">
        <f t="shared" ca="1" si="972"/>
        <v>0</v>
      </c>
      <c r="BQ610" s="210">
        <f t="shared" ca="1" si="972"/>
        <v>0</v>
      </c>
      <c r="BR610" s="210">
        <f t="shared" ca="1" si="972"/>
        <v>0</v>
      </c>
      <c r="BS610" s="210">
        <f t="shared" ca="1" si="972"/>
        <v>0</v>
      </c>
      <c r="BT610" s="210">
        <f t="shared" ca="1" si="972"/>
        <v>0</v>
      </c>
      <c r="BU610" s="210">
        <f t="shared" ca="1" si="972"/>
        <v>0</v>
      </c>
      <c r="BV610" s="210">
        <f t="shared" ca="1" si="972"/>
        <v>0</v>
      </c>
      <c r="BW610" s="210">
        <f t="shared" ca="1" si="972"/>
        <v>0</v>
      </c>
      <c r="BX610" s="210">
        <f t="shared" ca="1" si="972"/>
        <v>0</v>
      </c>
      <c r="BY610" s="210">
        <f t="shared" ca="1" si="972"/>
        <v>0</v>
      </c>
      <c r="BZ610" s="210">
        <f t="shared" ca="1" si="972"/>
        <v>0</v>
      </c>
      <c r="CA610" s="210">
        <f t="shared" ca="1" si="985"/>
        <v>0</v>
      </c>
      <c r="CB610" s="210">
        <f t="shared" ca="1" si="985"/>
        <v>0</v>
      </c>
      <c r="CC610" s="210">
        <f t="shared" ca="1" si="985"/>
        <v>0</v>
      </c>
      <c r="CD610" s="210">
        <f t="shared" ca="1" si="985"/>
        <v>0</v>
      </c>
      <c r="CE610" s="210">
        <f t="shared" ca="1" si="985"/>
        <v>0</v>
      </c>
      <c r="CF610" s="210">
        <f t="shared" ca="1" si="985"/>
        <v>0</v>
      </c>
      <c r="CG610" s="210">
        <f t="shared" ca="1" si="985"/>
        <v>0</v>
      </c>
      <c r="CH610" s="210">
        <f t="shared" ca="1" si="985"/>
        <v>0</v>
      </c>
      <c r="CI610" s="210">
        <f t="shared" ca="1" si="985"/>
        <v>0</v>
      </c>
      <c r="CJ610" s="210">
        <f t="array" aca="1" ref="CJ610" ca="1">COUNTIF(AV610:CI610,"&gt;"&amp;0)</f>
        <v>0</v>
      </c>
      <c r="CK610" s="210">
        <f t="shared" ca="1" si="928"/>
        <v>0</v>
      </c>
      <c r="CL610" s="210">
        <f t="shared" ca="1" si="964"/>
        <v>0</v>
      </c>
      <c r="CM610" s="210">
        <f t="shared" ca="1" si="964"/>
        <v>0</v>
      </c>
      <c r="CN610" s="210">
        <f t="shared" ca="1" si="964"/>
        <v>0.98012230651167098</v>
      </c>
      <c r="CO610" s="210">
        <f t="shared" ca="1" si="964"/>
        <v>0</v>
      </c>
      <c r="CP610" s="210">
        <f t="shared" ca="1" si="964"/>
        <v>0</v>
      </c>
      <c r="CQ610" s="210">
        <f t="shared" ca="1" si="964"/>
        <v>0</v>
      </c>
      <c r="CR610" s="210">
        <f t="shared" ca="1" si="964"/>
        <v>0</v>
      </c>
      <c r="CS610" s="210">
        <f t="shared" ca="1" si="964"/>
        <v>0</v>
      </c>
      <c r="CT610" s="210">
        <f t="shared" ca="1" si="964"/>
        <v>0</v>
      </c>
      <c r="CU610" s="210">
        <f t="shared" ca="1" si="964"/>
        <v>0</v>
      </c>
      <c r="CV610" s="210">
        <f t="shared" ca="1" si="964"/>
        <v>0</v>
      </c>
      <c r="CW610" s="210">
        <f t="shared" ca="1" si="964"/>
        <v>0.99863773583812199</v>
      </c>
      <c r="CX610" s="210">
        <f t="shared" ca="1" si="964"/>
        <v>0</v>
      </c>
      <c r="CY610" s="210">
        <f t="shared" ca="1" si="964"/>
        <v>0</v>
      </c>
      <c r="CZ610" s="210">
        <f t="shared" ca="1" si="964"/>
        <v>0</v>
      </c>
      <c r="DA610" s="210">
        <f t="shared" ca="1" si="964"/>
        <v>0</v>
      </c>
      <c r="DB610" s="210">
        <f t="shared" ca="1" si="968"/>
        <v>0</v>
      </c>
      <c r="DC610" s="210">
        <f t="shared" ca="1" si="968"/>
        <v>0</v>
      </c>
      <c r="DD610" s="210">
        <f t="shared" ca="1" si="968"/>
        <v>5.2125506616152159E-2</v>
      </c>
      <c r="DE610" s="210">
        <f t="shared" ca="1" si="968"/>
        <v>0</v>
      </c>
      <c r="DF610" s="210">
        <f t="shared" ca="1" si="968"/>
        <v>0</v>
      </c>
      <c r="DG610" s="210">
        <f t="shared" ca="1" si="968"/>
        <v>0.90031085308787884</v>
      </c>
      <c r="DH610" s="210">
        <f t="shared" ca="1" si="968"/>
        <v>0</v>
      </c>
      <c r="DI610" s="210">
        <f t="shared" ca="1" si="968"/>
        <v>0</v>
      </c>
      <c r="DJ610" s="210">
        <f t="shared" ca="1" si="968"/>
        <v>0</v>
      </c>
      <c r="DK610" s="210">
        <f t="shared" ca="1" si="968"/>
        <v>0</v>
      </c>
      <c r="DL610" s="210">
        <f t="shared" ca="1" si="968"/>
        <v>0</v>
      </c>
      <c r="DM610" s="210">
        <f t="shared" ca="1" si="968"/>
        <v>0</v>
      </c>
      <c r="DN610" s="210">
        <f t="shared" ca="1" si="968"/>
        <v>0</v>
      </c>
      <c r="DO610" s="210">
        <f t="shared" ca="1" si="968"/>
        <v>0.57328752731017241</v>
      </c>
      <c r="DP610" s="210">
        <f t="shared" ca="1" si="968"/>
        <v>0</v>
      </c>
      <c r="DQ610" s="210">
        <f t="shared" ca="1" si="965"/>
        <v>0</v>
      </c>
      <c r="DR610" s="210">
        <f t="shared" ca="1" si="965"/>
        <v>0</v>
      </c>
      <c r="DS610" s="210">
        <f t="shared" ca="1" si="965"/>
        <v>0</v>
      </c>
      <c r="DT610" s="210">
        <f t="shared" ca="1" si="965"/>
        <v>0</v>
      </c>
      <c r="DU610" s="210">
        <f t="shared" ca="1" si="965"/>
        <v>0</v>
      </c>
      <c r="DV610" s="210">
        <f t="shared" ca="1" si="965"/>
        <v>0</v>
      </c>
      <c r="DW610" s="210">
        <f t="shared" ca="1" si="965"/>
        <v>0</v>
      </c>
      <c r="DX610" s="210">
        <f t="shared" ca="1" si="965"/>
        <v>0</v>
      </c>
      <c r="DY610" s="210">
        <f t="shared" ca="1" si="965"/>
        <v>0</v>
      </c>
      <c r="DZ610" s="210">
        <f t="shared" ca="1" si="965"/>
        <v>0</v>
      </c>
      <c r="EA610" s="210">
        <f t="shared" ca="1" si="965"/>
        <v>0</v>
      </c>
      <c r="EB610" s="210">
        <f t="shared" ca="1" si="965"/>
        <v>0</v>
      </c>
      <c r="EC610" s="210">
        <f t="shared" ca="1" si="965"/>
        <v>0</v>
      </c>
      <c r="ED610" s="210">
        <f t="shared" ca="1" si="965"/>
        <v>0</v>
      </c>
      <c r="EE610" s="210">
        <f t="shared" ca="1" si="965"/>
        <v>0</v>
      </c>
      <c r="EF610" s="210">
        <f t="shared" ca="1" si="965"/>
        <v>0</v>
      </c>
      <c r="EG610" s="210">
        <f t="shared" ca="1" si="988"/>
        <v>0</v>
      </c>
      <c r="EH610" s="210">
        <f t="shared" ca="1" si="988"/>
        <v>0</v>
      </c>
      <c r="EI610" s="210">
        <f t="shared" ca="1" si="988"/>
        <v>0</v>
      </c>
      <c r="EJ610" s="210">
        <f t="shared" ca="1" si="988"/>
        <v>0</v>
      </c>
      <c r="EK610" s="210">
        <f t="shared" ca="1" si="988"/>
        <v>0.95739033278050578</v>
      </c>
      <c r="EL610" s="210">
        <f t="shared" ca="1" si="988"/>
        <v>0</v>
      </c>
      <c r="EM610" s="210">
        <f t="shared" ca="1" si="988"/>
        <v>0</v>
      </c>
      <c r="EN610" s="210">
        <f t="shared" ca="1" si="988"/>
        <v>0</v>
      </c>
      <c r="EO610" s="210">
        <f t="shared" ca="1" si="988"/>
        <v>0</v>
      </c>
      <c r="EP610" s="210">
        <f t="shared" ca="1" si="988"/>
        <v>0</v>
      </c>
      <c r="EQ610" s="210">
        <f t="shared" ca="1" si="988"/>
        <v>0</v>
      </c>
      <c r="ER610" s="210">
        <f t="shared" ca="1" si="988"/>
        <v>0</v>
      </c>
      <c r="ES610" s="210">
        <f t="shared" ca="1" si="988"/>
        <v>0</v>
      </c>
      <c r="ET610" s="210">
        <f t="shared" ca="1" si="988"/>
        <v>0</v>
      </c>
      <c r="EU610" s="210">
        <f t="shared" ca="1" si="988"/>
        <v>0.17946223608902176</v>
      </c>
      <c r="EV610" s="210">
        <f t="shared" ca="1" si="959"/>
        <v>0</v>
      </c>
      <c r="EW610" s="210">
        <f t="shared" ca="1" si="959"/>
        <v>0</v>
      </c>
      <c r="EX610" s="210">
        <f t="shared" ca="1" si="959"/>
        <v>0</v>
      </c>
      <c r="EY610" s="210">
        <f t="shared" ca="1" si="961"/>
        <v>0.45372796011560845</v>
      </c>
      <c r="EZ610" s="210">
        <f t="shared" ca="1" si="961"/>
        <v>0</v>
      </c>
      <c r="FA610" s="210">
        <f t="shared" ca="1" si="961"/>
        <v>0</v>
      </c>
      <c r="FB610" s="210">
        <f t="shared" ca="1" si="961"/>
        <v>0</v>
      </c>
      <c r="FC610" s="210">
        <f t="shared" ca="1" si="961"/>
        <v>0</v>
      </c>
      <c r="FD610" s="210">
        <f t="shared" ca="1" si="961"/>
        <v>0</v>
      </c>
      <c r="FE610" s="210">
        <f t="shared" ca="1" si="961"/>
        <v>0</v>
      </c>
      <c r="FF610" s="210">
        <f t="shared" ca="1" si="961"/>
        <v>0</v>
      </c>
      <c r="FG610" s="210">
        <f t="shared" ca="1" si="961"/>
        <v>0</v>
      </c>
      <c r="FH610" s="210">
        <f t="shared" ca="1" si="961"/>
        <v>0</v>
      </c>
      <c r="FI610" s="210">
        <f t="shared" ca="1" si="961"/>
        <v>0</v>
      </c>
      <c r="FJ610" s="210">
        <f t="shared" ca="1" si="961"/>
        <v>0</v>
      </c>
      <c r="FK610" s="210">
        <f t="shared" ca="1" si="961"/>
        <v>0</v>
      </c>
      <c r="FL610" s="210">
        <f t="shared" ca="1" si="961"/>
        <v>0</v>
      </c>
      <c r="FM610" s="210">
        <f t="shared" ca="1" si="961"/>
        <v>0</v>
      </c>
      <c r="FN610" s="210">
        <f t="shared" ca="1" si="929"/>
        <v>8</v>
      </c>
      <c r="FO610" s="210">
        <f t="shared" ca="1" si="952"/>
        <v>5.0950644583491327</v>
      </c>
      <c r="FP610" s="210">
        <f t="shared" ca="1" si="969"/>
        <v>0</v>
      </c>
      <c r="FQ610" s="210">
        <f t="shared" ca="1" si="969"/>
        <v>0</v>
      </c>
      <c r="FR610" s="210">
        <f t="shared" ca="1" si="969"/>
        <v>0</v>
      </c>
      <c r="FS610" s="210">
        <f t="shared" ca="1" si="969"/>
        <v>0</v>
      </c>
      <c r="FT610" s="210">
        <f t="shared" ca="1" si="969"/>
        <v>1.2316645704960731E-3</v>
      </c>
      <c r="FU610" s="210">
        <f t="shared" ca="1" si="969"/>
        <v>0</v>
      </c>
      <c r="FV610" s="210">
        <f t="shared" ca="1" si="969"/>
        <v>0</v>
      </c>
      <c r="FW610" s="210">
        <f t="shared" ca="1" si="969"/>
        <v>0</v>
      </c>
      <c r="FX610" s="210">
        <f t="shared" ca="1" si="969"/>
        <v>0</v>
      </c>
      <c r="FY610" s="210">
        <f t="shared" ca="1" si="969"/>
        <v>0</v>
      </c>
      <c r="FZ610" s="210">
        <f t="shared" ca="1" si="969"/>
        <v>0</v>
      </c>
      <c r="GA610" s="210">
        <f t="shared" ca="1" si="969"/>
        <v>0</v>
      </c>
      <c r="GB610" s="210">
        <f t="shared" ca="1" si="969"/>
        <v>0</v>
      </c>
      <c r="GC610" s="210">
        <f t="shared" ca="1" si="969"/>
        <v>0</v>
      </c>
      <c r="GD610" s="210">
        <f t="shared" ca="1" si="969"/>
        <v>0</v>
      </c>
      <c r="GE610" s="210">
        <f t="shared" ca="1" si="969"/>
        <v>2.4165298990329433E-3</v>
      </c>
      <c r="GF610" s="210">
        <f t="shared" ca="1" si="966"/>
        <v>0</v>
      </c>
      <c r="GG610" s="210">
        <f t="shared" ca="1" si="966"/>
        <v>0</v>
      </c>
      <c r="GH610" s="210">
        <f t="shared" ca="1" si="966"/>
        <v>0</v>
      </c>
      <c r="GI610" s="210">
        <f t="shared" ca="1" si="966"/>
        <v>0</v>
      </c>
      <c r="GJ610" s="210">
        <f t="shared" ca="1" si="966"/>
        <v>0</v>
      </c>
      <c r="GK610" s="210">
        <f t="shared" ca="1" si="966"/>
        <v>0</v>
      </c>
      <c r="GL610" s="210">
        <f t="shared" ca="1" si="966"/>
        <v>0</v>
      </c>
      <c r="GM610" s="210">
        <f t="shared" ca="1" si="966"/>
        <v>0</v>
      </c>
      <c r="GN610" s="210">
        <f t="shared" ca="1" si="966"/>
        <v>0</v>
      </c>
      <c r="GO610" s="210">
        <f t="shared" ca="1" si="966"/>
        <v>0</v>
      </c>
      <c r="GP610" s="210">
        <f t="shared" ca="1" si="966"/>
        <v>0</v>
      </c>
      <c r="GQ610" s="210">
        <f t="shared" ca="1" si="966"/>
        <v>0</v>
      </c>
      <c r="GR610" s="210">
        <f t="shared" ca="1" si="966"/>
        <v>0</v>
      </c>
      <c r="GS610" s="210">
        <f t="shared" ca="1" si="966"/>
        <v>0</v>
      </c>
      <c r="GT610" s="210">
        <f t="shared" ca="1" si="966"/>
        <v>0</v>
      </c>
      <c r="GU610" s="210">
        <f t="shared" ca="1" si="979"/>
        <v>0</v>
      </c>
      <c r="GV610" s="210">
        <f t="shared" ca="1" si="979"/>
        <v>0</v>
      </c>
      <c r="GW610" s="210">
        <f t="shared" ca="1" si="979"/>
        <v>0</v>
      </c>
      <c r="GX610" s="210">
        <f t="shared" ca="1" si="979"/>
        <v>0</v>
      </c>
      <c r="GY610" s="210">
        <f t="shared" ca="1" si="979"/>
        <v>0</v>
      </c>
      <c r="GZ610" s="210">
        <f t="shared" ca="1" si="979"/>
        <v>0</v>
      </c>
      <c r="HA610" s="210">
        <f t="shared" ca="1" si="979"/>
        <v>0</v>
      </c>
      <c r="HB610" s="210">
        <f t="shared" ca="1" si="979"/>
        <v>0</v>
      </c>
      <c r="HC610" s="210">
        <f t="shared" ca="1" si="979"/>
        <v>0</v>
      </c>
      <c r="HD610" s="210">
        <f t="shared" ca="1" si="979"/>
        <v>0</v>
      </c>
      <c r="HE610" s="210">
        <f t="shared" ca="1" si="979"/>
        <v>0</v>
      </c>
      <c r="HF610" s="210">
        <f t="shared" ca="1" si="979"/>
        <v>0</v>
      </c>
      <c r="HG610" s="210">
        <f t="shared" ca="1" si="979"/>
        <v>0</v>
      </c>
      <c r="HH610" s="210">
        <f t="shared" ca="1" si="979"/>
        <v>0</v>
      </c>
      <c r="HI610" s="210">
        <f t="shared" ca="1" si="979"/>
        <v>0</v>
      </c>
      <c r="HJ610" s="210">
        <f t="shared" ca="1" si="979"/>
        <v>0</v>
      </c>
      <c r="HK610" s="210">
        <f t="shared" ca="1" si="976"/>
        <v>0</v>
      </c>
      <c r="HL610" s="210">
        <f t="shared" ca="1" si="976"/>
        <v>0</v>
      </c>
      <c r="HM610" s="210">
        <f t="shared" ca="1" si="976"/>
        <v>0</v>
      </c>
      <c r="HN610" s="210">
        <f t="shared" ca="1" si="976"/>
        <v>0</v>
      </c>
      <c r="HO610" s="210">
        <f t="shared" ca="1" si="976"/>
        <v>0</v>
      </c>
      <c r="HP610" s="210">
        <f t="shared" ca="1" si="976"/>
        <v>0</v>
      </c>
      <c r="HQ610" s="210">
        <f t="shared" ca="1" si="976"/>
        <v>0</v>
      </c>
      <c r="HR610" s="210">
        <f t="shared" ca="1" si="976"/>
        <v>0</v>
      </c>
      <c r="HS610" s="210">
        <f t="shared" ca="1" si="976"/>
        <v>0</v>
      </c>
      <c r="HT610" s="210">
        <f t="shared" ca="1" si="976"/>
        <v>0</v>
      </c>
      <c r="HU610" s="210">
        <f t="shared" ca="1" si="976"/>
        <v>0</v>
      </c>
      <c r="HV610" s="210">
        <f t="shared" ca="1" si="976"/>
        <v>0.8851380071669156</v>
      </c>
      <c r="HW610" s="210">
        <f t="shared" ca="1" si="976"/>
        <v>0</v>
      </c>
      <c r="HX610" s="210">
        <f t="shared" ca="1" si="930"/>
        <v>3</v>
      </c>
      <c r="HY610" s="210">
        <f t="shared" ca="1" si="931"/>
        <v>0.88878620163644462</v>
      </c>
      <c r="HZ610" s="210">
        <f t="shared" ca="1" si="977"/>
        <v>0</v>
      </c>
      <c r="IA610" s="210">
        <f t="shared" ca="1" si="977"/>
        <v>0.56323476551426954</v>
      </c>
      <c r="IB610" s="210">
        <f t="shared" ca="1" si="977"/>
        <v>0</v>
      </c>
      <c r="IC610" s="210">
        <f t="shared" ca="1" si="977"/>
        <v>0</v>
      </c>
      <c r="ID610" s="210">
        <f t="shared" ca="1" si="977"/>
        <v>0</v>
      </c>
      <c r="IE610" s="210">
        <f t="shared" ca="1" si="977"/>
        <v>0</v>
      </c>
      <c r="IF610" s="210">
        <f t="shared" ca="1" si="977"/>
        <v>0.22927085691527727</v>
      </c>
      <c r="IG610" s="210">
        <f t="shared" ca="1" si="977"/>
        <v>0</v>
      </c>
      <c r="IH610" s="210">
        <f t="shared" ca="1" si="977"/>
        <v>0</v>
      </c>
      <c r="II610" s="210">
        <f t="shared" ca="1" si="977"/>
        <v>0</v>
      </c>
      <c r="IJ610" s="210">
        <f t="shared" ca="1" si="977"/>
        <v>0</v>
      </c>
      <c r="IK610" s="210">
        <f t="shared" ca="1" si="977"/>
        <v>0</v>
      </c>
      <c r="IL610" s="210">
        <f t="shared" ca="1" si="977"/>
        <v>0</v>
      </c>
      <c r="IM610" s="210">
        <f t="shared" ca="1" si="977"/>
        <v>0</v>
      </c>
      <c r="IN610" s="210">
        <f t="shared" ca="1" si="977"/>
        <v>0</v>
      </c>
      <c r="IO610" s="210">
        <f t="shared" ca="1" si="977"/>
        <v>0</v>
      </c>
      <c r="IP610" s="210">
        <f t="shared" ca="1" si="973"/>
        <v>0</v>
      </c>
      <c r="IQ610" s="210">
        <f t="shared" ca="1" si="973"/>
        <v>0</v>
      </c>
      <c r="IR610" s="210">
        <f t="shared" ca="1" si="973"/>
        <v>0</v>
      </c>
      <c r="IS610" s="210">
        <f t="shared" ca="1" si="973"/>
        <v>0</v>
      </c>
      <c r="IT610" s="210">
        <f t="shared" ca="1" si="973"/>
        <v>0.93921925667016448</v>
      </c>
      <c r="IU610" s="210">
        <f t="shared" ca="1" si="973"/>
        <v>0</v>
      </c>
      <c r="IV610" s="210">
        <f t="shared" ca="1" si="973"/>
        <v>0</v>
      </c>
      <c r="IW610" s="210">
        <f t="shared" ca="1" si="973"/>
        <v>0</v>
      </c>
      <c r="IX610" s="210">
        <f t="shared" ca="1" si="973"/>
        <v>0</v>
      </c>
      <c r="IY610" s="210">
        <f t="shared" ca="1" si="973"/>
        <v>0.95403932944039327</v>
      </c>
      <c r="IZ610" s="210">
        <f t="shared" ca="1" si="973"/>
        <v>0</v>
      </c>
      <c r="JA610" s="210">
        <f t="shared" ca="1" si="973"/>
        <v>0</v>
      </c>
      <c r="JB610" s="210">
        <f t="shared" ca="1" si="973"/>
        <v>0</v>
      </c>
      <c r="JC610" s="210">
        <f t="shared" ca="1" si="973"/>
        <v>0</v>
      </c>
      <c r="JD610" s="210">
        <f t="shared" ca="1" si="973"/>
        <v>0</v>
      </c>
      <c r="JE610" s="210">
        <f t="shared" ca="1" si="987"/>
        <v>0</v>
      </c>
      <c r="JF610" s="210">
        <f t="shared" ca="1" si="987"/>
        <v>0</v>
      </c>
      <c r="JG610" s="210">
        <f t="shared" ca="1" si="987"/>
        <v>0</v>
      </c>
      <c r="JH610" s="210">
        <f t="shared" ca="1" si="987"/>
        <v>7.7817060144344807E-2</v>
      </c>
      <c r="JI610" s="210">
        <f t="shared" ca="1" si="987"/>
        <v>0</v>
      </c>
      <c r="JJ610" s="210">
        <f t="shared" ca="1" si="987"/>
        <v>0</v>
      </c>
      <c r="JK610" s="210">
        <f t="shared" ca="1" si="987"/>
        <v>0.99716104285662799</v>
      </c>
      <c r="JL610" s="210">
        <f t="shared" ca="1" si="987"/>
        <v>0</v>
      </c>
      <c r="JM610" s="210">
        <f t="shared" ca="1" si="987"/>
        <v>0</v>
      </c>
      <c r="JN610" s="210">
        <f t="shared" ca="1" si="932"/>
        <v>6</v>
      </c>
      <c r="JO610" s="210">
        <f t="shared" ca="1" si="933"/>
        <v>3.760742311541077</v>
      </c>
      <c r="JP610" s="210">
        <f t="shared" ca="1" si="984"/>
        <v>0</v>
      </c>
      <c r="JQ610" s="210">
        <f t="shared" ca="1" si="984"/>
        <v>0</v>
      </c>
      <c r="JR610" s="210">
        <f t="shared" ca="1" si="984"/>
        <v>0</v>
      </c>
      <c r="JS610" s="210">
        <f t="shared" ca="1" si="984"/>
        <v>0.94183022390176019</v>
      </c>
      <c r="JT610" s="210">
        <f t="shared" ca="1" si="984"/>
        <v>0</v>
      </c>
      <c r="JU610" s="210">
        <f t="shared" ca="1" si="984"/>
        <v>0</v>
      </c>
      <c r="JV610" s="210">
        <f t="shared" ca="1" si="984"/>
        <v>0</v>
      </c>
      <c r="JW610" s="210">
        <f t="shared" ca="1" si="984"/>
        <v>0</v>
      </c>
      <c r="JX610" s="210">
        <f t="shared" ca="1" si="984"/>
        <v>0</v>
      </c>
      <c r="JY610" s="210">
        <f t="shared" ca="1" si="984"/>
        <v>0</v>
      </c>
      <c r="JZ610" s="210">
        <f t="shared" ca="1" si="984"/>
        <v>0</v>
      </c>
      <c r="KA610" s="210">
        <f t="shared" ca="1" si="984"/>
        <v>0</v>
      </c>
      <c r="KB610" s="210">
        <f t="shared" ca="1" si="984"/>
        <v>0</v>
      </c>
      <c r="KC610" s="210">
        <f t="shared" ca="1" si="984"/>
        <v>0</v>
      </c>
      <c r="KD610" s="210">
        <f t="shared" ca="1" si="984"/>
        <v>0.71291285344479394</v>
      </c>
      <c r="KE610" s="210">
        <f t="shared" ca="1" si="984"/>
        <v>0</v>
      </c>
      <c r="KF610" s="210">
        <f t="shared" ca="1" si="980"/>
        <v>0.19244840874324237</v>
      </c>
      <c r="KG610" s="210">
        <f t="shared" ca="1" si="980"/>
        <v>0</v>
      </c>
      <c r="KH610" s="210">
        <f t="shared" ca="1" si="980"/>
        <v>0.66615862876853849</v>
      </c>
      <c r="KI610" s="210">
        <f t="shared" ca="1" si="980"/>
        <v>0</v>
      </c>
      <c r="KJ610" s="210">
        <f t="shared" ca="1" si="980"/>
        <v>0</v>
      </c>
      <c r="KK610" s="210">
        <f t="shared" ca="1" si="980"/>
        <v>0</v>
      </c>
      <c r="KL610" s="210">
        <f t="shared" ca="1" si="980"/>
        <v>0.78654451174463336</v>
      </c>
      <c r="KM610" s="210">
        <f t="shared" ca="1" si="980"/>
        <v>0</v>
      </c>
      <c r="KN610" s="210">
        <f t="shared" ca="1" si="980"/>
        <v>0.67306089330317365</v>
      </c>
      <c r="KO610" s="210">
        <f t="shared" ca="1" si="980"/>
        <v>0</v>
      </c>
      <c r="KP610" s="210">
        <f t="shared" ca="1" si="980"/>
        <v>0</v>
      </c>
      <c r="KQ610" s="210">
        <f t="shared" ca="1" si="980"/>
        <v>0</v>
      </c>
      <c r="KR610" s="210">
        <f t="shared" ca="1" si="980"/>
        <v>0</v>
      </c>
      <c r="KS610" s="210">
        <f t="shared" ca="1" si="980"/>
        <v>0</v>
      </c>
      <c r="KT610" s="210">
        <f t="shared" ca="1" si="934"/>
        <v>6</v>
      </c>
      <c r="KU610" s="210">
        <f t="shared" ca="1" si="935"/>
        <v>3.9729555199061419</v>
      </c>
      <c r="KV610" s="210">
        <f t="shared" ca="1" si="974"/>
        <v>0.34246140789459928</v>
      </c>
      <c r="KW610" s="210">
        <f t="shared" ca="1" si="974"/>
        <v>0.63822235586497345</v>
      </c>
      <c r="KX610" s="210">
        <f t="shared" ca="1" si="974"/>
        <v>0.86800082348959606</v>
      </c>
      <c r="KY610" s="210">
        <f t="shared" ca="1" si="974"/>
        <v>0.99099758094928969</v>
      </c>
      <c r="KZ610" s="210">
        <f t="shared" ca="1" si="974"/>
        <v>0</v>
      </c>
      <c r="LA610" s="210">
        <f t="shared" ca="1" si="974"/>
        <v>0</v>
      </c>
      <c r="LB610" s="210">
        <f t="shared" ca="1" si="974"/>
        <v>0.78047027639946509</v>
      </c>
      <c r="LC610" s="210">
        <f t="shared" ca="1" si="974"/>
        <v>0</v>
      </c>
      <c r="LD610" s="210">
        <f t="shared" ca="1" si="974"/>
        <v>0</v>
      </c>
      <c r="LE610" s="210">
        <f t="shared" ca="1" si="974"/>
        <v>0.93605457060305175</v>
      </c>
      <c r="LF610" s="210">
        <f t="shared" ca="1" si="936"/>
        <v>6</v>
      </c>
      <c r="LG610" s="210">
        <f t="shared" ca="1" si="937"/>
        <v>4.5562070152009753</v>
      </c>
      <c r="LH610" s="210">
        <f t="shared" ca="1" si="939"/>
        <v>29</v>
      </c>
      <c r="LI610" s="210">
        <f t="shared" ca="1" si="939"/>
        <v>18.273755506633769</v>
      </c>
    </row>
    <row r="611" spans="2:321" x14ac:dyDescent="0.3">
      <c r="B611"/>
      <c r="C611" s="210">
        <f ca="1">'5. Vasichek'!C611</f>
        <v>1.303314541363118</v>
      </c>
      <c r="D611" s="210">
        <f t="shared" ca="1" si="971"/>
        <v>0</v>
      </c>
      <c r="E611" s="210">
        <f t="shared" ca="1" si="971"/>
        <v>0</v>
      </c>
      <c r="F611" s="210">
        <f t="shared" ca="1" si="971"/>
        <v>0</v>
      </c>
      <c r="G611" s="210">
        <f t="shared" ca="1" si="971"/>
        <v>0</v>
      </c>
      <c r="H611" s="210">
        <f t="shared" ca="1" si="971"/>
        <v>0</v>
      </c>
      <c r="I611" s="210">
        <f t="shared" ca="1" si="971"/>
        <v>0</v>
      </c>
      <c r="J611" s="210">
        <f t="shared" ca="1" si="971"/>
        <v>0</v>
      </c>
      <c r="K611" s="210">
        <f t="shared" ca="1" si="971"/>
        <v>0</v>
      </c>
      <c r="L611" s="210">
        <f t="shared" ca="1" si="971"/>
        <v>0</v>
      </c>
      <c r="M611" s="210">
        <f t="shared" ca="1" si="971"/>
        <v>0</v>
      </c>
      <c r="N611" s="210">
        <f t="shared" ca="1" si="938"/>
        <v>0</v>
      </c>
      <c r="O611" s="210">
        <f t="shared" ca="1" si="926"/>
        <v>0</v>
      </c>
      <c r="P611" s="210">
        <f t="shared" ca="1" si="981"/>
        <v>0</v>
      </c>
      <c r="Q611" s="210">
        <f t="shared" ca="1" si="981"/>
        <v>0</v>
      </c>
      <c r="R611" s="210">
        <f t="shared" ca="1" si="981"/>
        <v>0</v>
      </c>
      <c r="S611" s="210">
        <f t="shared" ca="1" si="981"/>
        <v>0</v>
      </c>
      <c r="T611" s="210">
        <f t="shared" ca="1" si="981"/>
        <v>0</v>
      </c>
      <c r="U611" s="210">
        <f t="shared" ca="1" si="981"/>
        <v>0</v>
      </c>
      <c r="V611" s="210">
        <f t="shared" ca="1" si="981"/>
        <v>0</v>
      </c>
      <c r="W611" s="210">
        <f t="shared" ca="1" si="981"/>
        <v>0</v>
      </c>
      <c r="X611" s="210">
        <f t="shared" ca="1" si="981"/>
        <v>0.51294390171530102</v>
      </c>
      <c r="Y611" s="210">
        <f t="shared" ca="1" si="981"/>
        <v>0</v>
      </c>
      <c r="Z611" s="210">
        <f t="shared" ca="1" si="981"/>
        <v>0</v>
      </c>
      <c r="AA611" s="210">
        <f t="shared" ca="1" si="981"/>
        <v>0</v>
      </c>
      <c r="AB611" s="210">
        <f t="shared" ca="1" si="981"/>
        <v>0</v>
      </c>
      <c r="AC611" s="210">
        <f t="shared" ca="1" si="981"/>
        <v>0</v>
      </c>
      <c r="AD611" s="210">
        <f t="shared" ca="1" si="981"/>
        <v>0</v>
      </c>
      <c r="AE611" s="210">
        <f t="shared" ca="1" si="981"/>
        <v>0</v>
      </c>
      <c r="AF611" s="210">
        <f t="shared" ca="1" si="978"/>
        <v>0</v>
      </c>
      <c r="AG611" s="210">
        <f t="shared" ca="1" si="978"/>
        <v>0</v>
      </c>
      <c r="AH611" s="210">
        <f t="shared" ca="1" si="978"/>
        <v>0</v>
      </c>
      <c r="AI611" s="210">
        <f t="shared" ca="1" si="978"/>
        <v>0</v>
      </c>
      <c r="AJ611" s="210">
        <f t="shared" ca="1" si="978"/>
        <v>0</v>
      </c>
      <c r="AK611" s="210">
        <f t="shared" ca="1" si="978"/>
        <v>0</v>
      </c>
      <c r="AL611" s="210">
        <f t="shared" ca="1" si="978"/>
        <v>0</v>
      </c>
      <c r="AM611" s="210">
        <f t="shared" ca="1" si="978"/>
        <v>0</v>
      </c>
      <c r="AN611" s="210">
        <f t="shared" ca="1" si="978"/>
        <v>0</v>
      </c>
      <c r="AO611" s="210">
        <f t="shared" ca="1" si="978"/>
        <v>0</v>
      </c>
      <c r="AP611" s="210">
        <f t="shared" ca="1" si="978"/>
        <v>0.41303811963795117</v>
      </c>
      <c r="AQ611" s="210">
        <f t="shared" ca="1" si="978"/>
        <v>0</v>
      </c>
      <c r="AR611" s="210">
        <f t="shared" ca="1" si="978"/>
        <v>0</v>
      </c>
      <c r="AS611" s="210">
        <f t="shared" ca="1" si="978"/>
        <v>0</v>
      </c>
      <c r="AT611" s="210">
        <f t="array" aca="1" ref="AT611" ca="1">COUNTIF(P611:AS611,"&gt;"&amp;0)</f>
        <v>2</v>
      </c>
      <c r="AU611" s="210">
        <f t="shared" ca="1" si="927"/>
        <v>0.92598202135325214</v>
      </c>
      <c r="AV611" s="210">
        <f t="shared" ca="1" si="975"/>
        <v>0</v>
      </c>
      <c r="AW611" s="210">
        <f t="shared" ca="1" si="975"/>
        <v>0</v>
      </c>
      <c r="AX611" s="210">
        <f t="shared" ca="1" si="975"/>
        <v>0</v>
      </c>
      <c r="AY611" s="210">
        <f t="shared" ca="1" si="975"/>
        <v>0</v>
      </c>
      <c r="AZ611" s="210">
        <f t="shared" ca="1" si="975"/>
        <v>0</v>
      </c>
      <c r="BA611" s="210">
        <f t="shared" ca="1" si="975"/>
        <v>0</v>
      </c>
      <c r="BB611" s="210">
        <f t="shared" ca="1" si="975"/>
        <v>0</v>
      </c>
      <c r="BC611" s="210">
        <f t="shared" ca="1" si="975"/>
        <v>0</v>
      </c>
      <c r="BD611" s="210">
        <f t="shared" ca="1" si="975"/>
        <v>0</v>
      </c>
      <c r="BE611" s="210">
        <f t="shared" ca="1" si="975"/>
        <v>0</v>
      </c>
      <c r="BF611" s="210">
        <f t="shared" ca="1" si="975"/>
        <v>0</v>
      </c>
      <c r="BG611" s="210">
        <f t="shared" ca="1" si="975"/>
        <v>0</v>
      </c>
      <c r="BH611" s="210">
        <f t="shared" ca="1" si="975"/>
        <v>0</v>
      </c>
      <c r="BI611" s="210">
        <f t="shared" ca="1" si="975"/>
        <v>0</v>
      </c>
      <c r="BJ611" s="210">
        <f t="shared" ca="1" si="975"/>
        <v>0</v>
      </c>
      <c r="BK611" s="210">
        <f t="shared" ca="1" si="975"/>
        <v>0</v>
      </c>
      <c r="BL611" s="210">
        <f t="shared" ca="1" si="972"/>
        <v>0</v>
      </c>
      <c r="BM611" s="210">
        <f t="shared" ca="1" si="972"/>
        <v>0</v>
      </c>
      <c r="BN611" s="210">
        <f t="shared" ca="1" si="972"/>
        <v>0</v>
      </c>
      <c r="BO611" s="210">
        <f t="shared" ca="1" si="972"/>
        <v>0</v>
      </c>
      <c r="BP611" s="210">
        <f t="shared" ca="1" si="972"/>
        <v>0</v>
      </c>
      <c r="BQ611" s="210">
        <f t="shared" ca="1" si="972"/>
        <v>0</v>
      </c>
      <c r="BR611" s="210">
        <f t="shared" ca="1" si="972"/>
        <v>0</v>
      </c>
      <c r="BS611" s="210">
        <f t="shared" ca="1" si="972"/>
        <v>0</v>
      </c>
      <c r="BT611" s="210">
        <f t="shared" ca="1" si="972"/>
        <v>0</v>
      </c>
      <c r="BU611" s="210">
        <f t="shared" ca="1" si="972"/>
        <v>0</v>
      </c>
      <c r="BV611" s="210">
        <f t="shared" ca="1" si="972"/>
        <v>0</v>
      </c>
      <c r="BW611" s="210">
        <f t="shared" ca="1" si="972"/>
        <v>0</v>
      </c>
      <c r="BX611" s="210">
        <f t="shared" ca="1" si="972"/>
        <v>0</v>
      </c>
      <c r="BY611" s="210">
        <f t="shared" ca="1" si="972"/>
        <v>0</v>
      </c>
      <c r="BZ611" s="210">
        <f t="shared" ca="1" si="972"/>
        <v>0</v>
      </c>
      <c r="CA611" s="210">
        <f t="shared" ca="1" si="985"/>
        <v>0</v>
      </c>
      <c r="CB611" s="210">
        <f t="shared" ca="1" si="985"/>
        <v>0</v>
      </c>
      <c r="CC611" s="210">
        <f t="shared" ca="1" si="985"/>
        <v>0</v>
      </c>
      <c r="CD611" s="210">
        <f t="shared" ca="1" si="985"/>
        <v>0</v>
      </c>
      <c r="CE611" s="210">
        <f t="shared" ca="1" si="985"/>
        <v>0</v>
      </c>
      <c r="CF611" s="210">
        <f t="shared" ca="1" si="985"/>
        <v>0</v>
      </c>
      <c r="CG611" s="210">
        <f t="shared" ca="1" si="985"/>
        <v>0</v>
      </c>
      <c r="CH611" s="210">
        <f t="shared" ca="1" si="985"/>
        <v>0</v>
      </c>
      <c r="CI611" s="210">
        <f t="shared" ca="1" si="985"/>
        <v>0</v>
      </c>
      <c r="CJ611" s="210">
        <f t="array" aca="1" ref="CJ611" ca="1">COUNTIF(AV611:CI611,"&gt;"&amp;0)</f>
        <v>0</v>
      </c>
      <c r="CK611" s="210">
        <f t="shared" ca="1" si="928"/>
        <v>0</v>
      </c>
      <c r="CL611" s="210">
        <f t="shared" ca="1" si="964"/>
        <v>0</v>
      </c>
      <c r="CM611" s="210">
        <f t="shared" ca="1" si="964"/>
        <v>0</v>
      </c>
      <c r="CN611" s="210">
        <f t="shared" ca="1" si="964"/>
        <v>0</v>
      </c>
      <c r="CO611" s="210">
        <f t="shared" ca="1" si="964"/>
        <v>0</v>
      </c>
      <c r="CP611" s="210">
        <f t="shared" ca="1" si="964"/>
        <v>0.53684790142029426</v>
      </c>
      <c r="CQ611" s="210">
        <f t="shared" ca="1" si="964"/>
        <v>0</v>
      </c>
      <c r="CR611" s="210">
        <f t="shared" ca="1" si="964"/>
        <v>0</v>
      </c>
      <c r="CS611" s="210">
        <f t="shared" ca="1" si="964"/>
        <v>0</v>
      </c>
      <c r="CT611" s="210">
        <f t="shared" ca="1" si="964"/>
        <v>0</v>
      </c>
      <c r="CU611" s="210">
        <f t="shared" ca="1" si="964"/>
        <v>0</v>
      </c>
      <c r="CV611" s="210">
        <f t="shared" ca="1" si="964"/>
        <v>0</v>
      </c>
      <c r="CW611" s="210">
        <f t="shared" ca="1" si="964"/>
        <v>0</v>
      </c>
      <c r="CX611" s="210">
        <f t="shared" ca="1" si="964"/>
        <v>0</v>
      </c>
      <c r="CY611" s="210">
        <f t="shared" ca="1" si="964"/>
        <v>0</v>
      </c>
      <c r="CZ611" s="210">
        <f t="shared" ca="1" si="964"/>
        <v>0</v>
      </c>
      <c r="DA611" s="210">
        <f t="shared" ca="1" si="964"/>
        <v>0</v>
      </c>
      <c r="DB611" s="210">
        <f t="shared" ca="1" si="968"/>
        <v>0</v>
      </c>
      <c r="DC611" s="210">
        <f t="shared" ca="1" si="968"/>
        <v>0</v>
      </c>
      <c r="DD611" s="210">
        <f t="shared" ca="1" si="968"/>
        <v>0</v>
      </c>
      <c r="DE611" s="210">
        <f t="shared" ca="1" si="968"/>
        <v>0</v>
      </c>
      <c r="DF611" s="210">
        <f t="shared" ca="1" si="968"/>
        <v>0.65988913016716655</v>
      </c>
      <c r="DG611" s="210">
        <f t="shared" ca="1" si="968"/>
        <v>0</v>
      </c>
      <c r="DH611" s="210">
        <f t="shared" ca="1" si="968"/>
        <v>0</v>
      </c>
      <c r="DI611" s="210">
        <f t="shared" ca="1" si="968"/>
        <v>0</v>
      </c>
      <c r="DJ611" s="210">
        <f t="shared" ca="1" si="968"/>
        <v>0</v>
      </c>
      <c r="DK611" s="210">
        <f t="shared" ca="1" si="968"/>
        <v>0</v>
      </c>
      <c r="DL611" s="210">
        <f t="shared" ca="1" si="968"/>
        <v>0</v>
      </c>
      <c r="DM611" s="210">
        <f t="shared" ca="1" si="968"/>
        <v>0</v>
      </c>
      <c r="DN611" s="210">
        <f t="shared" ca="1" si="968"/>
        <v>9.9810042472116126E-2</v>
      </c>
      <c r="DO611" s="210">
        <f t="shared" ca="1" si="968"/>
        <v>0</v>
      </c>
      <c r="DP611" s="210">
        <f t="shared" ca="1" si="968"/>
        <v>0</v>
      </c>
      <c r="DQ611" s="210">
        <f t="shared" ca="1" si="965"/>
        <v>0</v>
      </c>
      <c r="DR611" s="210">
        <f t="shared" ca="1" si="965"/>
        <v>0</v>
      </c>
      <c r="DS611" s="210">
        <f t="shared" ca="1" si="965"/>
        <v>0</v>
      </c>
      <c r="DT611" s="210">
        <f t="shared" ca="1" si="965"/>
        <v>0</v>
      </c>
      <c r="DU611" s="210">
        <f t="shared" ca="1" si="965"/>
        <v>0</v>
      </c>
      <c r="DV611" s="210">
        <f t="shared" ca="1" si="965"/>
        <v>0</v>
      </c>
      <c r="DW611" s="210">
        <f t="shared" ca="1" si="965"/>
        <v>0</v>
      </c>
      <c r="DX611" s="210">
        <f t="shared" ca="1" si="965"/>
        <v>0</v>
      </c>
      <c r="DY611" s="210">
        <f t="shared" ca="1" si="965"/>
        <v>0</v>
      </c>
      <c r="DZ611" s="210">
        <f t="shared" ca="1" si="965"/>
        <v>0</v>
      </c>
      <c r="EA611" s="210">
        <f t="shared" ca="1" si="965"/>
        <v>0</v>
      </c>
      <c r="EB611" s="210">
        <f t="shared" ca="1" si="965"/>
        <v>0</v>
      </c>
      <c r="EC611" s="210">
        <f t="shared" ca="1" si="965"/>
        <v>0</v>
      </c>
      <c r="ED611" s="210">
        <f t="shared" ca="1" si="965"/>
        <v>0.97147672498800808</v>
      </c>
      <c r="EE611" s="210">
        <f t="shared" ca="1" si="965"/>
        <v>0</v>
      </c>
      <c r="EF611" s="210">
        <f t="shared" ca="1" si="965"/>
        <v>0</v>
      </c>
      <c r="EG611" s="210">
        <f t="shared" ca="1" si="988"/>
        <v>0</v>
      </c>
      <c r="EH611" s="210">
        <f t="shared" ca="1" si="988"/>
        <v>0</v>
      </c>
      <c r="EI611" s="210">
        <f t="shared" ca="1" si="988"/>
        <v>0</v>
      </c>
      <c r="EJ611" s="210">
        <f t="shared" ca="1" si="988"/>
        <v>0</v>
      </c>
      <c r="EK611" s="210">
        <f t="shared" ca="1" si="988"/>
        <v>0</v>
      </c>
      <c r="EL611" s="210">
        <f t="shared" ca="1" si="988"/>
        <v>0</v>
      </c>
      <c r="EM611" s="210">
        <f t="shared" ca="1" si="988"/>
        <v>0</v>
      </c>
      <c r="EN611" s="210">
        <f t="shared" ca="1" si="988"/>
        <v>0</v>
      </c>
      <c r="EO611" s="210">
        <f t="shared" ca="1" si="988"/>
        <v>0</v>
      </c>
      <c r="EP611" s="210">
        <f t="shared" ca="1" si="988"/>
        <v>0</v>
      </c>
      <c r="EQ611" s="210">
        <f t="shared" ca="1" si="988"/>
        <v>0</v>
      </c>
      <c r="ER611" s="210">
        <f t="shared" ca="1" si="988"/>
        <v>0</v>
      </c>
      <c r="ES611" s="210">
        <f t="shared" ca="1" si="988"/>
        <v>0</v>
      </c>
      <c r="ET611" s="210">
        <f t="shared" ca="1" si="988"/>
        <v>0</v>
      </c>
      <c r="EU611" s="210">
        <f t="shared" ca="1" si="988"/>
        <v>0</v>
      </c>
      <c r="EV611" s="210">
        <f t="shared" ca="1" si="959"/>
        <v>0</v>
      </c>
      <c r="EW611" s="210">
        <f t="shared" ca="1" si="959"/>
        <v>0</v>
      </c>
      <c r="EX611" s="210">
        <f t="shared" ca="1" si="959"/>
        <v>0</v>
      </c>
      <c r="EY611" s="210">
        <f t="shared" ca="1" si="959"/>
        <v>0</v>
      </c>
      <c r="EZ611" s="210">
        <f t="shared" ca="1" si="959"/>
        <v>0</v>
      </c>
      <c r="FA611" s="210">
        <f t="shared" ref="FA611:FO674" ca="1" si="989">IF(RAND()&lt;=$F$54,(1-(1-RAND())^(1/$G$57))^(1/$I$57),0)</f>
        <v>0</v>
      </c>
      <c r="FB611" s="210">
        <f t="shared" ca="1" si="989"/>
        <v>0</v>
      </c>
      <c r="FC611" s="210">
        <f t="shared" ca="1" si="989"/>
        <v>0</v>
      </c>
      <c r="FD611" s="210">
        <f t="shared" ca="1" si="989"/>
        <v>0</v>
      </c>
      <c r="FE611" s="210">
        <f t="shared" ca="1" si="989"/>
        <v>0</v>
      </c>
      <c r="FF611" s="210">
        <f t="shared" ca="1" si="989"/>
        <v>0</v>
      </c>
      <c r="FG611" s="210">
        <f t="shared" ca="1" si="989"/>
        <v>0</v>
      </c>
      <c r="FH611" s="210">
        <f t="shared" ca="1" si="989"/>
        <v>0</v>
      </c>
      <c r="FI611" s="210">
        <f t="shared" ca="1" si="989"/>
        <v>0</v>
      </c>
      <c r="FJ611" s="210">
        <f t="shared" ca="1" si="989"/>
        <v>0</v>
      </c>
      <c r="FK611" s="210">
        <f t="shared" ca="1" si="989"/>
        <v>0</v>
      </c>
      <c r="FL611" s="210">
        <f t="shared" ca="1" si="989"/>
        <v>0</v>
      </c>
      <c r="FM611" s="210">
        <f t="shared" ca="1" si="989"/>
        <v>0</v>
      </c>
      <c r="FN611" s="210">
        <f t="shared" ca="1" si="929"/>
        <v>4</v>
      </c>
      <c r="FO611" s="210">
        <f t="shared" ca="1" si="952"/>
        <v>2.2680237990475849</v>
      </c>
      <c r="FP611" s="210">
        <f t="shared" ca="1" si="969"/>
        <v>0</v>
      </c>
      <c r="FQ611" s="210">
        <f t="shared" ca="1" si="969"/>
        <v>0</v>
      </c>
      <c r="FR611" s="210">
        <f t="shared" ca="1" si="969"/>
        <v>0</v>
      </c>
      <c r="FS611" s="210">
        <f t="shared" ca="1" si="969"/>
        <v>0</v>
      </c>
      <c r="FT611" s="210">
        <f t="shared" ca="1" si="969"/>
        <v>0</v>
      </c>
      <c r="FU611" s="210">
        <f t="shared" ca="1" si="969"/>
        <v>0</v>
      </c>
      <c r="FV611" s="210">
        <f t="shared" ca="1" si="969"/>
        <v>0</v>
      </c>
      <c r="FW611" s="210">
        <f t="shared" ca="1" si="969"/>
        <v>0</v>
      </c>
      <c r="FX611" s="210">
        <f t="shared" ca="1" si="969"/>
        <v>0.81201093102898314</v>
      </c>
      <c r="FY611" s="210">
        <f t="shared" ca="1" si="969"/>
        <v>0</v>
      </c>
      <c r="FZ611" s="210">
        <f t="shared" ca="1" si="969"/>
        <v>0.82711320974936808</v>
      </c>
      <c r="GA611" s="210">
        <f t="shared" ca="1" si="969"/>
        <v>0</v>
      </c>
      <c r="GB611" s="210">
        <f t="shared" ca="1" si="969"/>
        <v>0</v>
      </c>
      <c r="GC611" s="210">
        <f t="shared" ca="1" si="969"/>
        <v>0</v>
      </c>
      <c r="GD611" s="210">
        <f t="shared" ca="1" si="969"/>
        <v>0</v>
      </c>
      <c r="GE611" s="210">
        <f t="shared" ca="1" si="969"/>
        <v>0</v>
      </c>
      <c r="GF611" s="210">
        <f t="shared" ca="1" si="966"/>
        <v>0</v>
      </c>
      <c r="GG611" s="210">
        <f t="shared" ca="1" si="966"/>
        <v>0</v>
      </c>
      <c r="GH611" s="210">
        <f t="shared" ca="1" si="966"/>
        <v>0</v>
      </c>
      <c r="GI611" s="210">
        <f t="shared" ca="1" si="966"/>
        <v>0</v>
      </c>
      <c r="GJ611" s="210">
        <f t="shared" ca="1" si="966"/>
        <v>0</v>
      </c>
      <c r="GK611" s="210">
        <f t="shared" ca="1" si="966"/>
        <v>0</v>
      </c>
      <c r="GL611" s="210">
        <f t="shared" ca="1" si="966"/>
        <v>0</v>
      </c>
      <c r="GM611" s="210">
        <f t="shared" ca="1" si="966"/>
        <v>0</v>
      </c>
      <c r="GN611" s="210">
        <f t="shared" ca="1" si="966"/>
        <v>0</v>
      </c>
      <c r="GO611" s="210">
        <f t="shared" ca="1" si="966"/>
        <v>0</v>
      </c>
      <c r="GP611" s="210">
        <f t="shared" ca="1" si="966"/>
        <v>0</v>
      </c>
      <c r="GQ611" s="210">
        <f t="shared" ca="1" si="966"/>
        <v>0</v>
      </c>
      <c r="GR611" s="210">
        <f t="shared" ca="1" si="966"/>
        <v>0</v>
      </c>
      <c r="GS611" s="210">
        <f t="shared" ca="1" si="966"/>
        <v>0.91250281638327746</v>
      </c>
      <c r="GT611" s="210">
        <f t="shared" ca="1" si="966"/>
        <v>0.25714509398423979</v>
      </c>
      <c r="GU611" s="210">
        <f t="shared" ca="1" si="979"/>
        <v>0</v>
      </c>
      <c r="GV611" s="210">
        <f t="shared" ca="1" si="979"/>
        <v>0.5553508742851142</v>
      </c>
      <c r="GW611" s="210">
        <f t="shared" ca="1" si="979"/>
        <v>0</v>
      </c>
      <c r="GX611" s="210">
        <f t="shared" ca="1" si="979"/>
        <v>0</v>
      </c>
      <c r="GY611" s="210">
        <f t="shared" ca="1" si="979"/>
        <v>0</v>
      </c>
      <c r="GZ611" s="210">
        <f t="shared" ca="1" si="979"/>
        <v>0</v>
      </c>
      <c r="HA611" s="210">
        <f t="shared" ca="1" si="979"/>
        <v>0.13243527853174861</v>
      </c>
      <c r="HB611" s="210">
        <f t="shared" ca="1" si="979"/>
        <v>0</v>
      </c>
      <c r="HC611" s="210">
        <f t="shared" ca="1" si="979"/>
        <v>0</v>
      </c>
      <c r="HD611" s="210">
        <f t="shared" ca="1" si="979"/>
        <v>0</v>
      </c>
      <c r="HE611" s="210">
        <f t="shared" ca="1" si="979"/>
        <v>0</v>
      </c>
      <c r="HF611" s="210">
        <f t="shared" ca="1" si="979"/>
        <v>0</v>
      </c>
      <c r="HG611" s="210">
        <f t="shared" ca="1" si="979"/>
        <v>0</v>
      </c>
      <c r="HH611" s="210">
        <f t="shared" ca="1" si="979"/>
        <v>0</v>
      </c>
      <c r="HI611" s="210">
        <f t="shared" ca="1" si="979"/>
        <v>0</v>
      </c>
      <c r="HJ611" s="210">
        <f t="shared" ca="1" si="979"/>
        <v>0</v>
      </c>
      <c r="HK611" s="210">
        <f t="shared" ca="1" si="976"/>
        <v>0</v>
      </c>
      <c r="HL611" s="210">
        <f t="shared" ca="1" si="976"/>
        <v>0</v>
      </c>
      <c r="HM611" s="210">
        <f t="shared" ca="1" si="976"/>
        <v>0</v>
      </c>
      <c r="HN611" s="210">
        <f t="shared" ca="1" si="976"/>
        <v>0</v>
      </c>
      <c r="HO611" s="210">
        <f t="shared" ca="1" si="976"/>
        <v>0</v>
      </c>
      <c r="HP611" s="210">
        <f t="shared" ca="1" si="976"/>
        <v>0</v>
      </c>
      <c r="HQ611" s="210">
        <f t="shared" ca="1" si="976"/>
        <v>0</v>
      </c>
      <c r="HR611" s="210">
        <f t="shared" ca="1" si="976"/>
        <v>0</v>
      </c>
      <c r="HS611" s="210">
        <f t="shared" ca="1" si="976"/>
        <v>0</v>
      </c>
      <c r="HT611" s="210">
        <f t="shared" ca="1" si="976"/>
        <v>0</v>
      </c>
      <c r="HU611" s="210">
        <f t="shared" ca="1" si="976"/>
        <v>0.42040848638873579</v>
      </c>
      <c r="HV611" s="210">
        <f t="shared" ca="1" si="976"/>
        <v>0</v>
      </c>
      <c r="HW611" s="210">
        <f t="shared" ca="1" si="976"/>
        <v>0</v>
      </c>
      <c r="HX611" s="210">
        <f t="shared" ca="1" si="930"/>
        <v>7</v>
      </c>
      <c r="HY611" s="210">
        <f t="shared" ca="1" si="931"/>
        <v>3.9169666903514671</v>
      </c>
      <c r="HZ611" s="210">
        <f t="shared" ca="1" si="977"/>
        <v>0</v>
      </c>
      <c r="IA611" s="210">
        <f t="shared" ca="1" si="977"/>
        <v>0.10403538282627131</v>
      </c>
      <c r="IB611" s="210">
        <f t="shared" ca="1" si="977"/>
        <v>0</v>
      </c>
      <c r="IC611" s="210">
        <f t="shared" ca="1" si="977"/>
        <v>0</v>
      </c>
      <c r="ID611" s="210">
        <f t="shared" ca="1" si="977"/>
        <v>0</v>
      </c>
      <c r="IE611" s="210">
        <f t="shared" ca="1" si="977"/>
        <v>0</v>
      </c>
      <c r="IF611" s="210">
        <f t="shared" ca="1" si="977"/>
        <v>0</v>
      </c>
      <c r="IG611" s="210">
        <f t="shared" ca="1" si="977"/>
        <v>0</v>
      </c>
      <c r="IH611" s="210">
        <f t="shared" ca="1" si="977"/>
        <v>0</v>
      </c>
      <c r="II611" s="210">
        <f t="shared" ca="1" si="977"/>
        <v>0</v>
      </c>
      <c r="IJ611" s="210">
        <f t="shared" ca="1" si="977"/>
        <v>0</v>
      </c>
      <c r="IK611" s="210">
        <f t="shared" ca="1" si="977"/>
        <v>0</v>
      </c>
      <c r="IL611" s="210">
        <f t="shared" ca="1" si="977"/>
        <v>0.5008790423031847</v>
      </c>
      <c r="IM611" s="210">
        <f t="shared" ca="1" si="977"/>
        <v>0</v>
      </c>
      <c r="IN611" s="210">
        <f t="shared" ca="1" si="977"/>
        <v>0</v>
      </c>
      <c r="IO611" s="210">
        <f t="shared" ca="1" si="977"/>
        <v>0</v>
      </c>
      <c r="IP611" s="210">
        <f t="shared" ca="1" si="973"/>
        <v>0</v>
      </c>
      <c r="IQ611" s="210">
        <f t="shared" ca="1" si="973"/>
        <v>0</v>
      </c>
      <c r="IR611" s="210">
        <f t="shared" ca="1" si="973"/>
        <v>0</v>
      </c>
      <c r="IS611" s="210">
        <f t="shared" ca="1" si="973"/>
        <v>0.93982339661840075</v>
      </c>
      <c r="IT611" s="210">
        <f t="shared" ca="1" si="973"/>
        <v>0</v>
      </c>
      <c r="IU611" s="210">
        <f t="shared" ca="1" si="973"/>
        <v>0</v>
      </c>
      <c r="IV611" s="210">
        <f t="shared" ca="1" si="973"/>
        <v>0</v>
      </c>
      <c r="IW611" s="210">
        <f t="shared" ca="1" si="973"/>
        <v>0</v>
      </c>
      <c r="IX611" s="210">
        <f t="shared" ca="1" si="973"/>
        <v>0</v>
      </c>
      <c r="IY611" s="210">
        <f t="shared" ca="1" si="973"/>
        <v>0</v>
      </c>
      <c r="IZ611" s="210">
        <f t="shared" ca="1" si="973"/>
        <v>0.46175546544286422</v>
      </c>
      <c r="JA611" s="210">
        <f t="shared" ca="1" si="973"/>
        <v>0.55854015303687665</v>
      </c>
      <c r="JB611" s="210">
        <f t="shared" ca="1" si="973"/>
        <v>0</v>
      </c>
      <c r="JC611" s="210">
        <f t="shared" ca="1" si="973"/>
        <v>0.97241372435147388</v>
      </c>
      <c r="JD611" s="210">
        <f t="shared" ca="1" si="973"/>
        <v>0</v>
      </c>
      <c r="JE611" s="210">
        <f t="shared" ca="1" si="987"/>
        <v>0</v>
      </c>
      <c r="JF611" s="210">
        <f t="shared" ca="1" si="987"/>
        <v>0</v>
      </c>
      <c r="JG611" s="210">
        <f t="shared" ca="1" si="987"/>
        <v>0.164026945382093</v>
      </c>
      <c r="JH611" s="210">
        <f t="shared" ca="1" si="987"/>
        <v>0</v>
      </c>
      <c r="JI611" s="210">
        <f t="shared" ca="1" si="987"/>
        <v>0</v>
      </c>
      <c r="JJ611" s="210">
        <f t="shared" ca="1" si="987"/>
        <v>0</v>
      </c>
      <c r="JK611" s="210">
        <f t="shared" ca="1" si="987"/>
        <v>0</v>
      </c>
      <c r="JL611" s="210">
        <f t="shared" ca="1" si="987"/>
        <v>0</v>
      </c>
      <c r="JM611" s="210">
        <f t="shared" ca="1" si="987"/>
        <v>0</v>
      </c>
      <c r="JN611" s="210">
        <f t="shared" ca="1" si="932"/>
        <v>7</v>
      </c>
      <c r="JO611" s="210">
        <f t="shared" ca="1" si="933"/>
        <v>3.7014741099611648</v>
      </c>
      <c r="JP611" s="210">
        <f t="shared" ca="1" si="984"/>
        <v>0</v>
      </c>
      <c r="JQ611" s="210">
        <f t="shared" ca="1" si="984"/>
        <v>0</v>
      </c>
      <c r="JR611" s="210">
        <f t="shared" ca="1" si="984"/>
        <v>0.95639123122189251</v>
      </c>
      <c r="JS611" s="210">
        <f t="shared" ca="1" si="984"/>
        <v>0</v>
      </c>
      <c r="JT611" s="210">
        <f t="shared" ca="1" si="984"/>
        <v>0</v>
      </c>
      <c r="JU611" s="210">
        <f t="shared" ca="1" si="984"/>
        <v>0</v>
      </c>
      <c r="JV611" s="210">
        <f t="shared" ca="1" si="984"/>
        <v>0</v>
      </c>
      <c r="JW611" s="210">
        <f t="shared" ca="1" si="984"/>
        <v>0</v>
      </c>
      <c r="JX611" s="210">
        <f t="shared" ca="1" si="984"/>
        <v>0</v>
      </c>
      <c r="JY611" s="210">
        <f t="shared" ca="1" si="984"/>
        <v>0</v>
      </c>
      <c r="JZ611" s="210">
        <f t="shared" ca="1" si="984"/>
        <v>8.7066771589239617E-2</v>
      </c>
      <c r="KA611" s="210">
        <f t="shared" ca="1" si="984"/>
        <v>0</v>
      </c>
      <c r="KB611" s="210">
        <f t="shared" ca="1" si="984"/>
        <v>0</v>
      </c>
      <c r="KC611" s="210">
        <f t="shared" ca="1" si="984"/>
        <v>0</v>
      </c>
      <c r="KD611" s="210">
        <f t="shared" ca="1" si="984"/>
        <v>0</v>
      </c>
      <c r="KE611" s="210">
        <f t="shared" ca="1" si="984"/>
        <v>0</v>
      </c>
      <c r="KF611" s="210">
        <f t="shared" ca="1" si="980"/>
        <v>0</v>
      </c>
      <c r="KG611" s="210">
        <f t="shared" ca="1" si="980"/>
        <v>0.98937236914233928</v>
      </c>
      <c r="KH611" s="210">
        <f t="shared" ca="1" si="980"/>
        <v>0</v>
      </c>
      <c r="KI611" s="210">
        <f t="shared" ca="1" si="980"/>
        <v>0</v>
      </c>
      <c r="KJ611" s="210">
        <f t="shared" ca="1" si="980"/>
        <v>0</v>
      </c>
      <c r="KK611" s="210">
        <f t="shared" ca="1" si="980"/>
        <v>0</v>
      </c>
      <c r="KL611" s="210">
        <f t="shared" ca="1" si="980"/>
        <v>0.24315641059540491</v>
      </c>
      <c r="KM611" s="210">
        <f t="shared" ca="1" si="980"/>
        <v>0</v>
      </c>
      <c r="KN611" s="210">
        <f t="shared" ca="1" si="980"/>
        <v>0</v>
      </c>
      <c r="KO611" s="210">
        <f t="shared" ca="1" si="980"/>
        <v>0</v>
      </c>
      <c r="KP611" s="210">
        <f t="shared" ca="1" si="980"/>
        <v>0</v>
      </c>
      <c r="KQ611" s="210">
        <f t="shared" ca="1" si="980"/>
        <v>0</v>
      </c>
      <c r="KR611" s="210">
        <f t="shared" ca="1" si="980"/>
        <v>0</v>
      </c>
      <c r="KS611" s="210">
        <f t="shared" ca="1" si="980"/>
        <v>0</v>
      </c>
      <c r="KT611" s="210">
        <f t="shared" ca="1" si="934"/>
        <v>4</v>
      </c>
      <c r="KU611" s="210">
        <f t="shared" ca="1" si="935"/>
        <v>2.275986782548876</v>
      </c>
      <c r="KV611" s="210">
        <f t="shared" ca="1" si="974"/>
        <v>0.54003320631253582</v>
      </c>
      <c r="KW611" s="210">
        <f t="shared" ca="1" si="974"/>
        <v>0.62623623669014528</v>
      </c>
      <c r="KX611" s="210">
        <f t="shared" ca="1" si="974"/>
        <v>0</v>
      </c>
      <c r="KY611" s="210">
        <f t="shared" ca="1" si="974"/>
        <v>0</v>
      </c>
      <c r="KZ611" s="210">
        <f t="shared" ca="1" si="974"/>
        <v>0</v>
      </c>
      <c r="LA611" s="210">
        <f t="shared" ca="1" si="974"/>
        <v>0</v>
      </c>
      <c r="LB611" s="210">
        <f t="shared" ca="1" si="974"/>
        <v>0</v>
      </c>
      <c r="LC611" s="210">
        <f t="shared" ca="1" si="974"/>
        <v>0</v>
      </c>
      <c r="LD611" s="210">
        <f t="shared" ca="1" si="974"/>
        <v>0.93162893624900167</v>
      </c>
      <c r="LE611" s="210">
        <f t="shared" ca="1" si="974"/>
        <v>8.5326740670774143E-2</v>
      </c>
      <c r="LF611" s="210">
        <f t="shared" ca="1" si="936"/>
        <v>4</v>
      </c>
      <c r="LG611" s="210">
        <f t="shared" ca="1" si="937"/>
        <v>2.183225119922457</v>
      </c>
      <c r="LH611" s="210">
        <f t="shared" ca="1" si="939"/>
        <v>28</v>
      </c>
      <c r="LI611" s="210">
        <f t="shared" ca="1" si="939"/>
        <v>15.271658523184804</v>
      </c>
    </row>
    <row r="612" spans="2:321" x14ac:dyDescent="0.3">
      <c r="B612"/>
      <c r="C612" s="210">
        <f ca="1">'5. Vasichek'!C612</f>
        <v>-0.38528786736312703</v>
      </c>
      <c r="D612" s="210">
        <f t="shared" ca="1" si="971"/>
        <v>0</v>
      </c>
      <c r="E612" s="210">
        <f t="shared" ca="1" si="971"/>
        <v>0</v>
      </c>
      <c r="F612" s="210">
        <f t="shared" ca="1" si="971"/>
        <v>0</v>
      </c>
      <c r="G612" s="210">
        <f t="shared" ca="1" si="971"/>
        <v>0</v>
      </c>
      <c r="H612" s="210">
        <f t="shared" ca="1" si="971"/>
        <v>0</v>
      </c>
      <c r="I612" s="210">
        <f t="shared" ca="1" si="971"/>
        <v>5.8451540750053661E-2</v>
      </c>
      <c r="J612" s="210">
        <f t="shared" ca="1" si="971"/>
        <v>0</v>
      </c>
      <c r="K612" s="210">
        <f t="shared" ca="1" si="971"/>
        <v>0</v>
      </c>
      <c r="L612" s="210">
        <f t="shared" ca="1" si="971"/>
        <v>0</v>
      </c>
      <c r="M612" s="210">
        <f t="shared" ca="1" si="971"/>
        <v>0</v>
      </c>
      <c r="N612" s="210">
        <f t="shared" ca="1" si="938"/>
        <v>1</v>
      </c>
      <c r="O612" s="210">
        <f t="shared" ca="1" si="926"/>
        <v>5.8451540750053661E-2</v>
      </c>
      <c r="P612" s="210">
        <f t="shared" ca="1" si="981"/>
        <v>0</v>
      </c>
      <c r="Q612" s="210">
        <f t="shared" ca="1" si="981"/>
        <v>0</v>
      </c>
      <c r="R612" s="210">
        <f t="shared" ca="1" si="981"/>
        <v>0</v>
      </c>
      <c r="S612" s="210">
        <f t="shared" ca="1" si="981"/>
        <v>0</v>
      </c>
      <c r="T612" s="210">
        <f t="shared" ca="1" si="981"/>
        <v>0</v>
      </c>
      <c r="U612" s="210">
        <f t="shared" ca="1" si="981"/>
        <v>0</v>
      </c>
      <c r="V612" s="210">
        <f t="shared" ca="1" si="981"/>
        <v>0</v>
      </c>
      <c r="W612" s="210">
        <f t="shared" ca="1" si="981"/>
        <v>0</v>
      </c>
      <c r="X612" s="210">
        <f t="shared" ca="1" si="981"/>
        <v>0</v>
      </c>
      <c r="Y612" s="210">
        <f t="shared" ca="1" si="981"/>
        <v>0</v>
      </c>
      <c r="Z612" s="210">
        <f t="shared" ca="1" si="981"/>
        <v>0</v>
      </c>
      <c r="AA612" s="210">
        <f t="shared" ca="1" si="981"/>
        <v>0</v>
      </c>
      <c r="AB612" s="210">
        <f t="shared" ca="1" si="981"/>
        <v>0</v>
      </c>
      <c r="AC612" s="210">
        <f t="shared" ca="1" si="981"/>
        <v>0</v>
      </c>
      <c r="AD612" s="210">
        <f t="shared" ca="1" si="981"/>
        <v>0</v>
      </c>
      <c r="AE612" s="210">
        <f t="shared" ca="1" si="981"/>
        <v>0</v>
      </c>
      <c r="AF612" s="210">
        <f t="shared" ca="1" si="978"/>
        <v>0</v>
      </c>
      <c r="AG612" s="210">
        <f t="shared" ca="1" si="978"/>
        <v>0</v>
      </c>
      <c r="AH612" s="210">
        <f t="shared" ca="1" si="978"/>
        <v>0</v>
      </c>
      <c r="AI612" s="210">
        <f t="shared" ca="1" si="978"/>
        <v>0</v>
      </c>
      <c r="AJ612" s="210">
        <f t="shared" ca="1" si="978"/>
        <v>0</v>
      </c>
      <c r="AK612" s="210">
        <f t="shared" ca="1" si="978"/>
        <v>0</v>
      </c>
      <c r="AL612" s="210">
        <f t="shared" ca="1" si="978"/>
        <v>0</v>
      </c>
      <c r="AM612" s="210">
        <f t="shared" ca="1" si="978"/>
        <v>0</v>
      </c>
      <c r="AN612" s="210">
        <f t="shared" ca="1" si="978"/>
        <v>0</v>
      </c>
      <c r="AO612" s="210">
        <f t="shared" ca="1" si="978"/>
        <v>0</v>
      </c>
      <c r="AP612" s="210">
        <f t="shared" ca="1" si="978"/>
        <v>0.85668057890920657</v>
      </c>
      <c r="AQ612" s="210">
        <f t="shared" ca="1" si="978"/>
        <v>0</v>
      </c>
      <c r="AR612" s="210">
        <f t="shared" ca="1" si="978"/>
        <v>0</v>
      </c>
      <c r="AS612" s="210">
        <f t="shared" ca="1" si="978"/>
        <v>0</v>
      </c>
      <c r="AT612" s="210">
        <f t="array" aca="1" ref="AT612" ca="1">COUNTIF(P612:AS612,"&gt;"&amp;0)</f>
        <v>1</v>
      </c>
      <c r="AU612" s="210">
        <f t="shared" ca="1" si="927"/>
        <v>0.85668057890920657</v>
      </c>
      <c r="AV612" s="210">
        <f t="shared" ca="1" si="975"/>
        <v>0</v>
      </c>
      <c r="AW612" s="210">
        <f t="shared" ca="1" si="975"/>
        <v>0</v>
      </c>
      <c r="AX612" s="210">
        <f t="shared" ca="1" si="975"/>
        <v>0</v>
      </c>
      <c r="AY612" s="210">
        <f t="shared" ca="1" si="975"/>
        <v>0</v>
      </c>
      <c r="AZ612" s="210">
        <f t="shared" ca="1" si="975"/>
        <v>0</v>
      </c>
      <c r="BA612" s="210">
        <f t="shared" ca="1" si="975"/>
        <v>0</v>
      </c>
      <c r="BB612" s="210">
        <f t="shared" ca="1" si="975"/>
        <v>0</v>
      </c>
      <c r="BC612" s="210">
        <f t="shared" ca="1" si="975"/>
        <v>0</v>
      </c>
      <c r="BD612" s="210">
        <f t="shared" ca="1" si="975"/>
        <v>0</v>
      </c>
      <c r="BE612" s="210">
        <f t="shared" ca="1" si="975"/>
        <v>0</v>
      </c>
      <c r="BF612" s="210">
        <f t="shared" ca="1" si="975"/>
        <v>0</v>
      </c>
      <c r="BG612" s="210">
        <f t="shared" ca="1" si="975"/>
        <v>0</v>
      </c>
      <c r="BH612" s="210">
        <f t="shared" ca="1" si="975"/>
        <v>0</v>
      </c>
      <c r="BI612" s="210">
        <f t="shared" ca="1" si="975"/>
        <v>0</v>
      </c>
      <c r="BJ612" s="210">
        <f t="shared" ca="1" si="975"/>
        <v>0</v>
      </c>
      <c r="BK612" s="210">
        <f t="shared" ca="1" si="975"/>
        <v>0</v>
      </c>
      <c r="BL612" s="210">
        <f t="shared" ca="1" si="972"/>
        <v>0</v>
      </c>
      <c r="BM612" s="210">
        <f t="shared" ca="1" si="972"/>
        <v>0</v>
      </c>
      <c r="BN612" s="210">
        <f t="shared" ca="1" si="972"/>
        <v>0</v>
      </c>
      <c r="BO612" s="210">
        <f t="shared" ca="1" si="972"/>
        <v>0</v>
      </c>
      <c r="BP612" s="210">
        <f t="shared" ca="1" si="972"/>
        <v>0.99955708524146591</v>
      </c>
      <c r="BQ612" s="210">
        <f t="shared" ca="1" si="972"/>
        <v>0.21896084052037229</v>
      </c>
      <c r="BR612" s="210">
        <f t="shared" ca="1" si="972"/>
        <v>0</v>
      </c>
      <c r="BS612" s="210">
        <f t="shared" ca="1" si="972"/>
        <v>0</v>
      </c>
      <c r="BT612" s="210">
        <f t="shared" ca="1" si="972"/>
        <v>7.4562570930241392E-2</v>
      </c>
      <c r="BU612" s="210">
        <f t="shared" ca="1" si="972"/>
        <v>0</v>
      </c>
      <c r="BV612" s="210">
        <f t="shared" ca="1" si="972"/>
        <v>0</v>
      </c>
      <c r="BW612" s="210">
        <f t="shared" ca="1" si="972"/>
        <v>0</v>
      </c>
      <c r="BX612" s="210">
        <f t="shared" ca="1" si="972"/>
        <v>0</v>
      </c>
      <c r="BY612" s="210">
        <f t="shared" ca="1" si="972"/>
        <v>0</v>
      </c>
      <c r="BZ612" s="210">
        <f t="shared" ca="1" si="972"/>
        <v>0</v>
      </c>
      <c r="CA612" s="210">
        <f t="shared" ca="1" si="985"/>
        <v>0</v>
      </c>
      <c r="CB612" s="210">
        <f t="shared" ca="1" si="985"/>
        <v>0</v>
      </c>
      <c r="CC612" s="210">
        <f t="shared" ca="1" si="985"/>
        <v>0</v>
      </c>
      <c r="CD612" s="210">
        <f t="shared" ca="1" si="985"/>
        <v>0</v>
      </c>
      <c r="CE612" s="210">
        <f t="shared" ca="1" si="985"/>
        <v>0</v>
      </c>
      <c r="CF612" s="210">
        <f t="shared" ca="1" si="985"/>
        <v>0</v>
      </c>
      <c r="CG612" s="210">
        <f t="shared" ca="1" si="985"/>
        <v>0</v>
      </c>
      <c r="CH612" s="210">
        <f t="shared" ca="1" si="985"/>
        <v>0</v>
      </c>
      <c r="CI612" s="210">
        <f t="shared" ca="1" si="985"/>
        <v>0</v>
      </c>
      <c r="CJ612" s="210">
        <f t="array" aca="1" ref="CJ612" ca="1">COUNTIF(AV612:CI612,"&gt;"&amp;0)</f>
        <v>3</v>
      </c>
      <c r="CK612" s="210">
        <f t="shared" ca="1" si="928"/>
        <v>1.2930804966920795</v>
      </c>
      <c r="CL612" s="210">
        <f t="shared" ca="1" si="964"/>
        <v>0</v>
      </c>
      <c r="CM612" s="210">
        <f t="shared" ca="1" si="964"/>
        <v>0</v>
      </c>
      <c r="CN612" s="210">
        <f t="shared" ca="1" si="964"/>
        <v>0</v>
      </c>
      <c r="CO612" s="210">
        <f t="shared" ca="1" si="964"/>
        <v>0</v>
      </c>
      <c r="CP612" s="210">
        <f t="shared" ca="1" si="964"/>
        <v>0</v>
      </c>
      <c r="CQ612" s="210">
        <f t="shared" ca="1" si="964"/>
        <v>0</v>
      </c>
      <c r="CR612" s="210">
        <f t="shared" ca="1" si="964"/>
        <v>0</v>
      </c>
      <c r="CS612" s="210">
        <f t="shared" ca="1" si="964"/>
        <v>0</v>
      </c>
      <c r="CT612" s="210">
        <f t="shared" ca="1" si="964"/>
        <v>0</v>
      </c>
      <c r="CU612" s="210">
        <f t="shared" ca="1" si="964"/>
        <v>0</v>
      </c>
      <c r="CV612" s="210">
        <f t="shared" ca="1" si="964"/>
        <v>0</v>
      </c>
      <c r="CW612" s="210">
        <f t="shared" ca="1" si="964"/>
        <v>0</v>
      </c>
      <c r="CX612" s="210">
        <f t="shared" ca="1" si="964"/>
        <v>0</v>
      </c>
      <c r="CY612" s="210">
        <f t="shared" ca="1" si="964"/>
        <v>0</v>
      </c>
      <c r="CZ612" s="210">
        <f t="shared" ca="1" si="964"/>
        <v>0</v>
      </c>
      <c r="DA612" s="210">
        <f t="shared" ca="1" si="964"/>
        <v>0</v>
      </c>
      <c r="DB612" s="210">
        <f t="shared" ca="1" si="968"/>
        <v>0</v>
      </c>
      <c r="DC612" s="210">
        <f t="shared" ca="1" si="968"/>
        <v>0</v>
      </c>
      <c r="DD612" s="210">
        <f t="shared" ca="1" si="968"/>
        <v>0</v>
      </c>
      <c r="DE612" s="210">
        <f t="shared" ca="1" si="968"/>
        <v>0</v>
      </c>
      <c r="DF612" s="210">
        <f t="shared" ca="1" si="968"/>
        <v>0</v>
      </c>
      <c r="DG612" s="210">
        <f t="shared" ca="1" si="968"/>
        <v>0</v>
      </c>
      <c r="DH612" s="210">
        <f t="shared" ca="1" si="968"/>
        <v>0</v>
      </c>
      <c r="DI612" s="210">
        <f t="shared" ca="1" si="968"/>
        <v>0</v>
      </c>
      <c r="DJ612" s="210">
        <f t="shared" ca="1" si="968"/>
        <v>0</v>
      </c>
      <c r="DK612" s="210">
        <f t="shared" ca="1" si="968"/>
        <v>0</v>
      </c>
      <c r="DL612" s="210">
        <f t="shared" ca="1" si="968"/>
        <v>0</v>
      </c>
      <c r="DM612" s="210">
        <f t="shared" ca="1" si="968"/>
        <v>0</v>
      </c>
      <c r="DN612" s="210">
        <f t="shared" ca="1" si="968"/>
        <v>0</v>
      </c>
      <c r="DO612" s="210">
        <f t="shared" ca="1" si="968"/>
        <v>0</v>
      </c>
      <c r="DP612" s="210">
        <f t="shared" ca="1" si="968"/>
        <v>0</v>
      </c>
      <c r="DQ612" s="210">
        <f t="shared" ca="1" si="965"/>
        <v>0</v>
      </c>
      <c r="DR612" s="210">
        <f t="shared" ca="1" si="965"/>
        <v>0</v>
      </c>
      <c r="DS612" s="210">
        <f t="shared" ca="1" si="965"/>
        <v>0</v>
      </c>
      <c r="DT612" s="210">
        <f t="shared" ca="1" si="965"/>
        <v>0</v>
      </c>
      <c r="DU612" s="210">
        <f t="shared" ca="1" si="965"/>
        <v>0</v>
      </c>
      <c r="DV612" s="210">
        <f t="shared" ca="1" si="965"/>
        <v>0</v>
      </c>
      <c r="DW612" s="210">
        <f t="shared" ca="1" si="965"/>
        <v>0</v>
      </c>
      <c r="DX612" s="210">
        <f t="shared" ca="1" si="965"/>
        <v>0</v>
      </c>
      <c r="DY612" s="210">
        <f t="shared" ca="1" si="965"/>
        <v>0</v>
      </c>
      <c r="DZ612" s="210">
        <f t="shared" ca="1" si="965"/>
        <v>0</v>
      </c>
      <c r="EA612" s="210">
        <f t="shared" ca="1" si="965"/>
        <v>0</v>
      </c>
      <c r="EB612" s="210">
        <f t="shared" ca="1" si="965"/>
        <v>0</v>
      </c>
      <c r="EC612" s="210">
        <f t="shared" ca="1" si="965"/>
        <v>0</v>
      </c>
      <c r="ED612" s="210">
        <f t="shared" ca="1" si="965"/>
        <v>0</v>
      </c>
      <c r="EE612" s="210">
        <f t="shared" ca="1" si="965"/>
        <v>0</v>
      </c>
      <c r="EF612" s="210">
        <f t="shared" ca="1" si="965"/>
        <v>0</v>
      </c>
      <c r="EG612" s="210">
        <f t="shared" ca="1" si="988"/>
        <v>0</v>
      </c>
      <c r="EH612" s="210">
        <f t="shared" ca="1" si="988"/>
        <v>0</v>
      </c>
      <c r="EI612" s="210">
        <f t="shared" ca="1" si="988"/>
        <v>0</v>
      </c>
      <c r="EJ612" s="210">
        <f t="shared" ca="1" si="988"/>
        <v>0</v>
      </c>
      <c r="EK612" s="210">
        <f t="shared" ca="1" si="988"/>
        <v>0</v>
      </c>
      <c r="EL612" s="210">
        <f t="shared" ca="1" si="988"/>
        <v>0</v>
      </c>
      <c r="EM612" s="210">
        <f t="shared" ca="1" si="988"/>
        <v>0</v>
      </c>
      <c r="EN612" s="210">
        <f t="shared" ca="1" si="988"/>
        <v>0</v>
      </c>
      <c r="EO612" s="210">
        <f t="shared" ca="1" si="988"/>
        <v>0</v>
      </c>
      <c r="EP612" s="210">
        <f t="shared" ca="1" si="988"/>
        <v>0.26904759933021788</v>
      </c>
      <c r="EQ612" s="210">
        <f t="shared" ca="1" si="988"/>
        <v>0</v>
      </c>
      <c r="ER612" s="210">
        <f t="shared" ca="1" si="988"/>
        <v>0</v>
      </c>
      <c r="ES612" s="210">
        <f t="shared" ca="1" si="988"/>
        <v>0</v>
      </c>
      <c r="ET612" s="210">
        <f t="shared" ca="1" si="988"/>
        <v>0</v>
      </c>
      <c r="EU612" s="210">
        <f t="shared" ca="1" si="988"/>
        <v>0</v>
      </c>
      <c r="EV612" s="210">
        <f t="shared" ca="1" si="959"/>
        <v>0</v>
      </c>
      <c r="EW612" s="210">
        <f t="shared" ca="1" si="959"/>
        <v>0</v>
      </c>
      <c r="EX612" s="210">
        <f t="shared" ca="1" si="959"/>
        <v>0</v>
      </c>
      <c r="EY612" s="210">
        <f t="shared" ca="1" si="959"/>
        <v>0</v>
      </c>
      <c r="EZ612" s="210">
        <f t="shared" ca="1" si="959"/>
        <v>0</v>
      </c>
      <c r="FA612" s="210">
        <f t="shared" ca="1" si="989"/>
        <v>0</v>
      </c>
      <c r="FB612" s="210">
        <f t="shared" ca="1" si="989"/>
        <v>0</v>
      </c>
      <c r="FC612" s="210">
        <f t="shared" ca="1" si="989"/>
        <v>0</v>
      </c>
      <c r="FD612" s="210">
        <f t="shared" ca="1" si="989"/>
        <v>0</v>
      </c>
      <c r="FE612" s="210">
        <f t="shared" ca="1" si="989"/>
        <v>0</v>
      </c>
      <c r="FF612" s="210">
        <f t="shared" ca="1" si="989"/>
        <v>0</v>
      </c>
      <c r="FG612" s="210">
        <f t="shared" ca="1" si="989"/>
        <v>0</v>
      </c>
      <c r="FH612" s="210">
        <f t="shared" ca="1" si="989"/>
        <v>0</v>
      </c>
      <c r="FI612" s="210">
        <f t="shared" ca="1" si="989"/>
        <v>0</v>
      </c>
      <c r="FJ612" s="210">
        <f t="shared" ca="1" si="989"/>
        <v>0</v>
      </c>
      <c r="FK612" s="210">
        <f t="shared" ca="1" si="989"/>
        <v>0</v>
      </c>
      <c r="FL612" s="210">
        <f t="shared" ca="1" si="989"/>
        <v>0</v>
      </c>
      <c r="FM612" s="210">
        <f t="shared" ca="1" si="989"/>
        <v>0</v>
      </c>
      <c r="FN612" s="210">
        <f t="shared" ca="1" si="929"/>
        <v>1</v>
      </c>
      <c r="FO612" s="210">
        <f t="shared" ca="1" si="952"/>
        <v>0.26904759933021788</v>
      </c>
      <c r="FP612" s="210">
        <f t="shared" ca="1" si="969"/>
        <v>0</v>
      </c>
      <c r="FQ612" s="210">
        <f t="shared" ca="1" si="969"/>
        <v>0</v>
      </c>
      <c r="FR612" s="210">
        <f t="shared" ca="1" si="969"/>
        <v>0</v>
      </c>
      <c r="FS612" s="210">
        <f t="shared" ca="1" si="969"/>
        <v>0</v>
      </c>
      <c r="FT612" s="210">
        <f t="shared" ca="1" si="969"/>
        <v>0</v>
      </c>
      <c r="FU612" s="210">
        <f t="shared" ca="1" si="969"/>
        <v>0</v>
      </c>
      <c r="FV612" s="210">
        <f t="shared" ca="1" si="969"/>
        <v>6.8240224030616539E-2</v>
      </c>
      <c r="FW612" s="210">
        <f t="shared" ca="1" si="969"/>
        <v>0</v>
      </c>
      <c r="FX612" s="210">
        <f t="shared" ca="1" si="969"/>
        <v>0</v>
      </c>
      <c r="FY612" s="210">
        <f t="shared" ca="1" si="969"/>
        <v>0</v>
      </c>
      <c r="FZ612" s="210">
        <f t="shared" ca="1" si="969"/>
        <v>0</v>
      </c>
      <c r="GA612" s="210">
        <f t="shared" ca="1" si="969"/>
        <v>0</v>
      </c>
      <c r="GB612" s="210">
        <f t="shared" ca="1" si="969"/>
        <v>0.52917708155996546</v>
      </c>
      <c r="GC612" s="210">
        <f t="shared" ca="1" si="969"/>
        <v>0</v>
      </c>
      <c r="GD612" s="210">
        <f t="shared" ca="1" si="969"/>
        <v>0</v>
      </c>
      <c r="GE612" s="210">
        <f t="shared" ca="1" si="969"/>
        <v>0</v>
      </c>
      <c r="GF612" s="210">
        <f t="shared" ca="1" si="966"/>
        <v>0</v>
      </c>
      <c r="GG612" s="210">
        <f t="shared" ca="1" si="966"/>
        <v>0</v>
      </c>
      <c r="GH612" s="210">
        <f t="shared" ca="1" si="966"/>
        <v>0</v>
      </c>
      <c r="GI612" s="210">
        <f t="shared" ca="1" si="966"/>
        <v>0</v>
      </c>
      <c r="GJ612" s="210">
        <f t="shared" ca="1" si="966"/>
        <v>0</v>
      </c>
      <c r="GK612" s="210">
        <f t="shared" ca="1" si="966"/>
        <v>0</v>
      </c>
      <c r="GL612" s="210">
        <f t="shared" ca="1" si="966"/>
        <v>0</v>
      </c>
      <c r="GM612" s="210">
        <f t="shared" ca="1" si="966"/>
        <v>0</v>
      </c>
      <c r="GN612" s="210">
        <f t="shared" ca="1" si="966"/>
        <v>0</v>
      </c>
      <c r="GO612" s="210">
        <f t="shared" ca="1" si="966"/>
        <v>5.4620130817959182E-2</v>
      </c>
      <c r="GP612" s="210">
        <f t="shared" ca="1" si="966"/>
        <v>0</v>
      </c>
      <c r="GQ612" s="210">
        <f t="shared" ca="1" si="966"/>
        <v>0</v>
      </c>
      <c r="GR612" s="210">
        <f t="shared" ca="1" si="966"/>
        <v>0</v>
      </c>
      <c r="GS612" s="210">
        <f t="shared" ca="1" si="966"/>
        <v>0</v>
      </c>
      <c r="GT612" s="210">
        <f t="shared" ca="1" si="966"/>
        <v>0</v>
      </c>
      <c r="GU612" s="210">
        <f t="shared" ca="1" si="979"/>
        <v>0</v>
      </c>
      <c r="GV612" s="210">
        <f t="shared" ca="1" si="979"/>
        <v>0</v>
      </c>
      <c r="GW612" s="210">
        <f t="shared" ca="1" si="979"/>
        <v>0</v>
      </c>
      <c r="GX612" s="210">
        <f t="shared" ca="1" si="979"/>
        <v>0</v>
      </c>
      <c r="GY612" s="210">
        <f t="shared" ca="1" si="979"/>
        <v>0</v>
      </c>
      <c r="GZ612" s="210">
        <f t="shared" ca="1" si="979"/>
        <v>0</v>
      </c>
      <c r="HA612" s="210">
        <f t="shared" ca="1" si="979"/>
        <v>0</v>
      </c>
      <c r="HB612" s="210">
        <f t="shared" ca="1" si="979"/>
        <v>0</v>
      </c>
      <c r="HC612" s="210">
        <f t="shared" ca="1" si="979"/>
        <v>0</v>
      </c>
      <c r="HD612" s="210">
        <f t="shared" ca="1" si="979"/>
        <v>0</v>
      </c>
      <c r="HE612" s="210">
        <f t="shared" ca="1" si="979"/>
        <v>0</v>
      </c>
      <c r="HF612" s="210">
        <f t="shared" ca="1" si="979"/>
        <v>0</v>
      </c>
      <c r="HG612" s="210">
        <f t="shared" ca="1" si="979"/>
        <v>0</v>
      </c>
      <c r="HH612" s="210">
        <f t="shared" ca="1" si="979"/>
        <v>0</v>
      </c>
      <c r="HI612" s="210">
        <f t="shared" ca="1" si="979"/>
        <v>0</v>
      </c>
      <c r="HJ612" s="210">
        <f t="shared" ca="1" si="979"/>
        <v>0</v>
      </c>
      <c r="HK612" s="210">
        <f t="shared" ca="1" si="976"/>
        <v>0</v>
      </c>
      <c r="HL612" s="210">
        <f t="shared" ca="1" si="976"/>
        <v>0</v>
      </c>
      <c r="HM612" s="210">
        <f t="shared" ca="1" si="976"/>
        <v>0</v>
      </c>
      <c r="HN612" s="210">
        <f t="shared" ca="1" si="976"/>
        <v>0</v>
      </c>
      <c r="HO612" s="210">
        <f t="shared" ca="1" si="976"/>
        <v>0</v>
      </c>
      <c r="HP612" s="210">
        <f t="shared" ca="1" si="976"/>
        <v>0</v>
      </c>
      <c r="HQ612" s="210">
        <f t="shared" ca="1" si="976"/>
        <v>0</v>
      </c>
      <c r="HR612" s="210">
        <f t="shared" ca="1" si="976"/>
        <v>0</v>
      </c>
      <c r="HS612" s="210">
        <f t="shared" ca="1" si="976"/>
        <v>0</v>
      </c>
      <c r="HT612" s="210">
        <f t="shared" ca="1" si="976"/>
        <v>0</v>
      </c>
      <c r="HU612" s="210">
        <f t="shared" ca="1" si="976"/>
        <v>0</v>
      </c>
      <c r="HV612" s="210">
        <f t="shared" ca="1" si="976"/>
        <v>0</v>
      </c>
      <c r="HW612" s="210">
        <f t="shared" ca="1" si="976"/>
        <v>0</v>
      </c>
      <c r="HX612" s="210">
        <f t="shared" ca="1" si="930"/>
        <v>3</v>
      </c>
      <c r="HY612" s="210">
        <f t="shared" ca="1" si="931"/>
        <v>0.65203743640854117</v>
      </c>
      <c r="HZ612" s="210">
        <f t="shared" ca="1" si="977"/>
        <v>0</v>
      </c>
      <c r="IA612" s="210">
        <f t="shared" ca="1" si="977"/>
        <v>0</v>
      </c>
      <c r="IB612" s="210">
        <f t="shared" ca="1" si="977"/>
        <v>0</v>
      </c>
      <c r="IC612" s="210">
        <f t="shared" ca="1" si="977"/>
        <v>0</v>
      </c>
      <c r="ID612" s="210">
        <f t="shared" ca="1" si="977"/>
        <v>0</v>
      </c>
      <c r="IE612" s="210">
        <f t="shared" ca="1" si="977"/>
        <v>0</v>
      </c>
      <c r="IF612" s="210">
        <f t="shared" ca="1" si="977"/>
        <v>0.81588610372505999</v>
      </c>
      <c r="IG612" s="210">
        <f t="shared" ca="1" si="977"/>
        <v>0</v>
      </c>
      <c r="IH612" s="210">
        <f t="shared" ca="1" si="977"/>
        <v>0</v>
      </c>
      <c r="II612" s="210">
        <f t="shared" ca="1" si="977"/>
        <v>0</v>
      </c>
      <c r="IJ612" s="210">
        <f t="shared" ca="1" si="977"/>
        <v>0</v>
      </c>
      <c r="IK612" s="210">
        <f t="shared" ca="1" si="977"/>
        <v>0</v>
      </c>
      <c r="IL612" s="210">
        <f t="shared" ca="1" si="977"/>
        <v>0</v>
      </c>
      <c r="IM612" s="210">
        <f t="shared" ca="1" si="977"/>
        <v>0</v>
      </c>
      <c r="IN612" s="210">
        <f t="shared" ca="1" si="977"/>
        <v>0</v>
      </c>
      <c r="IO612" s="210">
        <f t="shared" ca="1" si="977"/>
        <v>0</v>
      </c>
      <c r="IP612" s="210">
        <f t="shared" ca="1" si="973"/>
        <v>0</v>
      </c>
      <c r="IQ612" s="210">
        <f t="shared" ca="1" si="973"/>
        <v>0</v>
      </c>
      <c r="IR612" s="210">
        <f t="shared" ca="1" si="973"/>
        <v>0</v>
      </c>
      <c r="IS612" s="210">
        <f t="shared" ca="1" si="973"/>
        <v>0</v>
      </c>
      <c r="IT612" s="210">
        <f t="shared" ca="1" si="973"/>
        <v>0</v>
      </c>
      <c r="IU612" s="210">
        <f t="shared" ca="1" si="973"/>
        <v>0.88425740737043068</v>
      </c>
      <c r="IV612" s="210">
        <f t="shared" ca="1" si="973"/>
        <v>0</v>
      </c>
      <c r="IW612" s="210">
        <f t="shared" ca="1" si="973"/>
        <v>0</v>
      </c>
      <c r="IX612" s="210">
        <f t="shared" ca="1" si="973"/>
        <v>0</v>
      </c>
      <c r="IY612" s="210">
        <f t="shared" ca="1" si="973"/>
        <v>0</v>
      </c>
      <c r="IZ612" s="210">
        <f t="shared" ca="1" si="973"/>
        <v>0</v>
      </c>
      <c r="JA612" s="210">
        <f t="shared" ca="1" si="973"/>
        <v>0</v>
      </c>
      <c r="JB612" s="210">
        <f t="shared" ca="1" si="973"/>
        <v>0</v>
      </c>
      <c r="JC612" s="210">
        <f t="shared" ca="1" si="973"/>
        <v>0</v>
      </c>
      <c r="JD612" s="210">
        <f t="shared" ca="1" si="973"/>
        <v>0</v>
      </c>
      <c r="JE612" s="210">
        <f t="shared" ca="1" si="987"/>
        <v>0</v>
      </c>
      <c r="JF612" s="210">
        <f t="shared" ca="1" si="987"/>
        <v>0</v>
      </c>
      <c r="JG612" s="210">
        <f t="shared" ca="1" si="987"/>
        <v>0</v>
      </c>
      <c r="JH612" s="210">
        <f t="shared" ca="1" si="987"/>
        <v>0</v>
      </c>
      <c r="JI612" s="210">
        <f t="shared" ca="1" si="987"/>
        <v>0</v>
      </c>
      <c r="JJ612" s="210">
        <f t="shared" ca="1" si="987"/>
        <v>0</v>
      </c>
      <c r="JK612" s="210">
        <f t="shared" ca="1" si="987"/>
        <v>0</v>
      </c>
      <c r="JL612" s="210">
        <f t="shared" ca="1" si="987"/>
        <v>0</v>
      </c>
      <c r="JM612" s="210">
        <f t="shared" ca="1" si="987"/>
        <v>0</v>
      </c>
      <c r="JN612" s="210">
        <f t="shared" ca="1" si="932"/>
        <v>2</v>
      </c>
      <c r="JO612" s="210">
        <f t="shared" ca="1" si="933"/>
        <v>1.7001435110954906</v>
      </c>
      <c r="JP612" s="210">
        <f t="shared" ca="1" si="984"/>
        <v>0</v>
      </c>
      <c r="JQ612" s="210">
        <f t="shared" ca="1" si="984"/>
        <v>0</v>
      </c>
      <c r="JR612" s="210">
        <f t="shared" ca="1" si="984"/>
        <v>0</v>
      </c>
      <c r="JS612" s="210">
        <f t="shared" ca="1" si="984"/>
        <v>0</v>
      </c>
      <c r="JT612" s="210">
        <f t="shared" ca="1" si="984"/>
        <v>0.80879757838394428</v>
      </c>
      <c r="JU612" s="210">
        <f t="shared" ca="1" si="984"/>
        <v>0</v>
      </c>
      <c r="JV612" s="210">
        <f t="shared" ca="1" si="984"/>
        <v>0.99385523072248538</v>
      </c>
      <c r="JW612" s="210">
        <f t="shared" ca="1" si="984"/>
        <v>0</v>
      </c>
      <c r="JX612" s="210">
        <f t="shared" ca="1" si="984"/>
        <v>0</v>
      </c>
      <c r="JY612" s="210">
        <f t="shared" ca="1" si="984"/>
        <v>0</v>
      </c>
      <c r="JZ612" s="210">
        <f t="shared" ca="1" si="984"/>
        <v>0</v>
      </c>
      <c r="KA612" s="210">
        <f t="shared" ca="1" si="984"/>
        <v>0</v>
      </c>
      <c r="KB612" s="210">
        <f t="shared" ca="1" si="984"/>
        <v>0</v>
      </c>
      <c r="KC612" s="210">
        <f t="shared" ca="1" si="984"/>
        <v>0</v>
      </c>
      <c r="KD612" s="210">
        <f t="shared" ca="1" si="984"/>
        <v>0</v>
      </c>
      <c r="KE612" s="210">
        <f t="shared" ca="1" si="984"/>
        <v>8.1232511798572396E-2</v>
      </c>
      <c r="KF612" s="210">
        <f t="shared" ca="1" si="980"/>
        <v>0</v>
      </c>
      <c r="KG612" s="210">
        <f t="shared" ca="1" si="980"/>
        <v>0</v>
      </c>
      <c r="KH612" s="210">
        <f t="shared" ca="1" si="980"/>
        <v>0</v>
      </c>
      <c r="KI612" s="210">
        <f t="shared" ca="1" si="980"/>
        <v>0</v>
      </c>
      <c r="KJ612" s="210">
        <f t="shared" ca="1" si="980"/>
        <v>0</v>
      </c>
      <c r="KK612" s="210">
        <f t="shared" ca="1" si="980"/>
        <v>0</v>
      </c>
      <c r="KL612" s="210">
        <f t="shared" ca="1" si="980"/>
        <v>0</v>
      </c>
      <c r="KM612" s="210">
        <f t="shared" ca="1" si="980"/>
        <v>0</v>
      </c>
      <c r="KN612" s="210">
        <f t="shared" ca="1" si="980"/>
        <v>0</v>
      </c>
      <c r="KO612" s="210">
        <f t="shared" ca="1" si="980"/>
        <v>0</v>
      </c>
      <c r="KP612" s="210">
        <f t="shared" ca="1" si="980"/>
        <v>0</v>
      </c>
      <c r="KQ612" s="210">
        <f t="shared" ca="1" si="980"/>
        <v>0</v>
      </c>
      <c r="KR612" s="210">
        <f t="shared" ca="1" si="980"/>
        <v>0.67399606538471379</v>
      </c>
      <c r="KS612" s="210">
        <f t="shared" ca="1" si="980"/>
        <v>0.92161899851742268</v>
      </c>
      <c r="KT612" s="210">
        <f t="shared" ca="1" si="934"/>
        <v>5</v>
      </c>
      <c r="KU612" s="210">
        <f t="shared" ca="1" si="935"/>
        <v>3.4795003848071384</v>
      </c>
      <c r="KV612" s="210">
        <f t="shared" ca="1" si="974"/>
        <v>0</v>
      </c>
      <c r="KW612" s="210">
        <f t="shared" ca="1" si="974"/>
        <v>0</v>
      </c>
      <c r="KX612" s="210">
        <f t="shared" ca="1" si="974"/>
        <v>0</v>
      </c>
      <c r="KY612" s="210">
        <f t="shared" ca="1" si="974"/>
        <v>4.5053114665729782E-2</v>
      </c>
      <c r="KZ612" s="210">
        <f t="shared" ca="1" si="974"/>
        <v>0</v>
      </c>
      <c r="LA612" s="210">
        <f t="shared" ca="1" si="974"/>
        <v>0.65828558947552129</v>
      </c>
      <c r="LB612" s="210">
        <f t="shared" ca="1" si="974"/>
        <v>0.76446882589515752</v>
      </c>
      <c r="LC612" s="210">
        <f t="shared" ca="1" si="974"/>
        <v>0.44196325610495285</v>
      </c>
      <c r="LD612" s="210">
        <f t="shared" ca="1" si="974"/>
        <v>0</v>
      </c>
      <c r="LE612" s="210">
        <f t="shared" ca="1" si="974"/>
        <v>0</v>
      </c>
      <c r="LF612" s="210">
        <f t="shared" ca="1" si="936"/>
        <v>4</v>
      </c>
      <c r="LG612" s="210">
        <f t="shared" ca="1" si="937"/>
        <v>1.9097707861413615</v>
      </c>
      <c r="LH612" s="210">
        <f t="shared" ca="1" si="939"/>
        <v>20</v>
      </c>
      <c r="LI612" s="210">
        <f t="shared" ca="1" si="939"/>
        <v>10.218712334134089</v>
      </c>
    </row>
    <row r="613" spans="2:321" x14ac:dyDescent="0.3">
      <c r="B613"/>
      <c r="C613" s="210">
        <f ca="1">'5. Vasichek'!C613</f>
        <v>1.4125403464748072</v>
      </c>
      <c r="D613" s="210">
        <f t="shared" ca="1" si="971"/>
        <v>0</v>
      </c>
      <c r="E613" s="210">
        <f t="shared" ca="1" si="971"/>
        <v>0.14539930034541756</v>
      </c>
      <c r="F613" s="210">
        <f t="shared" ca="1" si="971"/>
        <v>0</v>
      </c>
      <c r="G613" s="210">
        <f t="shared" ca="1" si="971"/>
        <v>0</v>
      </c>
      <c r="H613" s="210">
        <f t="shared" ca="1" si="971"/>
        <v>0</v>
      </c>
      <c r="I613" s="210">
        <f t="shared" ca="1" si="971"/>
        <v>0.96764779833130932</v>
      </c>
      <c r="J613" s="210">
        <f t="shared" ca="1" si="971"/>
        <v>0.79021209336341769</v>
      </c>
      <c r="K613" s="210">
        <f t="shared" ca="1" si="971"/>
        <v>0</v>
      </c>
      <c r="L613" s="210">
        <f t="shared" ca="1" si="971"/>
        <v>0</v>
      </c>
      <c r="M613" s="210">
        <f t="shared" ca="1" si="971"/>
        <v>0</v>
      </c>
      <c r="N613" s="210">
        <f t="shared" ca="1" si="938"/>
        <v>3</v>
      </c>
      <c r="O613" s="210">
        <f t="shared" ca="1" si="926"/>
        <v>1.9032591920401445</v>
      </c>
      <c r="P613" s="210">
        <f t="shared" ca="1" si="981"/>
        <v>0</v>
      </c>
      <c r="Q613" s="210">
        <f t="shared" ca="1" si="981"/>
        <v>0.99928074496476227</v>
      </c>
      <c r="R613" s="210">
        <f t="shared" ca="1" si="981"/>
        <v>0</v>
      </c>
      <c r="S613" s="210">
        <f t="shared" ca="1" si="981"/>
        <v>0</v>
      </c>
      <c r="T613" s="210">
        <f t="shared" ca="1" si="981"/>
        <v>0</v>
      </c>
      <c r="U613" s="210">
        <f t="shared" ca="1" si="981"/>
        <v>0</v>
      </c>
      <c r="V613" s="210">
        <f t="shared" ca="1" si="981"/>
        <v>0</v>
      </c>
      <c r="W613" s="210">
        <f t="shared" ca="1" si="981"/>
        <v>0</v>
      </c>
      <c r="X613" s="210">
        <f t="shared" ca="1" si="981"/>
        <v>0</v>
      </c>
      <c r="Y613" s="210">
        <f t="shared" ca="1" si="981"/>
        <v>0</v>
      </c>
      <c r="Z613" s="210">
        <f t="shared" ca="1" si="981"/>
        <v>0</v>
      </c>
      <c r="AA613" s="210">
        <f t="shared" ca="1" si="981"/>
        <v>0</v>
      </c>
      <c r="AB613" s="210">
        <f t="shared" ca="1" si="981"/>
        <v>0</v>
      </c>
      <c r="AC613" s="210">
        <f t="shared" ca="1" si="981"/>
        <v>0</v>
      </c>
      <c r="AD613" s="210">
        <f t="shared" ca="1" si="981"/>
        <v>0</v>
      </c>
      <c r="AE613" s="210">
        <f t="shared" ca="1" si="981"/>
        <v>0</v>
      </c>
      <c r="AF613" s="210">
        <f t="shared" ca="1" si="978"/>
        <v>0</v>
      </c>
      <c r="AG613" s="210">
        <f t="shared" ca="1" si="978"/>
        <v>0</v>
      </c>
      <c r="AH613" s="210">
        <f t="shared" ca="1" si="978"/>
        <v>0</v>
      </c>
      <c r="AI613" s="210">
        <f t="shared" ca="1" si="978"/>
        <v>0</v>
      </c>
      <c r="AJ613" s="210">
        <f t="shared" ca="1" si="978"/>
        <v>0</v>
      </c>
      <c r="AK613" s="210">
        <f t="shared" ca="1" si="978"/>
        <v>0</v>
      </c>
      <c r="AL613" s="210">
        <f t="shared" ca="1" si="978"/>
        <v>0</v>
      </c>
      <c r="AM613" s="210">
        <f t="shared" ca="1" si="978"/>
        <v>0</v>
      </c>
      <c r="AN613" s="210">
        <f t="shared" ca="1" si="978"/>
        <v>0</v>
      </c>
      <c r="AO613" s="210">
        <f t="shared" ca="1" si="978"/>
        <v>0</v>
      </c>
      <c r="AP613" s="210">
        <f t="shared" ca="1" si="978"/>
        <v>0</v>
      </c>
      <c r="AQ613" s="210">
        <f t="shared" ca="1" si="978"/>
        <v>0</v>
      </c>
      <c r="AR613" s="210">
        <f t="shared" ca="1" si="978"/>
        <v>0</v>
      </c>
      <c r="AS613" s="210">
        <f t="shared" ca="1" si="978"/>
        <v>0</v>
      </c>
      <c r="AT613" s="210">
        <f t="array" aca="1" ref="AT613" ca="1">COUNTIF(P613:AS613,"&gt;"&amp;0)</f>
        <v>1</v>
      </c>
      <c r="AU613" s="210">
        <f t="shared" ca="1" si="927"/>
        <v>0.99928074496476227</v>
      </c>
      <c r="AV613" s="210">
        <f t="shared" ca="1" si="975"/>
        <v>0</v>
      </c>
      <c r="AW613" s="210">
        <f t="shared" ca="1" si="975"/>
        <v>0</v>
      </c>
      <c r="AX613" s="210">
        <f t="shared" ca="1" si="975"/>
        <v>0</v>
      </c>
      <c r="AY613" s="210">
        <f t="shared" ca="1" si="975"/>
        <v>0</v>
      </c>
      <c r="AZ613" s="210">
        <f t="shared" ca="1" si="975"/>
        <v>0</v>
      </c>
      <c r="BA613" s="210">
        <f t="shared" ca="1" si="975"/>
        <v>0</v>
      </c>
      <c r="BB613" s="210">
        <f t="shared" ca="1" si="975"/>
        <v>0</v>
      </c>
      <c r="BC613" s="210">
        <f t="shared" ca="1" si="975"/>
        <v>0</v>
      </c>
      <c r="BD613" s="210">
        <f t="shared" ca="1" si="975"/>
        <v>0</v>
      </c>
      <c r="BE613" s="210">
        <f t="shared" ca="1" si="975"/>
        <v>0</v>
      </c>
      <c r="BF613" s="210">
        <f t="shared" ca="1" si="975"/>
        <v>0</v>
      </c>
      <c r="BG613" s="210">
        <f t="shared" ca="1" si="975"/>
        <v>0</v>
      </c>
      <c r="BH613" s="210">
        <f t="shared" ca="1" si="975"/>
        <v>0</v>
      </c>
      <c r="BI613" s="210">
        <f t="shared" ca="1" si="975"/>
        <v>0</v>
      </c>
      <c r="BJ613" s="210">
        <f t="shared" ca="1" si="975"/>
        <v>0</v>
      </c>
      <c r="BK613" s="210">
        <f t="shared" ca="1" si="975"/>
        <v>0</v>
      </c>
      <c r="BL613" s="210">
        <f t="shared" ca="1" si="972"/>
        <v>0</v>
      </c>
      <c r="BM613" s="210">
        <f t="shared" ca="1" si="972"/>
        <v>0</v>
      </c>
      <c r="BN613" s="210">
        <f t="shared" ca="1" si="972"/>
        <v>0</v>
      </c>
      <c r="BO613" s="210">
        <f t="shared" ca="1" si="972"/>
        <v>0</v>
      </c>
      <c r="BP613" s="210">
        <f t="shared" ca="1" si="972"/>
        <v>0</v>
      </c>
      <c r="BQ613" s="210">
        <f t="shared" ca="1" si="972"/>
        <v>0</v>
      </c>
      <c r="BR613" s="210">
        <f t="shared" ca="1" si="972"/>
        <v>0</v>
      </c>
      <c r="BS613" s="210">
        <f t="shared" ca="1" si="972"/>
        <v>0</v>
      </c>
      <c r="BT613" s="210">
        <f t="shared" ca="1" si="972"/>
        <v>0</v>
      </c>
      <c r="BU613" s="210">
        <f t="shared" ca="1" si="972"/>
        <v>0</v>
      </c>
      <c r="BV613" s="210">
        <f t="shared" ca="1" si="972"/>
        <v>0</v>
      </c>
      <c r="BW613" s="210">
        <f t="shared" ca="1" si="972"/>
        <v>0</v>
      </c>
      <c r="BX613" s="210">
        <f t="shared" ca="1" si="972"/>
        <v>0</v>
      </c>
      <c r="BY613" s="210">
        <f t="shared" ca="1" si="972"/>
        <v>0</v>
      </c>
      <c r="BZ613" s="210">
        <f t="shared" ca="1" si="972"/>
        <v>0</v>
      </c>
      <c r="CA613" s="210">
        <f t="shared" ca="1" si="985"/>
        <v>0</v>
      </c>
      <c r="CB613" s="210">
        <f t="shared" ca="1" si="985"/>
        <v>0</v>
      </c>
      <c r="CC613" s="210">
        <f t="shared" ca="1" si="985"/>
        <v>0</v>
      </c>
      <c r="CD613" s="210">
        <f t="shared" ca="1" si="985"/>
        <v>0.71544971277063807</v>
      </c>
      <c r="CE613" s="210">
        <f t="shared" ca="1" si="985"/>
        <v>0</v>
      </c>
      <c r="CF613" s="210">
        <f t="shared" ca="1" si="985"/>
        <v>0</v>
      </c>
      <c r="CG613" s="210">
        <f t="shared" ca="1" si="985"/>
        <v>0</v>
      </c>
      <c r="CH613" s="210">
        <f t="shared" ca="1" si="985"/>
        <v>0</v>
      </c>
      <c r="CI613" s="210">
        <f t="shared" ca="1" si="985"/>
        <v>0</v>
      </c>
      <c r="CJ613" s="210">
        <f t="array" aca="1" ref="CJ613" ca="1">COUNTIF(AV613:CI613,"&gt;"&amp;0)</f>
        <v>1</v>
      </c>
      <c r="CK613" s="210">
        <f t="shared" ca="1" si="928"/>
        <v>0.71544971277063807</v>
      </c>
      <c r="CL613" s="210">
        <f t="shared" ca="1" si="964"/>
        <v>0</v>
      </c>
      <c r="CM613" s="210">
        <f t="shared" ca="1" si="964"/>
        <v>0</v>
      </c>
      <c r="CN613" s="210">
        <f t="shared" ca="1" si="964"/>
        <v>0</v>
      </c>
      <c r="CO613" s="210">
        <f t="shared" ca="1" si="964"/>
        <v>0</v>
      </c>
      <c r="CP613" s="210">
        <f t="shared" ca="1" si="964"/>
        <v>0</v>
      </c>
      <c r="CQ613" s="210">
        <f t="shared" ca="1" si="964"/>
        <v>0</v>
      </c>
      <c r="CR613" s="210">
        <f t="shared" ca="1" si="964"/>
        <v>0</v>
      </c>
      <c r="CS613" s="210">
        <f t="shared" ca="1" si="964"/>
        <v>0</v>
      </c>
      <c r="CT613" s="210">
        <f t="shared" ca="1" si="964"/>
        <v>0</v>
      </c>
      <c r="CU613" s="210">
        <f t="shared" ca="1" si="964"/>
        <v>0</v>
      </c>
      <c r="CV613" s="210">
        <f t="shared" ca="1" si="964"/>
        <v>0</v>
      </c>
      <c r="CW613" s="210">
        <f t="shared" ca="1" si="964"/>
        <v>0</v>
      </c>
      <c r="CX613" s="210">
        <f t="shared" ca="1" si="964"/>
        <v>0</v>
      </c>
      <c r="CY613" s="210">
        <f t="shared" ca="1" si="964"/>
        <v>0</v>
      </c>
      <c r="CZ613" s="210">
        <f t="shared" ca="1" si="964"/>
        <v>0</v>
      </c>
      <c r="DA613" s="210">
        <f t="shared" ca="1" si="964"/>
        <v>0</v>
      </c>
      <c r="DB613" s="210">
        <f t="shared" ca="1" si="968"/>
        <v>0</v>
      </c>
      <c r="DC613" s="210">
        <f t="shared" ca="1" si="968"/>
        <v>0</v>
      </c>
      <c r="DD613" s="210">
        <f t="shared" ca="1" si="968"/>
        <v>0</v>
      </c>
      <c r="DE613" s="210">
        <f t="shared" ca="1" si="968"/>
        <v>0</v>
      </c>
      <c r="DF613" s="210">
        <f t="shared" ca="1" si="968"/>
        <v>0</v>
      </c>
      <c r="DG613" s="210">
        <f t="shared" ca="1" si="968"/>
        <v>0</v>
      </c>
      <c r="DH613" s="210">
        <f t="shared" ca="1" si="968"/>
        <v>0</v>
      </c>
      <c r="DI613" s="210">
        <f t="shared" ca="1" si="968"/>
        <v>0</v>
      </c>
      <c r="DJ613" s="210">
        <f t="shared" ca="1" si="968"/>
        <v>0</v>
      </c>
      <c r="DK613" s="210">
        <f t="shared" ca="1" si="968"/>
        <v>0</v>
      </c>
      <c r="DL613" s="210">
        <f t="shared" ca="1" si="968"/>
        <v>0</v>
      </c>
      <c r="DM613" s="210">
        <f t="shared" ca="1" si="968"/>
        <v>0</v>
      </c>
      <c r="DN613" s="210">
        <f t="shared" ca="1" si="968"/>
        <v>0</v>
      </c>
      <c r="DO613" s="210">
        <f t="shared" ca="1" si="968"/>
        <v>0</v>
      </c>
      <c r="DP613" s="210">
        <f t="shared" ca="1" si="968"/>
        <v>0</v>
      </c>
      <c r="DQ613" s="210">
        <f t="shared" ca="1" si="965"/>
        <v>0</v>
      </c>
      <c r="DR613" s="210">
        <f t="shared" ca="1" si="965"/>
        <v>0</v>
      </c>
      <c r="DS613" s="210">
        <f t="shared" ca="1" si="965"/>
        <v>0</v>
      </c>
      <c r="DT613" s="210">
        <f t="shared" ca="1" si="965"/>
        <v>0</v>
      </c>
      <c r="DU613" s="210">
        <f t="shared" ca="1" si="965"/>
        <v>0</v>
      </c>
      <c r="DV613" s="210">
        <f t="shared" ca="1" si="965"/>
        <v>0</v>
      </c>
      <c r="DW613" s="210">
        <f t="shared" ca="1" si="965"/>
        <v>0</v>
      </c>
      <c r="DX613" s="210">
        <f t="shared" ca="1" si="965"/>
        <v>0</v>
      </c>
      <c r="DY613" s="210">
        <f t="shared" ca="1" si="965"/>
        <v>0</v>
      </c>
      <c r="DZ613" s="210">
        <f t="shared" ca="1" si="965"/>
        <v>0</v>
      </c>
      <c r="EA613" s="210">
        <f t="shared" ca="1" si="965"/>
        <v>0</v>
      </c>
      <c r="EB613" s="210">
        <f t="shared" ca="1" si="965"/>
        <v>0</v>
      </c>
      <c r="EC613" s="210">
        <f t="shared" ca="1" si="965"/>
        <v>0</v>
      </c>
      <c r="ED613" s="210">
        <f t="shared" ca="1" si="965"/>
        <v>0</v>
      </c>
      <c r="EE613" s="210">
        <f t="shared" ca="1" si="965"/>
        <v>0</v>
      </c>
      <c r="EF613" s="210">
        <f t="shared" ca="1" si="965"/>
        <v>0</v>
      </c>
      <c r="EG613" s="210">
        <f t="shared" ca="1" si="988"/>
        <v>0</v>
      </c>
      <c r="EH613" s="210">
        <f t="shared" ca="1" si="988"/>
        <v>0</v>
      </c>
      <c r="EI613" s="210">
        <f t="shared" ca="1" si="988"/>
        <v>0</v>
      </c>
      <c r="EJ613" s="210">
        <f t="shared" ca="1" si="988"/>
        <v>0</v>
      </c>
      <c r="EK613" s="210">
        <f t="shared" ca="1" si="988"/>
        <v>0</v>
      </c>
      <c r="EL613" s="210">
        <f t="shared" ca="1" si="988"/>
        <v>0</v>
      </c>
      <c r="EM613" s="210">
        <f t="shared" ca="1" si="988"/>
        <v>0</v>
      </c>
      <c r="EN613" s="210">
        <f t="shared" ca="1" si="988"/>
        <v>0</v>
      </c>
      <c r="EO613" s="210">
        <f t="shared" ca="1" si="988"/>
        <v>0</v>
      </c>
      <c r="EP613" s="210">
        <f t="shared" ca="1" si="988"/>
        <v>0</v>
      </c>
      <c r="EQ613" s="210">
        <f t="shared" ca="1" si="988"/>
        <v>0</v>
      </c>
      <c r="ER613" s="210">
        <f t="shared" ca="1" si="988"/>
        <v>0</v>
      </c>
      <c r="ES613" s="210">
        <f t="shared" ca="1" si="988"/>
        <v>0</v>
      </c>
      <c r="ET613" s="210">
        <f t="shared" ca="1" si="988"/>
        <v>0</v>
      </c>
      <c r="EU613" s="210">
        <f t="shared" ca="1" si="988"/>
        <v>0</v>
      </c>
      <c r="EV613" s="210">
        <f t="shared" ca="1" si="959"/>
        <v>0</v>
      </c>
      <c r="EW613" s="210">
        <f t="shared" ca="1" si="959"/>
        <v>0</v>
      </c>
      <c r="EX613" s="210">
        <f t="shared" ca="1" si="959"/>
        <v>0</v>
      </c>
      <c r="EY613" s="210">
        <f t="shared" ca="1" si="959"/>
        <v>0</v>
      </c>
      <c r="EZ613" s="210">
        <f t="shared" ca="1" si="959"/>
        <v>0</v>
      </c>
      <c r="FA613" s="210">
        <f t="shared" ca="1" si="989"/>
        <v>0</v>
      </c>
      <c r="FB613" s="210">
        <f t="shared" ca="1" si="989"/>
        <v>0</v>
      </c>
      <c r="FC613" s="210">
        <f t="shared" ca="1" si="989"/>
        <v>0</v>
      </c>
      <c r="FD613" s="210">
        <f t="shared" ca="1" si="989"/>
        <v>0</v>
      </c>
      <c r="FE613" s="210">
        <f t="shared" ca="1" si="989"/>
        <v>0</v>
      </c>
      <c r="FF613" s="210">
        <f t="shared" ca="1" si="989"/>
        <v>0</v>
      </c>
      <c r="FG613" s="210">
        <f t="shared" ca="1" si="989"/>
        <v>0</v>
      </c>
      <c r="FH613" s="210">
        <f t="shared" ca="1" si="989"/>
        <v>0.19696614826000106</v>
      </c>
      <c r="FI613" s="210">
        <f t="shared" ca="1" si="989"/>
        <v>0</v>
      </c>
      <c r="FJ613" s="210">
        <f t="shared" ca="1" si="989"/>
        <v>0</v>
      </c>
      <c r="FK613" s="210">
        <f t="shared" ca="1" si="989"/>
        <v>0</v>
      </c>
      <c r="FL613" s="210">
        <f t="shared" ca="1" si="989"/>
        <v>0</v>
      </c>
      <c r="FM613" s="210">
        <f t="shared" ca="1" si="989"/>
        <v>0</v>
      </c>
      <c r="FN613" s="210">
        <f t="shared" ca="1" si="929"/>
        <v>1</v>
      </c>
      <c r="FO613" s="210">
        <f t="shared" ca="1" si="952"/>
        <v>0.19696614826000106</v>
      </c>
      <c r="FP613" s="210">
        <f t="shared" ca="1" si="969"/>
        <v>0</v>
      </c>
      <c r="FQ613" s="210">
        <f t="shared" ca="1" si="969"/>
        <v>0</v>
      </c>
      <c r="FR613" s="210">
        <f t="shared" ca="1" si="969"/>
        <v>0</v>
      </c>
      <c r="FS613" s="210">
        <f t="shared" ca="1" si="969"/>
        <v>0.60324384440812562</v>
      </c>
      <c r="FT613" s="210">
        <f t="shared" ca="1" si="969"/>
        <v>0</v>
      </c>
      <c r="FU613" s="210">
        <f t="shared" ca="1" si="969"/>
        <v>0.8366173187513849</v>
      </c>
      <c r="FV613" s="210">
        <f t="shared" ca="1" si="969"/>
        <v>0</v>
      </c>
      <c r="FW613" s="210">
        <f t="shared" ca="1" si="969"/>
        <v>0</v>
      </c>
      <c r="FX613" s="210">
        <f t="shared" ca="1" si="969"/>
        <v>0</v>
      </c>
      <c r="FY613" s="210">
        <f t="shared" ca="1" si="969"/>
        <v>0.95181592828831818</v>
      </c>
      <c r="FZ613" s="210">
        <f t="shared" ca="1" si="969"/>
        <v>0</v>
      </c>
      <c r="GA613" s="210">
        <f t="shared" ca="1" si="969"/>
        <v>0</v>
      </c>
      <c r="GB613" s="210">
        <f t="shared" ca="1" si="969"/>
        <v>0</v>
      </c>
      <c r="GC613" s="210">
        <f t="shared" ca="1" si="969"/>
        <v>0</v>
      </c>
      <c r="GD613" s="210">
        <f t="shared" ca="1" si="969"/>
        <v>0</v>
      </c>
      <c r="GE613" s="210">
        <f t="shared" ca="1" si="969"/>
        <v>0</v>
      </c>
      <c r="GF613" s="210">
        <f t="shared" ca="1" si="966"/>
        <v>0</v>
      </c>
      <c r="GG613" s="210">
        <f t="shared" ca="1" si="966"/>
        <v>0</v>
      </c>
      <c r="GH613" s="210">
        <f t="shared" ca="1" si="966"/>
        <v>0</v>
      </c>
      <c r="GI613" s="210">
        <f t="shared" ca="1" si="966"/>
        <v>0</v>
      </c>
      <c r="GJ613" s="210">
        <f t="shared" ca="1" si="966"/>
        <v>0</v>
      </c>
      <c r="GK613" s="210">
        <f t="shared" ca="1" si="966"/>
        <v>0</v>
      </c>
      <c r="GL613" s="210">
        <f t="shared" ca="1" si="966"/>
        <v>0</v>
      </c>
      <c r="GM613" s="210">
        <f t="shared" ca="1" si="966"/>
        <v>0</v>
      </c>
      <c r="GN613" s="210">
        <f t="shared" ca="1" si="966"/>
        <v>0</v>
      </c>
      <c r="GO613" s="210">
        <f t="shared" ca="1" si="966"/>
        <v>0</v>
      </c>
      <c r="GP613" s="210">
        <f t="shared" ca="1" si="966"/>
        <v>0</v>
      </c>
      <c r="GQ613" s="210">
        <f t="shared" ca="1" si="966"/>
        <v>0</v>
      </c>
      <c r="GR613" s="210">
        <f t="shared" ca="1" si="966"/>
        <v>0</v>
      </c>
      <c r="GS613" s="210">
        <f t="shared" ca="1" si="966"/>
        <v>0</v>
      </c>
      <c r="GT613" s="210">
        <f t="shared" ca="1" si="966"/>
        <v>0</v>
      </c>
      <c r="GU613" s="210">
        <f t="shared" ca="1" si="979"/>
        <v>0</v>
      </c>
      <c r="GV613" s="210">
        <f t="shared" ca="1" si="979"/>
        <v>0.99495083191853284</v>
      </c>
      <c r="GW613" s="210">
        <f t="shared" ca="1" si="979"/>
        <v>0</v>
      </c>
      <c r="GX613" s="210">
        <f t="shared" ca="1" si="979"/>
        <v>0</v>
      </c>
      <c r="GY613" s="210">
        <f t="shared" ca="1" si="979"/>
        <v>0</v>
      </c>
      <c r="GZ613" s="210">
        <f t="shared" ca="1" si="979"/>
        <v>0</v>
      </c>
      <c r="HA613" s="210">
        <f t="shared" ca="1" si="979"/>
        <v>0</v>
      </c>
      <c r="HB613" s="210">
        <f t="shared" ca="1" si="979"/>
        <v>0</v>
      </c>
      <c r="HC613" s="210">
        <f t="shared" ca="1" si="979"/>
        <v>0</v>
      </c>
      <c r="HD613" s="210">
        <f t="shared" ca="1" si="979"/>
        <v>0</v>
      </c>
      <c r="HE613" s="210">
        <f t="shared" ca="1" si="979"/>
        <v>0</v>
      </c>
      <c r="HF613" s="210">
        <f t="shared" ca="1" si="979"/>
        <v>0</v>
      </c>
      <c r="HG613" s="210">
        <f t="shared" ca="1" si="979"/>
        <v>0</v>
      </c>
      <c r="HH613" s="210">
        <f t="shared" ca="1" si="979"/>
        <v>0</v>
      </c>
      <c r="HI613" s="210">
        <f t="shared" ca="1" si="979"/>
        <v>0</v>
      </c>
      <c r="HJ613" s="210">
        <f t="shared" ca="1" si="979"/>
        <v>0</v>
      </c>
      <c r="HK613" s="210">
        <f t="shared" ca="1" si="976"/>
        <v>0</v>
      </c>
      <c r="HL613" s="210">
        <f t="shared" ca="1" si="976"/>
        <v>0</v>
      </c>
      <c r="HM613" s="210">
        <f t="shared" ca="1" si="976"/>
        <v>0</v>
      </c>
      <c r="HN613" s="210">
        <f t="shared" ca="1" si="976"/>
        <v>0</v>
      </c>
      <c r="HO613" s="210">
        <f t="shared" ca="1" si="976"/>
        <v>0</v>
      </c>
      <c r="HP613" s="210">
        <f t="shared" ca="1" si="976"/>
        <v>0</v>
      </c>
      <c r="HQ613" s="210">
        <f t="shared" ca="1" si="976"/>
        <v>0</v>
      </c>
      <c r="HR613" s="210">
        <f t="shared" ca="1" si="976"/>
        <v>0</v>
      </c>
      <c r="HS613" s="210">
        <f t="shared" ca="1" si="976"/>
        <v>0</v>
      </c>
      <c r="HT613" s="210">
        <f t="shared" ca="1" si="976"/>
        <v>0</v>
      </c>
      <c r="HU613" s="210">
        <f t="shared" ca="1" si="976"/>
        <v>0</v>
      </c>
      <c r="HV613" s="210">
        <f t="shared" ca="1" si="976"/>
        <v>0</v>
      </c>
      <c r="HW613" s="210">
        <f t="shared" ca="1" si="976"/>
        <v>0</v>
      </c>
      <c r="HX613" s="210">
        <f t="shared" ca="1" si="930"/>
        <v>4</v>
      </c>
      <c r="HY613" s="210">
        <f t="shared" ca="1" si="931"/>
        <v>3.3866279233663614</v>
      </c>
      <c r="HZ613" s="210">
        <f t="shared" ca="1" si="977"/>
        <v>0</v>
      </c>
      <c r="IA613" s="210">
        <f t="shared" ca="1" si="977"/>
        <v>0</v>
      </c>
      <c r="IB613" s="210">
        <f t="shared" ca="1" si="977"/>
        <v>0</v>
      </c>
      <c r="IC613" s="210">
        <f t="shared" ca="1" si="977"/>
        <v>0</v>
      </c>
      <c r="ID613" s="210">
        <f t="shared" ca="1" si="977"/>
        <v>0</v>
      </c>
      <c r="IE613" s="210">
        <f t="shared" ca="1" si="977"/>
        <v>0</v>
      </c>
      <c r="IF613" s="210">
        <f t="shared" ca="1" si="977"/>
        <v>0</v>
      </c>
      <c r="IG613" s="210">
        <f t="shared" ca="1" si="977"/>
        <v>0</v>
      </c>
      <c r="IH613" s="210">
        <f t="shared" ca="1" si="977"/>
        <v>0</v>
      </c>
      <c r="II613" s="210">
        <f t="shared" ca="1" si="977"/>
        <v>0</v>
      </c>
      <c r="IJ613" s="210">
        <f t="shared" ca="1" si="977"/>
        <v>0</v>
      </c>
      <c r="IK613" s="210">
        <f t="shared" ca="1" si="977"/>
        <v>0</v>
      </c>
      <c r="IL613" s="210">
        <f t="shared" ca="1" si="977"/>
        <v>0</v>
      </c>
      <c r="IM613" s="210">
        <f t="shared" ca="1" si="977"/>
        <v>0</v>
      </c>
      <c r="IN613" s="210">
        <f t="shared" ca="1" si="977"/>
        <v>0</v>
      </c>
      <c r="IO613" s="210">
        <f t="shared" ca="1" si="977"/>
        <v>0</v>
      </c>
      <c r="IP613" s="210">
        <f t="shared" ca="1" si="973"/>
        <v>0</v>
      </c>
      <c r="IQ613" s="210">
        <f t="shared" ca="1" si="973"/>
        <v>0</v>
      </c>
      <c r="IR613" s="210">
        <f t="shared" ca="1" si="973"/>
        <v>0</v>
      </c>
      <c r="IS613" s="210">
        <f t="shared" ca="1" si="973"/>
        <v>0</v>
      </c>
      <c r="IT613" s="210">
        <f t="shared" ca="1" si="973"/>
        <v>0.79268502328406687</v>
      </c>
      <c r="IU613" s="210">
        <f t="shared" ca="1" si="973"/>
        <v>0</v>
      </c>
      <c r="IV613" s="210">
        <f t="shared" ca="1" si="973"/>
        <v>0</v>
      </c>
      <c r="IW613" s="210">
        <f t="shared" ca="1" si="973"/>
        <v>0</v>
      </c>
      <c r="IX613" s="210">
        <f t="shared" ca="1" si="973"/>
        <v>0</v>
      </c>
      <c r="IY613" s="210">
        <f t="shared" ca="1" si="973"/>
        <v>0.41322105093492906</v>
      </c>
      <c r="IZ613" s="210">
        <f t="shared" ca="1" si="973"/>
        <v>0.92582943984271238</v>
      </c>
      <c r="JA613" s="210">
        <f t="shared" ca="1" si="973"/>
        <v>0</v>
      </c>
      <c r="JB613" s="210">
        <f t="shared" ca="1" si="973"/>
        <v>0</v>
      </c>
      <c r="JC613" s="210">
        <f t="shared" ca="1" si="973"/>
        <v>0</v>
      </c>
      <c r="JD613" s="210">
        <f t="shared" ca="1" si="973"/>
        <v>0</v>
      </c>
      <c r="JE613" s="210">
        <f t="shared" ca="1" si="987"/>
        <v>0.94221505867287891</v>
      </c>
      <c r="JF613" s="210">
        <f t="shared" ca="1" si="987"/>
        <v>0</v>
      </c>
      <c r="JG613" s="210">
        <f t="shared" ca="1" si="987"/>
        <v>0</v>
      </c>
      <c r="JH613" s="210">
        <f t="shared" ca="1" si="987"/>
        <v>0</v>
      </c>
      <c r="JI613" s="210">
        <f t="shared" ca="1" si="987"/>
        <v>0</v>
      </c>
      <c r="JJ613" s="210">
        <f t="shared" ca="1" si="987"/>
        <v>0</v>
      </c>
      <c r="JK613" s="210">
        <f t="shared" ca="1" si="987"/>
        <v>0</v>
      </c>
      <c r="JL613" s="210">
        <f t="shared" ca="1" si="987"/>
        <v>0</v>
      </c>
      <c r="JM613" s="210">
        <f t="shared" ca="1" si="987"/>
        <v>0</v>
      </c>
      <c r="JN613" s="210">
        <f t="shared" ca="1" si="932"/>
        <v>4</v>
      </c>
      <c r="JO613" s="210">
        <f t="shared" ca="1" si="933"/>
        <v>3.0739505727345873</v>
      </c>
      <c r="JP613" s="210">
        <f t="shared" ca="1" si="984"/>
        <v>0</v>
      </c>
      <c r="JQ613" s="210">
        <f t="shared" ca="1" si="984"/>
        <v>0</v>
      </c>
      <c r="JR613" s="210">
        <f t="shared" ca="1" si="984"/>
        <v>0</v>
      </c>
      <c r="JS613" s="210">
        <f t="shared" ca="1" si="984"/>
        <v>7.4513948151730264E-2</v>
      </c>
      <c r="JT613" s="210">
        <f t="shared" ca="1" si="984"/>
        <v>0</v>
      </c>
      <c r="JU613" s="210">
        <f t="shared" ca="1" si="984"/>
        <v>0</v>
      </c>
      <c r="JV613" s="210">
        <f t="shared" ca="1" si="984"/>
        <v>0</v>
      </c>
      <c r="JW613" s="210">
        <f t="shared" ca="1" si="984"/>
        <v>0</v>
      </c>
      <c r="JX613" s="210">
        <f t="shared" ca="1" si="984"/>
        <v>0</v>
      </c>
      <c r="JY613" s="210">
        <f t="shared" ca="1" si="984"/>
        <v>0</v>
      </c>
      <c r="JZ613" s="210">
        <f t="shared" ca="1" si="984"/>
        <v>0.55207162175811941</v>
      </c>
      <c r="KA613" s="210">
        <f t="shared" ca="1" si="984"/>
        <v>0</v>
      </c>
      <c r="KB613" s="210">
        <f t="shared" ca="1" si="984"/>
        <v>0</v>
      </c>
      <c r="KC613" s="210">
        <f t="shared" ca="1" si="984"/>
        <v>0</v>
      </c>
      <c r="KD613" s="210">
        <f t="shared" ca="1" si="984"/>
        <v>0</v>
      </c>
      <c r="KE613" s="210">
        <f t="shared" ca="1" si="984"/>
        <v>0.85567441169281389</v>
      </c>
      <c r="KF613" s="210">
        <f t="shared" ca="1" si="980"/>
        <v>0</v>
      </c>
      <c r="KG613" s="210">
        <f t="shared" ca="1" si="980"/>
        <v>0</v>
      </c>
      <c r="KH613" s="210">
        <f t="shared" ca="1" si="980"/>
        <v>0</v>
      </c>
      <c r="KI613" s="210">
        <f t="shared" ca="1" si="980"/>
        <v>0</v>
      </c>
      <c r="KJ613" s="210">
        <f t="shared" ca="1" si="980"/>
        <v>0</v>
      </c>
      <c r="KK613" s="210">
        <f t="shared" ca="1" si="980"/>
        <v>0</v>
      </c>
      <c r="KL613" s="210">
        <f t="shared" ca="1" si="980"/>
        <v>0</v>
      </c>
      <c r="KM613" s="210">
        <f t="shared" ca="1" si="980"/>
        <v>0</v>
      </c>
      <c r="KN613" s="210">
        <f t="shared" ca="1" si="980"/>
        <v>4.1783285381403757E-4</v>
      </c>
      <c r="KO613" s="210">
        <f t="shared" ca="1" si="980"/>
        <v>0</v>
      </c>
      <c r="KP613" s="210">
        <f t="shared" ca="1" si="980"/>
        <v>0.88485464023359872</v>
      </c>
      <c r="KQ613" s="210">
        <f t="shared" ca="1" si="980"/>
        <v>0</v>
      </c>
      <c r="KR613" s="210">
        <f t="shared" ca="1" si="980"/>
        <v>0</v>
      </c>
      <c r="KS613" s="210">
        <f t="shared" ca="1" si="980"/>
        <v>0</v>
      </c>
      <c r="KT613" s="210">
        <f t="shared" ca="1" si="934"/>
        <v>5</v>
      </c>
      <c r="KU613" s="210">
        <f t="shared" ca="1" si="935"/>
        <v>2.3675324546900764</v>
      </c>
      <c r="KV613" s="210">
        <f t="shared" ca="1" si="974"/>
        <v>0</v>
      </c>
      <c r="KW613" s="210">
        <f t="shared" ca="1" si="974"/>
        <v>0.6870213620880361</v>
      </c>
      <c r="KX613" s="210">
        <f t="shared" ca="1" si="974"/>
        <v>0</v>
      </c>
      <c r="KY613" s="210">
        <f t="shared" ca="1" si="974"/>
        <v>0</v>
      </c>
      <c r="KZ613" s="210">
        <f t="shared" ca="1" si="974"/>
        <v>0</v>
      </c>
      <c r="LA613" s="210">
        <f t="shared" ca="1" si="974"/>
        <v>0.54107623406885141</v>
      </c>
      <c r="LB613" s="210">
        <f t="shared" ca="1" si="974"/>
        <v>0.33257448276560636</v>
      </c>
      <c r="LC613" s="210">
        <f t="shared" ca="1" si="974"/>
        <v>0</v>
      </c>
      <c r="LD613" s="210">
        <f t="shared" ca="1" si="974"/>
        <v>0</v>
      </c>
      <c r="LE613" s="210">
        <f t="shared" ca="1" si="974"/>
        <v>0</v>
      </c>
      <c r="LF613" s="210">
        <f t="shared" ca="1" si="936"/>
        <v>3</v>
      </c>
      <c r="LG613" s="210">
        <f t="shared" ca="1" si="937"/>
        <v>1.5606720789224937</v>
      </c>
      <c r="LH613" s="210">
        <f t="shared" ca="1" si="939"/>
        <v>22</v>
      </c>
      <c r="LI613" s="210">
        <f t="shared" ca="1" si="939"/>
        <v>14.203738827749063</v>
      </c>
    </row>
    <row r="614" spans="2:321" x14ac:dyDescent="0.3">
      <c r="B614"/>
      <c r="C614" s="210">
        <f ca="1">'5. Vasichek'!C614</f>
        <v>-0.14736358249511122</v>
      </c>
      <c r="D614" s="210">
        <f t="shared" ca="1" si="971"/>
        <v>0</v>
      </c>
      <c r="E614" s="210">
        <f t="shared" ca="1" si="971"/>
        <v>0</v>
      </c>
      <c r="F614" s="210">
        <f t="shared" ca="1" si="971"/>
        <v>0</v>
      </c>
      <c r="G614" s="210">
        <f t="shared" ca="1" si="971"/>
        <v>0</v>
      </c>
      <c r="H614" s="210">
        <f t="shared" ca="1" si="971"/>
        <v>0</v>
      </c>
      <c r="I614" s="210">
        <f t="shared" ca="1" si="971"/>
        <v>0</v>
      </c>
      <c r="J614" s="210">
        <f t="shared" ca="1" si="971"/>
        <v>0</v>
      </c>
      <c r="K614" s="210">
        <f t="shared" ca="1" si="971"/>
        <v>0</v>
      </c>
      <c r="L614" s="210">
        <f t="shared" ca="1" si="971"/>
        <v>0</v>
      </c>
      <c r="M614" s="210">
        <f t="shared" ca="1" si="971"/>
        <v>0</v>
      </c>
      <c r="N614" s="210">
        <f t="shared" ca="1" si="938"/>
        <v>0</v>
      </c>
      <c r="O614" s="210">
        <f t="shared" ca="1" si="926"/>
        <v>0</v>
      </c>
      <c r="P614" s="210">
        <f t="shared" ca="1" si="981"/>
        <v>0</v>
      </c>
      <c r="Q614" s="210">
        <f t="shared" ca="1" si="981"/>
        <v>0</v>
      </c>
      <c r="R614" s="210">
        <f t="shared" ca="1" si="981"/>
        <v>0</v>
      </c>
      <c r="S614" s="210">
        <f t="shared" ca="1" si="981"/>
        <v>0</v>
      </c>
      <c r="T614" s="210">
        <f t="shared" ca="1" si="981"/>
        <v>0</v>
      </c>
      <c r="U614" s="210">
        <f t="shared" ca="1" si="981"/>
        <v>0</v>
      </c>
      <c r="V614" s="210">
        <f t="shared" ca="1" si="981"/>
        <v>0</v>
      </c>
      <c r="W614" s="210">
        <f t="shared" ca="1" si="981"/>
        <v>0</v>
      </c>
      <c r="X614" s="210">
        <f t="shared" ca="1" si="981"/>
        <v>0</v>
      </c>
      <c r="Y614" s="210">
        <f t="shared" ca="1" si="981"/>
        <v>0</v>
      </c>
      <c r="Z614" s="210">
        <f t="shared" ca="1" si="981"/>
        <v>0</v>
      </c>
      <c r="AA614" s="210">
        <f t="shared" ca="1" si="981"/>
        <v>0</v>
      </c>
      <c r="AB614" s="210">
        <f t="shared" ca="1" si="981"/>
        <v>0</v>
      </c>
      <c r="AC614" s="210">
        <f t="shared" ca="1" si="981"/>
        <v>0</v>
      </c>
      <c r="AD614" s="210">
        <f t="shared" ca="1" si="981"/>
        <v>0</v>
      </c>
      <c r="AE614" s="210">
        <f t="shared" ca="1" si="981"/>
        <v>0</v>
      </c>
      <c r="AF614" s="210">
        <f t="shared" ca="1" si="978"/>
        <v>0</v>
      </c>
      <c r="AG614" s="210">
        <f t="shared" ca="1" si="978"/>
        <v>0</v>
      </c>
      <c r="AH614" s="210">
        <f t="shared" ca="1" si="978"/>
        <v>0</v>
      </c>
      <c r="AI614" s="210">
        <f t="shared" ca="1" si="978"/>
        <v>0.34108046731777841</v>
      </c>
      <c r="AJ614" s="210">
        <f t="shared" ca="1" si="978"/>
        <v>0</v>
      </c>
      <c r="AK614" s="210">
        <f t="shared" ca="1" si="978"/>
        <v>0</v>
      </c>
      <c r="AL614" s="210">
        <f t="shared" ca="1" si="978"/>
        <v>0</v>
      </c>
      <c r="AM614" s="210">
        <f t="shared" ca="1" si="978"/>
        <v>0</v>
      </c>
      <c r="AN614" s="210">
        <f t="shared" ca="1" si="978"/>
        <v>0</v>
      </c>
      <c r="AO614" s="210">
        <f t="shared" ca="1" si="978"/>
        <v>0</v>
      </c>
      <c r="AP614" s="210">
        <f t="shared" ca="1" si="978"/>
        <v>0</v>
      </c>
      <c r="AQ614" s="210">
        <f t="shared" ca="1" si="978"/>
        <v>0</v>
      </c>
      <c r="AR614" s="210">
        <f t="shared" ca="1" si="978"/>
        <v>0.29639059324816286</v>
      </c>
      <c r="AS614" s="210">
        <f t="shared" ca="1" si="978"/>
        <v>0</v>
      </c>
      <c r="AT614" s="210">
        <f t="array" aca="1" ref="AT614" ca="1">COUNTIF(P614:AS614,"&gt;"&amp;0)</f>
        <v>2</v>
      </c>
      <c r="AU614" s="210">
        <f t="shared" ca="1" si="927"/>
        <v>0.63747106056594127</v>
      </c>
      <c r="AV614" s="210">
        <f t="shared" ca="1" si="975"/>
        <v>0</v>
      </c>
      <c r="AW614" s="210">
        <f t="shared" ca="1" si="975"/>
        <v>0</v>
      </c>
      <c r="AX614" s="210">
        <f t="shared" ca="1" si="975"/>
        <v>0</v>
      </c>
      <c r="AY614" s="210">
        <f t="shared" ca="1" si="975"/>
        <v>0</v>
      </c>
      <c r="AZ614" s="210">
        <f t="shared" ca="1" si="975"/>
        <v>0</v>
      </c>
      <c r="BA614" s="210">
        <f t="shared" ca="1" si="975"/>
        <v>0</v>
      </c>
      <c r="BB614" s="210">
        <f t="shared" ca="1" si="975"/>
        <v>0</v>
      </c>
      <c r="BC614" s="210">
        <f t="shared" ca="1" si="975"/>
        <v>0</v>
      </c>
      <c r="BD614" s="210">
        <f t="shared" ca="1" si="975"/>
        <v>0</v>
      </c>
      <c r="BE614" s="210">
        <f t="shared" ca="1" si="975"/>
        <v>0</v>
      </c>
      <c r="BF614" s="210">
        <f t="shared" ca="1" si="975"/>
        <v>0</v>
      </c>
      <c r="BG614" s="210">
        <f t="shared" ca="1" si="975"/>
        <v>0</v>
      </c>
      <c r="BH614" s="210">
        <f t="shared" ca="1" si="975"/>
        <v>0</v>
      </c>
      <c r="BI614" s="210">
        <f t="shared" ca="1" si="975"/>
        <v>0</v>
      </c>
      <c r="BJ614" s="210">
        <f t="shared" ca="1" si="975"/>
        <v>0</v>
      </c>
      <c r="BK614" s="210">
        <f t="shared" ca="1" si="975"/>
        <v>0</v>
      </c>
      <c r="BL614" s="210">
        <f t="shared" ca="1" si="972"/>
        <v>0</v>
      </c>
      <c r="BM614" s="210">
        <f t="shared" ca="1" si="972"/>
        <v>0</v>
      </c>
      <c r="BN614" s="210">
        <f t="shared" ca="1" si="972"/>
        <v>0</v>
      </c>
      <c r="BO614" s="210">
        <f t="shared" ca="1" si="972"/>
        <v>0</v>
      </c>
      <c r="BP614" s="210">
        <f t="shared" ca="1" si="972"/>
        <v>0</v>
      </c>
      <c r="BQ614" s="210">
        <f t="shared" ca="1" si="972"/>
        <v>0</v>
      </c>
      <c r="BR614" s="210">
        <f t="shared" ca="1" si="972"/>
        <v>0</v>
      </c>
      <c r="BS614" s="210">
        <f t="shared" ca="1" si="972"/>
        <v>0</v>
      </c>
      <c r="BT614" s="210">
        <f t="shared" ca="1" si="972"/>
        <v>0</v>
      </c>
      <c r="BU614" s="210">
        <f t="shared" ca="1" si="972"/>
        <v>0</v>
      </c>
      <c r="BV614" s="210">
        <f t="shared" ca="1" si="972"/>
        <v>0</v>
      </c>
      <c r="BW614" s="210">
        <f t="shared" ca="1" si="972"/>
        <v>5.0706187753125319E-2</v>
      </c>
      <c r="BX614" s="210">
        <f t="shared" ca="1" si="972"/>
        <v>0</v>
      </c>
      <c r="BY614" s="210">
        <f t="shared" ca="1" si="972"/>
        <v>0</v>
      </c>
      <c r="BZ614" s="210">
        <f t="shared" ca="1" si="972"/>
        <v>0</v>
      </c>
      <c r="CA614" s="210">
        <f t="shared" ca="1" si="985"/>
        <v>0</v>
      </c>
      <c r="CB614" s="210">
        <f t="shared" ca="1" si="985"/>
        <v>0</v>
      </c>
      <c r="CC614" s="210">
        <f t="shared" ca="1" si="985"/>
        <v>0</v>
      </c>
      <c r="CD614" s="210">
        <f t="shared" ca="1" si="985"/>
        <v>0</v>
      </c>
      <c r="CE614" s="210">
        <f t="shared" ca="1" si="985"/>
        <v>0</v>
      </c>
      <c r="CF614" s="210">
        <f t="shared" ca="1" si="985"/>
        <v>0</v>
      </c>
      <c r="CG614" s="210">
        <f t="shared" ca="1" si="985"/>
        <v>0</v>
      </c>
      <c r="CH614" s="210">
        <f t="shared" ca="1" si="985"/>
        <v>0</v>
      </c>
      <c r="CI614" s="210">
        <f t="shared" ca="1" si="985"/>
        <v>0</v>
      </c>
      <c r="CJ614" s="210">
        <f t="array" aca="1" ref="CJ614" ca="1">COUNTIF(AV614:CI614,"&gt;"&amp;0)</f>
        <v>1</v>
      </c>
      <c r="CK614" s="210">
        <f t="shared" ca="1" si="928"/>
        <v>5.0706187753125319E-2</v>
      </c>
      <c r="CL614" s="210">
        <f t="shared" ca="1" si="964"/>
        <v>0</v>
      </c>
      <c r="CM614" s="210">
        <f t="shared" ca="1" si="964"/>
        <v>0</v>
      </c>
      <c r="CN614" s="210">
        <f t="shared" ca="1" si="964"/>
        <v>0</v>
      </c>
      <c r="CO614" s="210">
        <f t="shared" ca="1" si="964"/>
        <v>0</v>
      </c>
      <c r="CP614" s="210">
        <f t="shared" ca="1" si="964"/>
        <v>0</v>
      </c>
      <c r="CQ614" s="210">
        <f t="shared" ca="1" si="964"/>
        <v>0</v>
      </c>
      <c r="CR614" s="210">
        <f t="shared" ca="1" si="964"/>
        <v>0</v>
      </c>
      <c r="CS614" s="210">
        <f t="shared" ca="1" si="964"/>
        <v>0</v>
      </c>
      <c r="CT614" s="210">
        <f t="shared" ca="1" si="964"/>
        <v>0</v>
      </c>
      <c r="CU614" s="210">
        <f t="shared" ca="1" si="964"/>
        <v>0</v>
      </c>
      <c r="CV614" s="210">
        <f t="shared" ca="1" si="964"/>
        <v>0</v>
      </c>
      <c r="CW614" s="210">
        <f t="shared" ca="1" si="964"/>
        <v>0</v>
      </c>
      <c r="CX614" s="210">
        <f t="shared" ca="1" si="964"/>
        <v>0</v>
      </c>
      <c r="CY614" s="210">
        <f t="shared" ca="1" si="964"/>
        <v>0</v>
      </c>
      <c r="CZ614" s="210">
        <f t="shared" ca="1" si="964"/>
        <v>0</v>
      </c>
      <c r="DA614" s="210">
        <f t="shared" ca="1" si="964"/>
        <v>0</v>
      </c>
      <c r="DB614" s="210">
        <f t="shared" ca="1" si="968"/>
        <v>0</v>
      </c>
      <c r="DC614" s="210">
        <f t="shared" ca="1" si="968"/>
        <v>0</v>
      </c>
      <c r="DD614" s="210">
        <f t="shared" ca="1" si="968"/>
        <v>0</v>
      </c>
      <c r="DE614" s="210">
        <f t="shared" ca="1" si="968"/>
        <v>0</v>
      </c>
      <c r="DF614" s="210">
        <f t="shared" ca="1" si="968"/>
        <v>0</v>
      </c>
      <c r="DG614" s="210">
        <f t="shared" ca="1" si="968"/>
        <v>0</v>
      </c>
      <c r="DH614" s="210">
        <f t="shared" ca="1" si="968"/>
        <v>0</v>
      </c>
      <c r="DI614" s="210">
        <f t="shared" ca="1" si="968"/>
        <v>0</v>
      </c>
      <c r="DJ614" s="210">
        <f t="shared" ca="1" si="968"/>
        <v>0</v>
      </c>
      <c r="DK614" s="210">
        <f t="shared" ca="1" si="968"/>
        <v>0</v>
      </c>
      <c r="DL614" s="210">
        <f t="shared" ca="1" si="968"/>
        <v>0</v>
      </c>
      <c r="DM614" s="210">
        <f t="shared" ca="1" si="968"/>
        <v>0</v>
      </c>
      <c r="DN614" s="210">
        <f t="shared" ca="1" si="968"/>
        <v>0</v>
      </c>
      <c r="DO614" s="210">
        <f t="shared" ca="1" si="968"/>
        <v>0</v>
      </c>
      <c r="DP614" s="210">
        <f t="shared" ca="1" si="968"/>
        <v>0</v>
      </c>
      <c r="DQ614" s="210">
        <f t="shared" ca="1" si="965"/>
        <v>0</v>
      </c>
      <c r="DR614" s="210">
        <f t="shared" ca="1" si="965"/>
        <v>0</v>
      </c>
      <c r="DS614" s="210">
        <f t="shared" ca="1" si="965"/>
        <v>0</v>
      </c>
      <c r="DT614" s="210">
        <f t="shared" ca="1" si="965"/>
        <v>0</v>
      </c>
      <c r="DU614" s="210">
        <f t="shared" ca="1" si="965"/>
        <v>0</v>
      </c>
      <c r="DV614" s="210">
        <f t="shared" ca="1" si="965"/>
        <v>0</v>
      </c>
      <c r="DW614" s="210">
        <f t="shared" ca="1" si="965"/>
        <v>0</v>
      </c>
      <c r="DX614" s="210">
        <f t="shared" ca="1" si="965"/>
        <v>0</v>
      </c>
      <c r="DY614" s="210">
        <f t="shared" ca="1" si="965"/>
        <v>0</v>
      </c>
      <c r="DZ614" s="210">
        <f t="shared" ca="1" si="965"/>
        <v>0</v>
      </c>
      <c r="EA614" s="210">
        <f t="shared" ca="1" si="965"/>
        <v>0</v>
      </c>
      <c r="EB614" s="210">
        <f t="shared" ca="1" si="965"/>
        <v>0</v>
      </c>
      <c r="EC614" s="210">
        <f t="shared" ca="1" si="965"/>
        <v>0</v>
      </c>
      <c r="ED614" s="210">
        <f t="shared" ca="1" si="965"/>
        <v>0</v>
      </c>
      <c r="EE614" s="210">
        <f t="shared" ca="1" si="965"/>
        <v>0</v>
      </c>
      <c r="EF614" s="210">
        <f t="shared" ca="1" si="965"/>
        <v>0</v>
      </c>
      <c r="EG614" s="210">
        <f t="shared" ca="1" si="988"/>
        <v>0</v>
      </c>
      <c r="EH614" s="210">
        <f t="shared" ca="1" si="988"/>
        <v>0</v>
      </c>
      <c r="EI614" s="210">
        <f t="shared" ca="1" si="988"/>
        <v>0</v>
      </c>
      <c r="EJ614" s="210">
        <f t="shared" ca="1" si="988"/>
        <v>0</v>
      </c>
      <c r="EK614" s="210">
        <f t="shared" ca="1" si="988"/>
        <v>0</v>
      </c>
      <c r="EL614" s="210">
        <f t="shared" ca="1" si="988"/>
        <v>0</v>
      </c>
      <c r="EM614" s="210">
        <f t="shared" ca="1" si="988"/>
        <v>0</v>
      </c>
      <c r="EN614" s="210">
        <f t="shared" ca="1" si="988"/>
        <v>0</v>
      </c>
      <c r="EO614" s="210">
        <f t="shared" ca="1" si="988"/>
        <v>0</v>
      </c>
      <c r="EP614" s="210">
        <f t="shared" ca="1" si="988"/>
        <v>0</v>
      </c>
      <c r="EQ614" s="210">
        <f t="shared" ca="1" si="988"/>
        <v>0</v>
      </c>
      <c r="ER614" s="210">
        <f t="shared" ca="1" si="988"/>
        <v>0.20164755419924427</v>
      </c>
      <c r="ES614" s="210">
        <f t="shared" ca="1" si="988"/>
        <v>0</v>
      </c>
      <c r="ET614" s="210">
        <f t="shared" ca="1" si="988"/>
        <v>0</v>
      </c>
      <c r="EU614" s="210">
        <f t="shared" ca="1" si="988"/>
        <v>0</v>
      </c>
      <c r="EV614" s="210">
        <f t="shared" ca="1" si="959"/>
        <v>0</v>
      </c>
      <c r="EW614" s="210">
        <f t="shared" ca="1" si="959"/>
        <v>0</v>
      </c>
      <c r="EX614" s="210">
        <f t="shared" ca="1" si="959"/>
        <v>0</v>
      </c>
      <c r="EY614" s="210">
        <f t="shared" ca="1" si="959"/>
        <v>0</v>
      </c>
      <c r="EZ614" s="210">
        <f t="shared" ca="1" si="959"/>
        <v>0</v>
      </c>
      <c r="FA614" s="210">
        <f t="shared" ca="1" si="989"/>
        <v>0</v>
      </c>
      <c r="FB614" s="210">
        <f t="shared" ca="1" si="989"/>
        <v>0</v>
      </c>
      <c r="FC614" s="210">
        <f t="shared" ca="1" si="989"/>
        <v>0</v>
      </c>
      <c r="FD614" s="210">
        <f t="shared" ca="1" si="989"/>
        <v>0</v>
      </c>
      <c r="FE614" s="210">
        <f t="shared" ca="1" si="989"/>
        <v>0</v>
      </c>
      <c r="FF614" s="210">
        <f t="shared" ca="1" si="989"/>
        <v>0</v>
      </c>
      <c r="FG614" s="210">
        <f t="shared" ca="1" si="989"/>
        <v>0</v>
      </c>
      <c r="FH614" s="210">
        <f t="shared" ca="1" si="989"/>
        <v>0</v>
      </c>
      <c r="FI614" s="210">
        <f t="shared" ca="1" si="989"/>
        <v>0</v>
      </c>
      <c r="FJ614" s="210">
        <f t="shared" ca="1" si="989"/>
        <v>0</v>
      </c>
      <c r="FK614" s="210">
        <f t="shared" ca="1" si="989"/>
        <v>0</v>
      </c>
      <c r="FL614" s="210">
        <f t="shared" ca="1" si="989"/>
        <v>0</v>
      </c>
      <c r="FM614" s="210">
        <f t="shared" ca="1" si="989"/>
        <v>0</v>
      </c>
      <c r="FN614" s="210">
        <f t="shared" ca="1" si="929"/>
        <v>1</v>
      </c>
      <c r="FO614" s="210">
        <f t="shared" ca="1" si="952"/>
        <v>0.20164755419924427</v>
      </c>
      <c r="FP614" s="210">
        <f t="shared" ca="1" si="969"/>
        <v>0</v>
      </c>
      <c r="FQ614" s="210">
        <f t="shared" ca="1" si="969"/>
        <v>0</v>
      </c>
      <c r="FR614" s="210">
        <f t="shared" ca="1" si="969"/>
        <v>0</v>
      </c>
      <c r="FS614" s="210">
        <f t="shared" ca="1" si="969"/>
        <v>0</v>
      </c>
      <c r="FT614" s="210">
        <f t="shared" ca="1" si="969"/>
        <v>0</v>
      </c>
      <c r="FU614" s="210">
        <f t="shared" ca="1" si="969"/>
        <v>0</v>
      </c>
      <c r="FV614" s="210">
        <f t="shared" ca="1" si="969"/>
        <v>0.6937036475244952</v>
      </c>
      <c r="FW614" s="210">
        <f t="shared" ca="1" si="969"/>
        <v>0</v>
      </c>
      <c r="FX614" s="210">
        <f t="shared" ca="1" si="969"/>
        <v>0</v>
      </c>
      <c r="FY614" s="210">
        <f t="shared" ca="1" si="969"/>
        <v>0</v>
      </c>
      <c r="FZ614" s="210">
        <f t="shared" ca="1" si="969"/>
        <v>0</v>
      </c>
      <c r="GA614" s="210">
        <f t="shared" ca="1" si="969"/>
        <v>0</v>
      </c>
      <c r="GB614" s="210">
        <f t="shared" ca="1" si="969"/>
        <v>6.0316990958537318E-3</v>
      </c>
      <c r="GC614" s="210">
        <f t="shared" ca="1" si="969"/>
        <v>0</v>
      </c>
      <c r="GD614" s="210">
        <f t="shared" ca="1" si="969"/>
        <v>0</v>
      </c>
      <c r="GE614" s="210">
        <f t="shared" ca="1" si="969"/>
        <v>0</v>
      </c>
      <c r="GF614" s="210">
        <f t="shared" ca="1" si="966"/>
        <v>0</v>
      </c>
      <c r="GG614" s="210">
        <f t="shared" ca="1" si="966"/>
        <v>0</v>
      </c>
      <c r="GH614" s="210">
        <f t="shared" ca="1" si="966"/>
        <v>0</v>
      </c>
      <c r="GI614" s="210">
        <f t="shared" ca="1" si="966"/>
        <v>0</v>
      </c>
      <c r="GJ614" s="210">
        <f t="shared" ca="1" si="966"/>
        <v>0</v>
      </c>
      <c r="GK614" s="210">
        <f t="shared" ca="1" si="966"/>
        <v>0</v>
      </c>
      <c r="GL614" s="210">
        <f t="shared" ca="1" si="966"/>
        <v>0</v>
      </c>
      <c r="GM614" s="210">
        <f t="shared" ca="1" si="966"/>
        <v>0</v>
      </c>
      <c r="GN614" s="210">
        <f t="shared" ca="1" si="966"/>
        <v>0</v>
      </c>
      <c r="GO614" s="210">
        <f t="shared" ca="1" si="966"/>
        <v>0</v>
      </c>
      <c r="GP614" s="210">
        <f t="shared" ca="1" si="966"/>
        <v>0</v>
      </c>
      <c r="GQ614" s="210">
        <f t="shared" ca="1" si="966"/>
        <v>0</v>
      </c>
      <c r="GR614" s="210">
        <f t="shared" ca="1" si="966"/>
        <v>0</v>
      </c>
      <c r="GS614" s="210">
        <f t="shared" ca="1" si="966"/>
        <v>0.11452923971042081</v>
      </c>
      <c r="GT614" s="210">
        <f t="shared" ca="1" si="966"/>
        <v>0</v>
      </c>
      <c r="GU614" s="210">
        <f t="shared" ca="1" si="979"/>
        <v>0</v>
      </c>
      <c r="GV614" s="210">
        <f t="shared" ca="1" si="979"/>
        <v>0.39363178682980171</v>
      </c>
      <c r="GW614" s="210">
        <f t="shared" ca="1" si="979"/>
        <v>0</v>
      </c>
      <c r="GX614" s="210">
        <f t="shared" ca="1" si="979"/>
        <v>0</v>
      </c>
      <c r="GY614" s="210">
        <f t="shared" ca="1" si="979"/>
        <v>0</v>
      </c>
      <c r="GZ614" s="210">
        <f t="shared" ca="1" si="979"/>
        <v>0</v>
      </c>
      <c r="HA614" s="210">
        <f t="shared" ca="1" si="979"/>
        <v>0</v>
      </c>
      <c r="HB614" s="210">
        <f t="shared" ca="1" si="979"/>
        <v>0</v>
      </c>
      <c r="HC614" s="210">
        <f t="shared" ca="1" si="979"/>
        <v>0</v>
      </c>
      <c r="HD614" s="210">
        <f t="shared" ca="1" si="979"/>
        <v>0</v>
      </c>
      <c r="HE614" s="210">
        <f t="shared" ca="1" si="979"/>
        <v>0</v>
      </c>
      <c r="HF614" s="210">
        <f t="shared" ca="1" si="979"/>
        <v>0</v>
      </c>
      <c r="HG614" s="210">
        <f t="shared" ca="1" si="979"/>
        <v>0</v>
      </c>
      <c r="HH614" s="210">
        <f t="shared" ca="1" si="979"/>
        <v>0</v>
      </c>
      <c r="HI614" s="210">
        <f t="shared" ca="1" si="979"/>
        <v>0</v>
      </c>
      <c r="HJ614" s="210">
        <f t="shared" ca="1" si="979"/>
        <v>0</v>
      </c>
      <c r="HK614" s="210">
        <f t="shared" ca="1" si="976"/>
        <v>0.47649075942810976</v>
      </c>
      <c r="HL614" s="210">
        <f t="shared" ca="1" si="976"/>
        <v>0</v>
      </c>
      <c r="HM614" s="210">
        <f t="shared" ca="1" si="976"/>
        <v>0</v>
      </c>
      <c r="HN614" s="210">
        <f t="shared" ca="1" si="976"/>
        <v>0</v>
      </c>
      <c r="HO614" s="210">
        <f t="shared" ca="1" si="976"/>
        <v>0</v>
      </c>
      <c r="HP614" s="210">
        <f t="shared" ca="1" si="976"/>
        <v>0</v>
      </c>
      <c r="HQ614" s="210">
        <f t="shared" ca="1" si="976"/>
        <v>0</v>
      </c>
      <c r="HR614" s="210">
        <f t="shared" ca="1" si="976"/>
        <v>0</v>
      </c>
      <c r="HS614" s="210">
        <f t="shared" ca="1" si="976"/>
        <v>0</v>
      </c>
      <c r="HT614" s="210">
        <f t="shared" ca="1" si="976"/>
        <v>0</v>
      </c>
      <c r="HU614" s="210">
        <f t="shared" ca="1" si="976"/>
        <v>0</v>
      </c>
      <c r="HV614" s="210">
        <f t="shared" ca="1" si="976"/>
        <v>0</v>
      </c>
      <c r="HW614" s="210">
        <f t="shared" ca="1" si="976"/>
        <v>0</v>
      </c>
      <c r="HX614" s="210">
        <f t="shared" ca="1" si="930"/>
        <v>5</v>
      </c>
      <c r="HY614" s="210">
        <f t="shared" ca="1" si="931"/>
        <v>1.6843871325886814</v>
      </c>
      <c r="HZ614" s="210">
        <f t="shared" ca="1" si="977"/>
        <v>0</v>
      </c>
      <c r="IA614" s="210">
        <f t="shared" ca="1" si="977"/>
        <v>0</v>
      </c>
      <c r="IB614" s="210">
        <f t="shared" ca="1" si="977"/>
        <v>0</v>
      </c>
      <c r="IC614" s="210">
        <f t="shared" ca="1" si="977"/>
        <v>0</v>
      </c>
      <c r="ID614" s="210">
        <f t="shared" ca="1" si="977"/>
        <v>0</v>
      </c>
      <c r="IE614" s="210">
        <f t="shared" ca="1" si="977"/>
        <v>0</v>
      </c>
      <c r="IF614" s="210">
        <f t="shared" ca="1" si="977"/>
        <v>0</v>
      </c>
      <c r="IG614" s="210">
        <f t="shared" ca="1" si="977"/>
        <v>0</v>
      </c>
      <c r="IH614" s="210">
        <f t="shared" ca="1" si="977"/>
        <v>0</v>
      </c>
      <c r="II614" s="210">
        <f t="shared" ca="1" si="977"/>
        <v>0</v>
      </c>
      <c r="IJ614" s="210">
        <f t="shared" ca="1" si="977"/>
        <v>0.99835934295906481</v>
      </c>
      <c r="IK614" s="210">
        <f t="shared" ca="1" si="977"/>
        <v>0</v>
      </c>
      <c r="IL614" s="210">
        <f t="shared" ca="1" si="977"/>
        <v>0</v>
      </c>
      <c r="IM614" s="210">
        <f t="shared" ca="1" si="977"/>
        <v>0</v>
      </c>
      <c r="IN614" s="210">
        <f t="shared" ca="1" si="977"/>
        <v>0</v>
      </c>
      <c r="IO614" s="210">
        <f t="shared" ca="1" si="977"/>
        <v>0</v>
      </c>
      <c r="IP614" s="210">
        <f t="shared" ca="1" si="973"/>
        <v>0</v>
      </c>
      <c r="IQ614" s="210">
        <f t="shared" ca="1" si="973"/>
        <v>0</v>
      </c>
      <c r="IR614" s="210">
        <f t="shared" ca="1" si="973"/>
        <v>0.70925949675241007</v>
      </c>
      <c r="IS614" s="210">
        <f t="shared" ca="1" si="973"/>
        <v>0</v>
      </c>
      <c r="IT614" s="210">
        <f t="shared" ca="1" si="973"/>
        <v>0</v>
      </c>
      <c r="IU614" s="210">
        <f t="shared" ca="1" si="973"/>
        <v>0</v>
      </c>
      <c r="IV614" s="210">
        <f t="shared" ca="1" si="973"/>
        <v>0</v>
      </c>
      <c r="IW614" s="210">
        <f t="shared" ca="1" si="973"/>
        <v>0.99976080137605061</v>
      </c>
      <c r="IX614" s="210">
        <f t="shared" ca="1" si="973"/>
        <v>0</v>
      </c>
      <c r="IY614" s="210">
        <f t="shared" ca="1" si="973"/>
        <v>0</v>
      </c>
      <c r="IZ614" s="210">
        <f t="shared" ca="1" si="973"/>
        <v>0</v>
      </c>
      <c r="JA614" s="210">
        <f t="shared" ca="1" si="973"/>
        <v>0</v>
      </c>
      <c r="JB614" s="210">
        <f t="shared" ca="1" si="973"/>
        <v>0</v>
      </c>
      <c r="JC614" s="210">
        <f t="shared" ca="1" si="973"/>
        <v>0</v>
      </c>
      <c r="JD614" s="210">
        <f t="shared" ca="1" si="973"/>
        <v>0</v>
      </c>
      <c r="JE614" s="210">
        <f t="shared" ca="1" si="987"/>
        <v>0</v>
      </c>
      <c r="JF614" s="210">
        <f t="shared" ca="1" si="987"/>
        <v>0.3715332309710816</v>
      </c>
      <c r="JG614" s="210">
        <f t="shared" ca="1" si="987"/>
        <v>0</v>
      </c>
      <c r="JH614" s="210">
        <f t="shared" ca="1" si="987"/>
        <v>0</v>
      </c>
      <c r="JI614" s="210">
        <f t="shared" ca="1" si="987"/>
        <v>0</v>
      </c>
      <c r="JJ614" s="210">
        <f t="shared" ca="1" si="987"/>
        <v>0</v>
      </c>
      <c r="JK614" s="210">
        <f t="shared" ca="1" si="987"/>
        <v>0</v>
      </c>
      <c r="JL614" s="210">
        <f t="shared" ca="1" si="987"/>
        <v>0</v>
      </c>
      <c r="JM614" s="210">
        <f t="shared" ca="1" si="987"/>
        <v>0</v>
      </c>
      <c r="JN614" s="210">
        <f t="shared" ca="1" si="932"/>
        <v>4</v>
      </c>
      <c r="JO614" s="210">
        <f t="shared" ca="1" si="933"/>
        <v>3.0789128720586074</v>
      </c>
      <c r="JP614" s="210">
        <f t="shared" ca="1" si="984"/>
        <v>0</v>
      </c>
      <c r="JQ614" s="210">
        <f t="shared" ca="1" si="984"/>
        <v>0.99318356355449433</v>
      </c>
      <c r="JR614" s="210">
        <f t="shared" ca="1" si="984"/>
        <v>0</v>
      </c>
      <c r="JS614" s="210">
        <f t="shared" ca="1" si="984"/>
        <v>0</v>
      </c>
      <c r="JT614" s="210">
        <f t="shared" ca="1" si="984"/>
        <v>0</v>
      </c>
      <c r="JU614" s="210">
        <f t="shared" ca="1" si="984"/>
        <v>0</v>
      </c>
      <c r="JV614" s="210">
        <f t="shared" ca="1" si="984"/>
        <v>3.9567029042554009E-3</v>
      </c>
      <c r="JW614" s="210">
        <f t="shared" ca="1" si="984"/>
        <v>0</v>
      </c>
      <c r="JX614" s="210">
        <f t="shared" ca="1" si="984"/>
        <v>0</v>
      </c>
      <c r="JY614" s="210">
        <f t="shared" ca="1" si="984"/>
        <v>0</v>
      </c>
      <c r="JZ614" s="210">
        <f t="shared" ca="1" si="984"/>
        <v>0</v>
      </c>
      <c r="KA614" s="210">
        <f t="shared" ca="1" si="984"/>
        <v>0</v>
      </c>
      <c r="KB614" s="210">
        <f t="shared" ca="1" si="984"/>
        <v>0</v>
      </c>
      <c r="KC614" s="210">
        <f t="shared" ca="1" si="984"/>
        <v>0</v>
      </c>
      <c r="KD614" s="210">
        <f t="shared" ca="1" si="984"/>
        <v>0.15605130399620087</v>
      </c>
      <c r="KE614" s="210">
        <f t="shared" ca="1" si="984"/>
        <v>0</v>
      </c>
      <c r="KF614" s="210">
        <f t="shared" ca="1" si="980"/>
        <v>0</v>
      </c>
      <c r="KG614" s="210">
        <f t="shared" ca="1" si="980"/>
        <v>0</v>
      </c>
      <c r="KH614" s="210">
        <f t="shared" ca="1" si="980"/>
        <v>0</v>
      </c>
      <c r="KI614" s="210">
        <f t="shared" ca="1" si="980"/>
        <v>0</v>
      </c>
      <c r="KJ614" s="210">
        <f t="shared" ca="1" si="980"/>
        <v>0</v>
      </c>
      <c r="KK614" s="210">
        <f t="shared" ca="1" si="980"/>
        <v>0.9957475322115984</v>
      </c>
      <c r="KL614" s="210">
        <f t="shared" ca="1" si="980"/>
        <v>0</v>
      </c>
      <c r="KM614" s="210">
        <f t="shared" ca="1" si="980"/>
        <v>0</v>
      </c>
      <c r="KN614" s="210">
        <f t="shared" ca="1" si="980"/>
        <v>0</v>
      </c>
      <c r="KO614" s="210">
        <f t="shared" ca="1" si="980"/>
        <v>0</v>
      </c>
      <c r="KP614" s="210">
        <f t="shared" ca="1" si="980"/>
        <v>0</v>
      </c>
      <c r="KQ614" s="210">
        <f t="shared" ca="1" si="980"/>
        <v>0.30411154880531593</v>
      </c>
      <c r="KR614" s="210">
        <f t="shared" ca="1" si="980"/>
        <v>0</v>
      </c>
      <c r="KS614" s="210">
        <f t="shared" ca="1" si="980"/>
        <v>0</v>
      </c>
      <c r="KT614" s="210">
        <f t="shared" ca="1" si="934"/>
        <v>5</v>
      </c>
      <c r="KU614" s="210">
        <f t="shared" ca="1" si="935"/>
        <v>2.4530506514718651</v>
      </c>
      <c r="KV614" s="210">
        <f t="shared" ca="1" si="974"/>
        <v>0.83655262659806817</v>
      </c>
      <c r="KW614" s="210">
        <f t="shared" ca="1" si="974"/>
        <v>0</v>
      </c>
      <c r="KX614" s="210">
        <f t="shared" ca="1" si="974"/>
        <v>0</v>
      </c>
      <c r="KY614" s="210">
        <f t="shared" ca="1" si="974"/>
        <v>0.34085136683300288</v>
      </c>
      <c r="KZ614" s="210">
        <f t="shared" ca="1" si="974"/>
        <v>6.9956396159302589E-2</v>
      </c>
      <c r="LA614" s="210">
        <f t="shared" ca="1" si="974"/>
        <v>1.0994382678417342E-2</v>
      </c>
      <c r="LB614" s="210">
        <f t="shared" ca="1" si="974"/>
        <v>0</v>
      </c>
      <c r="LC614" s="210">
        <f t="shared" ca="1" si="974"/>
        <v>0.95509766667492701</v>
      </c>
      <c r="LD614" s="210">
        <f t="shared" ca="1" si="974"/>
        <v>0</v>
      </c>
      <c r="LE614" s="210">
        <f t="shared" ca="1" si="974"/>
        <v>0.53809474798364099</v>
      </c>
      <c r="LF614" s="210">
        <f t="shared" ca="1" si="936"/>
        <v>6</v>
      </c>
      <c r="LG614" s="210">
        <f t="shared" ca="1" si="937"/>
        <v>2.7515471869273589</v>
      </c>
      <c r="LH614" s="210">
        <f t="shared" ca="1" si="939"/>
        <v>24</v>
      </c>
      <c r="LI614" s="210">
        <f t="shared" ca="1" si="939"/>
        <v>10.857722645564825</v>
      </c>
    </row>
    <row r="615" spans="2:321" x14ac:dyDescent="0.3">
      <c r="B615"/>
      <c r="C615" s="210">
        <f ca="1">'5. Vasichek'!C615</f>
        <v>1.6300693384862921</v>
      </c>
      <c r="D615" s="210">
        <f t="shared" ca="1" si="971"/>
        <v>0</v>
      </c>
      <c r="E615" s="210">
        <f t="shared" ca="1" si="971"/>
        <v>0</v>
      </c>
      <c r="F615" s="210">
        <f t="shared" ca="1" si="971"/>
        <v>0</v>
      </c>
      <c r="G615" s="210">
        <f t="shared" ca="1" si="971"/>
        <v>0</v>
      </c>
      <c r="H615" s="210">
        <f t="shared" ca="1" si="971"/>
        <v>0</v>
      </c>
      <c r="I615" s="210">
        <f t="shared" ca="1" si="971"/>
        <v>0</v>
      </c>
      <c r="J615" s="210">
        <f t="shared" ca="1" si="971"/>
        <v>0</v>
      </c>
      <c r="K615" s="210">
        <f t="shared" ca="1" si="971"/>
        <v>0</v>
      </c>
      <c r="L615" s="210">
        <f t="shared" ca="1" si="971"/>
        <v>0</v>
      </c>
      <c r="M615" s="210">
        <f t="shared" ca="1" si="971"/>
        <v>0</v>
      </c>
      <c r="N615" s="210">
        <f t="shared" ca="1" si="938"/>
        <v>0</v>
      </c>
      <c r="O615" s="210">
        <f t="shared" ca="1" si="926"/>
        <v>0</v>
      </c>
      <c r="P615" s="210">
        <f t="shared" ca="1" si="981"/>
        <v>0</v>
      </c>
      <c r="Q615" s="210">
        <f t="shared" ca="1" si="981"/>
        <v>0</v>
      </c>
      <c r="R615" s="210">
        <f t="shared" ca="1" si="981"/>
        <v>0</v>
      </c>
      <c r="S615" s="210">
        <f t="shared" ca="1" si="981"/>
        <v>0</v>
      </c>
      <c r="T615" s="210">
        <f t="shared" ca="1" si="981"/>
        <v>0</v>
      </c>
      <c r="U615" s="210">
        <f t="shared" ca="1" si="981"/>
        <v>0</v>
      </c>
      <c r="V615" s="210">
        <f t="shared" ca="1" si="981"/>
        <v>0</v>
      </c>
      <c r="W615" s="210">
        <f t="shared" ca="1" si="981"/>
        <v>0</v>
      </c>
      <c r="X615" s="210">
        <f t="shared" ca="1" si="981"/>
        <v>0</v>
      </c>
      <c r="Y615" s="210">
        <f t="shared" ca="1" si="981"/>
        <v>0</v>
      </c>
      <c r="Z615" s="210">
        <f t="shared" ca="1" si="981"/>
        <v>0</v>
      </c>
      <c r="AA615" s="210">
        <f t="shared" ca="1" si="981"/>
        <v>0</v>
      </c>
      <c r="AB615" s="210">
        <f t="shared" ca="1" si="981"/>
        <v>0</v>
      </c>
      <c r="AC615" s="210">
        <f t="shared" ca="1" si="981"/>
        <v>0</v>
      </c>
      <c r="AD615" s="210">
        <f t="shared" ca="1" si="981"/>
        <v>0</v>
      </c>
      <c r="AE615" s="210">
        <f t="shared" ca="1" si="981"/>
        <v>0</v>
      </c>
      <c r="AF615" s="210">
        <f t="shared" ca="1" si="978"/>
        <v>0</v>
      </c>
      <c r="AG615" s="210">
        <f t="shared" ca="1" si="978"/>
        <v>0</v>
      </c>
      <c r="AH615" s="210">
        <f t="shared" ca="1" si="978"/>
        <v>0</v>
      </c>
      <c r="AI615" s="210">
        <f t="shared" ca="1" si="978"/>
        <v>0</v>
      </c>
      <c r="AJ615" s="210">
        <f t="shared" ca="1" si="978"/>
        <v>0</v>
      </c>
      <c r="AK615" s="210">
        <f t="shared" ca="1" si="978"/>
        <v>0</v>
      </c>
      <c r="AL615" s="210">
        <f t="shared" ca="1" si="978"/>
        <v>0</v>
      </c>
      <c r="AM615" s="210">
        <f t="shared" ca="1" si="978"/>
        <v>0</v>
      </c>
      <c r="AN615" s="210">
        <f t="shared" ca="1" si="978"/>
        <v>0</v>
      </c>
      <c r="AO615" s="210">
        <f t="shared" ca="1" si="978"/>
        <v>0</v>
      </c>
      <c r="AP615" s="210">
        <f t="shared" ca="1" si="978"/>
        <v>0</v>
      </c>
      <c r="AQ615" s="210">
        <f t="shared" ca="1" si="978"/>
        <v>0</v>
      </c>
      <c r="AR615" s="210">
        <f t="shared" ca="1" si="978"/>
        <v>0</v>
      </c>
      <c r="AS615" s="210">
        <f t="shared" ca="1" si="978"/>
        <v>0</v>
      </c>
      <c r="AT615" s="210">
        <f t="array" aca="1" ref="AT615" ca="1">COUNTIF(P615:AS615,"&gt;"&amp;0)</f>
        <v>0</v>
      </c>
      <c r="AU615" s="210">
        <f t="shared" ca="1" si="927"/>
        <v>0</v>
      </c>
      <c r="AV615" s="210">
        <f t="shared" ca="1" si="975"/>
        <v>0</v>
      </c>
      <c r="AW615" s="210">
        <f t="shared" ca="1" si="975"/>
        <v>0</v>
      </c>
      <c r="AX615" s="210">
        <f t="shared" ca="1" si="975"/>
        <v>0</v>
      </c>
      <c r="AY615" s="210">
        <f t="shared" ca="1" si="975"/>
        <v>0</v>
      </c>
      <c r="AZ615" s="210">
        <f t="shared" ca="1" si="975"/>
        <v>0</v>
      </c>
      <c r="BA615" s="210">
        <f t="shared" ca="1" si="975"/>
        <v>0</v>
      </c>
      <c r="BB615" s="210">
        <f t="shared" ca="1" si="975"/>
        <v>0</v>
      </c>
      <c r="BC615" s="210">
        <f t="shared" ca="1" si="975"/>
        <v>0</v>
      </c>
      <c r="BD615" s="210">
        <f t="shared" ca="1" si="975"/>
        <v>0</v>
      </c>
      <c r="BE615" s="210">
        <f t="shared" ca="1" si="975"/>
        <v>0</v>
      </c>
      <c r="BF615" s="210">
        <f t="shared" ca="1" si="975"/>
        <v>0</v>
      </c>
      <c r="BG615" s="210">
        <f t="shared" ca="1" si="975"/>
        <v>0</v>
      </c>
      <c r="BH615" s="210">
        <f t="shared" ca="1" si="975"/>
        <v>0</v>
      </c>
      <c r="BI615" s="210">
        <f t="shared" ca="1" si="975"/>
        <v>0</v>
      </c>
      <c r="BJ615" s="210">
        <f t="shared" ca="1" si="975"/>
        <v>0</v>
      </c>
      <c r="BK615" s="210">
        <f t="shared" ca="1" si="975"/>
        <v>0</v>
      </c>
      <c r="BL615" s="210">
        <f t="shared" ca="1" si="972"/>
        <v>0</v>
      </c>
      <c r="BM615" s="210">
        <f t="shared" ca="1" si="972"/>
        <v>0</v>
      </c>
      <c r="BN615" s="210">
        <f t="shared" ca="1" si="972"/>
        <v>0</v>
      </c>
      <c r="BO615" s="210">
        <f t="shared" ca="1" si="972"/>
        <v>0</v>
      </c>
      <c r="BP615" s="210">
        <f t="shared" ca="1" si="972"/>
        <v>0</v>
      </c>
      <c r="BQ615" s="210">
        <f t="shared" ca="1" si="972"/>
        <v>0</v>
      </c>
      <c r="BR615" s="210">
        <f t="shared" ca="1" si="972"/>
        <v>0</v>
      </c>
      <c r="BS615" s="210">
        <f t="shared" ca="1" si="972"/>
        <v>0</v>
      </c>
      <c r="BT615" s="210">
        <f t="shared" ca="1" si="972"/>
        <v>0</v>
      </c>
      <c r="BU615" s="210">
        <f t="shared" ca="1" si="972"/>
        <v>0</v>
      </c>
      <c r="BV615" s="210">
        <f t="shared" ca="1" si="972"/>
        <v>0</v>
      </c>
      <c r="BW615" s="210">
        <f t="shared" ca="1" si="972"/>
        <v>0</v>
      </c>
      <c r="BX615" s="210">
        <f t="shared" ca="1" si="972"/>
        <v>0</v>
      </c>
      <c r="BY615" s="210">
        <f t="shared" ca="1" si="972"/>
        <v>0</v>
      </c>
      <c r="BZ615" s="210">
        <f t="shared" ca="1" si="972"/>
        <v>0</v>
      </c>
      <c r="CA615" s="210">
        <f t="shared" ca="1" si="985"/>
        <v>0.27701440122049836</v>
      </c>
      <c r="CB615" s="210">
        <f t="shared" ca="1" si="985"/>
        <v>0</v>
      </c>
      <c r="CC615" s="210">
        <f t="shared" ca="1" si="985"/>
        <v>0</v>
      </c>
      <c r="CD615" s="210">
        <f t="shared" ca="1" si="985"/>
        <v>0</v>
      </c>
      <c r="CE615" s="210">
        <f t="shared" ca="1" si="985"/>
        <v>0</v>
      </c>
      <c r="CF615" s="210">
        <f t="shared" ca="1" si="985"/>
        <v>0</v>
      </c>
      <c r="CG615" s="210">
        <f t="shared" ca="1" si="985"/>
        <v>0</v>
      </c>
      <c r="CH615" s="210">
        <f t="shared" ca="1" si="985"/>
        <v>0</v>
      </c>
      <c r="CI615" s="210">
        <f t="shared" ca="1" si="985"/>
        <v>0</v>
      </c>
      <c r="CJ615" s="210">
        <f t="array" aca="1" ref="CJ615" ca="1">COUNTIF(AV615:CI615,"&gt;"&amp;0)</f>
        <v>1</v>
      </c>
      <c r="CK615" s="210">
        <f t="shared" ca="1" si="928"/>
        <v>0.27701440122049836</v>
      </c>
      <c r="CL615" s="210">
        <f t="shared" ca="1" si="964"/>
        <v>0</v>
      </c>
      <c r="CM615" s="210">
        <f t="shared" ca="1" si="964"/>
        <v>0</v>
      </c>
      <c r="CN615" s="210">
        <f t="shared" ca="1" si="964"/>
        <v>0</v>
      </c>
      <c r="CO615" s="210">
        <f t="shared" ca="1" si="964"/>
        <v>0</v>
      </c>
      <c r="CP615" s="210">
        <f t="shared" ca="1" si="964"/>
        <v>0</v>
      </c>
      <c r="CQ615" s="210">
        <f t="shared" ca="1" si="964"/>
        <v>0</v>
      </c>
      <c r="CR615" s="210">
        <f t="shared" ca="1" si="964"/>
        <v>0</v>
      </c>
      <c r="CS615" s="210">
        <f t="shared" ca="1" si="964"/>
        <v>0</v>
      </c>
      <c r="CT615" s="210">
        <f t="shared" ca="1" si="964"/>
        <v>0</v>
      </c>
      <c r="CU615" s="210">
        <f t="shared" ca="1" si="964"/>
        <v>0</v>
      </c>
      <c r="CV615" s="210">
        <f t="shared" ca="1" si="964"/>
        <v>0</v>
      </c>
      <c r="CW615" s="210">
        <f t="shared" ca="1" si="964"/>
        <v>0</v>
      </c>
      <c r="CX615" s="210">
        <f t="shared" ca="1" si="964"/>
        <v>0</v>
      </c>
      <c r="CY615" s="210">
        <f t="shared" ca="1" si="964"/>
        <v>0</v>
      </c>
      <c r="CZ615" s="210">
        <f t="shared" ca="1" si="964"/>
        <v>0</v>
      </c>
      <c r="DA615" s="210">
        <f t="shared" ca="1" si="964"/>
        <v>0</v>
      </c>
      <c r="DB615" s="210">
        <f t="shared" ca="1" si="968"/>
        <v>0</v>
      </c>
      <c r="DC615" s="210">
        <f t="shared" ca="1" si="968"/>
        <v>0</v>
      </c>
      <c r="DD615" s="210">
        <f t="shared" ca="1" si="968"/>
        <v>0</v>
      </c>
      <c r="DE615" s="210">
        <f t="shared" ca="1" si="968"/>
        <v>0</v>
      </c>
      <c r="DF615" s="210">
        <f t="shared" ca="1" si="968"/>
        <v>0</v>
      </c>
      <c r="DG615" s="210">
        <f t="shared" ca="1" si="968"/>
        <v>0</v>
      </c>
      <c r="DH615" s="210">
        <f t="shared" ca="1" si="968"/>
        <v>0</v>
      </c>
      <c r="DI615" s="210">
        <f t="shared" ca="1" si="968"/>
        <v>0</v>
      </c>
      <c r="DJ615" s="210">
        <f t="shared" ca="1" si="968"/>
        <v>0</v>
      </c>
      <c r="DK615" s="210">
        <f t="shared" ca="1" si="968"/>
        <v>0</v>
      </c>
      <c r="DL615" s="210">
        <f t="shared" ca="1" si="968"/>
        <v>0</v>
      </c>
      <c r="DM615" s="210">
        <f t="shared" ca="1" si="968"/>
        <v>0</v>
      </c>
      <c r="DN615" s="210">
        <f t="shared" ca="1" si="968"/>
        <v>0</v>
      </c>
      <c r="DO615" s="210">
        <f t="shared" ca="1" si="968"/>
        <v>0</v>
      </c>
      <c r="DP615" s="210">
        <f t="shared" ca="1" si="968"/>
        <v>0</v>
      </c>
      <c r="DQ615" s="210">
        <f t="shared" ca="1" si="965"/>
        <v>0</v>
      </c>
      <c r="DR615" s="210">
        <f t="shared" ca="1" si="965"/>
        <v>0</v>
      </c>
      <c r="DS615" s="210">
        <f t="shared" ca="1" si="965"/>
        <v>0</v>
      </c>
      <c r="DT615" s="210">
        <f t="shared" ca="1" si="965"/>
        <v>0</v>
      </c>
      <c r="DU615" s="210">
        <f t="shared" ca="1" si="965"/>
        <v>0</v>
      </c>
      <c r="DV615" s="210">
        <f t="shared" ca="1" si="965"/>
        <v>0</v>
      </c>
      <c r="DW615" s="210">
        <f t="shared" ca="1" si="965"/>
        <v>0</v>
      </c>
      <c r="DX615" s="210">
        <f t="shared" ca="1" si="965"/>
        <v>0</v>
      </c>
      <c r="DY615" s="210">
        <f t="shared" ca="1" si="965"/>
        <v>0</v>
      </c>
      <c r="DZ615" s="210">
        <f t="shared" ca="1" si="965"/>
        <v>0</v>
      </c>
      <c r="EA615" s="210">
        <f t="shared" ca="1" si="965"/>
        <v>0</v>
      </c>
      <c r="EB615" s="210">
        <f t="shared" ca="1" si="965"/>
        <v>0</v>
      </c>
      <c r="EC615" s="210">
        <f t="shared" ca="1" si="965"/>
        <v>0</v>
      </c>
      <c r="ED615" s="210">
        <f t="shared" ca="1" si="965"/>
        <v>0</v>
      </c>
      <c r="EE615" s="210">
        <f t="shared" ca="1" si="965"/>
        <v>0</v>
      </c>
      <c r="EF615" s="210">
        <f t="shared" ca="1" si="965"/>
        <v>0</v>
      </c>
      <c r="EG615" s="210">
        <f t="shared" ca="1" si="988"/>
        <v>0</v>
      </c>
      <c r="EH615" s="210">
        <f t="shared" ca="1" si="988"/>
        <v>0</v>
      </c>
      <c r="EI615" s="210">
        <f t="shared" ca="1" si="988"/>
        <v>0</v>
      </c>
      <c r="EJ615" s="210">
        <f t="shared" ca="1" si="988"/>
        <v>0</v>
      </c>
      <c r="EK615" s="210">
        <f t="shared" ca="1" si="988"/>
        <v>0</v>
      </c>
      <c r="EL615" s="210">
        <f t="shared" ca="1" si="988"/>
        <v>0</v>
      </c>
      <c r="EM615" s="210">
        <f t="shared" ca="1" si="988"/>
        <v>0</v>
      </c>
      <c r="EN615" s="210">
        <f t="shared" ca="1" si="988"/>
        <v>0</v>
      </c>
      <c r="EO615" s="210">
        <f t="shared" ca="1" si="988"/>
        <v>0</v>
      </c>
      <c r="EP615" s="210">
        <f t="shared" ca="1" si="988"/>
        <v>0</v>
      </c>
      <c r="EQ615" s="210">
        <f t="shared" ca="1" si="988"/>
        <v>0</v>
      </c>
      <c r="ER615" s="210">
        <f t="shared" ca="1" si="988"/>
        <v>0</v>
      </c>
      <c r="ES615" s="210">
        <f t="shared" ca="1" si="988"/>
        <v>0</v>
      </c>
      <c r="ET615" s="210">
        <f t="shared" ca="1" si="988"/>
        <v>0</v>
      </c>
      <c r="EU615" s="210">
        <f t="shared" ca="1" si="988"/>
        <v>0</v>
      </c>
      <c r="EV615" s="210">
        <f t="shared" ca="1" si="959"/>
        <v>0</v>
      </c>
      <c r="EW615" s="210">
        <f t="shared" ca="1" si="959"/>
        <v>0</v>
      </c>
      <c r="EX615" s="210">
        <f t="shared" ca="1" si="959"/>
        <v>0</v>
      </c>
      <c r="EY615" s="210">
        <f t="shared" ca="1" si="959"/>
        <v>0.6331529261380543</v>
      </c>
      <c r="EZ615" s="210">
        <f t="shared" ca="1" si="959"/>
        <v>0.72941552454042857</v>
      </c>
      <c r="FA615" s="210">
        <f t="shared" ca="1" si="989"/>
        <v>0</v>
      </c>
      <c r="FB615" s="210">
        <f t="shared" ca="1" si="989"/>
        <v>0</v>
      </c>
      <c r="FC615" s="210">
        <f t="shared" ca="1" si="989"/>
        <v>0</v>
      </c>
      <c r="FD615" s="210">
        <f t="shared" ca="1" si="989"/>
        <v>0</v>
      </c>
      <c r="FE615" s="210">
        <f t="shared" ca="1" si="989"/>
        <v>0</v>
      </c>
      <c r="FF615" s="210">
        <f t="shared" ca="1" si="989"/>
        <v>0</v>
      </c>
      <c r="FG615" s="210">
        <f t="shared" ca="1" si="989"/>
        <v>0</v>
      </c>
      <c r="FH615" s="210">
        <f t="shared" ca="1" si="989"/>
        <v>0</v>
      </c>
      <c r="FI615" s="210">
        <f t="shared" ca="1" si="989"/>
        <v>0</v>
      </c>
      <c r="FJ615" s="210">
        <f t="shared" ca="1" si="989"/>
        <v>0</v>
      </c>
      <c r="FK615" s="210">
        <f t="shared" ca="1" si="989"/>
        <v>0</v>
      </c>
      <c r="FL615" s="210">
        <f t="shared" ca="1" si="989"/>
        <v>0</v>
      </c>
      <c r="FM615" s="210">
        <f t="shared" ca="1" si="989"/>
        <v>0</v>
      </c>
      <c r="FN615" s="210">
        <f t="shared" ca="1" si="929"/>
        <v>2</v>
      </c>
      <c r="FO615" s="210">
        <f t="shared" ca="1" si="952"/>
        <v>1.362568450678483</v>
      </c>
      <c r="FP615" s="210">
        <f t="shared" ca="1" si="969"/>
        <v>0</v>
      </c>
      <c r="FQ615" s="210">
        <f t="shared" ca="1" si="969"/>
        <v>0</v>
      </c>
      <c r="FR615" s="210">
        <f t="shared" ca="1" si="969"/>
        <v>0</v>
      </c>
      <c r="FS615" s="210">
        <f t="shared" ca="1" si="969"/>
        <v>0</v>
      </c>
      <c r="FT615" s="210">
        <f t="shared" ca="1" si="969"/>
        <v>0.65268553752744896</v>
      </c>
      <c r="FU615" s="210">
        <f t="shared" ca="1" si="969"/>
        <v>0</v>
      </c>
      <c r="FV615" s="210">
        <f t="shared" ca="1" si="969"/>
        <v>0</v>
      </c>
      <c r="FW615" s="210">
        <f t="shared" ca="1" si="969"/>
        <v>0</v>
      </c>
      <c r="FX615" s="210">
        <f t="shared" ca="1" si="969"/>
        <v>0</v>
      </c>
      <c r="FY615" s="210">
        <f t="shared" ca="1" si="969"/>
        <v>0</v>
      </c>
      <c r="FZ615" s="210">
        <f t="shared" ca="1" si="969"/>
        <v>0</v>
      </c>
      <c r="GA615" s="210">
        <f t="shared" ca="1" si="969"/>
        <v>0</v>
      </c>
      <c r="GB615" s="210">
        <f t="shared" ca="1" si="969"/>
        <v>0</v>
      </c>
      <c r="GC615" s="210">
        <f t="shared" ca="1" si="969"/>
        <v>1.7830307044760239E-4</v>
      </c>
      <c r="GD615" s="210">
        <f t="shared" ca="1" si="969"/>
        <v>0</v>
      </c>
      <c r="GE615" s="210">
        <f t="shared" ca="1" si="969"/>
        <v>0</v>
      </c>
      <c r="GF615" s="210">
        <f t="shared" ca="1" si="966"/>
        <v>0.90420827184765784</v>
      </c>
      <c r="GG615" s="210">
        <f t="shared" ca="1" si="966"/>
        <v>0</v>
      </c>
      <c r="GH615" s="210">
        <f t="shared" ca="1" si="966"/>
        <v>0</v>
      </c>
      <c r="GI615" s="210">
        <f t="shared" ca="1" si="966"/>
        <v>0</v>
      </c>
      <c r="GJ615" s="210">
        <f t="shared" ca="1" si="966"/>
        <v>0</v>
      </c>
      <c r="GK615" s="210">
        <f t="shared" ca="1" si="966"/>
        <v>0.88403996510766247</v>
      </c>
      <c r="GL615" s="210">
        <f t="shared" ca="1" si="966"/>
        <v>0</v>
      </c>
      <c r="GM615" s="210">
        <f t="shared" ca="1" si="966"/>
        <v>0</v>
      </c>
      <c r="GN615" s="210">
        <f t="shared" ca="1" si="966"/>
        <v>0</v>
      </c>
      <c r="GO615" s="210">
        <f t="shared" ca="1" si="966"/>
        <v>0</v>
      </c>
      <c r="GP615" s="210">
        <f t="shared" ca="1" si="966"/>
        <v>0</v>
      </c>
      <c r="GQ615" s="210">
        <f t="shared" ca="1" si="966"/>
        <v>0</v>
      </c>
      <c r="GR615" s="210">
        <f t="shared" ca="1" si="966"/>
        <v>0</v>
      </c>
      <c r="GS615" s="210">
        <f t="shared" ca="1" si="966"/>
        <v>0</v>
      </c>
      <c r="GT615" s="210">
        <f t="shared" ca="1" si="966"/>
        <v>0</v>
      </c>
      <c r="GU615" s="210">
        <f t="shared" ca="1" si="979"/>
        <v>0</v>
      </c>
      <c r="GV615" s="210">
        <f t="shared" ca="1" si="979"/>
        <v>0</v>
      </c>
      <c r="GW615" s="210">
        <f t="shared" ca="1" si="979"/>
        <v>0</v>
      </c>
      <c r="GX615" s="210">
        <f t="shared" ca="1" si="979"/>
        <v>0</v>
      </c>
      <c r="GY615" s="210">
        <f t="shared" ca="1" si="979"/>
        <v>0</v>
      </c>
      <c r="GZ615" s="210">
        <f t="shared" ca="1" si="979"/>
        <v>0</v>
      </c>
      <c r="HA615" s="210">
        <f t="shared" ca="1" si="979"/>
        <v>0</v>
      </c>
      <c r="HB615" s="210">
        <f t="shared" ca="1" si="979"/>
        <v>0</v>
      </c>
      <c r="HC615" s="210">
        <f t="shared" ca="1" si="979"/>
        <v>0</v>
      </c>
      <c r="HD615" s="210">
        <f t="shared" ca="1" si="979"/>
        <v>0</v>
      </c>
      <c r="HE615" s="210">
        <f t="shared" ca="1" si="979"/>
        <v>0</v>
      </c>
      <c r="HF615" s="210">
        <f t="shared" ca="1" si="979"/>
        <v>0</v>
      </c>
      <c r="HG615" s="210">
        <f t="shared" ca="1" si="979"/>
        <v>0.14211353531108803</v>
      </c>
      <c r="HH615" s="210">
        <f t="shared" ca="1" si="979"/>
        <v>0</v>
      </c>
      <c r="HI615" s="210">
        <f t="shared" ca="1" si="979"/>
        <v>0</v>
      </c>
      <c r="HJ615" s="210">
        <f t="shared" ca="1" si="979"/>
        <v>3.5747842216608283E-3</v>
      </c>
      <c r="HK615" s="210">
        <f t="shared" ca="1" si="976"/>
        <v>0</v>
      </c>
      <c r="HL615" s="210">
        <f t="shared" ca="1" si="976"/>
        <v>0</v>
      </c>
      <c r="HM615" s="210">
        <f t="shared" ca="1" si="976"/>
        <v>0</v>
      </c>
      <c r="HN615" s="210">
        <f t="shared" ca="1" si="976"/>
        <v>0</v>
      </c>
      <c r="HO615" s="210">
        <f t="shared" ca="1" si="976"/>
        <v>0.76980950540294713</v>
      </c>
      <c r="HP615" s="210">
        <f t="shared" ca="1" si="976"/>
        <v>0</v>
      </c>
      <c r="HQ615" s="210">
        <f t="shared" ca="1" si="976"/>
        <v>0</v>
      </c>
      <c r="HR615" s="210">
        <f t="shared" ca="1" si="976"/>
        <v>0</v>
      </c>
      <c r="HS615" s="210">
        <f t="shared" ca="1" si="976"/>
        <v>0</v>
      </c>
      <c r="HT615" s="210">
        <f t="shared" ca="1" si="976"/>
        <v>0</v>
      </c>
      <c r="HU615" s="210">
        <f t="shared" ca="1" si="976"/>
        <v>0</v>
      </c>
      <c r="HV615" s="210">
        <f t="shared" ca="1" si="976"/>
        <v>0</v>
      </c>
      <c r="HW615" s="210">
        <f t="shared" ca="1" si="976"/>
        <v>0</v>
      </c>
      <c r="HX615" s="210">
        <f t="shared" ca="1" si="930"/>
        <v>7</v>
      </c>
      <c r="HY615" s="210">
        <f t="shared" ca="1" si="931"/>
        <v>3.3566099024889127</v>
      </c>
      <c r="HZ615" s="210">
        <f t="shared" ca="1" si="977"/>
        <v>0</v>
      </c>
      <c r="IA615" s="210">
        <f t="shared" ca="1" si="977"/>
        <v>0</v>
      </c>
      <c r="IB615" s="210">
        <f t="shared" ca="1" si="977"/>
        <v>0</v>
      </c>
      <c r="IC615" s="210">
        <f t="shared" ca="1" si="977"/>
        <v>0</v>
      </c>
      <c r="ID615" s="210">
        <f t="shared" ca="1" si="977"/>
        <v>0</v>
      </c>
      <c r="IE615" s="210">
        <f t="shared" ca="1" si="977"/>
        <v>0</v>
      </c>
      <c r="IF615" s="210">
        <f t="shared" ca="1" si="977"/>
        <v>0</v>
      </c>
      <c r="IG615" s="210">
        <f t="shared" ca="1" si="977"/>
        <v>0</v>
      </c>
      <c r="IH615" s="210">
        <f t="shared" ca="1" si="977"/>
        <v>0</v>
      </c>
      <c r="II615" s="210">
        <f t="shared" ca="1" si="977"/>
        <v>0</v>
      </c>
      <c r="IJ615" s="210">
        <f t="shared" ca="1" si="977"/>
        <v>2.1679588508672396E-2</v>
      </c>
      <c r="IK615" s="210">
        <f t="shared" ca="1" si="977"/>
        <v>0</v>
      </c>
      <c r="IL615" s="210">
        <f t="shared" ca="1" si="977"/>
        <v>0</v>
      </c>
      <c r="IM615" s="210">
        <f t="shared" ca="1" si="977"/>
        <v>0</v>
      </c>
      <c r="IN615" s="210">
        <f t="shared" ca="1" si="977"/>
        <v>0</v>
      </c>
      <c r="IO615" s="210">
        <f t="shared" ca="1" si="977"/>
        <v>0</v>
      </c>
      <c r="IP615" s="210">
        <f t="shared" ca="1" si="973"/>
        <v>0</v>
      </c>
      <c r="IQ615" s="210">
        <f t="shared" ca="1" si="973"/>
        <v>0</v>
      </c>
      <c r="IR615" s="210">
        <f t="shared" ca="1" si="973"/>
        <v>0</v>
      </c>
      <c r="IS615" s="210">
        <f t="shared" ca="1" si="973"/>
        <v>0</v>
      </c>
      <c r="IT615" s="210">
        <f t="shared" ca="1" si="973"/>
        <v>0</v>
      </c>
      <c r="IU615" s="210">
        <f t="shared" ca="1" si="973"/>
        <v>0.24127752804357572</v>
      </c>
      <c r="IV615" s="210">
        <f t="shared" ca="1" si="973"/>
        <v>0</v>
      </c>
      <c r="IW615" s="210">
        <f t="shared" ca="1" si="973"/>
        <v>0</v>
      </c>
      <c r="IX615" s="210">
        <f t="shared" ca="1" si="973"/>
        <v>0</v>
      </c>
      <c r="IY615" s="210">
        <f t="shared" ca="1" si="973"/>
        <v>0</v>
      </c>
      <c r="IZ615" s="210">
        <f t="shared" ca="1" si="973"/>
        <v>0</v>
      </c>
      <c r="JA615" s="210">
        <f t="shared" ca="1" si="973"/>
        <v>0</v>
      </c>
      <c r="JB615" s="210">
        <f t="shared" ca="1" si="973"/>
        <v>0.99514775174257097</v>
      </c>
      <c r="JC615" s="210">
        <f t="shared" ca="1" si="973"/>
        <v>0</v>
      </c>
      <c r="JD615" s="210">
        <f t="shared" ca="1" si="973"/>
        <v>0</v>
      </c>
      <c r="JE615" s="210">
        <f t="shared" ca="1" si="987"/>
        <v>0</v>
      </c>
      <c r="JF615" s="210">
        <f t="shared" ca="1" si="987"/>
        <v>0</v>
      </c>
      <c r="JG615" s="210">
        <f t="shared" ca="1" si="987"/>
        <v>0</v>
      </c>
      <c r="JH615" s="210">
        <f t="shared" ca="1" si="987"/>
        <v>0</v>
      </c>
      <c r="JI615" s="210">
        <f t="shared" ca="1" si="987"/>
        <v>0</v>
      </c>
      <c r="JJ615" s="210">
        <f t="shared" ca="1" si="987"/>
        <v>0</v>
      </c>
      <c r="JK615" s="210">
        <f t="shared" ca="1" si="987"/>
        <v>0</v>
      </c>
      <c r="JL615" s="210">
        <f t="shared" ca="1" si="987"/>
        <v>0.51659950480366612</v>
      </c>
      <c r="JM615" s="210">
        <f t="shared" ca="1" si="987"/>
        <v>0</v>
      </c>
      <c r="JN615" s="210">
        <f t="shared" ca="1" si="932"/>
        <v>4</v>
      </c>
      <c r="JO615" s="210">
        <f t="shared" ca="1" si="933"/>
        <v>1.7747043730984853</v>
      </c>
      <c r="JP615" s="210">
        <f t="shared" ca="1" si="984"/>
        <v>0</v>
      </c>
      <c r="JQ615" s="210">
        <f t="shared" ca="1" si="984"/>
        <v>0</v>
      </c>
      <c r="JR615" s="210">
        <f t="shared" ca="1" si="984"/>
        <v>0</v>
      </c>
      <c r="JS615" s="210">
        <f t="shared" ca="1" si="984"/>
        <v>0</v>
      </c>
      <c r="JT615" s="210">
        <f t="shared" ca="1" si="984"/>
        <v>0</v>
      </c>
      <c r="JU615" s="210">
        <f t="shared" ca="1" si="984"/>
        <v>0.87352140525287947</v>
      </c>
      <c r="JV615" s="210">
        <f t="shared" ca="1" si="984"/>
        <v>0</v>
      </c>
      <c r="JW615" s="210">
        <f t="shared" ca="1" si="984"/>
        <v>0</v>
      </c>
      <c r="JX615" s="210">
        <f t="shared" ca="1" si="984"/>
        <v>0</v>
      </c>
      <c r="JY615" s="210">
        <f t="shared" ca="1" si="984"/>
        <v>0.80363150650975201</v>
      </c>
      <c r="JZ615" s="210">
        <f t="shared" ca="1" si="984"/>
        <v>0</v>
      </c>
      <c r="KA615" s="210">
        <f t="shared" ca="1" si="984"/>
        <v>0</v>
      </c>
      <c r="KB615" s="210">
        <f t="shared" ca="1" si="984"/>
        <v>0.13233196940901285</v>
      </c>
      <c r="KC615" s="210">
        <f t="shared" ca="1" si="984"/>
        <v>0</v>
      </c>
      <c r="KD615" s="210">
        <f t="shared" ca="1" si="984"/>
        <v>0</v>
      </c>
      <c r="KE615" s="210">
        <f t="shared" ca="1" si="984"/>
        <v>0</v>
      </c>
      <c r="KF615" s="210">
        <f t="shared" ca="1" si="980"/>
        <v>0</v>
      </c>
      <c r="KG615" s="210">
        <f t="shared" ca="1" si="980"/>
        <v>8.7181610342331977E-5</v>
      </c>
      <c r="KH615" s="210">
        <f t="shared" ca="1" si="980"/>
        <v>0</v>
      </c>
      <c r="KI615" s="210">
        <f t="shared" ca="1" si="980"/>
        <v>0</v>
      </c>
      <c r="KJ615" s="210">
        <f t="shared" ca="1" si="980"/>
        <v>0</v>
      </c>
      <c r="KK615" s="210">
        <f t="shared" ca="1" si="980"/>
        <v>0</v>
      </c>
      <c r="KL615" s="210">
        <f t="shared" ca="1" si="980"/>
        <v>0</v>
      </c>
      <c r="KM615" s="210">
        <f t="shared" ca="1" si="980"/>
        <v>0</v>
      </c>
      <c r="KN615" s="210">
        <f t="shared" ca="1" si="980"/>
        <v>0</v>
      </c>
      <c r="KO615" s="210">
        <f t="shared" ca="1" si="980"/>
        <v>0</v>
      </c>
      <c r="KP615" s="210">
        <f t="shared" ca="1" si="980"/>
        <v>0</v>
      </c>
      <c r="KQ615" s="210">
        <f t="shared" ca="1" si="980"/>
        <v>0</v>
      </c>
      <c r="KR615" s="210">
        <f t="shared" ca="1" si="980"/>
        <v>0</v>
      </c>
      <c r="KS615" s="210">
        <f t="shared" ca="1" si="980"/>
        <v>0</v>
      </c>
      <c r="KT615" s="210">
        <f t="shared" ca="1" si="934"/>
        <v>4</v>
      </c>
      <c r="KU615" s="210">
        <f t="shared" ca="1" si="935"/>
        <v>1.8095720627819867</v>
      </c>
      <c r="KV615" s="210">
        <f t="shared" ca="1" si="974"/>
        <v>0</v>
      </c>
      <c r="KW615" s="210">
        <f t="shared" ca="1" si="974"/>
        <v>0</v>
      </c>
      <c r="KX615" s="210">
        <f t="shared" ca="1" si="974"/>
        <v>0</v>
      </c>
      <c r="KY615" s="210">
        <f t="shared" ca="1" si="974"/>
        <v>0.79653879336463074</v>
      </c>
      <c r="KZ615" s="210">
        <f t="shared" ca="1" si="974"/>
        <v>0.25605565915317297</v>
      </c>
      <c r="LA615" s="210">
        <f t="shared" ca="1" si="974"/>
        <v>0</v>
      </c>
      <c r="LB615" s="210">
        <f t="shared" ca="1" si="974"/>
        <v>0</v>
      </c>
      <c r="LC615" s="210">
        <f t="shared" ca="1" si="974"/>
        <v>0</v>
      </c>
      <c r="LD615" s="210">
        <f t="shared" ca="1" si="974"/>
        <v>0.98817075797430354</v>
      </c>
      <c r="LE615" s="210">
        <f t="shared" ca="1" si="974"/>
        <v>0</v>
      </c>
      <c r="LF615" s="210">
        <f t="shared" ca="1" si="936"/>
        <v>3</v>
      </c>
      <c r="LG615" s="210">
        <f t="shared" ca="1" si="937"/>
        <v>2.0407652104921072</v>
      </c>
      <c r="LH615" s="210">
        <f t="shared" ca="1" si="939"/>
        <v>21</v>
      </c>
      <c r="LI615" s="210">
        <f t="shared" ca="1" si="939"/>
        <v>10.621234400760473</v>
      </c>
    </row>
    <row r="616" spans="2:321" x14ac:dyDescent="0.3">
      <c r="B616"/>
      <c r="C616" s="210">
        <f ca="1">'5. Vasichek'!C616</f>
        <v>0.55089948120656662</v>
      </c>
      <c r="D616" s="210">
        <f t="shared" ca="1" si="971"/>
        <v>0</v>
      </c>
      <c r="E616" s="210">
        <f t="shared" ca="1" si="971"/>
        <v>0</v>
      </c>
      <c r="F616" s="210">
        <f t="shared" ca="1" si="971"/>
        <v>0</v>
      </c>
      <c r="G616" s="210">
        <f t="shared" ca="1" si="971"/>
        <v>0</v>
      </c>
      <c r="H616" s="210">
        <f t="shared" ca="1" si="971"/>
        <v>0</v>
      </c>
      <c r="I616" s="210">
        <f t="shared" ca="1" si="971"/>
        <v>0</v>
      </c>
      <c r="J616" s="210">
        <f t="shared" ca="1" si="971"/>
        <v>0</v>
      </c>
      <c r="K616" s="210">
        <f t="shared" ca="1" si="971"/>
        <v>2.859239244351983E-2</v>
      </c>
      <c r="L616" s="210">
        <f t="shared" ca="1" si="971"/>
        <v>0</v>
      </c>
      <c r="M616" s="210">
        <f t="shared" ca="1" si="971"/>
        <v>0</v>
      </c>
      <c r="N616" s="210">
        <f t="shared" ca="1" si="938"/>
        <v>1</v>
      </c>
      <c r="O616" s="210">
        <f t="shared" ca="1" si="926"/>
        <v>2.859239244351983E-2</v>
      </c>
      <c r="P616" s="210">
        <f t="shared" ca="1" si="981"/>
        <v>0</v>
      </c>
      <c r="Q616" s="210">
        <f t="shared" ca="1" si="981"/>
        <v>0</v>
      </c>
      <c r="R616" s="210">
        <f t="shared" ca="1" si="981"/>
        <v>0</v>
      </c>
      <c r="S616" s="210">
        <f t="shared" ca="1" si="981"/>
        <v>0</v>
      </c>
      <c r="T616" s="210">
        <f t="shared" ca="1" si="981"/>
        <v>0</v>
      </c>
      <c r="U616" s="210">
        <f t="shared" ca="1" si="981"/>
        <v>0</v>
      </c>
      <c r="V616" s="210">
        <f t="shared" ca="1" si="981"/>
        <v>0</v>
      </c>
      <c r="W616" s="210">
        <f t="shared" ca="1" si="981"/>
        <v>0</v>
      </c>
      <c r="X616" s="210">
        <f t="shared" ca="1" si="981"/>
        <v>0</v>
      </c>
      <c r="Y616" s="210">
        <f t="shared" ca="1" si="981"/>
        <v>0</v>
      </c>
      <c r="Z616" s="210">
        <f t="shared" ca="1" si="981"/>
        <v>0</v>
      </c>
      <c r="AA616" s="210">
        <f t="shared" ca="1" si="981"/>
        <v>0</v>
      </c>
      <c r="AB616" s="210">
        <f t="shared" ca="1" si="981"/>
        <v>0</v>
      </c>
      <c r="AC616" s="210">
        <f t="shared" ca="1" si="981"/>
        <v>0</v>
      </c>
      <c r="AD616" s="210">
        <f t="shared" ca="1" si="981"/>
        <v>0</v>
      </c>
      <c r="AE616" s="210">
        <f t="shared" ca="1" si="981"/>
        <v>0</v>
      </c>
      <c r="AF616" s="210">
        <f t="shared" ca="1" si="978"/>
        <v>0.99976153227702991</v>
      </c>
      <c r="AG616" s="210">
        <f t="shared" ca="1" si="978"/>
        <v>0</v>
      </c>
      <c r="AH616" s="210">
        <f t="shared" ca="1" si="978"/>
        <v>0</v>
      </c>
      <c r="AI616" s="210">
        <f t="shared" ca="1" si="978"/>
        <v>0</v>
      </c>
      <c r="AJ616" s="210">
        <f t="shared" ca="1" si="978"/>
        <v>0</v>
      </c>
      <c r="AK616" s="210">
        <f t="shared" ca="1" si="978"/>
        <v>0</v>
      </c>
      <c r="AL616" s="210">
        <f t="shared" ca="1" si="978"/>
        <v>0</v>
      </c>
      <c r="AM616" s="210">
        <f t="shared" ca="1" si="978"/>
        <v>0</v>
      </c>
      <c r="AN616" s="210">
        <f t="shared" ca="1" si="978"/>
        <v>0</v>
      </c>
      <c r="AO616" s="210">
        <f t="shared" ca="1" si="978"/>
        <v>0</v>
      </c>
      <c r="AP616" s="210">
        <f t="shared" ca="1" si="978"/>
        <v>0</v>
      </c>
      <c r="AQ616" s="210">
        <f t="shared" ca="1" si="978"/>
        <v>0</v>
      </c>
      <c r="AR616" s="210">
        <f t="shared" ca="1" si="978"/>
        <v>0</v>
      </c>
      <c r="AS616" s="210">
        <f t="shared" ca="1" si="978"/>
        <v>0</v>
      </c>
      <c r="AT616" s="210">
        <f t="array" aca="1" ref="AT616" ca="1">COUNTIF(P616:AS616,"&gt;"&amp;0)</f>
        <v>1</v>
      </c>
      <c r="AU616" s="210">
        <f t="shared" ca="1" si="927"/>
        <v>0.99976153227702991</v>
      </c>
      <c r="AV616" s="210">
        <f t="shared" ca="1" si="975"/>
        <v>0.53975357858968909</v>
      </c>
      <c r="AW616" s="210">
        <f t="shared" ca="1" si="975"/>
        <v>0</v>
      </c>
      <c r="AX616" s="210">
        <f t="shared" ca="1" si="975"/>
        <v>0</v>
      </c>
      <c r="AY616" s="210">
        <f t="shared" ca="1" si="975"/>
        <v>0</v>
      </c>
      <c r="AZ616" s="210">
        <f t="shared" ca="1" si="975"/>
        <v>0</v>
      </c>
      <c r="BA616" s="210">
        <f t="shared" ca="1" si="975"/>
        <v>0</v>
      </c>
      <c r="BB616" s="210">
        <f t="shared" ca="1" si="975"/>
        <v>0</v>
      </c>
      <c r="BC616" s="210">
        <f t="shared" ca="1" si="975"/>
        <v>0</v>
      </c>
      <c r="BD616" s="210">
        <f t="shared" ca="1" si="975"/>
        <v>0</v>
      </c>
      <c r="BE616" s="210">
        <f t="shared" ca="1" si="975"/>
        <v>0</v>
      </c>
      <c r="BF616" s="210">
        <f t="shared" ca="1" si="975"/>
        <v>0</v>
      </c>
      <c r="BG616" s="210">
        <f t="shared" ca="1" si="975"/>
        <v>0</v>
      </c>
      <c r="BH616" s="210">
        <f t="shared" ca="1" si="975"/>
        <v>0</v>
      </c>
      <c r="BI616" s="210">
        <f t="shared" ca="1" si="975"/>
        <v>0</v>
      </c>
      <c r="BJ616" s="210">
        <f t="shared" ca="1" si="975"/>
        <v>0</v>
      </c>
      <c r="BK616" s="210">
        <f t="shared" ca="1" si="975"/>
        <v>0</v>
      </c>
      <c r="BL616" s="210">
        <f t="shared" ca="1" si="972"/>
        <v>0</v>
      </c>
      <c r="BM616" s="210">
        <f t="shared" ca="1" si="972"/>
        <v>0</v>
      </c>
      <c r="BN616" s="210">
        <f t="shared" ca="1" si="972"/>
        <v>0</v>
      </c>
      <c r="BO616" s="210">
        <f t="shared" ca="1" si="972"/>
        <v>0</v>
      </c>
      <c r="BP616" s="210">
        <f t="shared" ca="1" si="972"/>
        <v>0</v>
      </c>
      <c r="BQ616" s="210">
        <f t="shared" ca="1" si="972"/>
        <v>0</v>
      </c>
      <c r="BR616" s="210">
        <f t="shared" ca="1" si="972"/>
        <v>0</v>
      </c>
      <c r="BS616" s="210">
        <f t="shared" ca="1" si="972"/>
        <v>0</v>
      </c>
      <c r="BT616" s="210">
        <f t="shared" ca="1" si="972"/>
        <v>0</v>
      </c>
      <c r="BU616" s="210">
        <f t="shared" ca="1" si="972"/>
        <v>0</v>
      </c>
      <c r="BV616" s="210">
        <f t="shared" ca="1" si="972"/>
        <v>0</v>
      </c>
      <c r="BW616" s="210">
        <f t="shared" ca="1" si="972"/>
        <v>0</v>
      </c>
      <c r="BX616" s="210">
        <f t="shared" ca="1" si="972"/>
        <v>0</v>
      </c>
      <c r="BY616" s="210">
        <f t="shared" ca="1" si="972"/>
        <v>0</v>
      </c>
      <c r="BZ616" s="210">
        <f t="shared" ca="1" si="972"/>
        <v>0</v>
      </c>
      <c r="CA616" s="210">
        <f t="shared" ca="1" si="985"/>
        <v>0</v>
      </c>
      <c r="CB616" s="210">
        <f t="shared" ca="1" si="985"/>
        <v>0</v>
      </c>
      <c r="CC616" s="210">
        <f t="shared" ca="1" si="985"/>
        <v>0</v>
      </c>
      <c r="CD616" s="210">
        <f t="shared" ca="1" si="985"/>
        <v>0</v>
      </c>
      <c r="CE616" s="210">
        <f t="shared" ca="1" si="985"/>
        <v>0</v>
      </c>
      <c r="CF616" s="210">
        <f t="shared" ca="1" si="985"/>
        <v>0</v>
      </c>
      <c r="CG616" s="210">
        <f t="shared" ca="1" si="985"/>
        <v>0.20328717272410057</v>
      </c>
      <c r="CH616" s="210">
        <f t="shared" ca="1" si="985"/>
        <v>0</v>
      </c>
      <c r="CI616" s="210">
        <f t="shared" ca="1" si="985"/>
        <v>0</v>
      </c>
      <c r="CJ616" s="210">
        <f t="array" aca="1" ref="CJ616" ca="1">COUNTIF(AV616:CI616,"&gt;"&amp;0)</f>
        <v>2</v>
      </c>
      <c r="CK616" s="210">
        <f t="shared" ca="1" si="928"/>
        <v>0.74304075131378966</v>
      </c>
      <c r="CL616" s="210">
        <f t="shared" ca="1" si="964"/>
        <v>0</v>
      </c>
      <c r="CM616" s="210">
        <f t="shared" ca="1" si="964"/>
        <v>0</v>
      </c>
      <c r="CN616" s="210">
        <f t="shared" ca="1" si="964"/>
        <v>0</v>
      </c>
      <c r="CO616" s="210">
        <f t="shared" ca="1" si="964"/>
        <v>0</v>
      </c>
      <c r="CP616" s="210">
        <f t="shared" ca="1" si="964"/>
        <v>0.92319005588596947</v>
      </c>
      <c r="CQ616" s="210">
        <f t="shared" ca="1" si="964"/>
        <v>0</v>
      </c>
      <c r="CR616" s="210">
        <f t="shared" ca="1" si="964"/>
        <v>0</v>
      </c>
      <c r="CS616" s="210">
        <f t="shared" ca="1" si="964"/>
        <v>0</v>
      </c>
      <c r="CT616" s="210">
        <f t="shared" ca="1" si="964"/>
        <v>0</v>
      </c>
      <c r="CU616" s="210">
        <f t="shared" ca="1" si="964"/>
        <v>0</v>
      </c>
      <c r="CV616" s="210">
        <f t="shared" ca="1" si="964"/>
        <v>0</v>
      </c>
      <c r="CW616" s="210">
        <f t="shared" ca="1" si="964"/>
        <v>0</v>
      </c>
      <c r="CX616" s="210">
        <f t="shared" ca="1" si="964"/>
        <v>0</v>
      </c>
      <c r="CY616" s="210">
        <f t="shared" ca="1" si="964"/>
        <v>0</v>
      </c>
      <c r="CZ616" s="210">
        <f t="shared" ca="1" si="964"/>
        <v>0.71515879933901438</v>
      </c>
      <c r="DA616" s="210">
        <f t="shared" ca="1" si="964"/>
        <v>0</v>
      </c>
      <c r="DB616" s="210">
        <f t="shared" ca="1" si="968"/>
        <v>0</v>
      </c>
      <c r="DC616" s="210">
        <f t="shared" ca="1" si="968"/>
        <v>0</v>
      </c>
      <c r="DD616" s="210">
        <f t="shared" ca="1" si="968"/>
        <v>0</v>
      </c>
      <c r="DE616" s="210">
        <f t="shared" ca="1" si="968"/>
        <v>0</v>
      </c>
      <c r="DF616" s="210">
        <f t="shared" ca="1" si="968"/>
        <v>0</v>
      </c>
      <c r="DG616" s="210">
        <f t="shared" ca="1" si="968"/>
        <v>3.3327488553847352E-3</v>
      </c>
      <c r="DH616" s="210">
        <f t="shared" ca="1" si="968"/>
        <v>0</v>
      </c>
      <c r="DI616" s="210">
        <f t="shared" ca="1" si="968"/>
        <v>0</v>
      </c>
      <c r="DJ616" s="210">
        <f t="shared" ca="1" si="968"/>
        <v>0</v>
      </c>
      <c r="DK616" s="210">
        <f t="shared" ca="1" si="968"/>
        <v>0</v>
      </c>
      <c r="DL616" s="210">
        <f t="shared" ca="1" si="968"/>
        <v>0</v>
      </c>
      <c r="DM616" s="210">
        <f t="shared" ca="1" si="968"/>
        <v>0</v>
      </c>
      <c r="DN616" s="210">
        <f t="shared" ca="1" si="968"/>
        <v>0</v>
      </c>
      <c r="DO616" s="210">
        <f t="shared" ca="1" si="968"/>
        <v>0</v>
      </c>
      <c r="DP616" s="210">
        <f t="shared" ca="1" si="968"/>
        <v>0</v>
      </c>
      <c r="DQ616" s="210">
        <f t="shared" ca="1" si="965"/>
        <v>0</v>
      </c>
      <c r="DR616" s="210">
        <f t="shared" ca="1" si="965"/>
        <v>0</v>
      </c>
      <c r="DS616" s="210">
        <f t="shared" ca="1" si="965"/>
        <v>0</v>
      </c>
      <c r="DT616" s="210">
        <f t="shared" ca="1" si="965"/>
        <v>0</v>
      </c>
      <c r="DU616" s="210">
        <f t="shared" ca="1" si="965"/>
        <v>0</v>
      </c>
      <c r="DV616" s="210">
        <f t="shared" ca="1" si="965"/>
        <v>0</v>
      </c>
      <c r="DW616" s="210">
        <f t="shared" ca="1" si="965"/>
        <v>0</v>
      </c>
      <c r="DX616" s="210">
        <f t="shared" ca="1" si="965"/>
        <v>0</v>
      </c>
      <c r="DY616" s="210">
        <f t="shared" ca="1" si="965"/>
        <v>0</v>
      </c>
      <c r="DZ616" s="210">
        <f t="shared" ca="1" si="965"/>
        <v>0</v>
      </c>
      <c r="EA616" s="210">
        <f t="shared" ca="1" si="965"/>
        <v>0</v>
      </c>
      <c r="EB616" s="210">
        <f t="shared" ca="1" si="965"/>
        <v>0</v>
      </c>
      <c r="EC616" s="210">
        <f t="shared" ca="1" si="965"/>
        <v>0</v>
      </c>
      <c r="ED616" s="210">
        <f t="shared" ca="1" si="965"/>
        <v>0</v>
      </c>
      <c r="EE616" s="210">
        <f t="shared" ca="1" si="965"/>
        <v>0</v>
      </c>
      <c r="EF616" s="210">
        <f t="shared" ca="1" si="965"/>
        <v>0</v>
      </c>
      <c r="EG616" s="210">
        <f t="shared" ca="1" si="988"/>
        <v>0</v>
      </c>
      <c r="EH616" s="210">
        <f t="shared" ca="1" si="988"/>
        <v>0</v>
      </c>
      <c r="EI616" s="210">
        <f t="shared" ca="1" si="988"/>
        <v>0.94858586298200143</v>
      </c>
      <c r="EJ616" s="210">
        <f t="shared" ca="1" si="988"/>
        <v>0</v>
      </c>
      <c r="EK616" s="210">
        <f t="shared" ca="1" si="988"/>
        <v>0</v>
      </c>
      <c r="EL616" s="210">
        <f t="shared" ca="1" si="988"/>
        <v>0</v>
      </c>
      <c r="EM616" s="210">
        <f t="shared" ca="1" si="988"/>
        <v>0</v>
      </c>
      <c r="EN616" s="210">
        <f t="shared" ca="1" si="988"/>
        <v>0</v>
      </c>
      <c r="EO616" s="210">
        <f t="shared" ca="1" si="988"/>
        <v>0</v>
      </c>
      <c r="EP616" s="210">
        <f t="shared" ca="1" si="988"/>
        <v>0</v>
      </c>
      <c r="EQ616" s="210">
        <f t="shared" ca="1" si="988"/>
        <v>0</v>
      </c>
      <c r="ER616" s="210">
        <f t="shared" ca="1" si="988"/>
        <v>0</v>
      </c>
      <c r="ES616" s="210">
        <f t="shared" ca="1" si="988"/>
        <v>0</v>
      </c>
      <c r="ET616" s="210">
        <f t="shared" ca="1" si="988"/>
        <v>0</v>
      </c>
      <c r="EU616" s="210">
        <f t="shared" ca="1" si="988"/>
        <v>0</v>
      </c>
      <c r="EV616" s="210">
        <f t="shared" ca="1" si="959"/>
        <v>0</v>
      </c>
      <c r="EW616" s="210">
        <f t="shared" ca="1" si="959"/>
        <v>0</v>
      </c>
      <c r="EX616" s="210">
        <f t="shared" ca="1" si="959"/>
        <v>0</v>
      </c>
      <c r="EY616" s="210">
        <f t="shared" ca="1" si="959"/>
        <v>0</v>
      </c>
      <c r="EZ616" s="210">
        <f t="shared" ca="1" si="959"/>
        <v>0</v>
      </c>
      <c r="FA616" s="210">
        <f t="shared" ca="1" si="989"/>
        <v>0</v>
      </c>
      <c r="FB616" s="210">
        <f t="shared" ca="1" si="989"/>
        <v>0</v>
      </c>
      <c r="FC616" s="210">
        <f t="shared" ca="1" si="989"/>
        <v>0</v>
      </c>
      <c r="FD616" s="210">
        <f t="shared" ca="1" si="989"/>
        <v>0</v>
      </c>
      <c r="FE616" s="210">
        <f t="shared" ca="1" si="989"/>
        <v>0</v>
      </c>
      <c r="FF616" s="210">
        <f t="shared" ca="1" si="989"/>
        <v>0</v>
      </c>
      <c r="FG616" s="210">
        <f t="shared" ca="1" si="989"/>
        <v>0</v>
      </c>
      <c r="FH616" s="210">
        <f t="shared" ca="1" si="989"/>
        <v>0</v>
      </c>
      <c r="FI616" s="210">
        <f t="shared" ca="1" si="989"/>
        <v>0.90429706711310764</v>
      </c>
      <c r="FJ616" s="210">
        <f t="shared" ca="1" si="989"/>
        <v>0</v>
      </c>
      <c r="FK616" s="210">
        <f t="shared" ca="1" si="989"/>
        <v>0</v>
      </c>
      <c r="FL616" s="210">
        <f t="shared" ca="1" si="989"/>
        <v>0</v>
      </c>
      <c r="FM616" s="210">
        <f t="shared" ca="1" si="989"/>
        <v>0</v>
      </c>
      <c r="FN616" s="210">
        <f t="shared" ca="1" si="929"/>
        <v>5</v>
      </c>
      <c r="FO616" s="210">
        <f t="shared" ca="1" si="952"/>
        <v>3.4945645341754776</v>
      </c>
      <c r="FP616" s="210">
        <f t="shared" ca="1" si="969"/>
        <v>0</v>
      </c>
      <c r="FQ616" s="210">
        <f t="shared" ca="1" si="969"/>
        <v>0</v>
      </c>
      <c r="FR616" s="210">
        <f t="shared" ca="1" si="969"/>
        <v>0</v>
      </c>
      <c r="FS616" s="210">
        <f t="shared" ca="1" si="969"/>
        <v>0</v>
      </c>
      <c r="FT616" s="210">
        <f t="shared" ca="1" si="969"/>
        <v>0</v>
      </c>
      <c r="FU616" s="210">
        <f t="shared" ca="1" si="969"/>
        <v>0</v>
      </c>
      <c r="FV616" s="210">
        <f t="shared" ca="1" si="969"/>
        <v>0</v>
      </c>
      <c r="FW616" s="210">
        <f t="shared" ca="1" si="969"/>
        <v>0</v>
      </c>
      <c r="FX616" s="210">
        <f t="shared" ca="1" si="969"/>
        <v>0</v>
      </c>
      <c r="FY616" s="210">
        <f t="shared" ca="1" si="969"/>
        <v>0</v>
      </c>
      <c r="FZ616" s="210">
        <f t="shared" ca="1" si="969"/>
        <v>0</v>
      </c>
      <c r="GA616" s="210">
        <f t="shared" ca="1" si="969"/>
        <v>0</v>
      </c>
      <c r="GB616" s="210">
        <f t="shared" ca="1" si="969"/>
        <v>0</v>
      </c>
      <c r="GC616" s="210">
        <f t="shared" ca="1" si="969"/>
        <v>0</v>
      </c>
      <c r="GD616" s="210">
        <f t="shared" ca="1" si="969"/>
        <v>0</v>
      </c>
      <c r="GE616" s="210">
        <f t="shared" ca="1" si="969"/>
        <v>0</v>
      </c>
      <c r="GF616" s="210">
        <f t="shared" ca="1" si="966"/>
        <v>0</v>
      </c>
      <c r="GG616" s="210">
        <f t="shared" ca="1" si="966"/>
        <v>0</v>
      </c>
      <c r="GH616" s="210">
        <f t="shared" ca="1" si="966"/>
        <v>0</v>
      </c>
      <c r="GI616" s="210">
        <f t="shared" ca="1" si="966"/>
        <v>0</v>
      </c>
      <c r="GJ616" s="210">
        <f t="shared" ca="1" si="966"/>
        <v>0</v>
      </c>
      <c r="GK616" s="210">
        <f t="shared" ca="1" si="966"/>
        <v>0</v>
      </c>
      <c r="GL616" s="210">
        <f t="shared" ca="1" si="966"/>
        <v>0</v>
      </c>
      <c r="GM616" s="210">
        <f t="shared" ca="1" si="966"/>
        <v>0</v>
      </c>
      <c r="GN616" s="210">
        <f t="shared" ca="1" si="966"/>
        <v>0</v>
      </c>
      <c r="GO616" s="210">
        <f t="shared" ca="1" si="966"/>
        <v>0</v>
      </c>
      <c r="GP616" s="210">
        <f t="shared" ca="1" si="966"/>
        <v>0.16339886991919214</v>
      </c>
      <c r="GQ616" s="210">
        <f t="shared" ca="1" si="966"/>
        <v>0</v>
      </c>
      <c r="GR616" s="210">
        <f t="shared" ca="1" si="966"/>
        <v>0</v>
      </c>
      <c r="GS616" s="210">
        <f t="shared" ca="1" si="966"/>
        <v>0</v>
      </c>
      <c r="GT616" s="210">
        <f t="shared" ca="1" si="966"/>
        <v>0</v>
      </c>
      <c r="GU616" s="210">
        <f t="shared" ca="1" si="979"/>
        <v>0</v>
      </c>
      <c r="GV616" s="210">
        <f t="shared" ca="1" si="979"/>
        <v>0</v>
      </c>
      <c r="GW616" s="210">
        <f t="shared" ca="1" si="979"/>
        <v>0</v>
      </c>
      <c r="GX616" s="210">
        <f t="shared" ca="1" si="979"/>
        <v>0</v>
      </c>
      <c r="GY616" s="210">
        <f t="shared" ca="1" si="979"/>
        <v>0</v>
      </c>
      <c r="GZ616" s="210">
        <f t="shared" ca="1" si="979"/>
        <v>0</v>
      </c>
      <c r="HA616" s="210">
        <f t="shared" ca="1" si="979"/>
        <v>0</v>
      </c>
      <c r="HB616" s="210">
        <f t="shared" ca="1" si="979"/>
        <v>0</v>
      </c>
      <c r="HC616" s="210">
        <f t="shared" ca="1" si="979"/>
        <v>0</v>
      </c>
      <c r="HD616" s="210">
        <f t="shared" ca="1" si="979"/>
        <v>0</v>
      </c>
      <c r="HE616" s="210">
        <f t="shared" ca="1" si="979"/>
        <v>0</v>
      </c>
      <c r="HF616" s="210">
        <f t="shared" ca="1" si="979"/>
        <v>0</v>
      </c>
      <c r="HG616" s="210">
        <f t="shared" ca="1" si="979"/>
        <v>0</v>
      </c>
      <c r="HH616" s="210">
        <f t="shared" ca="1" si="979"/>
        <v>0</v>
      </c>
      <c r="HI616" s="210">
        <f t="shared" ca="1" si="979"/>
        <v>0</v>
      </c>
      <c r="HJ616" s="210">
        <f t="shared" ca="1" si="979"/>
        <v>0</v>
      </c>
      <c r="HK616" s="210">
        <f t="shared" ca="1" si="976"/>
        <v>0</v>
      </c>
      <c r="HL616" s="210">
        <f t="shared" ca="1" si="976"/>
        <v>0</v>
      </c>
      <c r="HM616" s="210">
        <f t="shared" ca="1" si="976"/>
        <v>0</v>
      </c>
      <c r="HN616" s="210">
        <f t="shared" ca="1" si="976"/>
        <v>0.49416863709040687</v>
      </c>
      <c r="HO616" s="210">
        <f t="shared" ca="1" si="976"/>
        <v>0</v>
      </c>
      <c r="HP616" s="210">
        <f t="shared" ca="1" si="976"/>
        <v>0.56641987574280672</v>
      </c>
      <c r="HQ616" s="210">
        <f t="shared" ca="1" si="976"/>
        <v>0</v>
      </c>
      <c r="HR616" s="210">
        <f t="shared" ca="1" si="976"/>
        <v>0</v>
      </c>
      <c r="HS616" s="210">
        <f t="shared" ca="1" si="976"/>
        <v>0</v>
      </c>
      <c r="HT616" s="210">
        <f t="shared" ca="1" si="976"/>
        <v>0</v>
      </c>
      <c r="HU616" s="210">
        <f t="shared" ca="1" si="976"/>
        <v>0</v>
      </c>
      <c r="HV616" s="210">
        <f t="shared" ca="1" si="976"/>
        <v>0</v>
      </c>
      <c r="HW616" s="210">
        <f t="shared" ca="1" si="976"/>
        <v>0</v>
      </c>
      <c r="HX616" s="210">
        <f t="shared" ca="1" si="930"/>
        <v>3</v>
      </c>
      <c r="HY616" s="210">
        <f t="shared" ca="1" si="931"/>
        <v>1.2239873827524057</v>
      </c>
      <c r="HZ616" s="210">
        <f t="shared" ca="1" si="977"/>
        <v>0.96947939957072715</v>
      </c>
      <c r="IA616" s="210">
        <f t="shared" ca="1" si="977"/>
        <v>0</v>
      </c>
      <c r="IB616" s="210">
        <f t="shared" ca="1" si="977"/>
        <v>0</v>
      </c>
      <c r="IC616" s="210">
        <f t="shared" ca="1" si="977"/>
        <v>0</v>
      </c>
      <c r="ID616" s="210">
        <f t="shared" ca="1" si="977"/>
        <v>0</v>
      </c>
      <c r="IE616" s="210">
        <f t="shared" ca="1" si="977"/>
        <v>0</v>
      </c>
      <c r="IF616" s="210">
        <f t="shared" ca="1" si="977"/>
        <v>0</v>
      </c>
      <c r="IG616" s="210">
        <f t="shared" ca="1" si="977"/>
        <v>0</v>
      </c>
      <c r="IH616" s="210">
        <f t="shared" ca="1" si="977"/>
        <v>0</v>
      </c>
      <c r="II616" s="210">
        <f t="shared" ca="1" si="977"/>
        <v>0</v>
      </c>
      <c r="IJ616" s="210">
        <f t="shared" ca="1" si="977"/>
        <v>0</v>
      </c>
      <c r="IK616" s="210">
        <f t="shared" ca="1" si="977"/>
        <v>0</v>
      </c>
      <c r="IL616" s="210">
        <f t="shared" ca="1" si="977"/>
        <v>0</v>
      </c>
      <c r="IM616" s="210">
        <f t="shared" ca="1" si="977"/>
        <v>0</v>
      </c>
      <c r="IN616" s="210">
        <f t="shared" ca="1" si="977"/>
        <v>0</v>
      </c>
      <c r="IO616" s="210">
        <f t="shared" ca="1" si="977"/>
        <v>0</v>
      </c>
      <c r="IP616" s="210">
        <f t="shared" ca="1" si="973"/>
        <v>0</v>
      </c>
      <c r="IQ616" s="210">
        <f t="shared" ca="1" si="973"/>
        <v>0</v>
      </c>
      <c r="IR616" s="210">
        <f t="shared" ca="1" si="973"/>
        <v>0</v>
      </c>
      <c r="IS616" s="210">
        <f t="shared" ca="1" si="973"/>
        <v>0</v>
      </c>
      <c r="IT616" s="210">
        <f t="shared" ca="1" si="973"/>
        <v>0</v>
      </c>
      <c r="IU616" s="210">
        <f t="shared" ca="1" si="973"/>
        <v>0</v>
      </c>
      <c r="IV616" s="210">
        <f t="shared" ca="1" si="973"/>
        <v>0</v>
      </c>
      <c r="IW616" s="210">
        <f t="shared" ca="1" si="973"/>
        <v>0</v>
      </c>
      <c r="IX616" s="210">
        <f t="shared" ca="1" si="973"/>
        <v>0</v>
      </c>
      <c r="IY616" s="210">
        <f t="shared" ca="1" si="973"/>
        <v>0</v>
      </c>
      <c r="IZ616" s="210">
        <f t="shared" ca="1" si="973"/>
        <v>0</v>
      </c>
      <c r="JA616" s="210">
        <f t="shared" ca="1" si="973"/>
        <v>0</v>
      </c>
      <c r="JB616" s="210">
        <f t="shared" ca="1" si="973"/>
        <v>0</v>
      </c>
      <c r="JC616" s="210">
        <f t="shared" ca="1" si="973"/>
        <v>0</v>
      </c>
      <c r="JD616" s="210">
        <f t="shared" ca="1" si="973"/>
        <v>0</v>
      </c>
      <c r="JE616" s="210">
        <f t="shared" ca="1" si="987"/>
        <v>0</v>
      </c>
      <c r="JF616" s="210">
        <f t="shared" ca="1" si="987"/>
        <v>0.11583129121876977</v>
      </c>
      <c r="JG616" s="210">
        <f t="shared" ca="1" si="987"/>
        <v>0</v>
      </c>
      <c r="JH616" s="210">
        <f t="shared" ca="1" si="987"/>
        <v>0.35031373940141353</v>
      </c>
      <c r="JI616" s="210">
        <f t="shared" ca="1" si="987"/>
        <v>0</v>
      </c>
      <c r="JJ616" s="210">
        <f t="shared" ca="1" si="987"/>
        <v>0</v>
      </c>
      <c r="JK616" s="210">
        <f t="shared" ca="1" si="987"/>
        <v>0</v>
      </c>
      <c r="JL616" s="210">
        <f t="shared" ca="1" si="987"/>
        <v>0</v>
      </c>
      <c r="JM616" s="210">
        <f t="shared" ca="1" si="987"/>
        <v>0</v>
      </c>
      <c r="JN616" s="210">
        <f t="shared" ca="1" si="932"/>
        <v>3</v>
      </c>
      <c r="JO616" s="210">
        <f t="shared" ca="1" si="933"/>
        <v>1.4356244301909105</v>
      </c>
      <c r="JP616" s="210">
        <f t="shared" ca="1" si="984"/>
        <v>0</v>
      </c>
      <c r="JQ616" s="210">
        <f t="shared" ca="1" si="984"/>
        <v>0</v>
      </c>
      <c r="JR616" s="210">
        <f t="shared" ca="1" si="984"/>
        <v>0</v>
      </c>
      <c r="JS616" s="210">
        <f t="shared" ca="1" si="984"/>
        <v>0.12020248509542483</v>
      </c>
      <c r="JT616" s="210">
        <f t="shared" ca="1" si="984"/>
        <v>0</v>
      </c>
      <c r="JU616" s="210">
        <f t="shared" ca="1" si="984"/>
        <v>0</v>
      </c>
      <c r="JV616" s="210">
        <f t="shared" ca="1" si="984"/>
        <v>0</v>
      </c>
      <c r="JW616" s="210">
        <f t="shared" ca="1" si="984"/>
        <v>0</v>
      </c>
      <c r="JX616" s="210">
        <f t="shared" ca="1" si="984"/>
        <v>0</v>
      </c>
      <c r="JY616" s="210">
        <f t="shared" ca="1" si="984"/>
        <v>0</v>
      </c>
      <c r="JZ616" s="210">
        <f t="shared" ca="1" si="984"/>
        <v>0</v>
      </c>
      <c r="KA616" s="210">
        <f t="shared" ca="1" si="984"/>
        <v>0</v>
      </c>
      <c r="KB616" s="210">
        <f t="shared" ca="1" si="984"/>
        <v>0</v>
      </c>
      <c r="KC616" s="210">
        <f t="shared" ca="1" si="984"/>
        <v>0</v>
      </c>
      <c r="KD616" s="210">
        <f t="shared" ca="1" si="984"/>
        <v>0</v>
      </c>
      <c r="KE616" s="210">
        <f t="shared" ca="1" si="984"/>
        <v>0</v>
      </c>
      <c r="KF616" s="210">
        <f t="shared" ca="1" si="980"/>
        <v>0</v>
      </c>
      <c r="KG616" s="210">
        <f t="shared" ca="1" si="980"/>
        <v>0</v>
      </c>
      <c r="KH616" s="210">
        <f t="shared" ca="1" si="980"/>
        <v>0</v>
      </c>
      <c r="KI616" s="210">
        <f t="shared" ca="1" si="980"/>
        <v>0</v>
      </c>
      <c r="KJ616" s="210">
        <f t="shared" ca="1" si="980"/>
        <v>0.91552628125360414</v>
      </c>
      <c r="KK616" s="210">
        <f t="shared" ca="1" si="980"/>
        <v>0.95613156692953427</v>
      </c>
      <c r="KL616" s="210">
        <f t="shared" ca="1" si="980"/>
        <v>0</v>
      </c>
      <c r="KM616" s="210">
        <f t="shared" ca="1" si="980"/>
        <v>0</v>
      </c>
      <c r="KN616" s="210">
        <f t="shared" ca="1" si="980"/>
        <v>0</v>
      </c>
      <c r="KO616" s="210">
        <f t="shared" ca="1" si="980"/>
        <v>0</v>
      </c>
      <c r="KP616" s="210">
        <f t="shared" ca="1" si="980"/>
        <v>0.75006518167956782</v>
      </c>
      <c r="KQ616" s="210">
        <f t="shared" ca="1" si="980"/>
        <v>0</v>
      </c>
      <c r="KR616" s="210">
        <f t="shared" ca="1" si="980"/>
        <v>0</v>
      </c>
      <c r="KS616" s="210">
        <f t="shared" ca="1" si="980"/>
        <v>0</v>
      </c>
      <c r="KT616" s="210">
        <f t="shared" ca="1" si="934"/>
        <v>4</v>
      </c>
      <c r="KU616" s="210">
        <f t="shared" ca="1" si="935"/>
        <v>2.741925514958131</v>
      </c>
      <c r="KV616" s="210">
        <f t="shared" ca="1" si="974"/>
        <v>0</v>
      </c>
      <c r="KW616" s="210">
        <f t="shared" ca="1" si="974"/>
        <v>0.92306930320053904</v>
      </c>
      <c r="KX616" s="210">
        <f t="shared" ca="1" si="974"/>
        <v>0</v>
      </c>
      <c r="KY616" s="210">
        <f t="shared" ca="1" si="974"/>
        <v>0.45579998097493329</v>
      </c>
      <c r="KZ616" s="210">
        <f t="shared" ca="1" si="974"/>
        <v>0.87375847328316059</v>
      </c>
      <c r="LA616" s="210">
        <f t="shared" ca="1" si="974"/>
        <v>0.7739339144001689</v>
      </c>
      <c r="LB616" s="210">
        <f t="shared" ca="1" si="974"/>
        <v>0.85847440664519048</v>
      </c>
      <c r="LC616" s="210">
        <f t="shared" ca="1" si="974"/>
        <v>0</v>
      </c>
      <c r="LD616" s="210">
        <f t="shared" ca="1" si="974"/>
        <v>0</v>
      </c>
      <c r="LE616" s="210">
        <f t="shared" ca="1" si="974"/>
        <v>0</v>
      </c>
      <c r="LF616" s="210">
        <f t="shared" ca="1" si="936"/>
        <v>5</v>
      </c>
      <c r="LG616" s="210">
        <f t="shared" ca="1" si="937"/>
        <v>3.8850360785039926</v>
      </c>
      <c r="LH616" s="210">
        <f t="shared" ca="1" si="939"/>
        <v>24</v>
      </c>
      <c r="LI616" s="210">
        <f t="shared" ca="1" si="939"/>
        <v>14.552532616615256</v>
      </c>
    </row>
    <row r="617" spans="2:321" x14ac:dyDescent="0.3">
      <c r="B617"/>
      <c r="C617" s="210">
        <f ca="1">'5. Vasichek'!C617</f>
        <v>0.75956174977005064</v>
      </c>
      <c r="D617" s="210">
        <f t="shared" ca="1" si="971"/>
        <v>0</v>
      </c>
      <c r="E617" s="210">
        <f t="shared" ca="1" si="971"/>
        <v>0</v>
      </c>
      <c r="F617" s="210">
        <f t="shared" ca="1" si="971"/>
        <v>0</v>
      </c>
      <c r="G617" s="210">
        <f t="shared" ca="1" si="971"/>
        <v>0</v>
      </c>
      <c r="H617" s="210">
        <f t="shared" ca="1" si="971"/>
        <v>0</v>
      </c>
      <c r="I617" s="210">
        <f t="shared" ca="1" si="971"/>
        <v>0</v>
      </c>
      <c r="J617" s="210">
        <f t="shared" ca="1" si="971"/>
        <v>0</v>
      </c>
      <c r="K617" s="210">
        <f t="shared" ca="1" si="971"/>
        <v>0</v>
      </c>
      <c r="L617" s="210">
        <f t="shared" ca="1" si="971"/>
        <v>0</v>
      </c>
      <c r="M617" s="210">
        <f t="shared" ca="1" si="971"/>
        <v>0</v>
      </c>
      <c r="N617" s="210">
        <f t="shared" ca="1" si="938"/>
        <v>0</v>
      </c>
      <c r="O617" s="210">
        <f t="shared" ca="1" si="926"/>
        <v>0</v>
      </c>
      <c r="P617" s="210">
        <f t="shared" ca="1" si="981"/>
        <v>0</v>
      </c>
      <c r="Q617" s="210">
        <f t="shared" ca="1" si="981"/>
        <v>0.61057302787023893</v>
      </c>
      <c r="R617" s="210">
        <f t="shared" ca="1" si="981"/>
        <v>0</v>
      </c>
      <c r="S617" s="210">
        <f t="shared" ca="1" si="981"/>
        <v>0</v>
      </c>
      <c r="T617" s="210">
        <f t="shared" ca="1" si="981"/>
        <v>0</v>
      </c>
      <c r="U617" s="210">
        <f t="shared" ca="1" si="981"/>
        <v>0</v>
      </c>
      <c r="V617" s="210">
        <f t="shared" ca="1" si="981"/>
        <v>0.44670226379961109</v>
      </c>
      <c r="W617" s="210">
        <f t="shared" ca="1" si="981"/>
        <v>0</v>
      </c>
      <c r="X617" s="210">
        <f t="shared" ca="1" si="981"/>
        <v>0</v>
      </c>
      <c r="Y617" s="210">
        <f t="shared" ca="1" si="981"/>
        <v>0</v>
      </c>
      <c r="Z617" s="210">
        <f t="shared" ca="1" si="981"/>
        <v>0</v>
      </c>
      <c r="AA617" s="210">
        <f t="shared" ca="1" si="981"/>
        <v>0</v>
      </c>
      <c r="AB617" s="210">
        <f t="shared" ca="1" si="981"/>
        <v>0</v>
      </c>
      <c r="AC617" s="210">
        <f t="shared" ca="1" si="981"/>
        <v>0</v>
      </c>
      <c r="AD617" s="210">
        <f t="shared" ca="1" si="981"/>
        <v>0</v>
      </c>
      <c r="AE617" s="210">
        <f t="shared" ca="1" si="981"/>
        <v>0</v>
      </c>
      <c r="AF617" s="210">
        <f t="shared" ca="1" si="978"/>
        <v>0</v>
      </c>
      <c r="AG617" s="210">
        <f t="shared" ca="1" si="978"/>
        <v>0</v>
      </c>
      <c r="AH617" s="210">
        <f t="shared" ca="1" si="978"/>
        <v>0</v>
      </c>
      <c r="AI617" s="210">
        <f t="shared" ca="1" si="978"/>
        <v>0</v>
      </c>
      <c r="AJ617" s="210">
        <f t="shared" ca="1" si="978"/>
        <v>0</v>
      </c>
      <c r="AK617" s="210">
        <f t="shared" ca="1" si="978"/>
        <v>0</v>
      </c>
      <c r="AL617" s="210">
        <f t="shared" ca="1" si="978"/>
        <v>0</v>
      </c>
      <c r="AM617" s="210">
        <f t="shared" ca="1" si="978"/>
        <v>0</v>
      </c>
      <c r="AN617" s="210">
        <f t="shared" ca="1" si="978"/>
        <v>0</v>
      </c>
      <c r="AO617" s="210">
        <f t="shared" ca="1" si="978"/>
        <v>0</v>
      </c>
      <c r="AP617" s="210">
        <f t="shared" ca="1" si="978"/>
        <v>0</v>
      </c>
      <c r="AQ617" s="210">
        <f t="shared" ca="1" si="978"/>
        <v>0</v>
      </c>
      <c r="AR617" s="210">
        <f t="shared" ca="1" si="978"/>
        <v>0</v>
      </c>
      <c r="AS617" s="210">
        <f t="shared" ca="1" si="978"/>
        <v>0</v>
      </c>
      <c r="AT617" s="210">
        <f t="array" aca="1" ref="AT617" ca="1">COUNTIF(P617:AS617,"&gt;"&amp;0)</f>
        <v>2</v>
      </c>
      <c r="AU617" s="210">
        <f t="shared" ca="1" si="927"/>
        <v>1.05727529166985</v>
      </c>
      <c r="AV617" s="210">
        <f t="shared" ca="1" si="975"/>
        <v>0</v>
      </c>
      <c r="AW617" s="210">
        <f t="shared" ca="1" si="975"/>
        <v>0</v>
      </c>
      <c r="AX617" s="210">
        <f t="shared" ca="1" si="975"/>
        <v>0</v>
      </c>
      <c r="AY617" s="210">
        <f t="shared" ca="1" si="975"/>
        <v>0</v>
      </c>
      <c r="AZ617" s="210">
        <f t="shared" ca="1" si="975"/>
        <v>0</v>
      </c>
      <c r="BA617" s="210">
        <f t="shared" ca="1" si="975"/>
        <v>0.99998150652649587</v>
      </c>
      <c r="BB617" s="210">
        <f t="shared" ca="1" si="975"/>
        <v>0</v>
      </c>
      <c r="BC617" s="210">
        <f t="shared" ca="1" si="975"/>
        <v>0</v>
      </c>
      <c r="BD617" s="210">
        <f t="shared" ca="1" si="975"/>
        <v>0</v>
      </c>
      <c r="BE617" s="210">
        <f t="shared" ca="1" si="975"/>
        <v>0</v>
      </c>
      <c r="BF617" s="210">
        <f t="shared" ca="1" si="975"/>
        <v>0</v>
      </c>
      <c r="BG617" s="210">
        <f t="shared" ca="1" si="975"/>
        <v>0</v>
      </c>
      <c r="BH617" s="210">
        <f t="shared" ca="1" si="975"/>
        <v>0</v>
      </c>
      <c r="BI617" s="210">
        <f t="shared" ca="1" si="975"/>
        <v>0</v>
      </c>
      <c r="BJ617" s="210">
        <f t="shared" ca="1" si="975"/>
        <v>0</v>
      </c>
      <c r="BK617" s="210">
        <f t="shared" ca="1" si="975"/>
        <v>0</v>
      </c>
      <c r="BL617" s="210">
        <f t="shared" ca="1" si="972"/>
        <v>0</v>
      </c>
      <c r="BM617" s="210">
        <f t="shared" ca="1" si="972"/>
        <v>0</v>
      </c>
      <c r="BN617" s="210">
        <f t="shared" ca="1" si="972"/>
        <v>0</v>
      </c>
      <c r="BO617" s="210">
        <f t="shared" ca="1" si="972"/>
        <v>0</v>
      </c>
      <c r="BP617" s="210">
        <f t="shared" ca="1" si="972"/>
        <v>0</v>
      </c>
      <c r="BQ617" s="210">
        <f t="shared" ca="1" si="972"/>
        <v>0</v>
      </c>
      <c r="BR617" s="210">
        <f t="shared" ca="1" si="972"/>
        <v>0</v>
      </c>
      <c r="BS617" s="210">
        <f t="shared" ca="1" si="972"/>
        <v>0</v>
      </c>
      <c r="BT617" s="210">
        <f t="shared" ca="1" si="972"/>
        <v>0</v>
      </c>
      <c r="BU617" s="210">
        <f t="shared" ca="1" si="972"/>
        <v>0</v>
      </c>
      <c r="BV617" s="210">
        <f t="shared" ca="1" si="972"/>
        <v>0</v>
      </c>
      <c r="BW617" s="210">
        <f t="shared" ca="1" si="972"/>
        <v>0</v>
      </c>
      <c r="BX617" s="210">
        <f t="shared" ca="1" si="972"/>
        <v>0</v>
      </c>
      <c r="BY617" s="210">
        <f t="shared" ca="1" si="972"/>
        <v>0</v>
      </c>
      <c r="BZ617" s="210">
        <f t="shared" ca="1" si="972"/>
        <v>0</v>
      </c>
      <c r="CA617" s="210">
        <f t="shared" ca="1" si="985"/>
        <v>0</v>
      </c>
      <c r="CB617" s="210">
        <f t="shared" ca="1" si="985"/>
        <v>0</v>
      </c>
      <c r="CC617" s="210">
        <f t="shared" ca="1" si="985"/>
        <v>0</v>
      </c>
      <c r="CD617" s="210">
        <f t="shared" ca="1" si="985"/>
        <v>0</v>
      </c>
      <c r="CE617" s="210">
        <f t="shared" ca="1" si="985"/>
        <v>0.51185036666891892</v>
      </c>
      <c r="CF617" s="210">
        <f t="shared" ca="1" si="985"/>
        <v>0</v>
      </c>
      <c r="CG617" s="210">
        <f t="shared" ca="1" si="985"/>
        <v>0</v>
      </c>
      <c r="CH617" s="210">
        <f t="shared" ca="1" si="985"/>
        <v>0</v>
      </c>
      <c r="CI617" s="210">
        <f t="shared" ca="1" si="985"/>
        <v>0.7336089640341672</v>
      </c>
      <c r="CJ617" s="210">
        <f t="array" aca="1" ref="CJ617" ca="1">COUNTIF(AV617:CI617,"&gt;"&amp;0)</f>
        <v>3</v>
      </c>
      <c r="CK617" s="210">
        <f t="shared" ca="1" si="928"/>
        <v>2.245440837229582</v>
      </c>
      <c r="CL617" s="210">
        <f t="shared" ca="1" si="964"/>
        <v>0</v>
      </c>
      <c r="CM617" s="210">
        <f t="shared" ca="1" si="964"/>
        <v>0</v>
      </c>
      <c r="CN617" s="210">
        <f t="shared" ca="1" si="964"/>
        <v>0</v>
      </c>
      <c r="CO617" s="210">
        <f t="shared" ca="1" si="964"/>
        <v>0</v>
      </c>
      <c r="CP617" s="210">
        <f t="shared" ca="1" si="964"/>
        <v>0</v>
      </c>
      <c r="CQ617" s="210">
        <f t="shared" ca="1" si="964"/>
        <v>0</v>
      </c>
      <c r="CR617" s="210">
        <f t="shared" ca="1" si="964"/>
        <v>0</v>
      </c>
      <c r="CS617" s="210">
        <f t="shared" ca="1" si="964"/>
        <v>0</v>
      </c>
      <c r="CT617" s="210">
        <f t="shared" ca="1" si="964"/>
        <v>0</v>
      </c>
      <c r="CU617" s="210">
        <f t="shared" ca="1" si="964"/>
        <v>0</v>
      </c>
      <c r="CV617" s="210">
        <f t="shared" ca="1" si="964"/>
        <v>0</v>
      </c>
      <c r="CW617" s="210">
        <f t="shared" ca="1" si="964"/>
        <v>0</v>
      </c>
      <c r="CX617" s="210">
        <f t="shared" ca="1" si="964"/>
        <v>0</v>
      </c>
      <c r="CY617" s="210">
        <f t="shared" ca="1" si="964"/>
        <v>0</v>
      </c>
      <c r="CZ617" s="210">
        <f t="shared" ca="1" si="964"/>
        <v>0</v>
      </c>
      <c r="DA617" s="210">
        <f t="shared" ref="DA617:DP680" ca="1" si="990">IF(RAND()&lt;=$F$54,(1-(1-RAND())^(1/$G$57))^(1/$I$57),0)</f>
        <v>0</v>
      </c>
      <c r="DB617" s="210">
        <f t="shared" ca="1" si="968"/>
        <v>0</v>
      </c>
      <c r="DC617" s="210">
        <f t="shared" ca="1" si="968"/>
        <v>0</v>
      </c>
      <c r="DD617" s="210">
        <f t="shared" ca="1" si="968"/>
        <v>0</v>
      </c>
      <c r="DE617" s="210">
        <f t="shared" ca="1" si="968"/>
        <v>0</v>
      </c>
      <c r="DF617" s="210">
        <f t="shared" ca="1" si="968"/>
        <v>0</v>
      </c>
      <c r="DG617" s="210">
        <f t="shared" ca="1" si="968"/>
        <v>0</v>
      </c>
      <c r="DH617" s="210">
        <f t="shared" ca="1" si="968"/>
        <v>0</v>
      </c>
      <c r="DI617" s="210">
        <f t="shared" ca="1" si="968"/>
        <v>0</v>
      </c>
      <c r="DJ617" s="210">
        <f t="shared" ca="1" si="968"/>
        <v>0</v>
      </c>
      <c r="DK617" s="210">
        <f t="shared" ca="1" si="968"/>
        <v>0.8255789489218569</v>
      </c>
      <c r="DL617" s="210">
        <f t="shared" ca="1" si="968"/>
        <v>0</v>
      </c>
      <c r="DM617" s="210">
        <f t="shared" ca="1" si="968"/>
        <v>0</v>
      </c>
      <c r="DN617" s="210">
        <f t="shared" ca="1" si="968"/>
        <v>0</v>
      </c>
      <c r="DO617" s="210">
        <f t="shared" ca="1" si="968"/>
        <v>0</v>
      </c>
      <c r="DP617" s="210">
        <f t="shared" ca="1" si="968"/>
        <v>0</v>
      </c>
      <c r="DQ617" s="210">
        <f t="shared" ca="1" si="965"/>
        <v>0</v>
      </c>
      <c r="DR617" s="210">
        <f t="shared" ca="1" si="965"/>
        <v>0</v>
      </c>
      <c r="DS617" s="210">
        <f t="shared" ca="1" si="965"/>
        <v>0</v>
      </c>
      <c r="DT617" s="210">
        <f t="shared" ca="1" si="965"/>
        <v>0</v>
      </c>
      <c r="DU617" s="210">
        <f t="shared" ca="1" si="965"/>
        <v>0</v>
      </c>
      <c r="DV617" s="210">
        <f t="shared" ca="1" si="965"/>
        <v>0</v>
      </c>
      <c r="DW617" s="210">
        <f t="shared" ca="1" si="965"/>
        <v>0</v>
      </c>
      <c r="DX617" s="210">
        <f t="shared" ca="1" si="965"/>
        <v>0</v>
      </c>
      <c r="DY617" s="210">
        <f t="shared" ca="1" si="965"/>
        <v>0</v>
      </c>
      <c r="DZ617" s="210">
        <f t="shared" ca="1" si="965"/>
        <v>0</v>
      </c>
      <c r="EA617" s="210">
        <f t="shared" ca="1" si="965"/>
        <v>0</v>
      </c>
      <c r="EB617" s="210">
        <f t="shared" ca="1" si="965"/>
        <v>0.80450426086543836</v>
      </c>
      <c r="EC617" s="210">
        <f t="shared" ca="1" si="965"/>
        <v>0</v>
      </c>
      <c r="ED617" s="210">
        <f t="shared" ca="1" si="965"/>
        <v>0</v>
      </c>
      <c r="EE617" s="210">
        <f t="shared" ca="1" si="965"/>
        <v>0</v>
      </c>
      <c r="EF617" s="210">
        <f t="shared" ref="EF617:EU680" ca="1" si="991">IF(RAND()&lt;=$F$54,(1-(1-RAND())^(1/$G$57))^(1/$I$57),0)</f>
        <v>0</v>
      </c>
      <c r="EG617" s="210">
        <f t="shared" ca="1" si="988"/>
        <v>0</v>
      </c>
      <c r="EH617" s="210">
        <f t="shared" ca="1" si="988"/>
        <v>0</v>
      </c>
      <c r="EI617" s="210">
        <f t="shared" ca="1" si="988"/>
        <v>0</v>
      </c>
      <c r="EJ617" s="210">
        <f t="shared" ca="1" si="988"/>
        <v>0</v>
      </c>
      <c r="EK617" s="210">
        <f t="shared" ca="1" si="988"/>
        <v>0</v>
      </c>
      <c r="EL617" s="210">
        <f t="shared" ca="1" si="988"/>
        <v>0</v>
      </c>
      <c r="EM617" s="210">
        <f t="shared" ca="1" si="988"/>
        <v>0</v>
      </c>
      <c r="EN617" s="210">
        <f t="shared" ca="1" si="988"/>
        <v>0</v>
      </c>
      <c r="EO617" s="210">
        <f t="shared" ca="1" si="988"/>
        <v>0</v>
      </c>
      <c r="EP617" s="210">
        <f t="shared" ca="1" si="988"/>
        <v>0</v>
      </c>
      <c r="EQ617" s="210">
        <f t="shared" ca="1" si="988"/>
        <v>0</v>
      </c>
      <c r="ER617" s="210">
        <f t="shared" ca="1" si="988"/>
        <v>0</v>
      </c>
      <c r="ES617" s="210">
        <f t="shared" ca="1" si="988"/>
        <v>0</v>
      </c>
      <c r="ET617" s="210">
        <f t="shared" ca="1" si="988"/>
        <v>0</v>
      </c>
      <c r="EU617" s="210">
        <f t="shared" ca="1" si="988"/>
        <v>0</v>
      </c>
      <c r="EV617" s="210">
        <f t="shared" ca="1" si="959"/>
        <v>0</v>
      </c>
      <c r="EW617" s="210">
        <f t="shared" ca="1" si="959"/>
        <v>0</v>
      </c>
      <c r="EX617" s="210">
        <f t="shared" ca="1" si="959"/>
        <v>0</v>
      </c>
      <c r="EY617" s="210">
        <f t="shared" ca="1" si="959"/>
        <v>0</v>
      </c>
      <c r="EZ617" s="210">
        <f t="shared" ca="1" si="959"/>
        <v>0</v>
      </c>
      <c r="FA617" s="210">
        <f t="shared" ca="1" si="989"/>
        <v>0</v>
      </c>
      <c r="FB617" s="210">
        <f t="shared" ca="1" si="989"/>
        <v>0</v>
      </c>
      <c r="FC617" s="210">
        <f t="shared" ca="1" si="989"/>
        <v>0</v>
      </c>
      <c r="FD617" s="210">
        <f t="shared" ca="1" si="989"/>
        <v>0</v>
      </c>
      <c r="FE617" s="210">
        <f t="shared" ca="1" si="989"/>
        <v>0</v>
      </c>
      <c r="FF617" s="210">
        <f t="shared" ca="1" si="989"/>
        <v>0</v>
      </c>
      <c r="FG617" s="210">
        <f t="shared" ca="1" si="989"/>
        <v>0</v>
      </c>
      <c r="FH617" s="210">
        <f t="shared" ca="1" si="989"/>
        <v>0</v>
      </c>
      <c r="FI617" s="210">
        <f t="shared" ca="1" si="989"/>
        <v>0</v>
      </c>
      <c r="FJ617" s="210">
        <f t="shared" ca="1" si="989"/>
        <v>0</v>
      </c>
      <c r="FK617" s="210">
        <f t="shared" ca="1" si="989"/>
        <v>0</v>
      </c>
      <c r="FL617" s="210">
        <f t="shared" ca="1" si="989"/>
        <v>0</v>
      </c>
      <c r="FM617" s="210">
        <f t="shared" ca="1" si="989"/>
        <v>0</v>
      </c>
      <c r="FN617" s="210">
        <f t="shared" ca="1" si="929"/>
        <v>2</v>
      </c>
      <c r="FO617" s="210">
        <f t="shared" ca="1" si="952"/>
        <v>1.6300832097872953</v>
      </c>
      <c r="FP617" s="210">
        <f t="shared" ca="1" si="969"/>
        <v>0</v>
      </c>
      <c r="FQ617" s="210">
        <f t="shared" ca="1" si="969"/>
        <v>0</v>
      </c>
      <c r="FR617" s="210">
        <f t="shared" ca="1" si="969"/>
        <v>0</v>
      </c>
      <c r="FS617" s="210">
        <f t="shared" ca="1" si="969"/>
        <v>0</v>
      </c>
      <c r="FT617" s="210">
        <f t="shared" ca="1" si="969"/>
        <v>0</v>
      </c>
      <c r="FU617" s="210">
        <f t="shared" ca="1" si="969"/>
        <v>0</v>
      </c>
      <c r="FV617" s="210">
        <f t="shared" ca="1" si="969"/>
        <v>0</v>
      </c>
      <c r="FW617" s="210">
        <f t="shared" ca="1" si="969"/>
        <v>0</v>
      </c>
      <c r="FX617" s="210">
        <f t="shared" ca="1" si="969"/>
        <v>0</v>
      </c>
      <c r="FY617" s="210">
        <f t="shared" ca="1" si="969"/>
        <v>0</v>
      </c>
      <c r="FZ617" s="210">
        <f t="shared" ca="1" si="969"/>
        <v>0.26882270059310137</v>
      </c>
      <c r="GA617" s="210">
        <f t="shared" ca="1" si="969"/>
        <v>0</v>
      </c>
      <c r="GB617" s="210">
        <f t="shared" ca="1" si="969"/>
        <v>0</v>
      </c>
      <c r="GC617" s="210">
        <f t="shared" ca="1" si="969"/>
        <v>0</v>
      </c>
      <c r="GD617" s="210">
        <f t="shared" ca="1" si="969"/>
        <v>0</v>
      </c>
      <c r="GE617" s="210">
        <f t="shared" ca="1" si="969"/>
        <v>0</v>
      </c>
      <c r="GF617" s="210">
        <f t="shared" ca="1" si="966"/>
        <v>0.29753014801103184</v>
      </c>
      <c r="GG617" s="210">
        <f t="shared" ca="1" si="966"/>
        <v>0</v>
      </c>
      <c r="GH617" s="210">
        <f t="shared" ca="1" si="966"/>
        <v>0</v>
      </c>
      <c r="GI617" s="210">
        <f t="shared" ca="1" si="966"/>
        <v>0</v>
      </c>
      <c r="GJ617" s="210">
        <f t="shared" ca="1" si="966"/>
        <v>0</v>
      </c>
      <c r="GK617" s="210">
        <f t="shared" ca="1" si="966"/>
        <v>0</v>
      </c>
      <c r="GL617" s="210">
        <f t="shared" ca="1" si="966"/>
        <v>0</v>
      </c>
      <c r="GM617" s="210">
        <f t="shared" ca="1" si="966"/>
        <v>0</v>
      </c>
      <c r="GN617" s="210">
        <f t="shared" ca="1" si="966"/>
        <v>0</v>
      </c>
      <c r="GO617" s="210">
        <f t="shared" ca="1" si="966"/>
        <v>0</v>
      </c>
      <c r="GP617" s="210">
        <f t="shared" ca="1" si="966"/>
        <v>0</v>
      </c>
      <c r="GQ617" s="210">
        <f t="shared" ca="1" si="966"/>
        <v>0</v>
      </c>
      <c r="GR617" s="210">
        <f t="shared" ca="1" si="966"/>
        <v>0</v>
      </c>
      <c r="GS617" s="210">
        <f t="shared" ca="1" si="966"/>
        <v>0</v>
      </c>
      <c r="GT617" s="210">
        <f t="shared" ca="1" si="966"/>
        <v>0</v>
      </c>
      <c r="GU617" s="210">
        <f t="shared" ca="1" si="979"/>
        <v>0</v>
      </c>
      <c r="GV617" s="210">
        <f t="shared" ca="1" si="979"/>
        <v>0</v>
      </c>
      <c r="GW617" s="210">
        <f t="shared" ca="1" si="979"/>
        <v>0</v>
      </c>
      <c r="GX617" s="210">
        <f t="shared" ca="1" si="979"/>
        <v>0</v>
      </c>
      <c r="GY617" s="210">
        <f t="shared" ca="1" si="979"/>
        <v>0</v>
      </c>
      <c r="GZ617" s="210">
        <f t="shared" ca="1" si="979"/>
        <v>0</v>
      </c>
      <c r="HA617" s="210">
        <f t="shared" ca="1" si="979"/>
        <v>0</v>
      </c>
      <c r="HB617" s="210">
        <f t="shared" ca="1" si="979"/>
        <v>0</v>
      </c>
      <c r="HC617" s="210">
        <f t="shared" ca="1" si="979"/>
        <v>0</v>
      </c>
      <c r="HD617" s="210">
        <f t="shared" ca="1" si="979"/>
        <v>0</v>
      </c>
      <c r="HE617" s="210">
        <f t="shared" ca="1" si="979"/>
        <v>0</v>
      </c>
      <c r="HF617" s="210">
        <f t="shared" ca="1" si="979"/>
        <v>0</v>
      </c>
      <c r="HG617" s="210">
        <f t="shared" ca="1" si="979"/>
        <v>0</v>
      </c>
      <c r="HH617" s="210">
        <f t="shared" ca="1" si="979"/>
        <v>0</v>
      </c>
      <c r="HI617" s="210">
        <f t="shared" ca="1" si="979"/>
        <v>0</v>
      </c>
      <c r="HJ617" s="210">
        <f t="shared" ca="1" si="979"/>
        <v>0</v>
      </c>
      <c r="HK617" s="210">
        <f t="shared" ca="1" si="976"/>
        <v>0</v>
      </c>
      <c r="HL617" s="210">
        <f t="shared" ca="1" si="976"/>
        <v>0</v>
      </c>
      <c r="HM617" s="210">
        <f t="shared" ca="1" si="976"/>
        <v>0</v>
      </c>
      <c r="HN617" s="210">
        <f t="shared" ca="1" si="976"/>
        <v>0</v>
      </c>
      <c r="HO617" s="210">
        <f t="shared" ca="1" si="976"/>
        <v>0</v>
      </c>
      <c r="HP617" s="210">
        <f t="shared" ca="1" si="976"/>
        <v>0</v>
      </c>
      <c r="HQ617" s="210">
        <f t="shared" ca="1" si="976"/>
        <v>0</v>
      </c>
      <c r="HR617" s="210">
        <f t="shared" ca="1" si="976"/>
        <v>0</v>
      </c>
      <c r="HS617" s="210">
        <f t="shared" ca="1" si="976"/>
        <v>0</v>
      </c>
      <c r="HT617" s="210">
        <f t="shared" ca="1" si="976"/>
        <v>0</v>
      </c>
      <c r="HU617" s="210">
        <f t="shared" ca="1" si="976"/>
        <v>0</v>
      </c>
      <c r="HV617" s="210">
        <f t="shared" ca="1" si="976"/>
        <v>0</v>
      </c>
      <c r="HW617" s="210">
        <f t="shared" ca="1" si="976"/>
        <v>0</v>
      </c>
      <c r="HX617" s="210">
        <f t="shared" ca="1" si="930"/>
        <v>2</v>
      </c>
      <c r="HY617" s="210">
        <f t="shared" ca="1" si="931"/>
        <v>0.56635284860413315</v>
      </c>
      <c r="HZ617" s="210">
        <f t="shared" ca="1" si="977"/>
        <v>0.15049496408315366</v>
      </c>
      <c r="IA617" s="210">
        <f t="shared" ca="1" si="977"/>
        <v>0.99767594770251511</v>
      </c>
      <c r="IB617" s="210">
        <f t="shared" ca="1" si="977"/>
        <v>0</v>
      </c>
      <c r="IC617" s="210">
        <f t="shared" ca="1" si="977"/>
        <v>0</v>
      </c>
      <c r="ID617" s="210">
        <f t="shared" ca="1" si="977"/>
        <v>0</v>
      </c>
      <c r="IE617" s="210">
        <f t="shared" ca="1" si="977"/>
        <v>0</v>
      </c>
      <c r="IF617" s="210">
        <f t="shared" ca="1" si="977"/>
        <v>0</v>
      </c>
      <c r="IG617" s="210">
        <f t="shared" ca="1" si="977"/>
        <v>0.29318600479783291</v>
      </c>
      <c r="IH617" s="210">
        <f t="shared" ca="1" si="977"/>
        <v>0</v>
      </c>
      <c r="II617" s="210">
        <f t="shared" ca="1" si="977"/>
        <v>0</v>
      </c>
      <c r="IJ617" s="210">
        <f t="shared" ca="1" si="977"/>
        <v>0</v>
      </c>
      <c r="IK617" s="210">
        <f t="shared" ca="1" si="977"/>
        <v>0</v>
      </c>
      <c r="IL617" s="210">
        <f t="shared" ca="1" si="977"/>
        <v>0</v>
      </c>
      <c r="IM617" s="210">
        <f t="shared" ca="1" si="977"/>
        <v>0</v>
      </c>
      <c r="IN617" s="210">
        <f t="shared" ca="1" si="977"/>
        <v>0</v>
      </c>
      <c r="IO617" s="210">
        <f t="shared" ca="1" si="977"/>
        <v>0.8444105503482735</v>
      </c>
      <c r="IP617" s="210">
        <f t="shared" ca="1" si="973"/>
        <v>0</v>
      </c>
      <c r="IQ617" s="210">
        <f t="shared" ca="1" si="973"/>
        <v>0.93754665049373032</v>
      </c>
      <c r="IR617" s="210">
        <f t="shared" ca="1" si="973"/>
        <v>0</v>
      </c>
      <c r="IS617" s="210">
        <f t="shared" ca="1" si="973"/>
        <v>0</v>
      </c>
      <c r="IT617" s="210">
        <f t="shared" ca="1" si="973"/>
        <v>0</v>
      </c>
      <c r="IU617" s="210">
        <f t="shared" ca="1" si="973"/>
        <v>0</v>
      </c>
      <c r="IV617" s="210">
        <f t="shared" ca="1" si="973"/>
        <v>0</v>
      </c>
      <c r="IW617" s="210">
        <f t="shared" ca="1" si="973"/>
        <v>0</v>
      </c>
      <c r="IX617" s="210">
        <f t="shared" ca="1" si="973"/>
        <v>0</v>
      </c>
      <c r="IY617" s="210">
        <f t="shared" ca="1" si="973"/>
        <v>0</v>
      </c>
      <c r="IZ617" s="210">
        <f t="shared" ca="1" si="973"/>
        <v>0</v>
      </c>
      <c r="JA617" s="210">
        <f t="shared" ca="1" si="973"/>
        <v>0</v>
      </c>
      <c r="JB617" s="210">
        <f t="shared" ca="1" si="973"/>
        <v>0</v>
      </c>
      <c r="JC617" s="210">
        <f t="shared" ca="1" si="973"/>
        <v>0</v>
      </c>
      <c r="JD617" s="210">
        <f t="shared" ca="1" si="973"/>
        <v>0</v>
      </c>
      <c r="JE617" s="210">
        <f t="shared" ca="1" si="987"/>
        <v>0</v>
      </c>
      <c r="JF617" s="210">
        <f t="shared" ca="1" si="987"/>
        <v>0</v>
      </c>
      <c r="JG617" s="210">
        <f t="shared" ca="1" si="987"/>
        <v>0</v>
      </c>
      <c r="JH617" s="210">
        <f t="shared" ca="1" si="987"/>
        <v>0</v>
      </c>
      <c r="JI617" s="210">
        <f t="shared" ca="1" si="987"/>
        <v>0</v>
      </c>
      <c r="JJ617" s="210">
        <f t="shared" ca="1" si="987"/>
        <v>0</v>
      </c>
      <c r="JK617" s="210">
        <f t="shared" ca="1" si="987"/>
        <v>0</v>
      </c>
      <c r="JL617" s="210">
        <f t="shared" ca="1" si="987"/>
        <v>0</v>
      </c>
      <c r="JM617" s="210">
        <f t="shared" ca="1" si="987"/>
        <v>0.90139688329691181</v>
      </c>
      <c r="JN617" s="210">
        <f t="shared" ca="1" si="932"/>
        <v>6</v>
      </c>
      <c r="JO617" s="210">
        <f t="shared" ca="1" si="933"/>
        <v>4.1247110007224173</v>
      </c>
      <c r="JP617" s="210">
        <f t="shared" ca="1" si="984"/>
        <v>0</v>
      </c>
      <c r="JQ617" s="210">
        <f t="shared" ca="1" si="984"/>
        <v>0</v>
      </c>
      <c r="JR617" s="210">
        <f t="shared" ca="1" si="984"/>
        <v>0</v>
      </c>
      <c r="JS617" s="210">
        <f t="shared" ca="1" si="984"/>
        <v>0</v>
      </c>
      <c r="JT617" s="210">
        <f t="shared" ca="1" si="984"/>
        <v>0</v>
      </c>
      <c r="JU617" s="210">
        <f t="shared" ca="1" si="984"/>
        <v>0</v>
      </c>
      <c r="JV617" s="210">
        <f t="shared" ca="1" si="984"/>
        <v>0</v>
      </c>
      <c r="JW617" s="210">
        <f t="shared" ca="1" si="984"/>
        <v>0</v>
      </c>
      <c r="JX617" s="210">
        <f t="shared" ca="1" si="984"/>
        <v>0</v>
      </c>
      <c r="JY617" s="210">
        <f t="shared" ca="1" si="984"/>
        <v>0</v>
      </c>
      <c r="JZ617" s="210">
        <f t="shared" ca="1" si="984"/>
        <v>0</v>
      </c>
      <c r="KA617" s="210">
        <f t="shared" ca="1" si="984"/>
        <v>0</v>
      </c>
      <c r="KB617" s="210">
        <f t="shared" ca="1" si="984"/>
        <v>0</v>
      </c>
      <c r="KC617" s="210">
        <f t="shared" ca="1" si="984"/>
        <v>0.22736287731683533</v>
      </c>
      <c r="KD617" s="210">
        <f t="shared" ca="1" si="984"/>
        <v>0</v>
      </c>
      <c r="KE617" s="210">
        <f t="shared" ca="1" si="984"/>
        <v>0</v>
      </c>
      <c r="KF617" s="210">
        <f t="shared" ca="1" si="980"/>
        <v>0</v>
      </c>
      <c r="KG617" s="210">
        <f t="shared" ca="1" si="980"/>
        <v>0</v>
      </c>
      <c r="KH617" s="210">
        <f t="shared" ca="1" si="980"/>
        <v>0</v>
      </c>
      <c r="KI617" s="210">
        <f t="shared" ca="1" si="980"/>
        <v>0</v>
      </c>
      <c r="KJ617" s="210">
        <f t="shared" ca="1" si="980"/>
        <v>0</v>
      </c>
      <c r="KK617" s="210">
        <f t="shared" ca="1" si="980"/>
        <v>0</v>
      </c>
      <c r="KL617" s="210">
        <f t="shared" ca="1" si="980"/>
        <v>0</v>
      </c>
      <c r="KM617" s="210">
        <f t="shared" ca="1" si="980"/>
        <v>0</v>
      </c>
      <c r="KN617" s="210">
        <f t="shared" ca="1" si="980"/>
        <v>0.29608548409013008</v>
      </c>
      <c r="KO617" s="210">
        <f t="shared" ca="1" si="980"/>
        <v>0</v>
      </c>
      <c r="KP617" s="210">
        <f t="shared" ca="1" si="980"/>
        <v>0</v>
      </c>
      <c r="KQ617" s="210">
        <f t="shared" ca="1" si="980"/>
        <v>4.8516504589857694E-3</v>
      </c>
      <c r="KR617" s="210">
        <f t="shared" ca="1" si="980"/>
        <v>0.9508999964640914</v>
      </c>
      <c r="KS617" s="210">
        <f t="shared" ca="1" si="980"/>
        <v>0.99965472669226174</v>
      </c>
      <c r="KT617" s="210">
        <f t="shared" ca="1" si="934"/>
        <v>5</v>
      </c>
      <c r="KU617" s="210">
        <f t="shared" ca="1" si="935"/>
        <v>2.4788547350223045</v>
      </c>
      <c r="KV617" s="210">
        <f t="shared" ca="1" si="974"/>
        <v>0</v>
      </c>
      <c r="KW617" s="210">
        <f t="shared" ca="1" si="974"/>
        <v>0</v>
      </c>
      <c r="KX617" s="210">
        <f t="shared" ca="1" si="974"/>
        <v>0</v>
      </c>
      <c r="KY617" s="210">
        <f t="shared" ca="1" si="974"/>
        <v>0.1453067649572789</v>
      </c>
      <c r="KZ617" s="210">
        <f t="shared" ca="1" si="974"/>
        <v>0.63803065126690417</v>
      </c>
      <c r="LA617" s="210">
        <f t="shared" ca="1" si="974"/>
        <v>0</v>
      </c>
      <c r="LB617" s="210">
        <f t="shared" ca="1" si="974"/>
        <v>0.11434229809949599</v>
      </c>
      <c r="LC617" s="210">
        <f t="shared" ca="1" si="974"/>
        <v>0.96058179909282149</v>
      </c>
      <c r="LD617" s="210">
        <f t="shared" ca="1" si="974"/>
        <v>0</v>
      </c>
      <c r="LE617" s="210">
        <f t="shared" ca="1" si="974"/>
        <v>0</v>
      </c>
      <c r="LF617" s="210">
        <f t="shared" ca="1" si="936"/>
        <v>4</v>
      </c>
      <c r="LG617" s="210">
        <f t="shared" ca="1" si="937"/>
        <v>1.8582615134165006</v>
      </c>
      <c r="LH617" s="210">
        <f t="shared" ca="1" si="939"/>
        <v>24</v>
      </c>
      <c r="LI617" s="210">
        <f t="shared" ca="1" si="939"/>
        <v>13.960979436452083</v>
      </c>
    </row>
    <row r="618" spans="2:321" x14ac:dyDescent="0.3">
      <c r="B618"/>
      <c r="C618" s="210">
        <f ca="1">'5. Vasichek'!C618</f>
        <v>-0.11969016575329805</v>
      </c>
      <c r="D618" s="210">
        <f t="shared" ca="1" si="971"/>
        <v>0</v>
      </c>
      <c r="E618" s="210">
        <f t="shared" ca="1" si="971"/>
        <v>0</v>
      </c>
      <c r="F618" s="210">
        <f t="shared" ca="1" si="971"/>
        <v>0</v>
      </c>
      <c r="G618" s="210">
        <f t="shared" ca="1" si="971"/>
        <v>0</v>
      </c>
      <c r="H618" s="210">
        <f t="shared" ca="1" si="971"/>
        <v>0</v>
      </c>
      <c r="I618" s="210">
        <f t="shared" ca="1" si="971"/>
        <v>0</v>
      </c>
      <c r="J618" s="210">
        <f t="shared" ca="1" si="971"/>
        <v>0</v>
      </c>
      <c r="K618" s="210">
        <f t="shared" ca="1" si="971"/>
        <v>0</v>
      </c>
      <c r="L618" s="210">
        <f t="shared" ca="1" si="971"/>
        <v>0</v>
      </c>
      <c r="M618" s="210">
        <f t="shared" ca="1" si="971"/>
        <v>0</v>
      </c>
      <c r="N618" s="210">
        <f t="shared" ca="1" si="938"/>
        <v>0</v>
      </c>
      <c r="O618" s="210">
        <f t="shared" ca="1" si="926"/>
        <v>0</v>
      </c>
      <c r="P618" s="210">
        <f t="shared" ca="1" si="981"/>
        <v>0</v>
      </c>
      <c r="Q618" s="210">
        <f t="shared" ca="1" si="981"/>
        <v>0</v>
      </c>
      <c r="R618" s="210">
        <f t="shared" ca="1" si="981"/>
        <v>0</v>
      </c>
      <c r="S618" s="210">
        <f t="shared" ca="1" si="981"/>
        <v>0</v>
      </c>
      <c r="T618" s="210">
        <f t="shared" ca="1" si="981"/>
        <v>0</v>
      </c>
      <c r="U618" s="210">
        <f t="shared" ca="1" si="981"/>
        <v>0</v>
      </c>
      <c r="V618" s="210">
        <f t="shared" ca="1" si="981"/>
        <v>0</v>
      </c>
      <c r="W618" s="210">
        <f t="shared" ca="1" si="981"/>
        <v>0</v>
      </c>
      <c r="X618" s="210">
        <f t="shared" ca="1" si="981"/>
        <v>0</v>
      </c>
      <c r="Y618" s="210">
        <f t="shared" ca="1" si="981"/>
        <v>0</v>
      </c>
      <c r="Z618" s="210">
        <f t="shared" ca="1" si="981"/>
        <v>0</v>
      </c>
      <c r="AA618" s="210">
        <f t="shared" ca="1" si="981"/>
        <v>0</v>
      </c>
      <c r="AB618" s="210">
        <f t="shared" ca="1" si="981"/>
        <v>0</v>
      </c>
      <c r="AC618" s="210">
        <f t="shared" ca="1" si="981"/>
        <v>0</v>
      </c>
      <c r="AD618" s="210">
        <f t="shared" ca="1" si="981"/>
        <v>0</v>
      </c>
      <c r="AE618" s="210">
        <f t="shared" ca="1" si="981"/>
        <v>0</v>
      </c>
      <c r="AF618" s="210">
        <f t="shared" ca="1" si="978"/>
        <v>0</v>
      </c>
      <c r="AG618" s="210">
        <f t="shared" ca="1" si="978"/>
        <v>3.3678790131456901E-3</v>
      </c>
      <c r="AH618" s="210">
        <f t="shared" ca="1" si="978"/>
        <v>0</v>
      </c>
      <c r="AI618" s="210">
        <f t="shared" ca="1" si="978"/>
        <v>0</v>
      </c>
      <c r="AJ618" s="210">
        <f t="shared" ca="1" si="978"/>
        <v>0</v>
      </c>
      <c r="AK618" s="210">
        <f t="shared" ca="1" si="978"/>
        <v>0</v>
      </c>
      <c r="AL618" s="210">
        <f t="shared" ca="1" si="978"/>
        <v>0</v>
      </c>
      <c r="AM618" s="210">
        <f t="shared" ca="1" si="978"/>
        <v>0</v>
      </c>
      <c r="AN618" s="210">
        <f t="shared" ca="1" si="978"/>
        <v>0</v>
      </c>
      <c r="AO618" s="210">
        <f t="shared" ca="1" si="978"/>
        <v>0</v>
      </c>
      <c r="AP618" s="210">
        <f t="shared" ca="1" si="978"/>
        <v>0</v>
      </c>
      <c r="AQ618" s="210">
        <f t="shared" ca="1" si="978"/>
        <v>0</v>
      </c>
      <c r="AR618" s="210">
        <f t="shared" ca="1" si="978"/>
        <v>0</v>
      </c>
      <c r="AS618" s="210">
        <f t="shared" ca="1" si="978"/>
        <v>0</v>
      </c>
      <c r="AT618" s="210">
        <f t="array" aca="1" ref="AT618" ca="1">COUNTIF(P618:AS618,"&gt;"&amp;0)</f>
        <v>1</v>
      </c>
      <c r="AU618" s="210">
        <f t="shared" ca="1" si="927"/>
        <v>3.3678790131456901E-3</v>
      </c>
      <c r="AV618" s="210">
        <f t="shared" ca="1" si="975"/>
        <v>0</v>
      </c>
      <c r="AW618" s="210">
        <f t="shared" ca="1" si="975"/>
        <v>0</v>
      </c>
      <c r="AX618" s="210">
        <f t="shared" ca="1" si="975"/>
        <v>0</v>
      </c>
      <c r="AY618" s="210">
        <f t="shared" ca="1" si="975"/>
        <v>0</v>
      </c>
      <c r="AZ618" s="210">
        <f t="shared" ca="1" si="975"/>
        <v>0</v>
      </c>
      <c r="BA618" s="210">
        <f t="shared" ca="1" si="975"/>
        <v>0</v>
      </c>
      <c r="BB618" s="210">
        <f t="shared" ca="1" si="975"/>
        <v>0</v>
      </c>
      <c r="BC618" s="210">
        <f t="shared" ca="1" si="975"/>
        <v>0</v>
      </c>
      <c r="BD618" s="210">
        <f t="shared" ca="1" si="975"/>
        <v>0</v>
      </c>
      <c r="BE618" s="210">
        <f t="shared" ca="1" si="975"/>
        <v>0</v>
      </c>
      <c r="BF618" s="210">
        <f t="shared" ca="1" si="975"/>
        <v>0</v>
      </c>
      <c r="BG618" s="210">
        <f t="shared" ca="1" si="975"/>
        <v>1.2380471567329773E-4</v>
      </c>
      <c r="BH618" s="210">
        <f t="shared" ca="1" si="975"/>
        <v>0</v>
      </c>
      <c r="BI618" s="210">
        <f t="shared" ca="1" si="975"/>
        <v>0</v>
      </c>
      <c r="BJ618" s="210">
        <f t="shared" ca="1" si="975"/>
        <v>0</v>
      </c>
      <c r="BK618" s="210">
        <f t="shared" ca="1" si="975"/>
        <v>0</v>
      </c>
      <c r="BL618" s="210">
        <f t="shared" ca="1" si="972"/>
        <v>0</v>
      </c>
      <c r="BM618" s="210">
        <f t="shared" ca="1" si="972"/>
        <v>0</v>
      </c>
      <c r="BN618" s="210">
        <f t="shared" ca="1" si="972"/>
        <v>0</v>
      </c>
      <c r="BO618" s="210">
        <f t="shared" ca="1" si="972"/>
        <v>0</v>
      </c>
      <c r="BP618" s="210">
        <f t="shared" ca="1" si="972"/>
        <v>0</v>
      </c>
      <c r="BQ618" s="210">
        <f t="shared" ca="1" si="972"/>
        <v>0.26113669330699441</v>
      </c>
      <c r="BR618" s="210">
        <f t="shared" ca="1" si="972"/>
        <v>0</v>
      </c>
      <c r="BS618" s="210">
        <f t="shared" ca="1" si="972"/>
        <v>0</v>
      </c>
      <c r="BT618" s="210">
        <f t="shared" ca="1" si="972"/>
        <v>0</v>
      </c>
      <c r="BU618" s="210">
        <f t="shared" ca="1" si="972"/>
        <v>0</v>
      </c>
      <c r="BV618" s="210">
        <f t="shared" ca="1" si="972"/>
        <v>0</v>
      </c>
      <c r="BW618" s="210">
        <f t="shared" ca="1" si="972"/>
        <v>0</v>
      </c>
      <c r="BX618" s="210">
        <f t="shared" ca="1" si="972"/>
        <v>0</v>
      </c>
      <c r="BY618" s="210">
        <f t="shared" ca="1" si="972"/>
        <v>0</v>
      </c>
      <c r="BZ618" s="210">
        <f t="shared" ca="1" si="972"/>
        <v>0</v>
      </c>
      <c r="CA618" s="210">
        <f t="shared" ca="1" si="985"/>
        <v>0</v>
      </c>
      <c r="CB618" s="210">
        <f t="shared" ca="1" si="985"/>
        <v>0</v>
      </c>
      <c r="CC618" s="210">
        <f t="shared" ca="1" si="985"/>
        <v>0</v>
      </c>
      <c r="CD618" s="210">
        <f t="shared" ca="1" si="985"/>
        <v>0</v>
      </c>
      <c r="CE618" s="210">
        <f t="shared" ca="1" si="985"/>
        <v>0</v>
      </c>
      <c r="CF618" s="210">
        <f t="shared" ca="1" si="985"/>
        <v>0</v>
      </c>
      <c r="CG618" s="210">
        <f t="shared" ca="1" si="985"/>
        <v>0</v>
      </c>
      <c r="CH618" s="210">
        <f t="shared" ca="1" si="985"/>
        <v>0</v>
      </c>
      <c r="CI618" s="210">
        <f t="shared" ca="1" si="985"/>
        <v>0</v>
      </c>
      <c r="CJ618" s="210">
        <f t="array" aca="1" ref="CJ618" ca="1">COUNTIF(AV618:CI618,"&gt;"&amp;0)</f>
        <v>2</v>
      </c>
      <c r="CK618" s="210">
        <f t="shared" ca="1" si="928"/>
        <v>0.26126049802266771</v>
      </c>
      <c r="CL618" s="210">
        <f t="shared" ref="CL618:DA681" ca="1" si="992">IF(RAND()&lt;=$F$54,(1-(1-RAND())^(1/$G$57))^(1/$I$57),0)</f>
        <v>0</v>
      </c>
      <c r="CM618" s="210">
        <f t="shared" ca="1" si="992"/>
        <v>0</v>
      </c>
      <c r="CN618" s="210">
        <f t="shared" ca="1" si="992"/>
        <v>0</v>
      </c>
      <c r="CO618" s="210">
        <f t="shared" ca="1" si="992"/>
        <v>0</v>
      </c>
      <c r="CP618" s="210">
        <f t="shared" ca="1" si="992"/>
        <v>0</v>
      </c>
      <c r="CQ618" s="210">
        <f t="shared" ca="1" si="992"/>
        <v>0</v>
      </c>
      <c r="CR618" s="210">
        <f t="shared" ca="1" si="992"/>
        <v>0</v>
      </c>
      <c r="CS618" s="210">
        <f t="shared" ca="1" si="992"/>
        <v>0</v>
      </c>
      <c r="CT618" s="210">
        <f t="shared" ca="1" si="992"/>
        <v>0</v>
      </c>
      <c r="CU618" s="210">
        <f t="shared" ca="1" si="992"/>
        <v>0</v>
      </c>
      <c r="CV618" s="210">
        <f t="shared" ca="1" si="992"/>
        <v>0</v>
      </c>
      <c r="CW618" s="210">
        <f t="shared" ca="1" si="992"/>
        <v>0</v>
      </c>
      <c r="CX618" s="210">
        <f t="shared" ca="1" si="992"/>
        <v>0</v>
      </c>
      <c r="CY618" s="210">
        <f t="shared" ca="1" si="992"/>
        <v>0</v>
      </c>
      <c r="CZ618" s="210">
        <f t="shared" ca="1" si="992"/>
        <v>0</v>
      </c>
      <c r="DA618" s="210">
        <f t="shared" ca="1" si="992"/>
        <v>0</v>
      </c>
      <c r="DB618" s="210">
        <f t="shared" ca="1" si="968"/>
        <v>0</v>
      </c>
      <c r="DC618" s="210">
        <f t="shared" ca="1" si="968"/>
        <v>0</v>
      </c>
      <c r="DD618" s="210">
        <f t="shared" ca="1" si="968"/>
        <v>0</v>
      </c>
      <c r="DE618" s="210">
        <f t="shared" ca="1" si="968"/>
        <v>0</v>
      </c>
      <c r="DF618" s="210">
        <f t="shared" ca="1" si="968"/>
        <v>0</v>
      </c>
      <c r="DG618" s="210">
        <f t="shared" ca="1" si="968"/>
        <v>0</v>
      </c>
      <c r="DH618" s="210">
        <f t="shared" ca="1" si="968"/>
        <v>0</v>
      </c>
      <c r="DI618" s="210">
        <f t="shared" ca="1" si="968"/>
        <v>0</v>
      </c>
      <c r="DJ618" s="210">
        <f t="shared" ca="1" si="968"/>
        <v>0</v>
      </c>
      <c r="DK618" s="210">
        <f t="shared" ca="1" si="968"/>
        <v>0</v>
      </c>
      <c r="DL618" s="210">
        <f t="shared" ca="1" si="968"/>
        <v>0</v>
      </c>
      <c r="DM618" s="210">
        <f t="shared" ca="1" si="968"/>
        <v>0</v>
      </c>
      <c r="DN618" s="210">
        <f t="shared" ca="1" si="968"/>
        <v>0</v>
      </c>
      <c r="DO618" s="210">
        <f t="shared" ca="1" si="968"/>
        <v>0</v>
      </c>
      <c r="DP618" s="210">
        <f t="shared" ca="1" si="968"/>
        <v>0</v>
      </c>
      <c r="DQ618" s="210">
        <f t="shared" ca="1" si="968"/>
        <v>0</v>
      </c>
      <c r="DR618" s="210">
        <f t="shared" ref="DR618:EG681" ca="1" si="993">IF(RAND()&lt;=$F$54,(1-(1-RAND())^(1/$G$57))^(1/$I$57),0)</f>
        <v>0</v>
      </c>
      <c r="DS618" s="210">
        <f t="shared" ca="1" si="993"/>
        <v>0</v>
      </c>
      <c r="DT618" s="210">
        <f t="shared" ca="1" si="993"/>
        <v>0</v>
      </c>
      <c r="DU618" s="210">
        <f t="shared" ca="1" si="993"/>
        <v>7.4013877321506327E-2</v>
      </c>
      <c r="DV618" s="210">
        <f t="shared" ca="1" si="993"/>
        <v>0</v>
      </c>
      <c r="DW618" s="210">
        <f t="shared" ca="1" si="993"/>
        <v>0</v>
      </c>
      <c r="DX618" s="210">
        <f t="shared" ca="1" si="993"/>
        <v>0</v>
      </c>
      <c r="DY618" s="210">
        <f t="shared" ca="1" si="993"/>
        <v>0</v>
      </c>
      <c r="DZ618" s="210">
        <f t="shared" ca="1" si="993"/>
        <v>0</v>
      </c>
      <c r="EA618" s="210">
        <f t="shared" ca="1" si="993"/>
        <v>0</v>
      </c>
      <c r="EB618" s="210">
        <f t="shared" ca="1" si="993"/>
        <v>0</v>
      </c>
      <c r="EC618" s="210">
        <f t="shared" ca="1" si="993"/>
        <v>0</v>
      </c>
      <c r="ED618" s="210">
        <f t="shared" ca="1" si="993"/>
        <v>0</v>
      </c>
      <c r="EE618" s="210">
        <f t="shared" ca="1" si="993"/>
        <v>0.94195978077003217</v>
      </c>
      <c r="EF618" s="210">
        <f t="shared" ca="1" si="993"/>
        <v>0</v>
      </c>
      <c r="EG618" s="210">
        <f t="shared" ca="1" si="988"/>
        <v>0</v>
      </c>
      <c r="EH618" s="210">
        <f t="shared" ca="1" si="988"/>
        <v>0</v>
      </c>
      <c r="EI618" s="210">
        <f t="shared" ca="1" si="988"/>
        <v>0</v>
      </c>
      <c r="EJ618" s="210">
        <f t="shared" ca="1" si="988"/>
        <v>1.1195438294119154E-4</v>
      </c>
      <c r="EK618" s="210">
        <f t="shared" ca="1" si="988"/>
        <v>0</v>
      </c>
      <c r="EL618" s="210">
        <f t="shared" ca="1" si="988"/>
        <v>0</v>
      </c>
      <c r="EM618" s="210">
        <f t="shared" ca="1" si="988"/>
        <v>0</v>
      </c>
      <c r="EN618" s="210">
        <f t="shared" ca="1" si="988"/>
        <v>0</v>
      </c>
      <c r="EO618" s="210">
        <f t="shared" ca="1" si="988"/>
        <v>0</v>
      </c>
      <c r="EP618" s="210">
        <f t="shared" ca="1" si="988"/>
        <v>0</v>
      </c>
      <c r="EQ618" s="210">
        <f t="shared" ca="1" si="988"/>
        <v>0</v>
      </c>
      <c r="ER618" s="210">
        <f t="shared" ca="1" si="988"/>
        <v>0</v>
      </c>
      <c r="ES618" s="210">
        <f t="shared" ca="1" si="988"/>
        <v>0</v>
      </c>
      <c r="ET618" s="210">
        <f t="shared" ca="1" si="988"/>
        <v>0</v>
      </c>
      <c r="EU618" s="210">
        <f t="shared" ca="1" si="988"/>
        <v>0</v>
      </c>
      <c r="EV618" s="210">
        <f t="shared" ca="1" si="959"/>
        <v>0</v>
      </c>
      <c r="EW618" s="210">
        <f t="shared" ca="1" si="959"/>
        <v>0</v>
      </c>
      <c r="EX618" s="210">
        <f t="shared" ca="1" si="959"/>
        <v>0</v>
      </c>
      <c r="EY618" s="210">
        <f t="shared" ca="1" si="959"/>
        <v>0</v>
      </c>
      <c r="EZ618" s="210">
        <f t="shared" ca="1" si="959"/>
        <v>0</v>
      </c>
      <c r="FA618" s="210">
        <f t="shared" ca="1" si="989"/>
        <v>0</v>
      </c>
      <c r="FB618" s="210">
        <f t="shared" ca="1" si="989"/>
        <v>0</v>
      </c>
      <c r="FC618" s="210">
        <f t="shared" ca="1" si="989"/>
        <v>0</v>
      </c>
      <c r="FD618" s="210">
        <f t="shared" ca="1" si="989"/>
        <v>0</v>
      </c>
      <c r="FE618" s="210">
        <f t="shared" ca="1" si="989"/>
        <v>0</v>
      </c>
      <c r="FF618" s="210">
        <f t="shared" ca="1" si="989"/>
        <v>0</v>
      </c>
      <c r="FG618" s="210">
        <f t="shared" ca="1" si="989"/>
        <v>0</v>
      </c>
      <c r="FH618" s="210">
        <f t="shared" ca="1" si="989"/>
        <v>0</v>
      </c>
      <c r="FI618" s="210">
        <f t="shared" ca="1" si="989"/>
        <v>0</v>
      </c>
      <c r="FJ618" s="210">
        <f t="shared" ca="1" si="989"/>
        <v>0.50080712879467515</v>
      </c>
      <c r="FK618" s="210">
        <f t="shared" ca="1" si="989"/>
        <v>0</v>
      </c>
      <c r="FL618" s="210">
        <f t="shared" ca="1" si="989"/>
        <v>0</v>
      </c>
      <c r="FM618" s="210">
        <f t="shared" ca="1" si="989"/>
        <v>0</v>
      </c>
      <c r="FN618" s="210">
        <f t="shared" ca="1" si="929"/>
        <v>4</v>
      </c>
      <c r="FO618" s="210">
        <f t="shared" ca="1" si="952"/>
        <v>1.5168927412691546</v>
      </c>
      <c r="FP618" s="210">
        <f t="shared" ca="1" si="969"/>
        <v>0</v>
      </c>
      <c r="FQ618" s="210">
        <f t="shared" ca="1" si="969"/>
        <v>0</v>
      </c>
      <c r="FR618" s="210">
        <f t="shared" ca="1" si="969"/>
        <v>0</v>
      </c>
      <c r="FS618" s="210">
        <f t="shared" ca="1" si="969"/>
        <v>0</v>
      </c>
      <c r="FT618" s="210">
        <f t="shared" ca="1" si="969"/>
        <v>0</v>
      </c>
      <c r="FU618" s="210">
        <f t="shared" ca="1" si="969"/>
        <v>0</v>
      </c>
      <c r="FV618" s="210">
        <f t="shared" ca="1" si="969"/>
        <v>0</v>
      </c>
      <c r="FW618" s="210">
        <f t="shared" ca="1" si="969"/>
        <v>0</v>
      </c>
      <c r="FX618" s="210">
        <f t="shared" ca="1" si="969"/>
        <v>0</v>
      </c>
      <c r="FY618" s="210">
        <f t="shared" ca="1" si="969"/>
        <v>0.33077273270679447</v>
      </c>
      <c r="FZ618" s="210">
        <f t="shared" ca="1" si="969"/>
        <v>0</v>
      </c>
      <c r="GA618" s="210">
        <f t="shared" ca="1" si="969"/>
        <v>0</v>
      </c>
      <c r="GB618" s="210">
        <f t="shared" ca="1" si="969"/>
        <v>0</v>
      </c>
      <c r="GC618" s="210">
        <f t="shared" ca="1" si="969"/>
        <v>0</v>
      </c>
      <c r="GD618" s="210">
        <f t="shared" ca="1" si="969"/>
        <v>0</v>
      </c>
      <c r="GE618" s="210">
        <f t="shared" ref="GE618:GT681" ca="1" si="994">IF(RAND()&lt;=$G$54,(1-(1-RAND())^(1/$G$57))^(1/$I$57),0)</f>
        <v>0</v>
      </c>
      <c r="GF618" s="210">
        <f t="shared" ca="1" si="994"/>
        <v>0</v>
      </c>
      <c r="GG618" s="210">
        <f t="shared" ca="1" si="994"/>
        <v>0.56837603251575486</v>
      </c>
      <c r="GH618" s="210">
        <f t="shared" ca="1" si="994"/>
        <v>0</v>
      </c>
      <c r="GI618" s="210">
        <f t="shared" ca="1" si="994"/>
        <v>0</v>
      </c>
      <c r="GJ618" s="210">
        <f t="shared" ca="1" si="994"/>
        <v>0</v>
      </c>
      <c r="GK618" s="210">
        <f t="shared" ca="1" si="994"/>
        <v>0</v>
      </c>
      <c r="GL618" s="210">
        <f t="shared" ca="1" si="994"/>
        <v>0</v>
      </c>
      <c r="GM618" s="210">
        <f t="shared" ca="1" si="994"/>
        <v>0</v>
      </c>
      <c r="GN618" s="210">
        <f t="shared" ca="1" si="994"/>
        <v>0</v>
      </c>
      <c r="GO618" s="210">
        <f t="shared" ca="1" si="994"/>
        <v>0</v>
      </c>
      <c r="GP618" s="210">
        <f t="shared" ca="1" si="994"/>
        <v>0</v>
      </c>
      <c r="GQ618" s="210">
        <f t="shared" ca="1" si="994"/>
        <v>0</v>
      </c>
      <c r="GR618" s="210">
        <f t="shared" ca="1" si="994"/>
        <v>0</v>
      </c>
      <c r="GS618" s="210">
        <f t="shared" ca="1" si="994"/>
        <v>0</v>
      </c>
      <c r="GT618" s="210">
        <f t="shared" ca="1" si="994"/>
        <v>0</v>
      </c>
      <c r="GU618" s="210">
        <f t="shared" ca="1" si="979"/>
        <v>0</v>
      </c>
      <c r="GV618" s="210">
        <f t="shared" ca="1" si="979"/>
        <v>2.143630548616513E-3</v>
      </c>
      <c r="GW618" s="210">
        <f t="shared" ca="1" si="979"/>
        <v>0</v>
      </c>
      <c r="GX618" s="210">
        <f t="shared" ca="1" si="979"/>
        <v>0</v>
      </c>
      <c r="GY618" s="210">
        <f t="shared" ca="1" si="979"/>
        <v>0</v>
      </c>
      <c r="GZ618" s="210">
        <f t="shared" ca="1" si="979"/>
        <v>0</v>
      </c>
      <c r="HA618" s="210">
        <f t="shared" ca="1" si="979"/>
        <v>0</v>
      </c>
      <c r="HB618" s="210">
        <f t="shared" ca="1" si="979"/>
        <v>0</v>
      </c>
      <c r="HC618" s="210">
        <f t="shared" ca="1" si="979"/>
        <v>0</v>
      </c>
      <c r="HD618" s="210">
        <f t="shared" ca="1" si="979"/>
        <v>0</v>
      </c>
      <c r="HE618" s="210">
        <f t="shared" ca="1" si="979"/>
        <v>0</v>
      </c>
      <c r="HF618" s="210">
        <f t="shared" ca="1" si="979"/>
        <v>0</v>
      </c>
      <c r="HG618" s="210">
        <f t="shared" ca="1" si="979"/>
        <v>0</v>
      </c>
      <c r="HH618" s="210">
        <f t="shared" ca="1" si="979"/>
        <v>0</v>
      </c>
      <c r="HI618" s="210">
        <f t="shared" ca="1" si="979"/>
        <v>0</v>
      </c>
      <c r="HJ618" s="210">
        <f t="shared" ca="1" si="979"/>
        <v>0</v>
      </c>
      <c r="HK618" s="210">
        <f t="shared" ca="1" si="976"/>
        <v>0</v>
      </c>
      <c r="HL618" s="210">
        <f t="shared" ca="1" si="976"/>
        <v>0</v>
      </c>
      <c r="HM618" s="210">
        <f t="shared" ca="1" si="976"/>
        <v>0.74956835620462592</v>
      </c>
      <c r="HN618" s="210">
        <f t="shared" ca="1" si="976"/>
        <v>0</v>
      </c>
      <c r="HO618" s="210">
        <f t="shared" ca="1" si="976"/>
        <v>0</v>
      </c>
      <c r="HP618" s="210">
        <f t="shared" ca="1" si="976"/>
        <v>0</v>
      </c>
      <c r="HQ618" s="210">
        <f t="shared" ca="1" si="976"/>
        <v>0</v>
      </c>
      <c r="HR618" s="210">
        <f t="shared" ca="1" si="976"/>
        <v>0</v>
      </c>
      <c r="HS618" s="210">
        <f t="shared" ca="1" si="976"/>
        <v>0</v>
      </c>
      <c r="HT618" s="210">
        <f t="shared" ca="1" si="976"/>
        <v>0</v>
      </c>
      <c r="HU618" s="210">
        <f t="shared" ca="1" si="976"/>
        <v>0</v>
      </c>
      <c r="HV618" s="210">
        <f t="shared" ca="1" si="976"/>
        <v>0</v>
      </c>
      <c r="HW618" s="210">
        <f t="shared" ca="1" si="976"/>
        <v>0</v>
      </c>
      <c r="HX618" s="210">
        <f t="shared" ca="1" si="930"/>
        <v>4</v>
      </c>
      <c r="HY618" s="210">
        <f t="shared" ca="1" si="931"/>
        <v>1.6508607519757919</v>
      </c>
      <c r="HZ618" s="210">
        <f t="shared" ca="1" si="977"/>
        <v>0</v>
      </c>
      <c r="IA618" s="210">
        <f t="shared" ca="1" si="977"/>
        <v>0</v>
      </c>
      <c r="IB618" s="210">
        <f t="shared" ca="1" si="977"/>
        <v>0</v>
      </c>
      <c r="IC618" s="210">
        <f t="shared" ca="1" si="977"/>
        <v>0</v>
      </c>
      <c r="ID618" s="210">
        <f t="shared" ca="1" si="977"/>
        <v>0</v>
      </c>
      <c r="IE618" s="210">
        <f t="shared" ca="1" si="977"/>
        <v>0</v>
      </c>
      <c r="IF618" s="210">
        <f t="shared" ca="1" si="977"/>
        <v>0</v>
      </c>
      <c r="IG618" s="210">
        <f t="shared" ca="1" si="977"/>
        <v>0</v>
      </c>
      <c r="IH618" s="210">
        <f t="shared" ca="1" si="977"/>
        <v>0</v>
      </c>
      <c r="II618" s="210">
        <f t="shared" ca="1" si="977"/>
        <v>0</v>
      </c>
      <c r="IJ618" s="210">
        <f t="shared" ca="1" si="977"/>
        <v>0</v>
      </c>
      <c r="IK618" s="210">
        <f t="shared" ca="1" si="977"/>
        <v>0</v>
      </c>
      <c r="IL618" s="210">
        <f t="shared" ca="1" si="977"/>
        <v>0</v>
      </c>
      <c r="IM618" s="210">
        <f t="shared" ca="1" si="977"/>
        <v>0</v>
      </c>
      <c r="IN618" s="210">
        <f t="shared" ca="1" si="977"/>
        <v>0</v>
      </c>
      <c r="IO618" s="210">
        <f t="shared" ca="1" si="977"/>
        <v>0</v>
      </c>
      <c r="IP618" s="210">
        <f t="shared" ca="1" si="973"/>
        <v>0</v>
      </c>
      <c r="IQ618" s="210">
        <f t="shared" ca="1" si="973"/>
        <v>0</v>
      </c>
      <c r="IR618" s="210">
        <f t="shared" ca="1" si="973"/>
        <v>0</v>
      </c>
      <c r="IS618" s="210">
        <f t="shared" ca="1" si="973"/>
        <v>0</v>
      </c>
      <c r="IT618" s="210">
        <f t="shared" ca="1" si="973"/>
        <v>0</v>
      </c>
      <c r="IU618" s="210">
        <f t="shared" ca="1" si="973"/>
        <v>0</v>
      </c>
      <c r="IV618" s="210">
        <f t="shared" ca="1" si="973"/>
        <v>0</v>
      </c>
      <c r="IW618" s="210">
        <f t="shared" ca="1" si="973"/>
        <v>0</v>
      </c>
      <c r="IX618" s="210">
        <f t="shared" ca="1" si="973"/>
        <v>0</v>
      </c>
      <c r="IY618" s="210">
        <f t="shared" ca="1" si="973"/>
        <v>0</v>
      </c>
      <c r="IZ618" s="210">
        <f t="shared" ca="1" si="973"/>
        <v>0</v>
      </c>
      <c r="JA618" s="210">
        <f t="shared" ca="1" si="973"/>
        <v>5.0981691224967657E-5</v>
      </c>
      <c r="JB618" s="210">
        <f t="shared" ca="1" si="973"/>
        <v>0</v>
      </c>
      <c r="JC618" s="210">
        <f t="shared" ca="1" si="973"/>
        <v>0</v>
      </c>
      <c r="JD618" s="210">
        <f t="shared" ca="1" si="973"/>
        <v>0</v>
      </c>
      <c r="JE618" s="210">
        <f t="shared" ca="1" si="987"/>
        <v>0</v>
      </c>
      <c r="JF618" s="210">
        <f t="shared" ca="1" si="987"/>
        <v>0.56149713051457983</v>
      </c>
      <c r="JG618" s="210">
        <f t="shared" ca="1" si="987"/>
        <v>0</v>
      </c>
      <c r="JH618" s="210">
        <f t="shared" ca="1" si="987"/>
        <v>0</v>
      </c>
      <c r="JI618" s="210">
        <f t="shared" ca="1" si="987"/>
        <v>0</v>
      </c>
      <c r="JJ618" s="210">
        <f t="shared" ca="1" si="987"/>
        <v>0</v>
      </c>
      <c r="JK618" s="210">
        <f t="shared" ca="1" si="987"/>
        <v>0</v>
      </c>
      <c r="JL618" s="210">
        <f t="shared" ca="1" si="987"/>
        <v>0</v>
      </c>
      <c r="JM618" s="210">
        <f t="shared" ca="1" si="987"/>
        <v>0</v>
      </c>
      <c r="JN618" s="210">
        <f t="shared" ca="1" si="932"/>
        <v>2</v>
      </c>
      <c r="JO618" s="210">
        <f t="shared" ca="1" si="933"/>
        <v>0.56154811220580481</v>
      </c>
      <c r="JP618" s="210">
        <f t="shared" ca="1" si="984"/>
        <v>0</v>
      </c>
      <c r="JQ618" s="210">
        <f t="shared" ca="1" si="984"/>
        <v>0</v>
      </c>
      <c r="JR618" s="210">
        <f t="shared" ca="1" si="984"/>
        <v>0</v>
      </c>
      <c r="JS618" s="210">
        <f t="shared" ca="1" si="984"/>
        <v>0</v>
      </c>
      <c r="JT618" s="210">
        <f t="shared" ca="1" si="984"/>
        <v>0</v>
      </c>
      <c r="JU618" s="210">
        <f t="shared" ca="1" si="984"/>
        <v>0</v>
      </c>
      <c r="JV618" s="210">
        <f t="shared" ca="1" si="984"/>
        <v>0</v>
      </c>
      <c r="JW618" s="210">
        <f t="shared" ca="1" si="984"/>
        <v>0</v>
      </c>
      <c r="JX618" s="210">
        <f t="shared" ca="1" si="984"/>
        <v>0</v>
      </c>
      <c r="JY618" s="210">
        <f t="shared" ca="1" si="984"/>
        <v>0</v>
      </c>
      <c r="JZ618" s="210">
        <f t="shared" ca="1" si="984"/>
        <v>0</v>
      </c>
      <c r="KA618" s="210">
        <f t="shared" ca="1" si="984"/>
        <v>0</v>
      </c>
      <c r="KB618" s="210">
        <f t="shared" ca="1" si="984"/>
        <v>0.44295603483179236</v>
      </c>
      <c r="KC618" s="210">
        <f t="shared" ca="1" si="984"/>
        <v>0</v>
      </c>
      <c r="KD618" s="210">
        <f t="shared" ca="1" si="984"/>
        <v>0</v>
      </c>
      <c r="KE618" s="210">
        <f t="shared" ca="1" si="984"/>
        <v>0</v>
      </c>
      <c r="KF618" s="210">
        <f t="shared" ca="1" si="980"/>
        <v>0</v>
      </c>
      <c r="KG618" s="210">
        <f t="shared" ca="1" si="980"/>
        <v>0</v>
      </c>
      <c r="KH618" s="210">
        <f t="shared" ca="1" si="980"/>
        <v>0</v>
      </c>
      <c r="KI618" s="210">
        <f t="shared" ca="1" si="980"/>
        <v>0.63124027297721441</v>
      </c>
      <c r="KJ618" s="210">
        <f t="shared" ca="1" si="980"/>
        <v>0</v>
      </c>
      <c r="KK618" s="210">
        <f t="shared" ca="1" si="980"/>
        <v>0</v>
      </c>
      <c r="KL618" s="210">
        <f t="shared" ca="1" si="980"/>
        <v>0</v>
      </c>
      <c r="KM618" s="210">
        <f t="shared" ca="1" si="980"/>
        <v>0</v>
      </c>
      <c r="KN618" s="210">
        <f t="shared" ca="1" si="980"/>
        <v>0</v>
      </c>
      <c r="KO618" s="210">
        <f t="shared" ca="1" si="980"/>
        <v>0</v>
      </c>
      <c r="KP618" s="210">
        <f t="shared" ca="1" si="980"/>
        <v>8.6148525855958493E-4</v>
      </c>
      <c r="KQ618" s="210">
        <f t="shared" ca="1" si="980"/>
        <v>0.99986574989871668</v>
      </c>
      <c r="KR618" s="210">
        <f t="shared" ca="1" si="980"/>
        <v>0</v>
      </c>
      <c r="KS618" s="210">
        <f t="shared" ca="1" si="980"/>
        <v>0</v>
      </c>
      <c r="KT618" s="210">
        <f t="shared" ca="1" si="934"/>
        <v>4</v>
      </c>
      <c r="KU618" s="210">
        <f t="shared" ca="1" si="935"/>
        <v>2.0749235429662831</v>
      </c>
      <c r="KV618" s="210">
        <f t="shared" ca="1" si="974"/>
        <v>0</v>
      </c>
      <c r="KW618" s="210">
        <f t="shared" ca="1" si="974"/>
        <v>0.48161683588038084</v>
      </c>
      <c r="KX618" s="210">
        <f t="shared" ca="1" si="974"/>
        <v>0.7371496629380867</v>
      </c>
      <c r="KY618" s="210">
        <f t="shared" ca="1" si="974"/>
        <v>0</v>
      </c>
      <c r="KZ618" s="210">
        <f t="shared" ca="1" si="974"/>
        <v>0.1687446469678118</v>
      </c>
      <c r="LA618" s="210">
        <f t="shared" ca="1" si="974"/>
        <v>0</v>
      </c>
      <c r="LB618" s="210">
        <f t="shared" ca="1" si="974"/>
        <v>3.1556711646526014E-2</v>
      </c>
      <c r="LC618" s="210">
        <f t="shared" ca="1" si="974"/>
        <v>0</v>
      </c>
      <c r="LD618" s="210">
        <f t="shared" ca="1" si="974"/>
        <v>0</v>
      </c>
      <c r="LE618" s="210">
        <f t="shared" ca="1" si="974"/>
        <v>0</v>
      </c>
      <c r="LF618" s="210">
        <f t="shared" ca="1" si="936"/>
        <v>4</v>
      </c>
      <c r="LG618" s="210">
        <f t="shared" ca="1" si="937"/>
        <v>1.4190678574328053</v>
      </c>
      <c r="LH618" s="210">
        <f t="shared" ca="1" si="939"/>
        <v>21</v>
      </c>
      <c r="LI618" s="210">
        <f t="shared" ca="1" si="939"/>
        <v>7.4879213828856539</v>
      </c>
    </row>
    <row r="619" spans="2:321" x14ac:dyDescent="0.3">
      <c r="B619"/>
      <c r="C619" s="210">
        <f ca="1">'5. Vasichek'!C619</f>
        <v>-0.44147351806771445</v>
      </c>
      <c r="D619" s="210">
        <f t="shared" ca="1" si="971"/>
        <v>0</v>
      </c>
      <c r="E619" s="210">
        <f t="shared" ca="1" si="971"/>
        <v>0</v>
      </c>
      <c r="F619" s="210">
        <f t="shared" ca="1" si="971"/>
        <v>0</v>
      </c>
      <c r="G619" s="210">
        <f t="shared" ca="1" si="971"/>
        <v>0</v>
      </c>
      <c r="H619" s="210">
        <f t="shared" ca="1" si="971"/>
        <v>0</v>
      </c>
      <c r="I619" s="210">
        <f t="shared" ca="1" si="971"/>
        <v>0</v>
      </c>
      <c r="J619" s="210">
        <f t="shared" ca="1" si="971"/>
        <v>0</v>
      </c>
      <c r="K619" s="210">
        <f t="shared" ca="1" si="971"/>
        <v>0</v>
      </c>
      <c r="L619" s="210">
        <f t="shared" ca="1" si="971"/>
        <v>0</v>
      </c>
      <c r="M619" s="210">
        <f t="shared" ca="1" si="971"/>
        <v>0</v>
      </c>
      <c r="N619" s="210">
        <f t="shared" ca="1" si="938"/>
        <v>0</v>
      </c>
      <c r="O619" s="210">
        <f t="shared" ca="1" si="926"/>
        <v>0</v>
      </c>
      <c r="P619" s="210">
        <f t="shared" ca="1" si="981"/>
        <v>0</v>
      </c>
      <c r="Q619" s="210">
        <f t="shared" ca="1" si="981"/>
        <v>0</v>
      </c>
      <c r="R619" s="210">
        <f t="shared" ca="1" si="981"/>
        <v>0</v>
      </c>
      <c r="S619" s="210">
        <f t="shared" ca="1" si="981"/>
        <v>0</v>
      </c>
      <c r="T619" s="210">
        <f t="shared" ca="1" si="981"/>
        <v>0</v>
      </c>
      <c r="U619" s="210">
        <f t="shared" ca="1" si="981"/>
        <v>0</v>
      </c>
      <c r="V619" s="210">
        <f t="shared" ca="1" si="981"/>
        <v>0</v>
      </c>
      <c r="W619" s="210">
        <f t="shared" ca="1" si="981"/>
        <v>0</v>
      </c>
      <c r="X619" s="210">
        <f t="shared" ca="1" si="981"/>
        <v>0</v>
      </c>
      <c r="Y619" s="210">
        <f t="shared" ca="1" si="981"/>
        <v>0</v>
      </c>
      <c r="Z619" s="210">
        <f t="shared" ca="1" si="981"/>
        <v>0</v>
      </c>
      <c r="AA619" s="210">
        <f t="shared" ca="1" si="981"/>
        <v>0</v>
      </c>
      <c r="AB619" s="210">
        <f t="shared" ca="1" si="981"/>
        <v>0</v>
      </c>
      <c r="AC619" s="210">
        <f t="shared" ca="1" si="981"/>
        <v>0.64143707306831266</v>
      </c>
      <c r="AD619" s="210">
        <f t="shared" ca="1" si="981"/>
        <v>0</v>
      </c>
      <c r="AE619" s="210">
        <f t="shared" ca="1" si="981"/>
        <v>0</v>
      </c>
      <c r="AF619" s="210">
        <f t="shared" ca="1" si="978"/>
        <v>0</v>
      </c>
      <c r="AG619" s="210">
        <f t="shared" ca="1" si="978"/>
        <v>0</v>
      </c>
      <c r="AH619" s="210">
        <f t="shared" ca="1" si="978"/>
        <v>0</v>
      </c>
      <c r="AI619" s="210">
        <f t="shared" ca="1" si="978"/>
        <v>0</v>
      </c>
      <c r="AJ619" s="210">
        <f t="shared" ca="1" si="978"/>
        <v>0</v>
      </c>
      <c r="AK619" s="210">
        <f t="shared" ca="1" si="978"/>
        <v>0</v>
      </c>
      <c r="AL619" s="210">
        <f t="shared" ca="1" si="978"/>
        <v>0</v>
      </c>
      <c r="AM619" s="210">
        <f t="shared" ca="1" si="978"/>
        <v>0</v>
      </c>
      <c r="AN619" s="210">
        <f t="shared" ca="1" si="978"/>
        <v>0</v>
      </c>
      <c r="AO619" s="210">
        <f t="shared" ca="1" si="978"/>
        <v>0</v>
      </c>
      <c r="AP619" s="210">
        <f t="shared" ca="1" si="978"/>
        <v>0</v>
      </c>
      <c r="AQ619" s="210">
        <f t="shared" ca="1" si="978"/>
        <v>0</v>
      </c>
      <c r="AR619" s="210">
        <f t="shared" ca="1" si="978"/>
        <v>0</v>
      </c>
      <c r="AS619" s="210">
        <f t="shared" ca="1" si="978"/>
        <v>0</v>
      </c>
      <c r="AT619" s="210">
        <f t="array" aca="1" ref="AT619" ca="1">COUNTIF(P619:AS619,"&gt;"&amp;0)</f>
        <v>1</v>
      </c>
      <c r="AU619" s="210">
        <f t="shared" ca="1" si="927"/>
        <v>0.64143707306831266</v>
      </c>
      <c r="AV619" s="210">
        <f t="shared" ca="1" si="975"/>
        <v>0</v>
      </c>
      <c r="AW619" s="210">
        <f t="shared" ca="1" si="975"/>
        <v>0</v>
      </c>
      <c r="AX619" s="210">
        <f t="shared" ca="1" si="975"/>
        <v>0</v>
      </c>
      <c r="AY619" s="210">
        <f t="shared" ca="1" si="975"/>
        <v>0</v>
      </c>
      <c r="AZ619" s="210">
        <f t="shared" ca="1" si="975"/>
        <v>0</v>
      </c>
      <c r="BA619" s="210">
        <f t="shared" ca="1" si="975"/>
        <v>0</v>
      </c>
      <c r="BB619" s="210">
        <f t="shared" ca="1" si="975"/>
        <v>0</v>
      </c>
      <c r="BC619" s="210">
        <f t="shared" ca="1" si="975"/>
        <v>0</v>
      </c>
      <c r="BD619" s="210">
        <f t="shared" ca="1" si="975"/>
        <v>0</v>
      </c>
      <c r="BE619" s="210">
        <f t="shared" ca="1" si="975"/>
        <v>0</v>
      </c>
      <c r="BF619" s="210">
        <f t="shared" ca="1" si="975"/>
        <v>0</v>
      </c>
      <c r="BG619" s="210">
        <f t="shared" ca="1" si="975"/>
        <v>0</v>
      </c>
      <c r="BH619" s="210">
        <f t="shared" ca="1" si="975"/>
        <v>0</v>
      </c>
      <c r="BI619" s="210">
        <f t="shared" ca="1" si="975"/>
        <v>0</v>
      </c>
      <c r="BJ619" s="210">
        <f t="shared" ca="1" si="975"/>
        <v>0</v>
      </c>
      <c r="BK619" s="210">
        <f t="shared" ca="1" si="975"/>
        <v>0</v>
      </c>
      <c r="BL619" s="210">
        <f t="shared" ca="1" si="972"/>
        <v>0</v>
      </c>
      <c r="BM619" s="210">
        <f t="shared" ca="1" si="972"/>
        <v>0</v>
      </c>
      <c r="BN619" s="210">
        <f t="shared" ca="1" si="972"/>
        <v>0</v>
      </c>
      <c r="BO619" s="210">
        <f t="shared" ca="1" si="972"/>
        <v>0</v>
      </c>
      <c r="BP619" s="210">
        <f t="shared" ca="1" si="972"/>
        <v>0</v>
      </c>
      <c r="BQ619" s="210">
        <f t="shared" ca="1" si="972"/>
        <v>0</v>
      </c>
      <c r="BR619" s="210">
        <f t="shared" ca="1" si="972"/>
        <v>0</v>
      </c>
      <c r="BS619" s="210">
        <f t="shared" ca="1" si="972"/>
        <v>0</v>
      </c>
      <c r="BT619" s="210">
        <f t="shared" ca="1" si="972"/>
        <v>0.18537302635249356</v>
      </c>
      <c r="BU619" s="210">
        <f t="shared" ca="1" si="972"/>
        <v>0</v>
      </c>
      <c r="BV619" s="210">
        <f t="shared" ca="1" si="972"/>
        <v>0</v>
      </c>
      <c r="BW619" s="210">
        <f t="shared" ca="1" si="972"/>
        <v>0</v>
      </c>
      <c r="BX619" s="210">
        <f t="shared" ca="1" si="972"/>
        <v>0.29081001125989137</v>
      </c>
      <c r="BY619" s="210">
        <f t="shared" ca="1" si="972"/>
        <v>0</v>
      </c>
      <c r="BZ619" s="210">
        <f t="shared" ca="1" si="972"/>
        <v>0</v>
      </c>
      <c r="CA619" s="210">
        <f t="shared" ca="1" si="985"/>
        <v>0</v>
      </c>
      <c r="CB619" s="210">
        <f t="shared" ca="1" si="985"/>
        <v>0</v>
      </c>
      <c r="CC619" s="210">
        <f t="shared" ca="1" si="985"/>
        <v>0</v>
      </c>
      <c r="CD619" s="210">
        <f t="shared" ca="1" si="985"/>
        <v>0</v>
      </c>
      <c r="CE619" s="210">
        <f t="shared" ca="1" si="985"/>
        <v>0</v>
      </c>
      <c r="CF619" s="210">
        <f t="shared" ca="1" si="985"/>
        <v>0</v>
      </c>
      <c r="CG619" s="210">
        <f t="shared" ca="1" si="985"/>
        <v>0</v>
      </c>
      <c r="CH619" s="210">
        <f t="shared" ca="1" si="985"/>
        <v>0</v>
      </c>
      <c r="CI619" s="210">
        <f t="shared" ca="1" si="985"/>
        <v>0</v>
      </c>
      <c r="CJ619" s="210">
        <f t="array" aca="1" ref="CJ619" ca="1">COUNTIF(AV619:CI619,"&gt;"&amp;0)</f>
        <v>2</v>
      </c>
      <c r="CK619" s="210">
        <f t="shared" ca="1" si="928"/>
        <v>0.4761830376123849</v>
      </c>
      <c r="CL619" s="210">
        <f t="shared" ca="1" si="992"/>
        <v>0</v>
      </c>
      <c r="CM619" s="210">
        <f t="shared" ca="1" si="992"/>
        <v>0</v>
      </c>
      <c r="CN619" s="210">
        <f t="shared" ca="1" si="992"/>
        <v>0</v>
      </c>
      <c r="CO619" s="210">
        <f t="shared" ca="1" si="992"/>
        <v>0</v>
      </c>
      <c r="CP619" s="210">
        <f t="shared" ca="1" si="992"/>
        <v>0</v>
      </c>
      <c r="CQ619" s="210">
        <f t="shared" ca="1" si="992"/>
        <v>0</v>
      </c>
      <c r="CR619" s="210">
        <f t="shared" ca="1" si="992"/>
        <v>0</v>
      </c>
      <c r="CS619" s="210">
        <f t="shared" ca="1" si="992"/>
        <v>0</v>
      </c>
      <c r="CT619" s="210">
        <f t="shared" ca="1" si="992"/>
        <v>0</v>
      </c>
      <c r="CU619" s="210">
        <f t="shared" ca="1" si="992"/>
        <v>0</v>
      </c>
      <c r="CV619" s="210">
        <f t="shared" ca="1" si="992"/>
        <v>0</v>
      </c>
      <c r="CW619" s="210">
        <f t="shared" ca="1" si="992"/>
        <v>0</v>
      </c>
      <c r="CX619" s="210">
        <f t="shared" ca="1" si="992"/>
        <v>0</v>
      </c>
      <c r="CY619" s="210">
        <f t="shared" ca="1" si="992"/>
        <v>0</v>
      </c>
      <c r="CZ619" s="210">
        <f t="shared" ca="1" si="992"/>
        <v>0</v>
      </c>
      <c r="DA619" s="210">
        <f t="shared" ca="1" si="992"/>
        <v>0</v>
      </c>
      <c r="DB619" s="210">
        <f t="shared" ca="1" si="968"/>
        <v>0</v>
      </c>
      <c r="DC619" s="210">
        <f t="shared" ca="1" si="968"/>
        <v>0</v>
      </c>
      <c r="DD619" s="210">
        <f t="shared" ca="1" si="968"/>
        <v>0.72438419695005474</v>
      </c>
      <c r="DE619" s="210">
        <f t="shared" ca="1" si="968"/>
        <v>0</v>
      </c>
      <c r="DF619" s="210">
        <f t="shared" ca="1" si="968"/>
        <v>0</v>
      </c>
      <c r="DG619" s="210">
        <f t="shared" ca="1" si="968"/>
        <v>0</v>
      </c>
      <c r="DH619" s="210">
        <f t="shared" ca="1" si="968"/>
        <v>0</v>
      </c>
      <c r="DI619" s="210">
        <f t="shared" ca="1" si="968"/>
        <v>0</v>
      </c>
      <c r="DJ619" s="210">
        <f t="shared" ca="1" si="968"/>
        <v>0</v>
      </c>
      <c r="DK619" s="210">
        <f t="shared" ca="1" si="968"/>
        <v>0</v>
      </c>
      <c r="DL619" s="210">
        <f t="shared" ca="1" si="968"/>
        <v>0</v>
      </c>
      <c r="DM619" s="210">
        <f t="shared" ca="1" si="968"/>
        <v>0</v>
      </c>
      <c r="DN619" s="210">
        <f t="shared" ca="1" si="968"/>
        <v>0</v>
      </c>
      <c r="DO619" s="210">
        <f t="shared" ca="1" si="968"/>
        <v>0</v>
      </c>
      <c r="DP619" s="210">
        <f t="shared" ref="DP619:EE682" ca="1" si="995">IF(RAND()&lt;=$F$54,(1-(1-RAND())^(1/$G$57))^(1/$I$57),0)</f>
        <v>0</v>
      </c>
      <c r="DQ619" s="210">
        <f t="shared" ca="1" si="995"/>
        <v>0</v>
      </c>
      <c r="DR619" s="210">
        <f t="shared" ca="1" si="995"/>
        <v>0</v>
      </c>
      <c r="DS619" s="210">
        <f t="shared" ca="1" si="995"/>
        <v>0</v>
      </c>
      <c r="DT619" s="210">
        <f t="shared" ca="1" si="995"/>
        <v>0</v>
      </c>
      <c r="DU619" s="210">
        <f t="shared" ca="1" si="995"/>
        <v>0</v>
      </c>
      <c r="DV619" s="210">
        <f t="shared" ca="1" si="995"/>
        <v>0</v>
      </c>
      <c r="DW619" s="210">
        <f t="shared" ca="1" si="995"/>
        <v>0</v>
      </c>
      <c r="DX619" s="210">
        <f t="shared" ca="1" si="995"/>
        <v>0</v>
      </c>
      <c r="DY619" s="210">
        <f t="shared" ca="1" si="995"/>
        <v>0</v>
      </c>
      <c r="DZ619" s="210">
        <f t="shared" ca="1" si="995"/>
        <v>0</v>
      </c>
      <c r="EA619" s="210">
        <f t="shared" ca="1" si="995"/>
        <v>0</v>
      </c>
      <c r="EB619" s="210">
        <f t="shared" ca="1" si="995"/>
        <v>0</v>
      </c>
      <c r="EC619" s="210">
        <f t="shared" ca="1" si="995"/>
        <v>0</v>
      </c>
      <c r="ED619" s="210">
        <f t="shared" ca="1" si="995"/>
        <v>0.27640467662266083</v>
      </c>
      <c r="EE619" s="210">
        <f t="shared" ca="1" si="995"/>
        <v>0</v>
      </c>
      <c r="EF619" s="210">
        <f t="shared" ca="1" si="993"/>
        <v>0</v>
      </c>
      <c r="EG619" s="210">
        <f t="shared" ca="1" si="988"/>
        <v>0</v>
      </c>
      <c r="EH619" s="210">
        <f t="shared" ca="1" si="988"/>
        <v>0</v>
      </c>
      <c r="EI619" s="210">
        <f t="shared" ca="1" si="988"/>
        <v>0</v>
      </c>
      <c r="EJ619" s="210">
        <f t="shared" ca="1" si="988"/>
        <v>0</v>
      </c>
      <c r="EK619" s="210">
        <f t="shared" ca="1" si="988"/>
        <v>0</v>
      </c>
      <c r="EL619" s="210">
        <f t="shared" ca="1" si="988"/>
        <v>0</v>
      </c>
      <c r="EM619" s="210">
        <f t="shared" ca="1" si="988"/>
        <v>0</v>
      </c>
      <c r="EN619" s="210">
        <f t="shared" ca="1" si="988"/>
        <v>0</v>
      </c>
      <c r="EO619" s="210">
        <f t="shared" ca="1" si="988"/>
        <v>0</v>
      </c>
      <c r="EP619" s="210">
        <f t="shared" ca="1" si="988"/>
        <v>0</v>
      </c>
      <c r="EQ619" s="210">
        <f t="shared" ca="1" si="988"/>
        <v>0</v>
      </c>
      <c r="ER619" s="210">
        <f t="shared" ca="1" si="988"/>
        <v>0</v>
      </c>
      <c r="ES619" s="210">
        <f t="shared" ca="1" si="988"/>
        <v>0</v>
      </c>
      <c r="ET619" s="210">
        <f t="shared" ca="1" si="988"/>
        <v>0</v>
      </c>
      <c r="EU619" s="210">
        <f t="shared" ca="1" si="988"/>
        <v>0</v>
      </c>
      <c r="EV619" s="210">
        <f t="shared" ca="1" si="959"/>
        <v>0</v>
      </c>
      <c r="EW619" s="210">
        <f t="shared" ca="1" si="959"/>
        <v>0</v>
      </c>
      <c r="EX619" s="210">
        <f t="shared" ca="1" si="959"/>
        <v>0</v>
      </c>
      <c r="EY619" s="210">
        <f t="shared" ca="1" si="959"/>
        <v>0</v>
      </c>
      <c r="EZ619" s="210">
        <f t="shared" ca="1" si="959"/>
        <v>0</v>
      </c>
      <c r="FA619" s="210">
        <f t="shared" ca="1" si="989"/>
        <v>0</v>
      </c>
      <c r="FB619" s="210">
        <f t="shared" ca="1" si="989"/>
        <v>0</v>
      </c>
      <c r="FC619" s="210">
        <f t="shared" ca="1" si="989"/>
        <v>0</v>
      </c>
      <c r="FD619" s="210">
        <f t="shared" ca="1" si="989"/>
        <v>0</v>
      </c>
      <c r="FE619" s="210">
        <f t="shared" ca="1" si="989"/>
        <v>0</v>
      </c>
      <c r="FF619" s="210">
        <f t="shared" ca="1" si="989"/>
        <v>0</v>
      </c>
      <c r="FG619" s="210">
        <f t="shared" ca="1" si="989"/>
        <v>0</v>
      </c>
      <c r="FH619" s="210">
        <f t="shared" ca="1" si="989"/>
        <v>0</v>
      </c>
      <c r="FI619" s="210">
        <f t="shared" ca="1" si="989"/>
        <v>0</v>
      </c>
      <c r="FJ619" s="210">
        <f t="shared" ca="1" si="989"/>
        <v>0</v>
      </c>
      <c r="FK619" s="210">
        <f t="shared" ca="1" si="989"/>
        <v>0</v>
      </c>
      <c r="FL619" s="210">
        <f t="shared" ca="1" si="989"/>
        <v>0</v>
      </c>
      <c r="FM619" s="210">
        <f t="shared" ca="1" si="989"/>
        <v>0.53539364907914289</v>
      </c>
      <c r="FN619" s="210">
        <f t="shared" ca="1" si="929"/>
        <v>3</v>
      </c>
      <c r="FO619" s="210">
        <f t="shared" ca="1" si="952"/>
        <v>1.5361825226518584</v>
      </c>
      <c r="FP619" s="210">
        <f t="shared" ref="FP619:GE682" ca="1" si="996">IF(RAND()&lt;=$G$54,(1-(1-RAND())^(1/$G$57))^(1/$I$57),0)</f>
        <v>0</v>
      </c>
      <c r="FQ619" s="210">
        <f t="shared" ca="1" si="996"/>
        <v>0</v>
      </c>
      <c r="FR619" s="210">
        <f t="shared" ca="1" si="996"/>
        <v>0</v>
      </c>
      <c r="FS619" s="210">
        <f t="shared" ca="1" si="996"/>
        <v>0</v>
      </c>
      <c r="FT619" s="210">
        <f t="shared" ca="1" si="996"/>
        <v>4.9993753110729927E-2</v>
      </c>
      <c r="FU619" s="210">
        <f t="shared" ca="1" si="996"/>
        <v>0</v>
      </c>
      <c r="FV619" s="210">
        <f t="shared" ca="1" si="996"/>
        <v>0</v>
      </c>
      <c r="FW619" s="210">
        <f t="shared" ca="1" si="996"/>
        <v>0</v>
      </c>
      <c r="FX619" s="210">
        <f t="shared" ca="1" si="996"/>
        <v>0</v>
      </c>
      <c r="FY619" s="210">
        <f t="shared" ca="1" si="996"/>
        <v>0</v>
      </c>
      <c r="FZ619" s="210">
        <f t="shared" ca="1" si="996"/>
        <v>0</v>
      </c>
      <c r="GA619" s="210">
        <f t="shared" ca="1" si="996"/>
        <v>0</v>
      </c>
      <c r="GB619" s="210">
        <f t="shared" ca="1" si="996"/>
        <v>0</v>
      </c>
      <c r="GC619" s="210">
        <f t="shared" ca="1" si="996"/>
        <v>0</v>
      </c>
      <c r="GD619" s="210">
        <f t="shared" ca="1" si="996"/>
        <v>0</v>
      </c>
      <c r="GE619" s="210">
        <f t="shared" ca="1" si="996"/>
        <v>0</v>
      </c>
      <c r="GF619" s="210">
        <f t="shared" ca="1" si="994"/>
        <v>0</v>
      </c>
      <c r="GG619" s="210">
        <f t="shared" ca="1" si="994"/>
        <v>0</v>
      </c>
      <c r="GH619" s="210">
        <f t="shared" ca="1" si="994"/>
        <v>0</v>
      </c>
      <c r="GI619" s="210">
        <f t="shared" ca="1" si="994"/>
        <v>0</v>
      </c>
      <c r="GJ619" s="210">
        <f t="shared" ca="1" si="994"/>
        <v>0</v>
      </c>
      <c r="GK619" s="210">
        <f t="shared" ca="1" si="994"/>
        <v>0</v>
      </c>
      <c r="GL619" s="210">
        <f t="shared" ca="1" si="994"/>
        <v>0</v>
      </c>
      <c r="GM619" s="210">
        <f t="shared" ca="1" si="994"/>
        <v>0</v>
      </c>
      <c r="GN619" s="210">
        <f t="shared" ca="1" si="994"/>
        <v>0</v>
      </c>
      <c r="GO619" s="210">
        <f t="shared" ca="1" si="994"/>
        <v>0</v>
      </c>
      <c r="GP619" s="210">
        <f t="shared" ca="1" si="994"/>
        <v>0</v>
      </c>
      <c r="GQ619" s="210">
        <f t="shared" ca="1" si="994"/>
        <v>0</v>
      </c>
      <c r="GR619" s="210">
        <f t="shared" ca="1" si="994"/>
        <v>0</v>
      </c>
      <c r="GS619" s="210">
        <f t="shared" ca="1" si="994"/>
        <v>0</v>
      </c>
      <c r="GT619" s="210">
        <f t="shared" ca="1" si="994"/>
        <v>0</v>
      </c>
      <c r="GU619" s="210">
        <f t="shared" ca="1" si="979"/>
        <v>0</v>
      </c>
      <c r="GV619" s="210">
        <f t="shared" ca="1" si="979"/>
        <v>0</v>
      </c>
      <c r="GW619" s="210">
        <f t="shared" ca="1" si="979"/>
        <v>0</v>
      </c>
      <c r="GX619" s="210">
        <f t="shared" ca="1" si="979"/>
        <v>0</v>
      </c>
      <c r="GY619" s="210">
        <f t="shared" ca="1" si="979"/>
        <v>0</v>
      </c>
      <c r="GZ619" s="210">
        <f t="shared" ca="1" si="979"/>
        <v>0</v>
      </c>
      <c r="HA619" s="210">
        <f t="shared" ca="1" si="979"/>
        <v>0</v>
      </c>
      <c r="HB619" s="210">
        <f t="shared" ca="1" si="979"/>
        <v>0</v>
      </c>
      <c r="HC619" s="210">
        <f t="shared" ca="1" si="979"/>
        <v>0</v>
      </c>
      <c r="HD619" s="210">
        <f t="shared" ca="1" si="979"/>
        <v>0</v>
      </c>
      <c r="HE619" s="210">
        <f t="shared" ca="1" si="979"/>
        <v>0</v>
      </c>
      <c r="HF619" s="210">
        <f t="shared" ca="1" si="979"/>
        <v>0</v>
      </c>
      <c r="HG619" s="210">
        <f t="shared" ca="1" si="979"/>
        <v>0</v>
      </c>
      <c r="HH619" s="210">
        <f t="shared" ca="1" si="979"/>
        <v>0.88037590271739996</v>
      </c>
      <c r="HI619" s="210">
        <f t="shared" ca="1" si="979"/>
        <v>0</v>
      </c>
      <c r="HJ619" s="210">
        <f t="shared" ca="1" si="979"/>
        <v>0</v>
      </c>
      <c r="HK619" s="210">
        <f t="shared" ca="1" si="976"/>
        <v>3.9024216326122581E-2</v>
      </c>
      <c r="HL619" s="210">
        <f t="shared" ca="1" si="976"/>
        <v>0</v>
      </c>
      <c r="HM619" s="210">
        <f t="shared" ca="1" si="976"/>
        <v>0.68615385214929592</v>
      </c>
      <c r="HN619" s="210">
        <f t="shared" ca="1" si="976"/>
        <v>0</v>
      </c>
      <c r="HO619" s="210">
        <f t="shared" ca="1" si="976"/>
        <v>0</v>
      </c>
      <c r="HP619" s="210">
        <f t="shared" ca="1" si="976"/>
        <v>0</v>
      </c>
      <c r="HQ619" s="210">
        <f t="shared" ca="1" si="976"/>
        <v>0</v>
      </c>
      <c r="HR619" s="210">
        <f t="shared" ca="1" si="976"/>
        <v>0</v>
      </c>
      <c r="HS619" s="210">
        <f t="shared" ca="1" si="976"/>
        <v>0</v>
      </c>
      <c r="HT619" s="210">
        <f t="shared" ca="1" si="976"/>
        <v>0.55657216512305963</v>
      </c>
      <c r="HU619" s="210">
        <f t="shared" ca="1" si="976"/>
        <v>0.33139908852603733</v>
      </c>
      <c r="HV619" s="210">
        <f t="shared" ca="1" si="976"/>
        <v>0</v>
      </c>
      <c r="HW619" s="210">
        <f t="shared" ca="1" si="976"/>
        <v>0</v>
      </c>
      <c r="HX619" s="210">
        <f t="shared" ca="1" si="930"/>
        <v>6</v>
      </c>
      <c r="HY619" s="210">
        <f t="shared" ca="1" si="931"/>
        <v>2.5435189779526457</v>
      </c>
      <c r="HZ619" s="210">
        <f t="shared" ca="1" si="977"/>
        <v>0.77073517930012658</v>
      </c>
      <c r="IA619" s="210">
        <f t="shared" ca="1" si="977"/>
        <v>0</v>
      </c>
      <c r="IB619" s="210">
        <f t="shared" ca="1" si="977"/>
        <v>0</v>
      </c>
      <c r="IC619" s="210">
        <f t="shared" ca="1" si="977"/>
        <v>0</v>
      </c>
      <c r="ID619" s="210">
        <f t="shared" ca="1" si="977"/>
        <v>0</v>
      </c>
      <c r="IE619" s="210">
        <f t="shared" ca="1" si="977"/>
        <v>0</v>
      </c>
      <c r="IF619" s="210">
        <f t="shared" ca="1" si="977"/>
        <v>0</v>
      </c>
      <c r="IG619" s="210">
        <f t="shared" ca="1" si="977"/>
        <v>0</v>
      </c>
      <c r="IH619" s="210">
        <f t="shared" ca="1" si="977"/>
        <v>0</v>
      </c>
      <c r="II619" s="210">
        <f t="shared" ca="1" si="977"/>
        <v>0</v>
      </c>
      <c r="IJ619" s="210">
        <f t="shared" ca="1" si="977"/>
        <v>0</v>
      </c>
      <c r="IK619" s="210">
        <f t="shared" ca="1" si="977"/>
        <v>0</v>
      </c>
      <c r="IL619" s="210">
        <f t="shared" ca="1" si="977"/>
        <v>0</v>
      </c>
      <c r="IM619" s="210">
        <f t="shared" ca="1" si="977"/>
        <v>0</v>
      </c>
      <c r="IN619" s="210">
        <f t="shared" ca="1" si="977"/>
        <v>0</v>
      </c>
      <c r="IO619" s="210">
        <f t="shared" ca="1" si="977"/>
        <v>0</v>
      </c>
      <c r="IP619" s="210">
        <f t="shared" ca="1" si="973"/>
        <v>0</v>
      </c>
      <c r="IQ619" s="210">
        <f t="shared" ca="1" si="973"/>
        <v>0</v>
      </c>
      <c r="IR619" s="210">
        <f t="shared" ca="1" si="973"/>
        <v>0</v>
      </c>
      <c r="IS619" s="210">
        <f t="shared" ca="1" si="973"/>
        <v>0</v>
      </c>
      <c r="IT619" s="210">
        <f t="shared" ca="1" si="973"/>
        <v>0</v>
      </c>
      <c r="IU619" s="210">
        <f t="shared" ca="1" si="973"/>
        <v>0.99985721506659053</v>
      </c>
      <c r="IV619" s="210">
        <f t="shared" ca="1" si="973"/>
        <v>0.89129602096586846</v>
      </c>
      <c r="IW619" s="210">
        <f t="shared" ca="1" si="973"/>
        <v>0</v>
      </c>
      <c r="IX619" s="210">
        <f t="shared" ca="1" si="973"/>
        <v>0</v>
      </c>
      <c r="IY619" s="210">
        <f t="shared" ca="1" si="973"/>
        <v>0</v>
      </c>
      <c r="IZ619" s="210">
        <f t="shared" ca="1" si="973"/>
        <v>0</v>
      </c>
      <c r="JA619" s="210">
        <f t="shared" ca="1" si="973"/>
        <v>0</v>
      </c>
      <c r="JB619" s="210">
        <f t="shared" ca="1" si="973"/>
        <v>0</v>
      </c>
      <c r="JC619" s="210">
        <f t="shared" ca="1" si="973"/>
        <v>0</v>
      </c>
      <c r="JD619" s="210">
        <f t="shared" ca="1" si="973"/>
        <v>0</v>
      </c>
      <c r="JE619" s="210">
        <f t="shared" ca="1" si="987"/>
        <v>0</v>
      </c>
      <c r="JF619" s="210">
        <f t="shared" ca="1" si="987"/>
        <v>0</v>
      </c>
      <c r="JG619" s="210">
        <f t="shared" ca="1" si="987"/>
        <v>0</v>
      </c>
      <c r="JH619" s="210">
        <f t="shared" ca="1" si="987"/>
        <v>0.93263705494477334</v>
      </c>
      <c r="JI619" s="210">
        <f t="shared" ca="1" si="987"/>
        <v>0.82428957623533461</v>
      </c>
      <c r="JJ619" s="210">
        <f t="shared" ca="1" si="987"/>
        <v>0</v>
      </c>
      <c r="JK619" s="210">
        <f t="shared" ca="1" si="987"/>
        <v>0</v>
      </c>
      <c r="JL619" s="210">
        <f t="shared" ca="1" si="987"/>
        <v>0</v>
      </c>
      <c r="JM619" s="210">
        <f t="shared" ca="1" si="987"/>
        <v>0</v>
      </c>
      <c r="JN619" s="210">
        <f t="shared" ca="1" si="932"/>
        <v>5</v>
      </c>
      <c r="JO619" s="210">
        <f t="shared" ca="1" si="933"/>
        <v>4.4188150465126936</v>
      </c>
      <c r="JP619" s="210">
        <f t="shared" ca="1" si="984"/>
        <v>0</v>
      </c>
      <c r="JQ619" s="210">
        <f t="shared" ca="1" si="984"/>
        <v>0</v>
      </c>
      <c r="JR619" s="210">
        <f t="shared" ca="1" si="984"/>
        <v>0</v>
      </c>
      <c r="JS619" s="210">
        <f t="shared" ca="1" si="984"/>
        <v>0</v>
      </c>
      <c r="JT619" s="210">
        <f t="shared" ca="1" si="984"/>
        <v>0</v>
      </c>
      <c r="JU619" s="210">
        <f t="shared" ca="1" si="984"/>
        <v>0</v>
      </c>
      <c r="JV619" s="210">
        <f t="shared" ca="1" si="984"/>
        <v>0</v>
      </c>
      <c r="JW619" s="210">
        <f t="shared" ca="1" si="984"/>
        <v>0</v>
      </c>
      <c r="JX619" s="210">
        <f t="shared" ca="1" si="984"/>
        <v>0</v>
      </c>
      <c r="JY619" s="210">
        <f t="shared" ca="1" si="984"/>
        <v>0</v>
      </c>
      <c r="JZ619" s="210">
        <f t="shared" ca="1" si="984"/>
        <v>0</v>
      </c>
      <c r="KA619" s="210">
        <f t="shared" ca="1" si="984"/>
        <v>0</v>
      </c>
      <c r="KB619" s="210">
        <f t="shared" ca="1" si="984"/>
        <v>0</v>
      </c>
      <c r="KC619" s="210">
        <f t="shared" ca="1" si="984"/>
        <v>0</v>
      </c>
      <c r="KD619" s="210">
        <f t="shared" ca="1" si="984"/>
        <v>0</v>
      </c>
      <c r="KE619" s="210">
        <f t="shared" ca="1" si="984"/>
        <v>0.33635793193186286</v>
      </c>
      <c r="KF619" s="210">
        <f t="shared" ca="1" si="980"/>
        <v>0</v>
      </c>
      <c r="KG619" s="210">
        <f t="shared" ca="1" si="980"/>
        <v>0</v>
      </c>
      <c r="KH619" s="210">
        <f t="shared" ca="1" si="980"/>
        <v>0</v>
      </c>
      <c r="KI619" s="210">
        <f t="shared" ca="1" si="980"/>
        <v>0</v>
      </c>
      <c r="KJ619" s="210">
        <f t="shared" ca="1" si="980"/>
        <v>0</v>
      </c>
      <c r="KK619" s="210">
        <f t="shared" ca="1" si="980"/>
        <v>0</v>
      </c>
      <c r="KL619" s="210">
        <f t="shared" ca="1" si="980"/>
        <v>0</v>
      </c>
      <c r="KM619" s="210">
        <f t="shared" ca="1" si="980"/>
        <v>0</v>
      </c>
      <c r="KN619" s="210">
        <f t="shared" ca="1" si="980"/>
        <v>0</v>
      </c>
      <c r="KO619" s="210">
        <f t="shared" ca="1" si="980"/>
        <v>0</v>
      </c>
      <c r="KP619" s="210">
        <f t="shared" ca="1" si="980"/>
        <v>0</v>
      </c>
      <c r="KQ619" s="210">
        <f t="shared" ca="1" si="980"/>
        <v>0</v>
      </c>
      <c r="KR619" s="210">
        <f t="shared" ca="1" si="980"/>
        <v>0</v>
      </c>
      <c r="KS619" s="210">
        <f t="shared" ca="1" si="980"/>
        <v>0</v>
      </c>
      <c r="KT619" s="210">
        <f t="shared" ca="1" si="934"/>
        <v>1</v>
      </c>
      <c r="KU619" s="210">
        <f t="shared" ca="1" si="935"/>
        <v>0.33635793193186286</v>
      </c>
      <c r="KV619" s="210">
        <f t="shared" ca="1" si="974"/>
        <v>0</v>
      </c>
      <c r="KW619" s="210">
        <f t="shared" ca="1" si="974"/>
        <v>0</v>
      </c>
      <c r="KX619" s="210">
        <f t="shared" ca="1" si="974"/>
        <v>0</v>
      </c>
      <c r="KY619" s="210">
        <f t="shared" ca="1" si="974"/>
        <v>1.2447986510067645E-5</v>
      </c>
      <c r="KZ619" s="210">
        <f t="shared" ca="1" si="974"/>
        <v>6.3965739514949743E-2</v>
      </c>
      <c r="LA619" s="210">
        <f t="shared" ca="1" si="974"/>
        <v>0.52173904059341203</v>
      </c>
      <c r="LB619" s="210">
        <f t="shared" ca="1" si="974"/>
        <v>0.1408877047536457</v>
      </c>
      <c r="LC619" s="210">
        <f t="shared" ca="1" si="974"/>
        <v>0.74553767757845379</v>
      </c>
      <c r="LD619" s="210">
        <f t="shared" ca="1" si="974"/>
        <v>0</v>
      </c>
      <c r="LE619" s="210">
        <f t="shared" ca="1" si="974"/>
        <v>0</v>
      </c>
      <c r="LF619" s="210">
        <f t="shared" ca="1" si="936"/>
        <v>5</v>
      </c>
      <c r="LG619" s="210">
        <f t="shared" ca="1" si="937"/>
        <v>1.4721426104269715</v>
      </c>
      <c r="LH619" s="210">
        <f t="shared" ca="1" si="939"/>
        <v>23</v>
      </c>
      <c r="LI619" s="210">
        <f t="shared" ca="1" si="939"/>
        <v>11.424637200156729</v>
      </c>
    </row>
    <row r="620" spans="2:321" x14ac:dyDescent="0.3">
      <c r="B620"/>
      <c r="C620" s="210">
        <f ca="1">'5. Vasichek'!C620</f>
        <v>-1.2258491232629201</v>
      </c>
      <c r="D620" s="210">
        <f t="shared" ca="1" si="971"/>
        <v>0</v>
      </c>
      <c r="E620" s="210">
        <f t="shared" ca="1" si="971"/>
        <v>0</v>
      </c>
      <c r="F620" s="210">
        <f t="shared" ca="1" si="971"/>
        <v>0</v>
      </c>
      <c r="G620" s="210">
        <f t="shared" ca="1" si="971"/>
        <v>0</v>
      </c>
      <c r="H620" s="210">
        <f t="shared" ca="1" si="971"/>
        <v>0</v>
      </c>
      <c r="I620" s="210">
        <f t="shared" ca="1" si="971"/>
        <v>0</v>
      </c>
      <c r="J620" s="210">
        <f t="shared" ca="1" si="971"/>
        <v>0</v>
      </c>
      <c r="K620" s="210">
        <f t="shared" ca="1" si="971"/>
        <v>0</v>
      </c>
      <c r="L620" s="210">
        <f t="shared" ca="1" si="971"/>
        <v>0</v>
      </c>
      <c r="M620" s="210">
        <f t="shared" ca="1" si="971"/>
        <v>0</v>
      </c>
      <c r="N620" s="210">
        <f t="shared" ca="1" si="938"/>
        <v>0</v>
      </c>
      <c r="O620" s="210">
        <f t="shared" ca="1" si="926"/>
        <v>0</v>
      </c>
      <c r="P620" s="210">
        <f t="shared" ca="1" si="981"/>
        <v>0</v>
      </c>
      <c r="Q620" s="210">
        <f t="shared" ca="1" si="981"/>
        <v>0</v>
      </c>
      <c r="R620" s="210">
        <f t="shared" ca="1" si="981"/>
        <v>0</v>
      </c>
      <c r="S620" s="210">
        <f t="shared" ca="1" si="981"/>
        <v>0</v>
      </c>
      <c r="T620" s="210">
        <f t="shared" ca="1" si="981"/>
        <v>0.85935632827924036</v>
      </c>
      <c r="U620" s="210">
        <f t="shared" ca="1" si="981"/>
        <v>0</v>
      </c>
      <c r="V620" s="210">
        <f t="shared" ca="1" si="981"/>
        <v>0</v>
      </c>
      <c r="W620" s="210">
        <f t="shared" ca="1" si="981"/>
        <v>0</v>
      </c>
      <c r="X620" s="210">
        <f t="shared" ca="1" si="981"/>
        <v>0</v>
      </c>
      <c r="Y620" s="210">
        <f t="shared" ca="1" si="981"/>
        <v>0</v>
      </c>
      <c r="Z620" s="210">
        <f t="shared" ca="1" si="981"/>
        <v>0</v>
      </c>
      <c r="AA620" s="210">
        <f t="shared" ca="1" si="981"/>
        <v>0</v>
      </c>
      <c r="AB620" s="210">
        <f t="shared" ca="1" si="981"/>
        <v>0</v>
      </c>
      <c r="AC620" s="210">
        <f t="shared" ca="1" si="981"/>
        <v>0</v>
      </c>
      <c r="AD620" s="210">
        <f t="shared" ca="1" si="981"/>
        <v>0</v>
      </c>
      <c r="AE620" s="210">
        <f t="shared" ca="1" si="981"/>
        <v>0</v>
      </c>
      <c r="AF620" s="210">
        <f t="shared" ca="1" si="978"/>
        <v>0</v>
      </c>
      <c r="AG620" s="210">
        <f t="shared" ca="1" si="978"/>
        <v>0</v>
      </c>
      <c r="AH620" s="210">
        <f t="shared" ca="1" si="978"/>
        <v>0</v>
      </c>
      <c r="AI620" s="210">
        <f t="shared" ca="1" si="978"/>
        <v>0</v>
      </c>
      <c r="AJ620" s="210">
        <f t="shared" ca="1" si="978"/>
        <v>0</v>
      </c>
      <c r="AK620" s="210">
        <f t="shared" ca="1" si="978"/>
        <v>0</v>
      </c>
      <c r="AL620" s="210">
        <f t="shared" ca="1" si="978"/>
        <v>0</v>
      </c>
      <c r="AM620" s="210">
        <f t="shared" ca="1" si="978"/>
        <v>0</v>
      </c>
      <c r="AN620" s="210">
        <f t="shared" ca="1" si="978"/>
        <v>0</v>
      </c>
      <c r="AO620" s="210">
        <f t="shared" ca="1" si="978"/>
        <v>0</v>
      </c>
      <c r="AP620" s="210">
        <f t="shared" ca="1" si="978"/>
        <v>0</v>
      </c>
      <c r="AQ620" s="210">
        <f t="shared" ca="1" si="978"/>
        <v>0</v>
      </c>
      <c r="AR620" s="210">
        <f t="shared" ca="1" si="978"/>
        <v>0</v>
      </c>
      <c r="AS620" s="210">
        <f t="shared" ca="1" si="978"/>
        <v>0</v>
      </c>
      <c r="AT620" s="210">
        <f t="array" aca="1" ref="AT620" ca="1">COUNTIF(P620:AS620,"&gt;"&amp;0)</f>
        <v>1</v>
      </c>
      <c r="AU620" s="210">
        <f t="shared" ca="1" si="927"/>
        <v>0.85935632827924036</v>
      </c>
      <c r="AV620" s="210">
        <f t="shared" ca="1" si="975"/>
        <v>0</v>
      </c>
      <c r="AW620" s="210">
        <f t="shared" ca="1" si="975"/>
        <v>0</v>
      </c>
      <c r="AX620" s="210">
        <f t="shared" ca="1" si="975"/>
        <v>0</v>
      </c>
      <c r="AY620" s="210">
        <f t="shared" ca="1" si="975"/>
        <v>0</v>
      </c>
      <c r="AZ620" s="210">
        <f t="shared" ca="1" si="975"/>
        <v>0</v>
      </c>
      <c r="BA620" s="210">
        <f t="shared" ca="1" si="975"/>
        <v>0</v>
      </c>
      <c r="BB620" s="210">
        <f t="shared" ca="1" si="975"/>
        <v>0</v>
      </c>
      <c r="BC620" s="210">
        <f t="shared" ca="1" si="975"/>
        <v>0</v>
      </c>
      <c r="BD620" s="210">
        <f t="shared" ca="1" si="975"/>
        <v>0</v>
      </c>
      <c r="BE620" s="210">
        <f t="shared" ca="1" si="975"/>
        <v>0</v>
      </c>
      <c r="BF620" s="210">
        <f t="shared" ca="1" si="975"/>
        <v>0</v>
      </c>
      <c r="BG620" s="210">
        <f t="shared" ca="1" si="975"/>
        <v>0</v>
      </c>
      <c r="BH620" s="210">
        <f t="shared" ca="1" si="975"/>
        <v>0</v>
      </c>
      <c r="BI620" s="210">
        <f t="shared" ca="1" si="975"/>
        <v>0</v>
      </c>
      <c r="BJ620" s="210">
        <f t="shared" ca="1" si="975"/>
        <v>0</v>
      </c>
      <c r="BK620" s="210">
        <f t="shared" ref="BK620:BZ683" ca="1" si="997">IF(RAND()&lt;=$E$54,(1-(1-RAND())^(1/$G$57))^(1/$I$57),0)</f>
        <v>0</v>
      </c>
      <c r="BL620" s="210">
        <f t="shared" ca="1" si="997"/>
        <v>0</v>
      </c>
      <c r="BM620" s="210">
        <f t="shared" ca="1" si="997"/>
        <v>0</v>
      </c>
      <c r="BN620" s="210">
        <f t="shared" ca="1" si="997"/>
        <v>0</v>
      </c>
      <c r="BO620" s="210">
        <f t="shared" ca="1" si="997"/>
        <v>0</v>
      </c>
      <c r="BP620" s="210">
        <f t="shared" ca="1" si="997"/>
        <v>0</v>
      </c>
      <c r="BQ620" s="210">
        <f t="shared" ca="1" si="997"/>
        <v>0</v>
      </c>
      <c r="BR620" s="210">
        <f t="shared" ca="1" si="997"/>
        <v>0</v>
      </c>
      <c r="BS620" s="210">
        <f t="shared" ca="1" si="997"/>
        <v>0</v>
      </c>
      <c r="BT620" s="210">
        <f t="shared" ca="1" si="997"/>
        <v>0</v>
      </c>
      <c r="BU620" s="210">
        <f t="shared" ca="1" si="997"/>
        <v>0</v>
      </c>
      <c r="BV620" s="210">
        <f t="shared" ca="1" si="997"/>
        <v>0</v>
      </c>
      <c r="BW620" s="210">
        <f t="shared" ca="1" si="997"/>
        <v>0.98471725245641994</v>
      </c>
      <c r="BX620" s="210">
        <f t="shared" ca="1" si="997"/>
        <v>0</v>
      </c>
      <c r="BY620" s="210">
        <f t="shared" ca="1" si="997"/>
        <v>0</v>
      </c>
      <c r="BZ620" s="210">
        <f t="shared" ca="1" si="997"/>
        <v>0</v>
      </c>
      <c r="CA620" s="210">
        <f t="shared" ca="1" si="985"/>
        <v>0</v>
      </c>
      <c r="CB620" s="210">
        <f t="shared" ca="1" si="985"/>
        <v>0</v>
      </c>
      <c r="CC620" s="210">
        <f t="shared" ca="1" si="985"/>
        <v>0</v>
      </c>
      <c r="CD620" s="210">
        <f t="shared" ca="1" si="985"/>
        <v>0</v>
      </c>
      <c r="CE620" s="210">
        <f t="shared" ca="1" si="985"/>
        <v>0</v>
      </c>
      <c r="CF620" s="210">
        <f t="shared" ca="1" si="985"/>
        <v>0</v>
      </c>
      <c r="CG620" s="210">
        <f t="shared" ca="1" si="985"/>
        <v>0</v>
      </c>
      <c r="CH620" s="210">
        <f t="shared" ca="1" si="985"/>
        <v>0</v>
      </c>
      <c r="CI620" s="210">
        <f t="shared" ca="1" si="985"/>
        <v>0</v>
      </c>
      <c r="CJ620" s="210">
        <f t="array" aca="1" ref="CJ620" ca="1">COUNTIF(AV620:CI620,"&gt;"&amp;0)</f>
        <v>1</v>
      </c>
      <c r="CK620" s="210">
        <f t="shared" ca="1" si="928"/>
        <v>0.98471725245641994</v>
      </c>
      <c r="CL620" s="210">
        <f t="shared" ca="1" si="992"/>
        <v>0</v>
      </c>
      <c r="CM620" s="210">
        <f t="shared" ca="1" si="992"/>
        <v>0</v>
      </c>
      <c r="CN620" s="210">
        <f t="shared" ca="1" si="992"/>
        <v>0</v>
      </c>
      <c r="CO620" s="210">
        <f t="shared" ca="1" si="992"/>
        <v>0</v>
      </c>
      <c r="CP620" s="210">
        <f t="shared" ca="1" si="992"/>
        <v>0</v>
      </c>
      <c r="CQ620" s="210">
        <f t="shared" ca="1" si="992"/>
        <v>0</v>
      </c>
      <c r="CR620" s="210">
        <f t="shared" ca="1" si="992"/>
        <v>0</v>
      </c>
      <c r="CS620" s="210">
        <f t="shared" ca="1" si="992"/>
        <v>0</v>
      </c>
      <c r="CT620" s="210">
        <f t="shared" ca="1" si="992"/>
        <v>0</v>
      </c>
      <c r="CU620" s="210">
        <f t="shared" ca="1" si="992"/>
        <v>0</v>
      </c>
      <c r="CV620" s="210">
        <f t="shared" ca="1" si="992"/>
        <v>0</v>
      </c>
      <c r="CW620" s="210">
        <f t="shared" ca="1" si="992"/>
        <v>0</v>
      </c>
      <c r="CX620" s="210">
        <f t="shared" ca="1" si="992"/>
        <v>0</v>
      </c>
      <c r="CY620" s="210">
        <f t="shared" ca="1" si="992"/>
        <v>0</v>
      </c>
      <c r="CZ620" s="210">
        <f t="shared" ca="1" si="992"/>
        <v>0</v>
      </c>
      <c r="DA620" s="210">
        <f t="shared" ca="1" si="992"/>
        <v>0</v>
      </c>
      <c r="DB620" s="210">
        <f t="shared" ref="DB620:DQ683" ca="1" si="998">IF(RAND()&lt;=$F$54,(1-(1-RAND())^(1/$G$57))^(1/$I$57),0)</f>
        <v>0</v>
      </c>
      <c r="DC620" s="210">
        <f t="shared" ca="1" si="998"/>
        <v>0</v>
      </c>
      <c r="DD620" s="210">
        <f t="shared" ca="1" si="998"/>
        <v>0</v>
      </c>
      <c r="DE620" s="210">
        <f t="shared" ca="1" si="998"/>
        <v>0</v>
      </c>
      <c r="DF620" s="210">
        <f t="shared" ca="1" si="998"/>
        <v>0</v>
      </c>
      <c r="DG620" s="210">
        <f t="shared" ca="1" si="998"/>
        <v>0</v>
      </c>
      <c r="DH620" s="210">
        <f t="shared" ca="1" si="998"/>
        <v>0</v>
      </c>
      <c r="DI620" s="210">
        <f t="shared" ca="1" si="998"/>
        <v>0</v>
      </c>
      <c r="DJ620" s="210">
        <f t="shared" ca="1" si="998"/>
        <v>0</v>
      </c>
      <c r="DK620" s="210">
        <f t="shared" ca="1" si="998"/>
        <v>0</v>
      </c>
      <c r="DL620" s="210">
        <f t="shared" ca="1" si="998"/>
        <v>0</v>
      </c>
      <c r="DM620" s="210">
        <f t="shared" ca="1" si="998"/>
        <v>0</v>
      </c>
      <c r="DN620" s="210">
        <f t="shared" ca="1" si="998"/>
        <v>0</v>
      </c>
      <c r="DO620" s="210">
        <f t="shared" ca="1" si="998"/>
        <v>0</v>
      </c>
      <c r="DP620" s="210">
        <f t="shared" ca="1" si="998"/>
        <v>0</v>
      </c>
      <c r="DQ620" s="210">
        <f t="shared" ca="1" si="995"/>
        <v>0</v>
      </c>
      <c r="DR620" s="210">
        <f t="shared" ca="1" si="995"/>
        <v>0</v>
      </c>
      <c r="DS620" s="210">
        <f t="shared" ca="1" si="995"/>
        <v>0</v>
      </c>
      <c r="DT620" s="210">
        <f t="shared" ca="1" si="995"/>
        <v>0</v>
      </c>
      <c r="DU620" s="210">
        <f t="shared" ca="1" si="995"/>
        <v>0</v>
      </c>
      <c r="DV620" s="210">
        <f t="shared" ca="1" si="995"/>
        <v>0</v>
      </c>
      <c r="DW620" s="210">
        <f t="shared" ca="1" si="995"/>
        <v>0</v>
      </c>
      <c r="DX620" s="210">
        <f t="shared" ca="1" si="995"/>
        <v>0</v>
      </c>
      <c r="DY620" s="210">
        <f t="shared" ca="1" si="995"/>
        <v>0</v>
      </c>
      <c r="DZ620" s="210">
        <f t="shared" ca="1" si="995"/>
        <v>0</v>
      </c>
      <c r="EA620" s="210">
        <f t="shared" ca="1" si="995"/>
        <v>0</v>
      </c>
      <c r="EB620" s="210">
        <f t="shared" ca="1" si="995"/>
        <v>0</v>
      </c>
      <c r="EC620" s="210">
        <f t="shared" ca="1" si="995"/>
        <v>0</v>
      </c>
      <c r="ED620" s="210">
        <f t="shared" ca="1" si="995"/>
        <v>0</v>
      </c>
      <c r="EE620" s="210">
        <f t="shared" ca="1" si="995"/>
        <v>0</v>
      </c>
      <c r="EF620" s="210">
        <f t="shared" ca="1" si="993"/>
        <v>0</v>
      </c>
      <c r="EG620" s="210">
        <f t="shared" ca="1" si="988"/>
        <v>0</v>
      </c>
      <c r="EH620" s="210">
        <f t="shared" ca="1" si="988"/>
        <v>0</v>
      </c>
      <c r="EI620" s="210">
        <f t="shared" ca="1" si="988"/>
        <v>0</v>
      </c>
      <c r="EJ620" s="210">
        <f t="shared" ca="1" si="988"/>
        <v>0</v>
      </c>
      <c r="EK620" s="210">
        <f t="shared" ca="1" si="988"/>
        <v>0</v>
      </c>
      <c r="EL620" s="210">
        <f t="shared" ca="1" si="988"/>
        <v>0</v>
      </c>
      <c r="EM620" s="210">
        <f t="shared" ca="1" si="988"/>
        <v>0</v>
      </c>
      <c r="EN620" s="210">
        <f t="shared" ca="1" si="988"/>
        <v>0</v>
      </c>
      <c r="EO620" s="210">
        <f t="shared" ca="1" si="988"/>
        <v>0</v>
      </c>
      <c r="EP620" s="210">
        <f t="shared" ca="1" si="988"/>
        <v>0</v>
      </c>
      <c r="EQ620" s="210">
        <f t="shared" ca="1" si="988"/>
        <v>0</v>
      </c>
      <c r="ER620" s="210">
        <f t="shared" ca="1" si="988"/>
        <v>0</v>
      </c>
      <c r="ES620" s="210">
        <f t="shared" ca="1" si="988"/>
        <v>0</v>
      </c>
      <c r="ET620" s="210">
        <f t="shared" ca="1" si="988"/>
        <v>0</v>
      </c>
      <c r="EU620" s="210">
        <f t="shared" ca="1" si="988"/>
        <v>0</v>
      </c>
      <c r="EV620" s="210">
        <f t="shared" ca="1" si="959"/>
        <v>0</v>
      </c>
      <c r="EW620" s="210">
        <f t="shared" ca="1" si="959"/>
        <v>0</v>
      </c>
      <c r="EX620" s="210">
        <f t="shared" ca="1" si="959"/>
        <v>0</v>
      </c>
      <c r="EY620" s="210">
        <f t="shared" ca="1" si="959"/>
        <v>0</v>
      </c>
      <c r="EZ620" s="210">
        <f t="shared" ca="1" si="959"/>
        <v>0</v>
      </c>
      <c r="FA620" s="210">
        <f t="shared" ca="1" si="989"/>
        <v>0</v>
      </c>
      <c r="FB620" s="210">
        <f t="shared" ca="1" si="989"/>
        <v>0</v>
      </c>
      <c r="FC620" s="210">
        <f t="shared" ca="1" si="989"/>
        <v>0</v>
      </c>
      <c r="FD620" s="210">
        <f t="shared" ca="1" si="989"/>
        <v>0</v>
      </c>
      <c r="FE620" s="210">
        <f t="shared" ca="1" si="989"/>
        <v>0</v>
      </c>
      <c r="FF620" s="210">
        <f t="shared" ca="1" si="989"/>
        <v>0</v>
      </c>
      <c r="FG620" s="210">
        <f t="shared" ca="1" si="989"/>
        <v>0</v>
      </c>
      <c r="FH620" s="210">
        <f t="shared" ca="1" si="989"/>
        <v>0</v>
      </c>
      <c r="FI620" s="210">
        <f t="shared" ca="1" si="989"/>
        <v>0</v>
      </c>
      <c r="FJ620" s="210">
        <f t="shared" ca="1" si="989"/>
        <v>0</v>
      </c>
      <c r="FK620" s="210">
        <f t="shared" ca="1" si="989"/>
        <v>0</v>
      </c>
      <c r="FL620" s="210">
        <f t="shared" ca="1" si="989"/>
        <v>0</v>
      </c>
      <c r="FM620" s="210">
        <f t="shared" ca="1" si="989"/>
        <v>0</v>
      </c>
      <c r="FN620" s="210">
        <f t="shared" ca="1" si="929"/>
        <v>0</v>
      </c>
      <c r="FO620" s="210">
        <f t="shared" ca="1" si="952"/>
        <v>0</v>
      </c>
      <c r="FP620" s="210">
        <f t="shared" ca="1" si="996"/>
        <v>0</v>
      </c>
      <c r="FQ620" s="210">
        <f t="shared" ca="1" si="996"/>
        <v>0</v>
      </c>
      <c r="FR620" s="210">
        <f t="shared" ca="1" si="996"/>
        <v>0</v>
      </c>
      <c r="FS620" s="210">
        <f t="shared" ca="1" si="996"/>
        <v>0</v>
      </c>
      <c r="FT620" s="210">
        <f t="shared" ca="1" si="996"/>
        <v>0</v>
      </c>
      <c r="FU620" s="210">
        <f t="shared" ca="1" si="996"/>
        <v>0</v>
      </c>
      <c r="FV620" s="210">
        <f t="shared" ca="1" si="996"/>
        <v>0</v>
      </c>
      <c r="FW620" s="210">
        <f t="shared" ca="1" si="996"/>
        <v>0</v>
      </c>
      <c r="FX620" s="210">
        <f t="shared" ca="1" si="996"/>
        <v>0</v>
      </c>
      <c r="FY620" s="210">
        <f t="shared" ca="1" si="996"/>
        <v>0</v>
      </c>
      <c r="FZ620" s="210">
        <f t="shared" ca="1" si="996"/>
        <v>0</v>
      </c>
      <c r="GA620" s="210">
        <f t="shared" ca="1" si="996"/>
        <v>0</v>
      </c>
      <c r="GB620" s="210">
        <f t="shared" ca="1" si="996"/>
        <v>0</v>
      </c>
      <c r="GC620" s="210">
        <f t="shared" ca="1" si="996"/>
        <v>0</v>
      </c>
      <c r="GD620" s="210">
        <f t="shared" ca="1" si="996"/>
        <v>0</v>
      </c>
      <c r="GE620" s="210">
        <f t="shared" ca="1" si="996"/>
        <v>0</v>
      </c>
      <c r="GF620" s="210">
        <f t="shared" ca="1" si="994"/>
        <v>0</v>
      </c>
      <c r="GG620" s="210">
        <f t="shared" ca="1" si="994"/>
        <v>0</v>
      </c>
      <c r="GH620" s="210">
        <f t="shared" ca="1" si="994"/>
        <v>0</v>
      </c>
      <c r="GI620" s="210">
        <f t="shared" ca="1" si="994"/>
        <v>0</v>
      </c>
      <c r="GJ620" s="210">
        <f t="shared" ca="1" si="994"/>
        <v>0</v>
      </c>
      <c r="GK620" s="210">
        <f t="shared" ca="1" si="994"/>
        <v>0</v>
      </c>
      <c r="GL620" s="210">
        <f t="shared" ca="1" si="994"/>
        <v>0</v>
      </c>
      <c r="GM620" s="210">
        <f t="shared" ca="1" si="994"/>
        <v>0</v>
      </c>
      <c r="GN620" s="210">
        <f t="shared" ca="1" si="994"/>
        <v>0</v>
      </c>
      <c r="GO620" s="210">
        <f t="shared" ca="1" si="994"/>
        <v>0</v>
      </c>
      <c r="GP620" s="210">
        <f t="shared" ca="1" si="994"/>
        <v>0</v>
      </c>
      <c r="GQ620" s="210">
        <f t="shared" ca="1" si="994"/>
        <v>0.12695834682417556</v>
      </c>
      <c r="GR620" s="210">
        <f t="shared" ca="1" si="994"/>
        <v>0</v>
      </c>
      <c r="GS620" s="210">
        <f t="shared" ca="1" si="994"/>
        <v>0</v>
      </c>
      <c r="GT620" s="210">
        <f t="shared" ca="1" si="994"/>
        <v>0</v>
      </c>
      <c r="GU620" s="210">
        <f t="shared" ca="1" si="979"/>
        <v>0</v>
      </c>
      <c r="GV620" s="210">
        <f t="shared" ca="1" si="979"/>
        <v>0</v>
      </c>
      <c r="GW620" s="210">
        <f t="shared" ca="1" si="979"/>
        <v>0</v>
      </c>
      <c r="GX620" s="210">
        <f t="shared" ca="1" si="979"/>
        <v>0</v>
      </c>
      <c r="GY620" s="210">
        <f t="shared" ca="1" si="979"/>
        <v>0.32740421276654685</v>
      </c>
      <c r="GZ620" s="210">
        <f t="shared" ca="1" si="979"/>
        <v>0.64696587321472421</v>
      </c>
      <c r="HA620" s="210">
        <f t="shared" ca="1" si="979"/>
        <v>0</v>
      </c>
      <c r="HB620" s="210">
        <f t="shared" ca="1" si="979"/>
        <v>0</v>
      </c>
      <c r="HC620" s="210">
        <f t="shared" ca="1" si="979"/>
        <v>0</v>
      </c>
      <c r="HD620" s="210">
        <f t="shared" ca="1" si="979"/>
        <v>0</v>
      </c>
      <c r="HE620" s="210">
        <f t="shared" ca="1" si="979"/>
        <v>0</v>
      </c>
      <c r="HF620" s="210">
        <f t="shared" ca="1" si="979"/>
        <v>0</v>
      </c>
      <c r="HG620" s="210">
        <f t="shared" ca="1" si="979"/>
        <v>0</v>
      </c>
      <c r="HH620" s="210">
        <f t="shared" ca="1" si="979"/>
        <v>0</v>
      </c>
      <c r="HI620" s="210">
        <f t="shared" ca="1" si="979"/>
        <v>0</v>
      </c>
      <c r="HJ620" s="210">
        <f t="shared" ca="1" si="979"/>
        <v>0</v>
      </c>
      <c r="HK620" s="210">
        <f t="shared" ca="1" si="976"/>
        <v>0</v>
      </c>
      <c r="HL620" s="210">
        <f t="shared" ca="1" si="976"/>
        <v>0</v>
      </c>
      <c r="HM620" s="210">
        <f t="shared" ca="1" si="976"/>
        <v>0</v>
      </c>
      <c r="HN620" s="210">
        <f t="shared" ca="1" si="976"/>
        <v>0</v>
      </c>
      <c r="HO620" s="210">
        <f t="shared" ca="1" si="976"/>
        <v>0</v>
      </c>
      <c r="HP620" s="210">
        <f t="shared" ca="1" si="976"/>
        <v>0</v>
      </c>
      <c r="HQ620" s="210">
        <f t="shared" ca="1" si="976"/>
        <v>0.92550179261977372</v>
      </c>
      <c r="HR620" s="210">
        <f t="shared" ca="1" si="976"/>
        <v>0</v>
      </c>
      <c r="HS620" s="210">
        <f t="shared" ca="1" si="976"/>
        <v>0</v>
      </c>
      <c r="HT620" s="210">
        <f t="shared" ca="1" si="976"/>
        <v>0</v>
      </c>
      <c r="HU620" s="210">
        <f t="shared" ca="1" si="976"/>
        <v>0</v>
      </c>
      <c r="HV620" s="210">
        <f t="shared" ca="1" si="976"/>
        <v>0</v>
      </c>
      <c r="HW620" s="210">
        <f t="shared" ca="1" si="976"/>
        <v>0</v>
      </c>
      <c r="HX620" s="210">
        <f t="shared" ca="1" si="930"/>
        <v>4</v>
      </c>
      <c r="HY620" s="210">
        <f t="shared" ca="1" si="931"/>
        <v>2.0268302254252202</v>
      </c>
      <c r="HZ620" s="210">
        <f t="shared" ca="1" si="977"/>
        <v>0</v>
      </c>
      <c r="IA620" s="210">
        <f t="shared" ca="1" si="977"/>
        <v>0</v>
      </c>
      <c r="IB620" s="210">
        <f t="shared" ca="1" si="977"/>
        <v>0</v>
      </c>
      <c r="IC620" s="210">
        <f t="shared" ca="1" si="977"/>
        <v>0</v>
      </c>
      <c r="ID620" s="210">
        <f t="shared" ca="1" si="977"/>
        <v>0</v>
      </c>
      <c r="IE620" s="210">
        <f t="shared" ca="1" si="977"/>
        <v>0</v>
      </c>
      <c r="IF620" s="210">
        <f t="shared" ca="1" si="977"/>
        <v>0</v>
      </c>
      <c r="IG620" s="210">
        <f t="shared" ca="1" si="977"/>
        <v>0</v>
      </c>
      <c r="IH620" s="210">
        <f t="shared" ca="1" si="977"/>
        <v>0</v>
      </c>
      <c r="II620" s="210">
        <f t="shared" ca="1" si="977"/>
        <v>0</v>
      </c>
      <c r="IJ620" s="210">
        <f t="shared" ca="1" si="977"/>
        <v>0</v>
      </c>
      <c r="IK620" s="210">
        <f t="shared" ca="1" si="977"/>
        <v>0</v>
      </c>
      <c r="IL620" s="210">
        <f t="shared" ca="1" si="977"/>
        <v>0</v>
      </c>
      <c r="IM620" s="210">
        <f t="shared" ca="1" si="977"/>
        <v>0</v>
      </c>
      <c r="IN620" s="210">
        <f t="shared" ca="1" si="977"/>
        <v>0</v>
      </c>
      <c r="IO620" s="210">
        <f t="shared" ref="IO620:JD683" ca="1" si="999">IF(RAND()&lt;=$H$54,(1-(1-RAND())^(1/$G$57))^(1/$I$57),0)</f>
        <v>0</v>
      </c>
      <c r="IP620" s="210">
        <f t="shared" ca="1" si="999"/>
        <v>0</v>
      </c>
      <c r="IQ620" s="210">
        <f t="shared" ca="1" si="999"/>
        <v>0.95395539400842377</v>
      </c>
      <c r="IR620" s="210">
        <f t="shared" ca="1" si="999"/>
        <v>0</v>
      </c>
      <c r="IS620" s="210">
        <f t="shared" ca="1" si="999"/>
        <v>0</v>
      </c>
      <c r="IT620" s="210">
        <f t="shared" ca="1" si="999"/>
        <v>0</v>
      </c>
      <c r="IU620" s="210">
        <f t="shared" ca="1" si="999"/>
        <v>0</v>
      </c>
      <c r="IV620" s="210">
        <f t="shared" ca="1" si="999"/>
        <v>1.6955504751439403E-3</v>
      </c>
      <c r="IW620" s="210">
        <f t="shared" ca="1" si="999"/>
        <v>0</v>
      </c>
      <c r="IX620" s="210">
        <f t="shared" ca="1" si="999"/>
        <v>0</v>
      </c>
      <c r="IY620" s="210">
        <f t="shared" ca="1" si="999"/>
        <v>0</v>
      </c>
      <c r="IZ620" s="210">
        <f t="shared" ca="1" si="999"/>
        <v>0</v>
      </c>
      <c r="JA620" s="210">
        <f t="shared" ca="1" si="999"/>
        <v>0</v>
      </c>
      <c r="JB620" s="210">
        <f t="shared" ca="1" si="999"/>
        <v>0.4569717386200936</v>
      </c>
      <c r="JC620" s="210">
        <f t="shared" ca="1" si="999"/>
        <v>0.16514011628985167</v>
      </c>
      <c r="JD620" s="210">
        <f t="shared" ca="1" si="999"/>
        <v>0</v>
      </c>
      <c r="JE620" s="210">
        <f t="shared" ca="1" si="987"/>
        <v>0</v>
      </c>
      <c r="JF620" s="210">
        <f t="shared" ca="1" si="987"/>
        <v>0</v>
      </c>
      <c r="JG620" s="210">
        <f t="shared" ca="1" si="987"/>
        <v>0</v>
      </c>
      <c r="JH620" s="210">
        <f t="shared" ca="1" si="987"/>
        <v>0</v>
      </c>
      <c r="JI620" s="210">
        <f t="shared" ca="1" si="987"/>
        <v>0</v>
      </c>
      <c r="JJ620" s="210">
        <f t="shared" ca="1" si="987"/>
        <v>0</v>
      </c>
      <c r="JK620" s="210">
        <f t="shared" ca="1" si="987"/>
        <v>0</v>
      </c>
      <c r="JL620" s="210">
        <f t="shared" ca="1" si="987"/>
        <v>0</v>
      </c>
      <c r="JM620" s="210">
        <f t="shared" ca="1" si="987"/>
        <v>0.83086907855358427</v>
      </c>
      <c r="JN620" s="210">
        <f t="shared" ca="1" si="932"/>
        <v>5</v>
      </c>
      <c r="JO620" s="210">
        <f t="shared" ca="1" si="933"/>
        <v>2.408631877947097</v>
      </c>
      <c r="JP620" s="210">
        <f t="shared" ca="1" si="984"/>
        <v>0</v>
      </c>
      <c r="JQ620" s="210">
        <f t="shared" ca="1" si="984"/>
        <v>0</v>
      </c>
      <c r="JR620" s="210">
        <f t="shared" ca="1" si="984"/>
        <v>0</v>
      </c>
      <c r="JS620" s="210">
        <f t="shared" ca="1" si="984"/>
        <v>0</v>
      </c>
      <c r="JT620" s="210">
        <f t="shared" ca="1" si="984"/>
        <v>0</v>
      </c>
      <c r="JU620" s="210">
        <f t="shared" ca="1" si="984"/>
        <v>0</v>
      </c>
      <c r="JV620" s="210">
        <f t="shared" ca="1" si="984"/>
        <v>0</v>
      </c>
      <c r="JW620" s="210">
        <f t="shared" ca="1" si="984"/>
        <v>0</v>
      </c>
      <c r="JX620" s="210">
        <f t="shared" ca="1" si="984"/>
        <v>0</v>
      </c>
      <c r="JY620" s="210">
        <f t="shared" ca="1" si="984"/>
        <v>0</v>
      </c>
      <c r="JZ620" s="210">
        <f t="shared" ca="1" si="984"/>
        <v>0.716256203582186</v>
      </c>
      <c r="KA620" s="210">
        <f t="shared" ca="1" si="984"/>
        <v>0</v>
      </c>
      <c r="KB620" s="210">
        <f t="shared" ca="1" si="984"/>
        <v>0</v>
      </c>
      <c r="KC620" s="210">
        <f t="shared" ca="1" si="984"/>
        <v>0</v>
      </c>
      <c r="KD620" s="210">
        <f t="shared" ca="1" si="984"/>
        <v>0</v>
      </c>
      <c r="KE620" s="210">
        <f t="shared" ca="1" si="984"/>
        <v>0</v>
      </c>
      <c r="KF620" s="210">
        <f t="shared" ca="1" si="980"/>
        <v>0</v>
      </c>
      <c r="KG620" s="210">
        <f t="shared" ca="1" si="980"/>
        <v>0</v>
      </c>
      <c r="KH620" s="210">
        <f t="shared" ca="1" si="980"/>
        <v>0</v>
      </c>
      <c r="KI620" s="210">
        <f t="shared" ca="1" si="980"/>
        <v>0</v>
      </c>
      <c r="KJ620" s="210">
        <f t="shared" ca="1" si="980"/>
        <v>0.46913751702361545</v>
      </c>
      <c r="KK620" s="210">
        <f t="shared" ca="1" si="980"/>
        <v>0.84238466254844213</v>
      </c>
      <c r="KL620" s="210">
        <f t="shared" ca="1" si="980"/>
        <v>0</v>
      </c>
      <c r="KM620" s="210">
        <f t="shared" ca="1" si="980"/>
        <v>0</v>
      </c>
      <c r="KN620" s="210">
        <f t="shared" ca="1" si="980"/>
        <v>0</v>
      </c>
      <c r="KO620" s="210">
        <f t="shared" ca="1" si="980"/>
        <v>0</v>
      </c>
      <c r="KP620" s="210">
        <f t="shared" ca="1" si="980"/>
        <v>0</v>
      </c>
      <c r="KQ620" s="210">
        <f t="shared" ca="1" si="980"/>
        <v>0</v>
      </c>
      <c r="KR620" s="210">
        <f t="shared" ca="1" si="980"/>
        <v>0</v>
      </c>
      <c r="KS620" s="210">
        <f t="shared" ca="1" si="980"/>
        <v>0</v>
      </c>
      <c r="KT620" s="210">
        <f t="shared" ca="1" si="934"/>
        <v>3</v>
      </c>
      <c r="KU620" s="210">
        <f t="shared" ca="1" si="935"/>
        <v>2.0277783831542435</v>
      </c>
      <c r="KV620" s="210">
        <f t="shared" ca="1" si="974"/>
        <v>0</v>
      </c>
      <c r="KW620" s="210">
        <f t="shared" ca="1" si="974"/>
        <v>0.12546469743753172</v>
      </c>
      <c r="KX620" s="210">
        <f t="shared" ca="1" si="974"/>
        <v>0</v>
      </c>
      <c r="KY620" s="210">
        <f t="shared" ca="1" si="974"/>
        <v>0</v>
      </c>
      <c r="KZ620" s="210">
        <f t="shared" ca="1" si="974"/>
        <v>0</v>
      </c>
      <c r="LA620" s="210">
        <f t="shared" ca="1" si="974"/>
        <v>0</v>
      </c>
      <c r="LB620" s="210">
        <f t="shared" ca="1" si="974"/>
        <v>0</v>
      </c>
      <c r="LC620" s="210">
        <f t="shared" ca="1" si="974"/>
        <v>0</v>
      </c>
      <c r="LD620" s="210">
        <f t="shared" ca="1" si="974"/>
        <v>0</v>
      </c>
      <c r="LE620" s="210">
        <f t="shared" ca="1" si="974"/>
        <v>0.49044045673986797</v>
      </c>
      <c r="LF620" s="210">
        <f t="shared" ca="1" si="936"/>
        <v>2</v>
      </c>
      <c r="LG620" s="210">
        <f t="shared" ca="1" si="937"/>
        <v>0.61590515417739966</v>
      </c>
      <c r="LH620" s="210">
        <f t="shared" ca="1" si="939"/>
        <v>16</v>
      </c>
      <c r="LI620" s="210">
        <f t="shared" ca="1" si="939"/>
        <v>8.92321922143962</v>
      </c>
    </row>
    <row r="621" spans="2:321" x14ac:dyDescent="0.3">
      <c r="B621"/>
      <c r="C621" s="210">
        <f ca="1">'5. Vasichek'!C621</f>
        <v>0.49737747521256664</v>
      </c>
      <c r="D621" s="210">
        <f t="shared" ca="1" si="971"/>
        <v>0</v>
      </c>
      <c r="E621" s="210">
        <f t="shared" ca="1" si="971"/>
        <v>0</v>
      </c>
      <c r="F621" s="210">
        <f t="shared" ca="1" si="971"/>
        <v>0</v>
      </c>
      <c r="G621" s="210">
        <f t="shared" ca="1" si="971"/>
        <v>0</v>
      </c>
      <c r="H621" s="210">
        <f t="shared" ca="1" si="971"/>
        <v>0</v>
      </c>
      <c r="I621" s="210">
        <f t="shared" ca="1" si="971"/>
        <v>0</v>
      </c>
      <c r="J621" s="210">
        <f t="shared" ca="1" si="971"/>
        <v>0</v>
      </c>
      <c r="K621" s="210">
        <f t="shared" ca="1" si="971"/>
        <v>0</v>
      </c>
      <c r="L621" s="210">
        <f t="shared" ca="1" si="971"/>
        <v>0</v>
      </c>
      <c r="M621" s="210">
        <f t="shared" ca="1" si="971"/>
        <v>0</v>
      </c>
      <c r="N621" s="210">
        <f t="shared" ca="1" si="938"/>
        <v>0</v>
      </c>
      <c r="O621" s="210">
        <f t="shared" ca="1" si="926"/>
        <v>0</v>
      </c>
      <c r="P621" s="210">
        <f t="shared" ca="1" si="981"/>
        <v>0</v>
      </c>
      <c r="Q621" s="210">
        <f t="shared" ca="1" si="981"/>
        <v>0</v>
      </c>
      <c r="R621" s="210">
        <f t="shared" ca="1" si="981"/>
        <v>0</v>
      </c>
      <c r="S621" s="210">
        <f t="shared" ca="1" si="981"/>
        <v>0</v>
      </c>
      <c r="T621" s="210">
        <f t="shared" ca="1" si="981"/>
        <v>0</v>
      </c>
      <c r="U621" s="210">
        <f t="shared" ca="1" si="981"/>
        <v>0</v>
      </c>
      <c r="V621" s="210">
        <f t="shared" ca="1" si="981"/>
        <v>0</v>
      </c>
      <c r="W621" s="210">
        <f t="shared" ca="1" si="981"/>
        <v>0</v>
      </c>
      <c r="X621" s="210">
        <f t="shared" ca="1" si="981"/>
        <v>0</v>
      </c>
      <c r="Y621" s="210">
        <f t="shared" ca="1" si="981"/>
        <v>1.9179845764886839E-2</v>
      </c>
      <c r="Z621" s="210">
        <f t="shared" ca="1" si="981"/>
        <v>0</v>
      </c>
      <c r="AA621" s="210">
        <f t="shared" ca="1" si="981"/>
        <v>0</v>
      </c>
      <c r="AB621" s="210">
        <f t="shared" ca="1" si="981"/>
        <v>0</v>
      </c>
      <c r="AC621" s="210">
        <f t="shared" ca="1" si="981"/>
        <v>0</v>
      </c>
      <c r="AD621" s="210">
        <f t="shared" ca="1" si="981"/>
        <v>0</v>
      </c>
      <c r="AE621" s="210">
        <f t="shared" ca="1" si="981"/>
        <v>0.23436139631169906</v>
      </c>
      <c r="AF621" s="210">
        <f t="shared" ca="1" si="978"/>
        <v>0</v>
      </c>
      <c r="AG621" s="210">
        <f t="shared" ca="1" si="978"/>
        <v>0</v>
      </c>
      <c r="AH621" s="210">
        <f t="shared" ca="1" si="978"/>
        <v>0</v>
      </c>
      <c r="AI621" s="210">
        <f t="shared" ca="1" si="978"/>
        <v>0</v>
      </c>
      <c r="AJ621" s="210">
        <f t="shared" ca="1" si="978"/>
        <v>0</v>
      </c>
      <c r="AK621" s="210">
        <f t="shared" ca="1" si="978"/>
        <v>0</v>
      </c>
      <c r="AL621" s="210">
        <f t="shared" ca="1" si="978"/>
        <v>0</v>
      </c>
      <c r="AM621" s="210">
        <f t="shared" ca="1" si="978"/>
        <v>0</v>
      </c>
      <c r="AN621" s="210">
        <f t="shared" ca="1" si="978"/>
        <v>0</v>
      </c>
      <c r="AO621" s="210">
        <f t="shared" ca="1" si="978"/>
        <v>0</v>
      </c>
      <c r="AP621" s="210">
        <f t="shared" ca="1" si="978"/>
        <v>0</v>
      </c>
      <c r="AQ621" s="210">
        <f t="shared" ca="1" si="978"/>
        <v>0</v>
      </c>
      <c r="AR621" s="210">
        <f t="shared" ca="1" si="978"/>
        <v>0</v>
      </c>
      <c r="AS621" s="210">
        <f t="shared" ca="1" si="978"/>
        <v>0</v>
      </c>
      <c r="AT621" s="210">
        <f t="array" aca="1" ref="AT621" ca="1">COUNTIF(P621:AS621,"&gt;"&amp;0)</f>
        <v>2</v>
      </c>
      <c r="AU621" s="210">
        <f t="shared" ca="1" si="927"/>
        <v>0.2535412420765859</v>
      </c>
      <c r="AV621" s="210">
        <f t="shared" ref="AV621:BK684" ca="1" si="1000">IF(RAND()&lt;=$E$54,(1-(1-RAND())^(1/$G$57))^(1/$I$57),0)</f>
        <v>0</v>
      </c>
      <c r="AW621" s="210">
        <f t="shared" ca="1" si="1000"/>
        <v>0</v>
      </c>
      <c r="AX621" s="210">
        <f t="shared" ca="1" si="1000"/>
        <v>0</v>
      </c>
      <c r="AY621" s="210">
        <f t="shared" ca="1" si="1000"/>
        <v>0</v>
      </c>
      <c r="AZ621" s="210">
        <f t="shared" ca="1" si="1000"/>
        <v>0</v>
      </c>
      <c r="BA621" s="210">
        <f t="shared" ca="1" si="1000"/>
        <v>0</v>
      </c>
      <c r="BB621" s="210">
        <f t="shared" ca="1" si="1000"/>
        <v>0</v>
      </c>
      <c r="BC621" s="210">
        <f t="shared" ca="1" si="1000"/>
        <v>0</v>
      </c>
      <c r="BD621" s="210">
        <f t="shared" ca="1" si="1000"/>
        <v>0</v>
      </c>
      <c r="BE621" s="210">
        <f t="shared" ca="1" si="1000"/>
        <v>0.53801196451248268</v>
      </c>
      <c r="BF621" s="210">
        <f t="shared" ca="1" si="1000"/>
        <v>0</v>
      </c>
      <c r="BG621" s="210">
        <f t="shared" ca="1" si="1000"/>
        <v>0</v>
      </c>
      <c r="BH621" s="210">
        <f t="shared" ca="1" si="1000"/>
        <v>0</v>
      </c>
      <c r="BI621" s="210">
        <f t="shared" ca="1" si="1000"/>
        <v>0</v>
      </c>
      <c r="BJ621" s="210">
        <f t="shared" ca="1" si="1000"/>
        <v>0</v>
      </c>
      <c r="BK621" s="210">
        <f t="shared" ca="1" si="1000"/>
        <v>0</v>
      </c>
      <c r="BL621" s="210">
        <f t="shared" ca="1" si="997"/>
        <v>0</v>
      </c>
      <c r="BM621" s="210">
        <f t="shared" ca="1" si="997"/>
        <v>0</v>
      </c>
      <c r="BN621" s="210">
        <f t="shared" ca="1" si="997"/>
        <v>0</v>
      </c>
      <c r="BO621" s="210">
        <f t="shared" ca="1" si="997"/>
        <v>0</v>
      </c>
      <c r="BP621" s="210">
        <f t="shared" ca="1" si="997"/>
        <v>0</v>
      </c>
      <c r="BQ621" s="210">
        <f t="shared" ca="1" si="997"/>
        <v>0</v>
      </c>
      <c r="BR621" s="210">
        <f t="shared" ca="1" si="997"/>
        <v>0</v>
      </c>
      <c r="BS621" s="210">
        <f t="shared" ca="1" si="997"/>
        <v>0</v>
      </c>
      <c r="BT621" s="210">
        <f t="shared" ca="1" si="997"/>
        <v>0</v>
      </c>
      <c r="BU621" s="210">
        <f t="shared" ca="1" si="997"/>
        <v>0</v>
      </c>
      <c r="BV621" s="210">
        <f t="shared" ca="1" si="997"/>
        <v>0</v>
      </c>
      <c r="BW621" s="210">
        <f t="shared" ca="1" si="997"/>
        <v>0</v>
      </c>
      <c r="BX621" s="210">
        <f t="shared" ca="1" si="997"/>
        <v>0</v>
      </c>
      <c r="BY621" s="210">
        <f t="shared" ca="1" si="997"/>
        <v>0</v>
      </c>
      <c r="BZ621" s="210">
        <f t="shared" ca="1" si="997"/>
        <v>0</v>
      </c>
      <c r="CA621" s="210">
        <f t="shared" ca="1" si="985"/>
        <v>0</v>
      </c>
      <c r="CB621" s="210">
        <f t="shared" ca="1" si="985"/>
        <v>0</v>
      </c>
      <c r="CC621" s="210">
        <f t="shared" ca="1" si="985"/>
        <v>0</v>
      </c>
      <c r="CD621" s="210">
        <f t="shared" ca="1" si="985"/>
        <v>0</v>
      </c>
      <c r="CE621" s="210">
        <f t="shared" ca="1" si="985"/>
        <v>0</v>
      </c>
      <c r="CF621" s="210">
        <f t="shared" ca="1" si="985"/>
        <v>0</v>
      </c>
      <c r="CG621" s="210">
        <f t="shared" ca="1" si="985"/>
        <v>0</v>
      </c>
      <c r="CH621" s="210">
        <f t="shared" ca="1" si="985"/>
        <v>0</v>
      </c>
      <c r="CI621" s="210">
        <f t="shared" ca="1" si="985"/>
        <v>0</v>
      </c>
      <c r="CJ621" s="210">
        <f t="array" aca="1" ref="CJ621" ca="1">COUNTIF(AV621:CI621,"&gt;"&amp;0)</f>
        <v>1</v>
      </c>
      <c r="CK621" s="210">
        <f t="shared" ca="1" si="928"/>
        <v>0.53801196451248268</v>
      </c>
      <c r="CL621" s="210">
        <f t="shared" ca="1" si="992"/>
        <v>0</v>
      </c>
      <c r="CM621" s="210">
        <f t="shared" ca="1" si="992"/>
        <v>0</v>
      </c>
      <c r="CN621" s="210">
        <f t="shared" ca="1" si="992"/>
        <v>0</v>
      </c>
      <c r="CO621" s="210">
        <f t="shared" ca="1" si="992"/>
        <v>0</v>
      </c>
      <c r="CP621" s="210">
        <f t="shared" ca="1" si="992"/>
        <v>0</v>
      </c>
      <c r="CQ621" s="210">
        <f t="shared" ca="1" si="992"/>
        <v>0</v>
      </c>
      <c r="CR621" s="210">
        <f t="shared" ca="1" si="992"/>
        <v>0</v>
      </c>
      <c r="CS621" s="210">
        <f t="shared" ca="1" si="992"/>
        <v>0</v>
      </c>
      <c r="CT621" s="210">
        <f t="shared" ca="1" si="992"/>
        <v>0</v>
      </c>
      <c r="CU621" s="210">
        <f t="shared" ca="1" si="992"/>
        <v>0</v>
      </c>
      <c r="CV621" s="210">
        <f t="shared" ca="1" si="992"/>
        <v>0</v>
      </c>
      <c r="CW621" s="210">
        <f t="shared" ca="1" si="992"/>
        <v>0</v>
      </c>
      <c r="CX621" s="210">
        <f t="shared" ca="1" si="992"/>
        <v>0</v>
      </c>
      <c r="CY621" s="210">
        <f t="shared" ca="1" si="992"/>
        <v>0</v>
      </c>
      <c r="CZ621" s="210">
        <f t="shared" ca="1" si="992"/>
        <v>0</v>
      </c>
      <c r="DA621" s="210">
        <f t="shared" ca="1" si="992"/>
        <v>0</v>
      </c>
      <c r="DB621" s="210">
        <f t="shared" ca="1" si="998"/>
        <v>0</v>
      </c>
      <c r="DC621" s="210">
        <f t="shared" ca="1" si="998"/>
        <v>0</v>
      </c>
      <c r="DD621" s="210">
        <f t="shared" ca="1" si="998"/>
        <v>0</v>
      </c>
      <c r="DE621" s="210">
        <f t="shared" ca="1" si="998"/>
        <v>0</v>
      </c>
      <c r="DF621" s="210">
        <f t="shared" ca="1" si="998"/>
        <v>0</v>
      </c>
      <c r="DG621" s="210">
        <f t="shared" ca="1" si="998"/>
        <v>0</v>
      </c>
      <c r="DH621" s="210">
        <f t="shared" ca="1" si="998"/>
        <v>0</v>
      </c>
      <c r="DI621" s="210">
        <f t="shared" ca="1" si="998"/>
        <v>0</v>
      </c>
      <c r="DJ621" s="210">
        <f t="shared" ca="1" si="998"/>
        <v>0</v>
      </c>
      <c r="DK621" s="210">
        <f t="shared" ca="1" si="998"/>
        <v>0</v>
      </c>
      <c r="DL621" s="210">
        <f t="shared" ca="1" si="998"/>
        <v>0</v>
      </c>
      <c r="DM621" s="210">
        <f t="shared" ca="1" si="998"/>
        <v>0.37797748772779627</v>
      </c>
      <c r="DN621" s="210">
        <f t="shared" ca="1" si="998"/>
        <v>0</v>
      </c>
      <c r="DO621" s="210">
        <f t="shared" ca="1" si="998"/>
        <v>1.7605741799666372E-2</v>
      </c>
      <c r="DP621" s="210">
        <f t="shared" ca="1" si="998"/>
        <v>0</v>
      </c>
      <c r="DQ621" s="210">
        <f t="shared" ca="1" si="995"/>
        <v>0</v>
      </c>
      <c r="DR621" s="210">
        <f t="shared" ca="1" si="995"/>
        <v>0</v>
      </c>
      <c r="DS621" s="210">
        <f t="shared" ca="1" si="995"/>
        <v>0</v>
      </c>
      <c r="DT621" s="210">
        <f t="shared" ca="1" si="995"/>
        <v>0</v>
      </c>
      <c r="DU621" s="210">
        <f t="shared" ca="1" si="995"/>
        <v>0</v>
      </c>
      <c r="DV621" s="210">
        <f t="shared" ca="1" si="995"/>
        <v>0</v>
      </c>
      <c r="DW621" s="210">
        <f t="shared" ca="1" si="995"/>
        <v>0</v>
      </c>
      <c r="DX621" s="210">
        <f t="shared" ca="1" si="995"/>
        <v>0</v>
      </c>
      <c r="DY621" s="210">
        <f t="shared" ca="1" si="995"/>
        <v>0</v>
      </c>
      <c r="DZ621" s="210">
        <f t="shared" ca="1" si="995"/>
        <v>0</v>
      </c>
      <c r="EA621" s="210">
        <f t="shared" ca="1" si="995"/>
        <v>0</v>
      </c>
      <c r="EB621" s="210">
        <f t="shared" ca="1" si="995"/>
        <v>0</v>
      </c>
      <c r="EC621" s="210">
        <f t="shared" ca="1" si="995"/>
        <v>0</v>
      </c>
      <c r="ED621" s="210">
        <f t="shared" ca="1" si="995"/>
        <v>0</v>
      </c>
      <c r="EE621" s="210">
        <f t="shared" ca="1" si="995"/>
        <v>0</v>
      </c>
      <c r="EF621" s="210">
        <f t="shared" ca="1" si="993"/>
        <v>0</v>
      </c>
      <c r="EG621" s="210">
        <f t="shared" ca="1" si="988"/>
        <v>0</v>
      </c>
      <c r="EH621" s="210">
        <f t="shared" ca="1" si="988"/>
        <v>0</v>
      </c>
      <c r="EI621" s="210">
        <f t="shared" ca="1" si="988"/>
        <v>0</v>
      </c>
      <c r="EJ621" s="210">
        <f t="shared" ca="1" si="988"/>
        <v>0</v>
      </c>
      <c r="EK621" s="210">
        <f t="shared" ca="1" si="988"/>
        <v>0</v>
      </c>
      <c r="EL621" s="210">
        <f t="shared" ca="1" si="988"/>
        <v>0</v>
      </c>
      <c r="EM621" s="210">
        <f t="shared" ca="1" si="988"/>
        <v>0</v>
      </c>
      <c r="EN621" s="210">
        <f t="shared" ca="1" si="988"/>
        <v>0</v>
      </c>
      <c r="EO621" s="210">
        <f t="shared" ca="1" si="988"/>
        <v>0</v>
      </c>
      <c r="EP621" s="210">
        <f t="shared" ca="1" si="988"/>
        <v>0</v>
      </c>
      <c r="EQ621" s="210">
        <f t="shared" ca="1" si="988"/>
        <v>0</v>
      </c>
      <c r="ER621" s="210">
        <f t="shared" ca="1" si="988"/>
        <v>0</v>
      </c>
      <c r="ES621" s="210">
        <f t="shared" ca="1" si="988"/>
        <v>0</v>
      </c>
      <c r="ET621" s="210">
        <f t="shared" ca="1" si="988"/>
        <v>0.50536685382380542</v>
      </c>
      <c r="EU621" s="210">
        <f t="shared" ca="1" si="988"/>
        <v>0</v>
      </c>
      <c r="EV621" s="210">
        <f t="shared" ca="1" si="959"/>
        <v>0</v>
      </c>
      <c r="EW621" s="210">
        <f t="shared" ca="1" si="959"/>
        <v>0</v>
      </c>
      <c r="EX621" s="210">
        <f t="shared" ca="1" si="959"/>
        <v>0.98519463115846695</v>
      </c>
      <c r="EY621" s="210">
        <f t="shared" ca="1" si="959"/>
        <v>0</v>
      </c>
      <c r="EZ621" s="210">
        <f t="shared" ca="1" si="959"/>
        <v>0</v>
      </c>
      <c r="FA621" s="210">
        <f t="shared" ca="1" si="989"/>
        <v>0</v>
      </c>
      <c r="FB621" s="210">
        <f t="shared" ca="1" si="989"/>
        <v>0</v>
      </c>
      <c r="FC621" s="210">
        <f t="shared" ca="1" si="989"/>
        <v>0</v>
      </c>
      <c r="FD621" s="210">
        <f t="shared" ca="1" si="989"/>
        <v>0</v>
      </c>
      <c r="FE621" s="210">
        <f t="shared" ca="1" si="989"/>
        <v>0</v>
      </c>
      <c r="FF621" s="210">
        <f t="shared" ca="1" si="989"/>
        <v>0</v>
      </c>
      <c r="FG621" s="210">
        <f t="shared" ca="1" si="989"/>
        <v>0</v>
      </c>
      <c r="FH621" s="210">
        <f t="shared" ca="1" si="989"/>
        <v>0</v>
      </c>
      <c r="FI621" s="210">
        <f t="shared" ca="1" si="989"/>
        <v>0</v>
      </c>
      <c r="FJ621" s="210">
        <f t="shared" ca="1" si="989"/>
        <v>0</v>
      </c>
      <c r="FK621" s="210">
        <f t="shared" ca="1" si="989"/>
        <v>0</v>
      </c>
      <c r="FL621" s="210">
        <f t="shared" ca="1" si="989"/>
        <v>0</v>
      </c>
      <c r="FM621" s="210">
        <f t="shared" ca="1" si="989"/>
        <v>0</v>
      </c>
      <c r="FN621" s="210">
        <f t="shared" ca="1" si="929"/>
        <v>4</v>
      </c>
      <c r="FO621" s="210">
        <f t="shared" ca="1" si="952"/>
        <v>1.886144714509735</v>
      </c>
      <c r="FP621" s="210">
        <f t="shared" ca="1" si="996"/>
        <v>0</v>
      </c>
      <c r="FQ621" s="210">
        <f t="shared" ca="1" si="996"/>
        <v>0.45100456006627621</v>
      </c>
      <c r="FR621" s="210">
        <f t="shared" ca="1" si="996"/>
        <v>0</v>
      </c>
      <c r="FS621" s="210">
        <f t="shared" ca="1" si="996"/>
        <v>0</v>
      </c>
      <c r="FT621" s="210">
        <f t="shared" ca="1" si="996"/>
        <v>0</v>
      </c>
      <c r="FU621" s="210">
        <f t="shared" ca="1" si="996"/>
        <v>0</v>
      </c>
      <c r="FV621" s="210">
        <f t="shared" ca="1" si="996"/>
        <v>0</v>
      </c>
      <c r="FW621" s="210">
        <f t="shared" ca="1" si="996"/>
        <v>0</v>
      </c>
      <c r="FX621" s="210">
        <f t="shared" ca="1" si="996"/>
        <v>0</v>
      </c>
      <c r="FY621" s="210">
        <f t="shared" ca="1" si="996"/>
        <v>0</v>
      </c>
      <c r="FZ621" s="210">
        <f t="shared" ca="1" si="996"/>
        <v>0.85948424854587491</v>
      </c>
      <c r="GA621" s="210">
        <f t="shared" ca="1" si="996"/>
        <v>0</v>
      </c>
      <c r="GB621" s="210">
        <f t="shared" ca="1" si="996"/>
        <v>0</v>
      </c>
      <c r="GC621" s="210">
        <f t="shared" ca="1" si="996"/>
        <v>0</v>
      </c>
      <c r="GD621" s="210">
        <f t="shared" ca="1" si="996"/>
        <v>6.2579449742571763E-2</v>
      </c>
      <c r="GE621" s="210">
        <f t="shared" ca="1" si="996"/>
        <v>0</v>
      </c>
      <c r="GF621" s="210">
        <f t="shared" ca="1" si="994"/>
        <v>0</v>
      </c>
      <c r="GG621" s="210">
        <f t="shared" ca="1" si="994"/>
        <v>0</v>
      </c>
      <c r="GH621" s="210">
        <f t="shared" ca="1" si="994"/>
        <v>0</v>
      </c>
      <c r="GI621" s="210">
        <f t="shared" ca="1" si="994"/>
        <v>0</v>
      </c>
      <c r="GJ621" s="210">
        <f t="shared" ca="1" si="994"/>
        <v>0.22091566371130456</v>
      </c>
      <c r="GK621" s="210">
        <f t="shared" ca="1" si="994"/>
        <v>0</v>
      </c>
      <c r="GL621" s="210">
        <f t="shared" ca="1" si="994"/>
        <v>0</v>
      </c>
      <c r="GM621" s="210">
        <f t="shared" ca="1" si="994"/>
        <v>0</v>
      </c>
      <c r="GN621" s="210">
        <f t="shared" ca="1" si="994"/>
        <v>0</v>
      </c>
      <c r="GO621" s="210">
        <f t="shared" ca="1" si="994"/>
        <v>0</v>
      </c>
      <c r="GP621" s="210">
        <f t="shared" ca="1" si="994"/>
        <v>0</v>
      </c>
      <c r="GQ621" s="210">
        <f t="shared" ca="1" si="994"/>
        <v>0</v>
      </c>
      <c r="GR621" s="210">
        <f t="shared" ca="1" si="994"/>
        <v>0</v>
      </c>
      <c r="GS621" s="210">
        <f t="shared" ca="1" si="994"/>
        <v>0</v>
      </c>
      <c r="GT621" s="210">
        <f t="shared" ca="1" si="994"/>
        <v>0</v>
      </c>
      <c r="GU621" s="210">
        <f t="shared" ca="1" si="979"/>
        <v>0</v>
      </c>
      <c r="GV621" s="210">
        <f t="shared" ca="1" si="979"/>
        <v>0</v>
      </c>
      <c r="GW621" s="210">
        <f t="shared" ca="1" si="979"/>
        <v>0</v>
      </c>
      <c r="GX621" s="210">
        <f t="shared" ca="1" si="979"/>
        <v>0</v>
      </c>
      <c r="GY621" s="210">
        <f t="shared" ca="1" si="979"/>
        <v>0</v>
      </c>
      <c r="GZ621" s="210">
        <f t="shared" ca="1" si="979"/>
        <v>0.14200709037076742</v>
      </c>
      <c r="HA621" s="210">
        <f t="shared" ca="1" si="979"/>
        <v>0</v>
      </c>
      <c r="HB621" s="210">
        <f t="shared" ca="1" si="979"/>
        <v>0</v>
      </c>
      <c r="HC621" s="210">
        <f t="shared" ca="1" si="979"/>
        <v>0</v>
      </c>
      <c r="HD621" s="210">
        <f t="shared" ca="1" si="979"/>
        <v>0</v>
      </c>
      <c r="HE621" s="210">
        <f t="shared" ca="1" si="979"/>
        <v>0</v>
      </c>
      <c r="HF621" s="210">
        <f t="shared" ca="1" si="979"/>
        <v>0</v>
      </c>
      <c r="HG621" s="210">
        <f t="shared" ca="1" si="979"/>
        <v>0</v>
      </c>
      <c r="HH621" s="210">
        <f t="shared" ca="1" si="979"/>
        <v>0</v>
      </c>
      <c r="HI621" s="210">
        <f t="shared" ca="1" si="979"/>
        <v>0</v>
      </c>
      <c r="HJ621" s="210">
        <f t="shared" ref="HJ621:HW684" ca="1" si="1001">IF(RAND()&lt;=$G$54,(1-(1-RAND())^(1/$G$57))^(1/$I$57),0)</f>
        <v>0</v>
      </c>
      <c r="HK621" s="210">
        <f t="shared" ca="1" si="1001"/>
        <v>0</v>
      </c>
      <c r="HL621" s="210">
        <f t="shared" ca="1" si="1001"/>
        <v>0</v>
      </c>
      <c r="HM621" s="210">
        <f t="shared" ca="1" si="1001"/>
        <v>0</v>
      </c>
      <c r="HN621" s="210">
        <f t="shared" ca="1" si="1001"/>
        <v>0</v>
      </c>
      <c r="HO621" s="210">
        <f t="shared" ca="1" si="1001"/>
        <v>0</v>
      </c>
      <c r="HP621" s="210">
        <f t="shared" ca="1" si="1001"/>
        <v>0</v>
      </c>
      <c r="HQ621" s="210">
        <f t="shared" ca="1" si="1001"/>
        <v>0</v>
      </c>
      <c r="HR621" s="210">
        <f t="shared" ca="1" si="1001"/>
        <v>0</v>
      </c>
      <c r="HS621" s="210">
        <f t="shared" ca="1" si="1001"/>
        <v>0</v>
      </c>
      <c r="HT621" s="210">
        <f t="shared" ca="1" si="1001"/>
        <v>0</v>
      </c>
      <c r="HU621" s="210">
        <f t="shared" ca="1" si="1001"/>
        <v>0</v>
      </c>
      <c r="HV621" s="210">
        <f t="shared" ca="1" si="1001"/>
        <v>0</v>
      </c>
      <c r="HW621" s="210">
        <f t="shared" ca="1" si="1001"/>
        <v>0</v>
      </c>
      <c r="HX621" s="210">
        <f t="shared" ca="1" si="930"/>
        <v>5</v>
      </c>
      <c r="HY621" s="210">
        <f t="shared" ca="1" si="931"/>
        <v>1.735991012436795</v>
      </c>
      <c r="HZ621" s="210">
        <f t="shared" ref="HZ621:IO684" ca="1" si="1002">IF(RAND()&lt;=$H$54,(1-(1-RAND())^(1/$G$57))^(1/$I$57),0)</f>
        <v>0</v>
      </c>
      <c r="IA621" s="210">
        <f t="shared" ca="1" si="1002"/>
        <v>0</v>
      </c>
      <c r="IB621" s="210">
        <f t="shared" ca="1" si="1002"/>
        <v>0</v>
      </c>
      <c r="IC621" s="210">
        <f t="shared" ca="1" si="1002"/>
        <v>0</v>
      </c>
      <c r="ID621" s="210">
        <f t="shared" ca="1" si="1002"/>
        <v>0</v>
      </c>
      <c r="IE621" s="210">
        <f t="shared" ca="1" si="1002"/>
        <v>0</v>
      </c>
      <c r="IF621" s="210">
        <f t="shared" ca="1" si="1002"/>
        <v>0</v>
      </c>
      <c r="IG621" s="210">
        <f t="shared" ca="1" si="1002"/>
        <v>0</v>
      </c>
      <c r="IH621" s="210">
        <f t="shared" ca="1" si="1002"/>
        <v>0</v>
      </c>
      <c r="II621" s="210">
        <f t="shared" ca="1" si="1002"/>
        <v>0.32673139071064922</v>
      </c>
      <c r="IJ621" s="210">
        <f t="shared" ca="1" si="1002"/>
        <v>0</v>
      </c>
      <c r="IK621" s="210">
        <f t="shared" ca="1" si="1002"/>
        <v>4.0112884367784884E-3</v>
      </c>
      <c r="IL621" s="210">
        <f t="shared" ca="1" si="1002"/>
        <v>0</v>
      </c>
      <c r="IM621" s="210">
        <f t="shared" ca="1" si="1002"/>
        <v>0</v>
      </c>
      <c r="IN621" s="210">
        <f t="shared" ca="1" si="1002"/>
        <v>0</v>
      </c>
      <c r="IO621" s="210">
        <f t="shared" ca="1" si="1002"/>
        <v>0</v>
      </c>
      <c r="IP621" s="210">
        <f t="shared" ca="1" si="999"/>
        <v>0</v>
      </c>
      <c r="IQ621" s="210">
        <f t="shared" ca="1" si="999"/>
        <v>0</v>
      </c>
      <c r="IR621" s="210">
        <f t="shared" ca="1" si="999"/>
        <v>0.18674848128656849</v>
      </c>
      <c r="IS621" s="210">
        <f t="shared" ca="1" si="999"/>
        <v>0</v>
      </c>
      <c r="IT621" s="210">
        <f t="shared" ca="1" si="999"/>
        <v>2.3336627167826521E-4</v>
      </c>
      <c r="IU621" s="210">
        <f t="shared" ca="1" si="999"/>
        <v>0</v>
      </c>
      <c r="IV621" s="210">
        <f t="shared" ca="1" si="999"/>
        <v>0</v>
      </c>
      <c r="IW621" s="210">
        <f t="shared" ca="1" si="999"/>
        <v>0</v>
      </c>
      <c r="IX621" s="210">
        <f t="shared" ca="1" si="999"/>
        <v>0</v>
      </c>
      <c r="IY621" s="210">
        <f t="shared" ca="1" si="999"/>
        <v>0.30043218264753041</v>
      </c>
      <c r="IZ621" s="210">
        <f t="shared" ca="1" si="999"/>
        <v>0</v>
      </c>
      <c r="JA621" s="210">
        <f t="shared" ca="1" si="999"/>
        <v>0</v>
      </c>
      <c r="JB621" s="210">
        <f t="shared" ca="1" si="999"/>
        <v>0</v>
      </c>
      <c r="JC621" s="210">
        <f t="shared" ca="1" si="999"/>
        <v>0</v>
      </c>
      <c r="JD621" s="210">
        <f t="shared" ca="1" si="999"/>
        <v>0</v>
      </c>
      <c r="JE621" s="210">
        <f t="shared" ca="1" si="987"/>
        <v>0</v>
      </c>
      <c r="JF621" s="210">
        <f t="shared" ca="1" si="987"/>
        <v>0</v>
      </c>
      <c r="JG621" s="210">
        <f t="shared" ca="1" si="987"/>
        <v>0</v>
      </c>
      <c r="JH621" s="210">
        <f t="shared" ca="1" si="987"/>
        <v>0</v>
      </c>
      <c r="JI621" s="210">
        <f t="shared" ca="1" si="987"/>
        <v>0</v>
      </c>
      <c r="JJ621" s="210">
        <f t="shared" ca="1" si="987"/>
        <v>0</v>
      </c>
      <c r="JK621" s="210">
        <f t="shared" ca="1" si="987"/>
        <v>0</v>
      </c>
      <c r="JL621" s="210">
        <f t="shared" ca="1" si="987"/>
        <v>0</v>
      </c>
      <c r="JM621" s="210">
        <f t="shared" ca="1" si="987"/>
        <v>1.7201783528571401E-5</v>
      </c>
      <c r="JN621" s="210">
        <f t="shared" ca="1" si="932"/>
        <v>6</v>
      </c>
      <c r="JO621" s="210">
        <f t="shared" ca="1" si="933"/>
        <v>0.81817391113673354</v>
      </c>
      <c r="JP621" s="210">
        <f t="shared" ca="1" si="984"/>
        <v>0</v>
      </c>
      <c r="JQ621" s="210">
        <f t="shared" ca="1" si="984"/>
        <v>0</v>
      </c>
      <c r="JR621" s="210">
        <f t="shared" ca="1" si="984"/>
        <v>0</v>
      </c>
      <c r="JS621" s="210">
        <f t="shared" ca="1" si="984"/>
        <v>0</v>
      </c>
      <c r="JT621" s="210">
        <f t="shared" ca="1" si="984"/>
        <v>0</v>
      </c>
      <c r="JU621" s="210">
        <f t="shared" ca="1" si="984"/>
        <v>0</v>
      </c>
      <c r="JV621" s="210">
        <f t="shared" ca="1" si="984"/>
        <v>0</v>
      </c>
      <c r="JW621" s="210">
        <f t="shared" ca="1" si="984"/>
        <v>0</v>
      </c>
      <c r="JX621" s="210">
        <f t="shared" ca="1" si="984"/>
        <v>0.82834652969069722</v>
      </c>
      <c r="JY621" s="210">
        <f t="shared" ca="1" si="984"/>
        <v>0</v>
      </c>
      <c r="JZ621" s="210">
        <f t="shared" ca="1" si="984"/>
        <v>0</v>
      </c>
      <c r="KA621" s="210">
        <f t="shared" ca="1" si="984"/>
        <v>0</v>
      </c>
      <c r="KB621" s="210">
        <f t="shared" ca="1" si="984"/>
        <v>0.97828745736513567</v>
      </c>
      <c r="KC621" s="210">
        <f t="shared" ca="1" si="984"/>
        <v>0</v>
      </c>
      <c r="KD621" s="210">
        <f t="shared" ca="1" si="984"/>
        <v>0</v>
      </c>
      <c r="KE621" s="210">
        <f t="shared" ca="1" si="984"/>
        <v>2.6457340629202544E-2</v>
      </c>
      <c r="KF621" s="210">
        <f t="shared" ca="1" si="980"/>
        <v>0</v>
      </c>
      <c r="KG621" s="210">
        <f t="shared" ca="1" si="980"/>
        <v>0</v>
      </c>
      <c r="KH621" s="210">
        <f t="shared" ca="1" si="980"/>
        <v>0</v>
      </c>
      <c r="KI621" s="210">
        <f t="shared" ca="1" si="980"/>
        <v>0</v>
      </c>
      <c r="KJ621" s="210">
        <f t="shared" ca="1" si="980"/>
        <v>0</v>
      </c>
      <c r="KK621" s="210">
        <f t="shared" ca="1" si="980"/>
        <v>0</v>
      </c>
      <c r="KL621" s="210">
        <f t="shared" ca="1" si="980"/>
        <v>0</v>
      </c>
      <c r="KM621" s="210">
        <f t="shared" ca="1" si="980"/>
        <v>0</v>
      </c>
      <c r="KN621" s="210">
        <f t="shared" ca="1" si="980"/>
        <v>0</v>
      </c>
      <c r="KO621" s="210">
        <f t="shared" ca="1" si="980"/>
        <v>0</v>
      </c>
      <c r="KP621" s="210">
        <f t="shared" ca="1" si="980"/>
        <v>0.26992770976882674</v>
      </c>
      <c r="KQ621" s="210">
        <f t="shared" ca="1" si="980"/>
        <v>0</v>
      </c>
      <c r="KR621" s="210">
        <f t="shared" ca="1" si="980"/>
        <v>0</v>
      </c>
      <c r="KS621" s="210">
        <f t="shared" ca="1" si="980"/>
        <v>0</v>
      </c>
      <c r="KT621" s="210">
        <f t="shared" ca="1" si="934"/>
        <v>4</v>
      </c>
      <c r="KU621" s="210">
        <f t="shared" ca="1" si="935"/>
        <v>2.103019037453862</v>
      </c>
      <c r="KV621" s="210">
        <f t="shared" ca="1" si="974"/>
        <v>0.98105695408446725</v>
      </c>
      <c r="KW621" s="210">
        <f t="shared" ca="1" si="974"/>
        <v>0</v>
      </c>
      <c r="KX621" s="210">
        <f t="shared" ca="1" si="974"/>
        <v>0.86109661585464503</v>
      </c>
      <c r="KY621" s="210">
        <f t="shared" ca="1" si="974"/>
        <v>0</v>
      </c>
      <c r="KZ621" s="210">
        <f t="shared" ca="1" si="974"/>
        <v>0</v>
      </c>
      <c r="LA621" s="210">
        <f t="shared" ca="1" si="974"/>
        <v>0</v>
      </c>
      <c r="LB621" s="210">
        <f t="shared" ca="1" si="974"/>
        <v>0</v>
      </c>
      <c r="LC621" s="210">
        <f t="shared" ca="1" si="974"/>
        <v>0</v>
      </c>
      <c r="LD621" s="210">
        <f t="shared" ca="1" si="974"/>
        <v>0</v>
      </c>
      <c r="LE621" s="210">
        <f t="shared" ca="1" si="974"/>
        <v>0</v>
      </c>
      <c r="LF621" s="210">
        <f t="shared" ca="1" si="936"/>
        <v>2</v>
      </c>
      <c r="LG621" s="210">
        <f t="shared" ca="1" si="937"/>
        <v>1.8421535699391123</v>
      </c>
      <c r="LH621" s="210">
        <f t="shared" ca="1" si="939"/>
        <v>24</v>
      </c>
      <c r="LI621" s="210">
        <f t="shared" ca="1" si="939"/>
        <v>9.1770354520653061</v>
      </c>
    </row>
    <row r="622" spans="2:321" x14ac:dyDescent="0.3">
      <c r="B622"/>
      <c r="C622" s="210">
        <f ca="1">'5. Vasichek'!C622</f>
        <v>0.60220802077753288</v>
      </c>
      <c r="D622" s="210">
        <f t="shared" ca="1" si="971"/>
        <v>0</v>
      </c>
      <c r="E622" s="210">
        <f t="shared" ca="1" si="971"/>
        <v>0</v>
      </c>
      <c r="F622" s="210">
        <f t="shared" ca="1" si="971"/>
        <v>0</v>
      </c>
      <c r="G622" s="210">
        <f t="shared" ca="1" si="971"/>
        <v>0</v>
      </c>
      <c r="H622" s="210">
        <f t="shared" ca="1" si="971"/>
        <v>0</v>
      </c>
      <c r="I622" s="210">
        <f t="shared" ca="1" si="971"/>
        <v>0</v>
      </c>
      <c r="J622" s="210">
        <f t="shared" ca="1" si="971"/>
        <v>0</v>
      </c>
      <c r="K622" s="210">
        <f t="shared" ca="1" si="971"/>
        <v>0</v>
      </c>
      <c r="L622" s="210">
        <f t="shared" ca="1" si="971"/>
        <v>0</v>
      </c>
      <c r="M622" s="210">
        <f t="shared" ca="1" si="971"/>
        <v>0</v>
      </c>
      <c r="N622" s="210">
        <f t="shared" ca="1" si="938"/>
        <v>0</v>
      </c>
      <c r="O622" s="210">
        <f t="shared" ca="1" si="926"/>
        <v>0</v>
      </c>
      <c r="P622" s="210">
        <f t="shared" ca="1" si="981"/>
        <v>0</v>
      </c>
      <c r="Q622" s="210">
        <f t="shared" ca="1" si="981"/>
        <v>0</v>
      </c>
      <c r="R622" s="210">
        <f t="shared" ca="1" si="981"/>
        <v>0</v>
      </c>
      <c r="S622" s="210">
        <f t="shared" ca="1" si="981"/>
        <v>0</v>
      </c>
      <c r="T622" s="210">
        <f t="shared" ca="1" si="981"/>
        <v>0</v>
      </c>
      <c r="U622" s="210">
        <f t="shared" ca="1" si="981"/>
        <v>0</v>
      </c>
      <c r="V622" s="210">
        <f t="shared" ca="1" si="981"/>
        <v>0</v>
      </c>
      <c r="W622" s="210">
        <f t="shared" ca="1" si="981"/>
        <v>0</v>
      </c>
      <c r="X622" s="210">
        <f t="shared" ca="1" si="981"/>
        <v>0</v>
      </c>
      <c r="Y622" s="210">
        <f t="shared" ca="1" si="981"/>
        <v>0</v>
      </c>
      <c r="Z622" s="210">
        <f t="shared" ca="1" si="981"/>
        <v>0</v>
      </c>
      <c r="AA622" s="210">
        <f t="shared" ca="1" si="981"/>
        <v>0</v>
      </c>
      <c r="AB622" s="210">
        <f t="shared" ca="1" si="981"/>
        <v>0</v>
      </c>
      <c r="AC622" s="210">
        <f t="shared" ca="1" si="981"/>
        <v>0</v>
      </c>
      <c r="AD622" s="210">
        <f t="shared" ca="1" si="981"/>
        <v>0</v>
      </c>
      <c r="AE622" s="210">
        <f t="shared" ref="AE622:AS685" ca="1" si="1003">IF(RAND()&lt;=$D$54,(1-(1-RAND())^(1/$G$57))^(1/$I$57),0)</f>
        <v>0</v>
      </c>
      <c r="AF622" s="210">
        <f t="shared" ca="1" si="1003"/>
        <v>0</v>
      </c>
      <c r="AG622" s="210">
        <f t="shared" ca="1" si="1003"/>
        <v>0</v>
      </c>
      <c r="AH622" s="210">
        <f t="shared" ca="1" si="1003"/>
        <v>0</v>
      </c>
      <c r="AI622" s="210">
        <f t="shared" ca="1" si="1003"/>
        <v>0</v>
      </c>
      <c r="AJ622" s="210">
        <f t="shared" ca="1" si="1003"/>
        <v>0</v>
      </c>
      <c r="AK622" s="210">
        <f t="shared" ca="1" si="1003"/>
        <v>0</v>
      </c>
      <c r="AL622" s="210">
        <f t="shared" ca="1" si="1003"/>
        <v>0</v>
      </c>
      <c r="AM622" s="210">
        <f t="shared" ca="1" si="1003"/>
        <v>0</v>
      </c>
      <c r="AN622" s="210">
        <f t="shared" ca="1" si="1003"/>
        <v>0</v>
      </c>
      <c r="AO622" s="210">
        <f t="shared" ca="1" si="1003"/>
        <v>0</v>
      </c>
      <c r="AP622" s="210">
        <f t="shared" ca="1" si="1003"/>
        <v>0</v>
      </c>
      <c r="AQ622" s="210">
        <f t="shared" ca="1" si="1003"/>
        <v>0</v>
      </c>
      <c r="AR622" s="210">
        <f t="shared" ca="1" si="1003"/>
        <v>0</v>
      </c>
      <c r="AS622" s="210">
        <f t="shared" ca="1" si="1003"/>
        <v>0</v>
      </c>
      <c r="AT622" s="210">
        <f t="array" aca="1" ref="AT622" ca="1">COUNTIF(P622:AS622,"&gt;"&amp;0)</f>
        <v>0</v>
      </c>
      <c r="AU622" s="210">
        <f t="shared" ca="1" si="927"/>
        <v>0</v>
      </c>
      <c r="AV622" s="210">
        <f t="shared" ca="1" si="1000"/>
        <v>0</v>
      </c>
      <c r="AW622" s="210">
        <f t="shared" ca="1" si="1000"/>
        <v>0</v>
      </c>
      <c r="AX622" s="210">
        <f t="shared" ca="1" si="1000"/>
        <v>0</v>
      </c>
      <c r="AY622" s="210">
        <f t="shared" ca="1" si="1000"/>
        <v>0</v>
      </c>
      <c r="AZ622" s="210">
        <f t="shared" ca="1" si="1000"/>
        <v>0</v>
      </c>
      <c r="BA622" s="210">
        <f t="shared" ca="1" si="1000"/>
        <v>0</v>
      </c>
      <c r="BB622" s="210">
        <f t="shared" ca="1" si="1000"/>
        <v>0</v>
      </c>
      <c r="BC622" s="210">
        <f t="shared" ca="1" si="1000"/>
        <v>0</v>
      </c>
      <c r="BD622" s="210">
        <f t="shared" ca="1" si="1000"/>
        <v>0</v>
      </c>
      <c r="BE622" s="210">
        <f t="shared" ca="1" si="1000"/>
        <v>0</v>
      </c>
      <c r="BF622" s="210">
        <f t="shared" ca="1" si="1000"/>
        <v>0</v>
      </c>
      <c r="BG622" s="210">
        <f t="shared" ca="1" si="1000"/>
        <v>0</v>
      </c>
      <c r="BH622" s="210">
        <f t="shared" ca="1" si="1000"/>
        <v>0.11120380649908915</v>
      </c>
      <c r="BI622" s="210">
        <f t="shared" ca="1" si="1000"/>
        <v>0</v>
      </c>
      <c r="BJ622" s="210">
        <f t="shared" ca="1" si="1000"/>
        <v>0</v>
      </c>
      <c r="BK622" s="210">
        <f t="shared" ca="1" si="1000"/>
        <v>0</v>
      </c>
      <c r="BL622" s="210">
        <f t="shared" ca="1" si="997"/>
        <v>0</v>
      </c>
      <c r="BM622" s="210">
        <f t="shared" ca="1" si="997"/>
        <v>0</v>
      </c>
      <c r="BN622" s="210">
        <f t="shared" ca="1" si="997"/>
        <v>0</v>
      </c>
      <c r="BO622" s="210">
        <f t="shared" ca="1" si="997"/>
        <v>0</v>
      </c>
      <c r="BP622" s="210">
        <f t="shared" ca="1" si="997"/>
        <v>0</v>
      </c>
      <c r="BQ622" s="210">
        <f t="shared" ca="1" si="997"/>
        <v>0</v>
      </c>
      <c r="BR622" s="210">
        <f t="shared" ca="1" si="997"/>
        <v>0</v>
      </c>
      <c r="BS622" s="210">
        <f t="shared" ca="1" si="997"/>
        <v>0</v>
      </c>
      <c r="BT622" s="210">
        <f t="shared" ca="1" si="997"/>
        <v>0</v>
      </c>
      <c r="BU622" s="210">
        <f t="shared" ca="1" si="997"/>
        <v>0</v>
      </c>
      <c r="BV622" s="210">
        <f t="shared" ca="1" si="997"/>
        <v>0</v>
      </c>
      <c r="BW622" s="210">
        <f t="shared" ca="1" si="997"/>
        <v>0</v>
      </c>
      <c r="BX622" s="210">
        <f t="shared" ca="1" si="997"/>
        <v>0</v>
      </c>
      <c r="BY622" s="210">
        <f t="shared" ca="1" si="997"/>
        <v>0</v>
      </c>
      <c r="BZ622" s="210">
        <f t="shared" ca="1" si="997"/>
        <v>0</v>
      </c>
      <c r="CA622" s="210">
        <f t="shared" ca="1" si="985"/>
        <v>0</v>
      </c>
      <c r="CB622" s="210">
        <f t="shared" ca="1" si="985"/>
        <v>0</v>
      </c>
      <c r="CC622" s="210">
        <f t="shared" ca="1" si="985"/>
        <v>0</v>
      </c>
      <c r="CD622" s="210">
        <f t="shared" ca="1" si="985"/>
        <v>0</v>
      </c>
      <c r="CE622" s="210">
        <f t="shared" ca="1" si="985"/>
        <v>0</v>
      </c>
      <c r="CF622" s="210">
        <f t="shared" ca="1" si="985"/>
        <v>0</v>
      </c>
      <c r="CG622" s="210">
        <f t="shared" ca="1" si="985"/>
        <v>0</v>
      </c>
      <c r="CH622" s="210">
        <f t="shared" ca="1" si="985"/>
        <v>0</v>
      </c>
      <c r="CI622" s="210">
        <f t="shared" ca="1" si="985"/>
        <v>0</v>
      </c>
      <c r="CJ622" s="210">
        <f t="array" aca="1" ref="CJ622" ca="1">COUNTIF(AV622:CI622,"&gt;"&amp;0)</f>
        <v>1</v>
      </c>
      <c r="CK622" s="210">
        <f t="shared" ca="1" si="928"/>
        <v>0.11120380649908915</v>
      </c>
      <c r="CL622" s="210">
        <f t="shared" ca="1" si="992"/>
        <v>5.5448689121583745E-3</v>
      </c>
      <c r="CM622" s="210">
        <f t="shared" ca="1" si="992"/>
        <v>0</v>
      </c>
      <c r="CN622" s="210">
        <f t="shared" ca="1" si="992"/>
        <v>0</v>
      </c>
      <c r="CO622" s="210">
        <f t="shared" ca="1" si="992"/>
        <v>0</v>
      </c>
      <c r="CP622" s="210">
        <f t="shared" ca="1" si="992"/>
        <v>0</v>
      </c>
      <c r="CQ622" s="210">
        <f t="shared" ca="1" si="992"/>
        <v>0</v>
      </c>
      <c r="CR622" s="210">
        <f t="shared" ca="1" si="992"/>
        <v>0</v>
      </c>
      <c r="CS622" s="210">
        <f t="shared" ca="1" si="992"/>
        <v>0</v>
      </c>
      <c r="CT622" s="210">
        <f t="shared" ca="1" si="992"/>
        <v>0</v>
      </c>
      <c r="CU622" s="210">
        <f t="shared" ca="1" si="992"/>
        <v>0</v>
      </c>
      <c r="CV622" s="210">
        <f t="shared" ca="1" si="992"/>
        <v>0</v>
      </c>
      <c r="CW622" s="210">
        <f t="shared" ca="1" si="992"/>
        <v>0</v>
      </c>
      <c r="CX622" s="210">
        <f t="shared" ca="1" si="992"/>
        <v>0</v>
      </c>
      <c r="CY622" s="210">
        <f t="shared" ca="1" si="992"/>
        <v>0</v>
      </c>
      <c r="CZ622" s="210">
        <f t="shared" ca="1" si="992"/>
        <v>0</v>
      </c>
      <c r="DA622" s="210">
        <f t="shared" ca="1" si="992"/>
        <v>0</v>
      </c>
      <c r="DB622" s="210">
        <f t="shared" ca="1" si="998"/>
        <v>0</v>
      </c>
      <c r="DC622" s="210">
        <f t="shared" ca="1" si="998"/>
        <v>0</v>
      </c>
      <c r="DD622" s="210">
        <f t="shared" ca="1" si="998"/>
        <v>0</v>
      </c>
      <c r="DE622" s="210">
        <f t="shared" ca="1" si="998"/>
        <v>0</v>
      </c>
      <c r="DF622" s="210">
        <f t="shared" ca="1" si="998"/>
        <v>0</v>
      </c>
      <c r="DG622" s="210">
        <f t="shared" ca="1" si="998"/>
        <v>0</v>
      </c>
      <c r="DH622" s="210">
        <f t="shared" ca="1" si="998"/>
        <v>0</v>
      </c>
      <c r="DI622" s="210">
        <f t="shared" ca="1" si="998"/>
        <v>0</v>
      </c>
      <c r="DJ622" s="210">
        <f t="shared" ca="1" si="998"/>
        <v>0</v>
      </c>
      <c r="DK622" s="210">
        <f t="shared" ca="1" si="998"/>
        <v>0</v>
      </c>
      <c r="DL622" s="210">
        <f t="shared" ca="1" si="998"/>
        <v>0</v>
      </c>
      <c r="DM622" s="210">
        <f t="shared" ca="1" si="998"/>
        <v>0</v>
      </c>
      <c r="DN622" s="210">
        <f t="shared" ca="1" si="998"/>
        <v>0</v>
      </c>
      <c r="DO622" s="210">
        <f t="shared" ca="1" si="998"/>
        <v>0</v>
      </c>
      <c r="DP622" s="210">
        <f t="shared" ca="1" si="998"/>
        <v>0</v>
      </c>
      <c r="DQ622" s="210">
        <f t="shared" ca="1" si="995"/>
        <v>0</v>
      </c>
      <c r="DR622" s="210">
        <f t="shared" ca="1" si="995"/>
        <v>0</v>
      </c>
      <c r="DS622" s="210">
        <f t="shared" ca="1" si="995"/>
        <v>0</v>
      </c>
      <c r="DT622" s="210">
        <f t="shared" ca="1" si="995"/>
        <v>0</v>
      </c>
      <c r="DU622" s="210">
        <f t="shared" ca="1" si="995"/>
        <v>0</v>
      </c>
      <c r="DV622" s="210">
        <f t="shared" ca="1" si="995"/>
        <v>0</v>
      </c>
      <c r="DW622" s="210">
        <f t="shared" ca="1" si="995"/>
        <v>0</v>
      </c>
      <c r="DX622" s="210">
        <f t="shared" ca="1" si="995"/>
        <v>0</v>
      </c>
      <c r="DY622" s="210">
        <f t="shared" ca="1" si="995"/>
        <v>0</v>
      </c>
      <c r="DZ622" s="210">
        <f t="shared" ca="1" si="995"/>
        <v>0</v>
      </c>
      <c r="EA622" s="210">
        <f t="shared" ca="1" si="995"/>
        <v>0</v>
      </c>
      <c r="EB622" s="210">
        <f t="shared" ca="1" si="995"/>
        <v>0</v>
      </c>
      <c r="EC622" s="210">
        <f t="shared" ca="1" si="995"/>
        <v>0</v>
      </c>
      <c r="ED622" s="210">
        <f t="shared" ca="1" si="995"/>
        <v>0</v>
      </c>
      <c r="EE622" s="210">
        <f t="shared" ca="1" si="995"/>
        <v>0</v>
      </c>
      <c r="EF622" s="210">
        <f t="shared" ca="1" si="993"/>
        <v>0</v>
      </c>
      <c r="EG622" s="210">
        <f t="shared" ca="1" si="988"/>
        <v>0</v>
      </c>
      <c r="EH622" s="210">
        <f t="shared" ca="1" si="988"/>
        <v>0</v>
      </c>
      <c r="EI622" s="210">
        <f t="shared" ca="1" si="988"/>
        <v>0</v>
      </c>
      <c r="EJ622" s="210">
        <f t="shared" ca="1" si="988"/>
        <v>0</v>
      </c>
      <c r="EK622" s="210">
        <f t="shared" ca="1" si="988"/>
        <v>0</v>
      </c>
      <c r="EL622" s="210">
        <f t="shared" ca="1" si="988"/>
        <v>0</v>
      </c>
      <c r="EM622" s="210">
        <f t="shared" ca="1" si="988"/>
        <v>0</v>
      </c>
      <c r="EN622" s="210">
        <f t="shared" ca="1" si="988"/>
        <v>0</v>
      </c>
      <c r="EO622" s="210">
        <f t="shared" ca="1" si="988"/>
        <v>0</v>
      </c>
      <c r="EP622" s="210">
        <f t="shared" ca="1" si="988"/>
        <v>0</v>
      </c>
      <c r="EQ622" s="210">
        <f t="shared" ca="1" si="988"/>
        <v>0</v>
      </c>
      <c r="ER622" s="210">
        <f t="shared" ca="1" si="988"/>
        <v>0</v>
      </c>
      <c r="ES622" s="210">
        <f t="shared" ca="1" si="988"/>
        <v>0</v>
      </c>
      <c r="ET622" s="210">
        <f t="shared" ca="1" si="988"/>
        <v>0</v>
      </c>
      <c r="EU622" s="210">
        <f t="shared" ca="1" si="988"/>
        <v>0</v>
      </c>
      <c r="EV622" s="210">
        <f t="shared" ca="1" si="959"/>
        <v>0</v>
      </c>
      <c r="EW622" s="210">
        <f t="shared" ca="1" si="959"/>
        <v>0</v>
      </c>
      <c r="EX622" s="210">
        <f t="shared" ca="1" si="959"/>
        <v>0</v>
      </c>
      <c r="EY622" s="210">
        <f t="shared" ca="1" si="959"/>
        <v>0</v>
      </c>
      <c r="EZ622" s="210">
        <f t="shared" ca="1" si="959"/>
        <v>0</v>
      </c>
      <c r="FA622" s="210">
        <f t="shared" ca="1" si="989"/>
        <v>0</v>
      </c>
      <c r="FB622" s="210">
        <f t="shared" ca="1" si="989"/>
        <v>0</v>
      </c>
      <c r="FC622" s="210">
        <f t="shared" ca="1" si="989"/>
        <v>0</v>
      </c>
      <c r="FD622" s="210">
        <f t="shared" ca="1" si="989"/>
        <v>0</v>
      </c>
      <c r="FE622" s="210">
        <f t="shared" ca="1" si="989"/>
        <v>0</v>
      </c>
      <c r="FF622" s="210">
        <f t="shared" ca="1" si="989"/>
        <v>0</v>
      </c>
      <c r="FG622" s="210">
        <f t="shared" ca="1" si="989"/>
        <v>0</v>
      </c>
      <c r="FH622" s="210">
        <f t="shared" ca="1" si="989"/>
        <v>0</v>
      </c>
      <c r="FI622" s="210">
        <f t="shared" ca="1" si="989"/>
        <v>0</v>
      </c>
      <c r="FJ622" s="210">
        <f t="shared" ca="1" si="989"/>
        <v>0</v>
      </c>
      <c r="FK622" s="210">
        <f t="shared" ca="1" si="989"/>
        <v>0</v>
      </c>
      <c r="FL622" s="210">
        <f t="shared" ca="1" si="989"/>
        <v>0</v>
      </c>
      <c r="FM622" s="210">
        <f t="shared" ca="1" si="989"/>
        <v>0</v>
      </c>
      <c r="FN622" s="210">
        <f t="shared" ca="1" si="929"/>
        <v>1</v>
      </c>
      <c r="FO622" s="210">
        <f t="shared" ca="1" si="952"/>
        <v>5.5448689121583745E-3</v>
      </c>
      <c r="FP622" s="210">
        <f t="shared" ca="1" si="996"/>
        <v>0</v>
      </c>
      <c r="FQ622" s="210">
        <f t="shared" ca="1" si="996"/>
        <v>0</v>
      </c>
      <c r="FR622" s="210">
        <f t="shared" ca="1" si="996"/>
        <v>0</v>
      </c>
      <c r="FS622" s="210">
        <f t="shared" ca="1" si="996"/>
        <v>0.97998659866039262</v>
      </c>
      <c r="FT622" s="210">
        <f t="shared" ca="1" si="996"/>
        <v>0</v>
      </c>
      <c r="FU622" s="210">
        <f t="shared" ca="1" si="996"/>
        <v>0</v>
      </c>
      <c r="FV622" s="210">
        <f t="shared" ca="1" si="996"/>
        <v>0</v>
      </c>
      <c r="FW622" s="210">
        <f t="shared" ca="1" si="996"/>
        <v>0</v>
      </c>
      <c r="FX622" s="210">
        <f t="shared" ca="1" si="996"/>
        <v>0</v>
      </c>
      <c r="FY622" s="210">
        <f t="shared" ca="1" si="996"/>
        <v>0</v>
      </c>
      <c r="FZ622" s="210">
        <f t="shared" ca="1" si="996"/>
        <v>0</v>
      </c>
      <c r="GA622" s="210">
        <f t="shared" ca="1" si="996"/>
        <v>0</v>
      </c>
      <c r="GB622" s="210">
        <f t="shared" ca="1" si="996"/>
        <v>0.54424067494170025</v>
      </c>
      <c r="GC622" s="210">
        <f t="shared" ca="1" si="996"/>
        <v>0</v>
      </c>
      <c r="GD622" s="210">
        <f t="shared" ca="1" si="996"/>
        <v>0</v>
      </c>
      <c r="GE622" s="210">
        <f t="shared" ca="1" si="996"/>
        <v>0</v>
      </c>
      <c r="GF622" s="210">
        <f t="shared" ca="1" si="994"/>
        <v>0</v>
      </c>
      <c r="GG622" s="210">
        <f t="shared" ca="1" si="994"/>
        <v>0</v>
      </c>
      <c r="GH622" s="210">
        <f t="shared" ca="1" si="994"/>
        <v>0</v>
      </c>
      <c r="GI622" s="210">
        <f t="shared" ca="1" si="994"/>
        <v>0</v>
      </c>
      <c r="GJ622" s="210">
        <f t="shared" ca="1" si="994"/>
        <v>0</v>
      </c>
      <c r="GK622" s="210">
        <f t="shared" ca="1" si="994"/>
        <v>0</v>
      </c>
      <c r="GL622" s="210">
        <f t="shared" ca="1" si="994"/>
        <v>0</v>
      </c>
      <c r="GM622" s="210">
        <f t="shared" ca="1" si="994"/>
        <v>0</v>
      </c>
      <c r="GN622" s="210">
        <f t="shared" ca="1" si="994"/>
        <v>0</v>
      </c>
      <c r="GO622" s="210">
        <f t="shared" ca="1" si="994"/>
        <v>0</v>
      </c>
      <c r="GP622" s="210">
        <f t="shared" ca="1" si="994"/>
        <v>3.1915336083771519E-3</v>
      </c>
      <c r="GQ622" s="210">
        <f t="shared" ca="1" si="994"/>
        <v>0</v>
      </c>
      <c r="GR622" s="210">
        <f t="shared" ca="1" si="994"/>
        <v>0</v>
      </c>
      <c r="GS622" s="210">
        <f t="shared" ca="1" si="994"/>
        <v>0</v>
      </c>
      <c r="GT622" s="210">
        <f t="shared" ca="1" si="994"/>
        <v>0</v>
      </c>
      <c r="GU622" s="210">
        <f t="shared" ref="GU622:HJ685" ca="1" si="1004">IF(RAND()&lt;=$G$54,(1-(1-RAND())^(1/$G$57))^(1/$I$57),0)</f>
        <v>0</v>
      </c>
      <c r="GV622" s="210">
        <f t="shared" ca="1" si="1004"/>
        <v>0</v>
      </c>
      <c r="GW622" s="210">
        <f t="shared" ca="1" si="1004"/>
        <v>0</v>
      </c>
      <c r="GX622" s="210">
        <f t="shared" ca="1" si="1004"/>
        <v>0</v>
      </c>
      <c r="GY622" s="210">
        <f t="shared" ca="1" si="1004"/>
        <v>0</v>
      </c>
      <c r="GZ622" s="210">
        <f t="shared" ca="1" si="1004"/>
        <v>0</v>
      </c>
      <c r="HA622" s="210">
        <f t="shared" ca="1" si="1004"/>
        <v>0</v>
      </c>
      <c r="HB622" s="210">
        <f t="shared" ca="1" si="1004"/>
        <v>0</v>
      </c>
      <c r="HC622" s="210">
        <f t="shared" ca="1" si="1004"/>
        <v>0</v>
      </c>
      <c r="HD622" s="210">
        <f t="shared" ca="1" si="1004"/>
        <v>0</v>
      </c>
      <c r="HE622" s="210">
        <f t="shared" ca="1" si="1004"/>
        <v>0</v>
      </c>
      <c r="HF622" s="210">
        <f t="shared" ca="1" si="1004"/>
        <v>0</v>
      </c>
      <c r="HG622" s="210">
        <f t="shared" ca="1" si="1004"/>
        <v>0</v>
      </c>
      <c r="HH622" s="210">
        <f t="shared" ca="1" si="1004"/>
        <v>0</v>
      </c>
      <c r="HI622" s="210">
        <f t="shared" ca="1" si="1004"/>
        <v>0</v>
      </c>
      <c r="HJ622" s="210">
        <f t="shared" ca="1" si="1004"/>
        <v>0</v>
      </c>
      <c r="HK622" s="210">
        <f t="shared" ca="1" si="1001"/>
        <v>0</v>
      </c>
      <c r="HL622" s="210">
        <f t="shared" ca="1" si="1001"/>
        <v>0</v>
      </c>
      <c r="HM622" s="210">
        <f t="shared" ca="1" si="1001"/>
        <v>0</v>
      </c>
      <c r="HN622" s="210">
        <f t="shared" ca="1" si="1001"/>
        <v>0</v>
      </c>
      <c r="HO622" s="210">
        <f t="shared" ca="1" si="1001"/>
        <v>0</v>
      </c>
      <c r="HP622" s="210">
        <f t="shared" ca="1" si="1001"/>
        <v>0</v>
      </c>
      <c r="HQ622" s="210">
        <f t="shared" ca="1" si="1001"/>
        <v>0.99770476869569968</v>
      </c>
      <c r="HR622" s="210">
        <f t="shared" ca="1" si="1001"/>
        <v>0</v>
      </c>
      <c r="HS622" s="210">
        <f t="shared" ca="1" si="1001"/>
        <v>0</v>
      </c>
      <c r="HT622" s="210">
        <f t="shared" ca="1" si="1001"/>
        <v>0</v>
      </c>
      <c r="HU622" s="210">
        <f t="shared" ca="1" si="1001"/>
        <v>0</v>
      </c>
      <c r="HV622" s="210">
        <f t="shared" ca="1" si="1001"/>
        <v>0</v>
      </c>
      <c r="HW622" s="210">
        <f t="shared" ca="1" si="1001"/>
        <v>0</v>
      </c>
      <c r="HX622" s="210">
        <f t="shared" ca="1" si="930"/>
        <v>4</v>
      </c>
      <c r="HY622" s="210">
        <f t="shared" ca="1" si="931"/>
        <v>2.5251235759061696</v>
      </c>
      <c r="HZ622" s="210">
        <f t="shared" ca="1" si="1002"/>
        <v>0</v>
      </c>
      <c r="IA622" s="210">
        <f t="shared" ca="1" si="1002"/>
        <v>0</v>
      </c>
      <c r="IB622" s="210">
        <f t="shared" ca="1" si="1002"/>
        <v>0</v>
      </c>
      <c r="IC622" s="210">
        <f t="shared" ca="1" si="1002"/>
        <v>0</v>
      </c>
      <c r="ID622" s="210">
        <f t="shared" ca="1" si="1002"/>
        <v>0</v>
      </c>
      <c r="IE622" s="210">
        <f t="shared" ca="1" si="1002"/>
        <v>0</v>
      </c>
      <c r="IF622" s="210">
        <f t="shared" ca="1" si="1002"/>
        <v>0</v>
      </c>
      <c r="IG622" s="210">
        <f t="shared" ca="1" si="1002"/>
        <v>0.84736903328886559</v>
      </c>
      <c r="IH622" s="210">
        <f t="shared" ca="1" si="1002"/>
        <v>0</v>
      </c>
      <c r="II622" s="210">
        <f t="shared" ca="1" si="1002"/>
        <v>0</v>
      </c>
      <c r="IJ622" s="210">
        <f t="shared" ca="1" si="1002"/>
        <v>0.89773564319099108</v>
      </c>
      <c r="IK622" s="210">
        <f t="shared" ca="1" si="1002"/>
        <v>0</v>
      </c>
      <c r="IL622" s="210">
        <f t="shared" ca="1" si="1002"/>
        <v>0</v>
      </c>
      <c r="IM622" s="210">
        <f t="shared" ca="1" si="1002"/>
        <v>0</v>
      </c>
      <c r="IN622" s="210">
        <f t="shared" ca="1" si="1002"/>
        <v>0</v>
      </c>
      <c r="IO622" s="210">
        <f t="shared" ca="1" si="1002"/>
        <v>0</v>
      </c>
      <c r="IP622" s="210">
        <f t="shared" ca="1" si="999"/>
        <v>0</v>
      </c>
      <c r="IQ622" s="210">
        <f t="shared" ca="1" si="999"/>
        <v>0</v>
      </c>
      <c r="IR622" s="210">
        <f t="shared" ca="1" si="999"/>
        <v>0.99866554919564765</v>
      </c>
      <c r="IS622" s="210">
        <f t="shared" ca="1" si="999"/>
        <v>0</v>
      </c>
      <c r="IT622" s="210">
        <f t="shared" ca="1" si="999"/>
        <v>0</v>
      </c>
      <c r="IU622" s="210">
        <f t="shared" ca="1" si="999"/>
        <v>0</v>
      </c>
      <c r="IV622" s="210">
        <f t="shared" ca="1" si="999"/>
        <v>0.4469712216742151</v>
      </c>
      <c r="IW622" s="210">
        <f t="shared" ca="1" si="999"/>
        <v>0</v>
      </c>
      <c r="IX622" s="210">
        <f t="shared" ca="1" si="999"/>
        <v>0</v>
      </c>
      <c r="IY622" s="210">
        <f t="shared" ca="1" si="999"/>
        <v>0</v>
      </c>
      <c r="IZ622" s="210">
        <f t="shared" ca="1" si="999"/>
        <v>0</v>
      </c>
      <c r="JA622" s="210">
        <f t="shared" ca="1" si="999"/>
        <v>0</v>
      </c>
      <c r="JB622" s="210">
        <f t="shared" ca="1" si="999"/>
        <v>0</v>
      </c>
      <c r="JC622" s="210">
        <f t="shared" ca="1" si="999"/>
        <v>0</v>
      </c>
      <c r="JD622" s="210">
        <f t="shared" ca="1" si="999"/>
        <v>0.16199293580280266</v>
      </c>
      <c r="JE622" s="210">
        <f t="shared" ca="1" si="987"/>
        <v>0</v>
      </c>
      <c r="JF622" s="210">
        <f t="shared" ca="1" si="987"/>
        <v>0</v>
      </c>
      <c r="JG622" s="210">
        <f t="shared" ca="1" si="987"/>
        <v>0</v>
      </c>
      <c r="JH622" s="210">
        <f t="shared" ca="1" si="987"/>
        <v>0</v>
      </c>
      <c r="JI622" s="210">
        <f t="shared" ca="1" si="987"/>
        <v>0</v>
      </c>
      <c r="JJ622" s="210">
        <f t="shared" ca="1" si="987"/>
        <v>0</v>
      </c>
      <c r="JK622" s="210">
        <f t="shared" ca="1" si="987"/>
        <v>0</v>
      </c>
      <c r="JL622" s="210">
        <f t="shared" ca="1" si="987"/>
        <v>0</v>
      </c>
      <c r="JM622" s="210">
        <f t="shared" ca="1" si="987"/>
        <v>0.2124025144673494</v>
      </c>
      <c r="JN622" s="210">
        <f t="shared" ca="1" si="932"/>
        <v>6</v>
      </c>
      <c r="JO622" s="210">
        <f t="shared" ca="1" si="933"/>
        <v>3.5651368976198712</v>
      </c>
      <c r="JP622" s="210">
        <f t="shared" ca="1" si="984"/>
        <v>0</v>
      </c>
      <c r="JQ622" s="210">
        <f t="shared" ca="1" si="984"/>
        <v>0</v>
      </c>
      <c r="JR622" s="210">
        <f t="shared" ca="1" si="984"/>
        <v>0.89063687230541411</v>
      </c>
      <c r="JS622" s="210">
        <f t="shared" ca="1" si="984"/>
        <v>0</v>
      </c>
      <c r="JT622" s="210">
        <f t="shared" ca="1" si="984"/>
        <v>0</v>
      </c>
      <c r="JU622" s="210">
        <f t="shared" ca="1" si="984"/>
        <v>0</v>
      </c>
      <c r="JV622" s="210">
        <f t="shared" ca="1" si="984"/>
        <v>0</v>
      </c>
      <c r="JW622" s="210">
        <f t="shared" ca="1" si="984"/>
        <v>0</v>
      </c>
      <c r="JX622" s="210">
        <f t="shared" ca="1" si="984"/>
        <v>0</v>
      </c>
      <c r="JY622" s="210">
        <f t="shared" ca="1" si="984"/>
        <v>0</v>
      </c>
      <c r="JZ622" s="210">
        <f t="shared" ca="1" si="984"/>
        <v>0</v>
      </c>
      <c r="KA622" s="210">
        <f t="shared" ca="1" si="984"/>
        <v>0</v>
      </c>
      <c r="KB622" s="210">
        <f t="shared" ca="1" si="984"/>
        <v>0.81165541310881806</v>
      </c>
      <c r="KC622" s="210">
        <f t="shared" ca="1" si="984"/>
        <v>0</v>
      </c>
      <c r="KD622" s="210">
        <f t="shared" ca="1" si="984"/>
        <v>1.6038993289390446E-3</v>
      </c>
      <c r="KE622" s="210">
        <f t="shared" ref="KE622:KS685" ca="1" si="1005">IF(RAND()&lt;=$I$54,(1-(1-RAND())^(1/$G$57))^(1/$I$57),0)</f>
        <v>0</v>
      </c>
      <c r="KF622" s="210">
        <f t="shared" ca="1" si="1005"/>
        <v>0</v>
      </c>
      <c r="KG622" s="210">
        <f t="shared" ca="1" si="1005"/>
        <v>0</v>
      </c>
      <c r="KH622" s="210">
        <f t="shared" ca="1" si="1005"/>
        <v>0</v>
      </c>
      <c r="KI622" s="210">
        <f t="shared" ca="1" si="1005"/>
        <v>0</v>
      </c>
      <c r="KJ622" s="210">
        <f t="shared" ca="1" si="1005"/>
        <v>0.99180894603393743</v>
      </c>
      <c r="KK622" s="210">
        <f t="shared" ca="1" si="1005"/>
        <v>0</v>
      </c>
      <c r="KL622" s="210">
        <f t="shared" ca="1" si="1005"/>
        <v>2.5972330274210292E-2</v>
      </c>
      <c r="KM622" s="210">
        <f t="shared" ca="1" si="1005"/>
        <v>0</v>
      </c>
      <c r="KN622" s="210">
        <f t="shared" ca="1" si="1005"/>
        <v>0</v>
      </c>
      <c r="KO622" s="210">
        <f t="shared" ca="1" si="1005"/>
        <v>0</v>
      </c>
      <c r="KP622" s="210">
        <f t="shared" ca="1" si="1005"/>
        <v>0</v>
      </c>
      <c r="KQ622" s="210">
        <f t="shared" ca="1" si="1005"/>
        <v>0</v>
      </c>
      <c r="KR622" s="210">
        <f t="shared" ca="1" si="1005"/>
        <v>0</v>
      </c>
      <c r="KS622" s="210">
        <f t="shared" ca="1" si="1005"/>
        <v>0</v>
      </c>
      <c r="KT622" s="210">
        <f t="shared" ca="1" si="934"/>
        <v>5</v>
      </c>
      <c r="KU622" s="210">
        <f t="shared" ca="1" si="935"/>
        <v>2.7216774610513186</v>
      </c>
      <c r="KV622" s="210">
        <f t="shared" ca="1" si="974"/>
        <v>0</v>
      </c>
      <c r="KW622" s="210">
        <f t="shared" ca="1" si="974"/>
        <v>0.64601362309592203</v>
      </c>
      <c r="KX622" s="210">
        <f t="shared" ca="1" si="974"/>
        <v>8.0519489180023732E-2</v>
      </c>
      <c r="KY622" s="210">
        <f t="shared" ca="1" si="974"/>
        <v>0</v>
      </c>
      <c r="KZ622" s="210">
        <f t="shared" ca="1" si="974"/>
        <v>0</v>
      </c>
      <c r="LA622" s="210">
        <f t="shared" ca="1" si="974"/>
        <v>6.1633635814665001E-2</v>
      </c>
      <c r="LB622" s="210">
        <f t="shared" ca="1" si="974"/>
        <v>0</v>
      </c>
      <c r="LC622" s="210">
        <f t="shared" ca="1" si="974"/>
        <v>0</v>
      </c>
      <c r="LD622" s="210">
        <f t="shared" ca="1" si="974"/>
        <v>0</v>
      </c>
      <c r="LE622" s="210">
        <f t="shared" ca="1" si="974"/>
        <v>7.4924005281275768E-2</v>
      </c>
      <c r="LF622" s="210">
        <f t="shared" ca="1" si="936"/>
        <v>4</v>
      </c>
      <c r="LG622" s="210">
        <f t="shared" ca="1" si="937"/>
        <v>0.86309075337188645</v>
      </c>
      <c r="LH622" s="210">
        <f t="shared" ca="1" si="939"/>
        <v>21</v>
      </c>
      <c r="LI622" s="210">
        <f t="shared" ca="1" si="939"/>
        <v>9.7917773633604934</v>
      </c>
    </row>
    <row r="623" spans="2:321" x14ac:dyDescent="0.3">
      <c r="B623"/>
      <c r="C623" s="210">
        <f ca="1">'5. Vasichek'!C623</f>
        <v>1.0139724382254727</v>
      </c>
      <c r="D623" s="210">
        <f t="shared" ca="1" si="971"/>
        <v>0</v>
      </c>
      <c r="E623" s="210">
        <f t="shared" ca="1" si="971"/>
        <v>0</v>
      </c>
      <c r="F623" s="210">
        <f t="shared" ca="1" si="971"/>
        <v>0</v>
      </c>
      <c r="G623" s="210">
        <f t="shared" ca="1" si="971"/>
        <v>0</v>
      </c>
      <c r="H623" s="210">
        <f t="shared" ca="1" si="971"/>
        <v>0</v>
      </c>
      <c r="I623" s="210">
        <f t="shared" ca="1" si="971"/>
        <v>0</v>
      </c>
      <c r="J623" s="210">
        <f t="shared" ca="1" si="971"/>
        <v>0</v>
      </c>
      <c r="K623" s="210">
        <f t="shared" ca="1" si="971"/>
        <v>0</v>
      </c>
      <c r="L623" s="210">
        <f t="shared" ca="1" si="971"/>
        <v>0</v>
      </c>
      <c r="M623" s="210">
        <f t="shared" ca="1" si="971"/>
        <v>0</v>
      </c>
      <c r="N623" s="210">
        <f t="shared" ca="1" si="938"/>
        <v>0</v>
      </c>
      <c r="O623" s="210">
        <f t="shared" ca="1" si="926"/>
        <v>0</v>
      </c>
      <c r="P623" s="210">
        <f t="shared" ref="P623:AE686" ca="1" si="1006">IF(RAND()&lt;=$D$54,(1-(1-RAND())^(1/$G$57))^(1/$I$57),0)</f>
        <v>0</v>
      </c>
      <c r="Q623" s="210">
        <f t="shared" ca="1" si="1006"/>
        <v>0</v>
      </c>
      <c r="R623" s="210">
        <f t="shared" ca="1" si="1006"/>
        <v>0</v>
      </c>
      <c r="S623" s="210">
        <f t="shared" ca="1" si="1006"/>
        <v>0</v>
      </c>
      <c r="T623" s="210">
        <f t="shared" ca="1" si="1006"/>
        <v>0</v>
      </c>
      <c r="U623" s="210">
        <f t="shared" ca="1" si="1006"/>
        <v>0</v>
      </c>
      <c r="V623" s="210">
        <f t="shared" ca="1" si="1006"/>
        <v>0</v>
      </c>
      <c r="W623" s="210">
        <f t="shared" ca="1" si="1006"/>
        <v>0</v>
      </c>
      <c r="X623" s="210">
        <f t="shared" ca="1" si="1006"/>
        <v>0</v>
      </c>
      <c r="Y623" s="210">
        <f t="shared" ca="1" si="1006"/>
        <v>0</v>
      </c>
      <c r="Z623" s="210">
        <f t="shared" ca="1" si="1006"/>
        <v>0</v>
      </c>
      <c r="AA623" s="210">
        <f t="shared" ca="1" si="1006"/>
        <v>0</v>
      </c>
      <c r="AB623" s="210">
        <f t="shared" ca="1" si="1006"/>
        <v>0</v>
      </c>
      <c r="AC623" s="210">
        <f t="shared" ca="1" si="1006"/>
        <v>0</v>
      </c>
      <c r="AD623" s="210">
        <f t="shared" ca="1" si="1006"/>
        <v>0</v>
      </c>
      <c r="AE623" s="210">
        <f t="shared" ca="1" si="1006"/>
        <v>0</v>
      </c>
      <c r="AF623" s="210">
        <f t="shared" ca="1" si="1003"/>
        <v>0</v>
      </c>
      <c r="AG623" s="210">
        <f t="shared" ca="1" si="1003"/>
        <v>0</v>
      </c>
      <c r="AH623" s="210">
        <f t="shared" ca="1" si="1003"/>
        <v>0</v>
      </c>
      <c r="AI623" s="210">
        <f t="shared" ca="1" si="1003"/>
        <v>0</v>
      </c>
      <c r="AJ623" s="210">
        <f t="shared" ca="1" si="1003"/>
        <v>0</v>
      </c>
      <c r="AK623" s="210">
        <f t="shared" ca="1" si="1003"/>
        <v>0</v>
      </c>
      <c r="AL623" s="210">
        <f t="shared" ca="1" si="1003"/>
        <v>0</v>
      </c>
      <c r="AM623" s="210">
        <f t="shared" ca="1" si="1003"/>
        <v>0</v>
      </c>
      <c r="AN623" s="210">
        <f t="shared" ca="1" si="1003"/>
        <v>0</v>
      </c>
      <c r="AO623" s="210">
        <f t="shared" ca="1" si="1003"/>
        <v>0</v>
      </c>
      <c r="AP623" s="210">
        <f t="shared" ca="1" si="1003"/>
        <v>0</v>
      </c>
      <c r="AQ623" s="210">
        <f t="shared" ca="1" si="1003"/>
        <v>0</v>
      </c>
      <c r="AR623" s="210">
        <f t="shared" ca="1" si="1003"/>
        <v>0</v>
      </c>
      <c r="AS623" s="210">
        <f t="shared" ca="1" si="1003"/>
        <v>0</v>
      </c>
      <c r="AT623" s="210">
        <f t="array" aca="1" ref="AT623" ca="1">COUNTIF(P623:AS623,"&gt;"&amp;0)</f>
        <v>0</v>
      </c>
      <c r="AU623" s="210">
        <f t="shared" ca="1" si="927"/>
        <v>0</v>
      </c>
      <c r="AV623" s="210">
        <f t="shared" ca="1" si="1000"/>
        <v>0</v>
      </c>
      <c r="AW623" s="210">
        <f t="shared" ca="1" si="1000"/>
        <v>0</v>
      </c>
      <c r="AX623" s="210">
        <f t="shared" ca="1" si="1000"/>
        <v>0</v>
      </c>
      <c r="AY623" s="210">
        <f t="shared" ca="1" si="1000"/>
        <v>0</v>
      </c>
      <c r="AZ623" s="210">
        <f t="shared" ca="1" si="1000"/>
        <v>4.7880543246385736E-2</v>
      </c>
      <c r="BA623" s="210">
        <f t="shared" ca="1" si="1000"/>
        <v>0</v>
      </c>
      <c r="BB623" s="210">
        <f t="shared" ca="1" si="1000"/>
        <v>0</v>
      </c>
      <c r="BC623" s="210">
        <f t="shared" ca="1" si="1000"/>
        <v>0</v>
      </c>
      <c r="BD623" s="210">
        <f t="shared" ca="1" si="1000"/>
        <v>0</v>
      </c>
      <c r="BE623" s="210">
        <f t="shared" ca="1" si="1000"/>
        <v>0</v>
      </c>
      <c r="BF623" s="210">
        <f t="shared" ca="1" si="1000"/>
        <v>0</v>
      </c>
      <c r="BG623" s="210">
        <f t="shared" ca="1" si="1000"/>
        <v>0</v>
      </c>
      <c r="BH623" s="210">
        <f t="shared" ca="1" si="1000"/>
        <v>0</v>
      </c>
      <c r="BI623" s="210">
        <f t="shared" ca="1" si="1000"/>
        <v>0</v>
      </c>
      <c r="BJ623" s="210">
        <f t="shared" ca="1" si="1000"/>
        <v>0</v>
      </c>
      <c r="BK623" s="210">
        <f t="shared" ca="1" si="1000"/>
        <v>0</v>
      </c>
      <c r="BL623" s="210">
        <f t="shared" ca="1" si="997"/>
        <v>0</v>
      </c>
      <c r="BM623" s="210">
        <f t="shared" ca="1" si="997"/>
        <v>0</v>
      </c>
      <c r="BN623" s="210">
        <f t="shared" ca="1" si="997"/>
        <v>0</v>
      </c>
      <c r="BO623" s="210">
        <f t="shared" ca="1" si="997"/>
        <v>0</v>
      </c>
      <c r="BP623" s="210">
        <f t="shared" ca="1" si="997"/>
        <v>0</v>
      </c>
      <c r="BQ623" s="210">
        <f t="shared" ca="1" si="997"/>
        <v>0</v>
      </c>
      <c r="BR623" s="210">
        <f t="shared" ca="1" si="997"/>
        <v>0</v>
      </c>
      <c r="BS623" s="210">
        <f t="shared" ca="1" si="997"/>
        <v>0</v>
      </c>
      <c r="BT623" s="210">
        <f t="shared" ca="1" si="997"/>
        <v>0</v>
      </c>
      <c r="BU623" s="210">
        <f t="shared" ca="1" si="997"/>
        <v>0</v>
      </c>
      <c r="BV623" s="210">
        <f t="shared" ca="1" si="997"/>
        <v>0</v>
      </c>
      <c r="BW623" s="210">
        <f t="shared" ca="1" si="997"/>
        <v>0</v>
      </c>
      <c r="BX623" s="210">
        <f t="shared" ca="1" si="997"/>
        <v>0</v>
      </c>
      <c r="BY623" s="210">
        <f t="shared" ca="1" si="997"/>
        <v>0</v>
      </c>
      <c r="BZ623" s="210">
        <f t="shared" ca="1" si="997"/>
        <v>0.25691659932076205</v>
      </c>
      <c r="CA623" s="210">
        <f t="shared" ca="1" si="985"/>
        <v>0</v>
      </c>
      <c r="CB623" s="210">
        <f t="shared" ca="1" si="985"/>
        <v>0</v>
      </c>
      <c r="CC623" s="210">
        <f t="shared" ca="1" si="985"/>
        <v>0</v>
      </c>
      <c r="CD623" s="210">
        <f t="shared" ca="1" si="985"/>
        <v>0</v>
      </c>
      <c r="CE623" s="210">
        <f t="shared" ca="1" si="985"/>
        <v>0</v>
      </c>
      <c r="CF623" s="210">
        <f t="shared" ca="1" si="985"/>
        <v>0.37428466873825011</v>
      </c>
      <c r="CG623" s="210">
        <f t="shared" ca="1" si="985"/>
        <v>0</v>
      </c>
      <c r="CH623" s="210">
        <f t="shared" ca="1" si="985"/>
        <v>0.954601860484798</v>
      </c>
      <c r="CI623" s="210">
        <f t="shared" ca="1" si="985"/>
        <v>0</v>
      </c>
      <c r="CJ623" s="210">
        <f t="array" aca="1" ref="CJ623" ca="1">COUNTIF(AV623:CI623,"&gt;"&amp;0)</f>
        <v>4</v>
      </c>
      <c r="CK623" s="210">
        <f t="shared" ca="1" si="928"/>
        <v>1.6336836717901959</v>
      </c>
      <c r="CL623" s="210">
        <f t="shared" ca="1" si="992"/>
        <v>0</v>
      </c>
      <c r="CM623" s="210">
        <f t="shared" ca="1" si="992"/>
        <v>0</v>
      </c>
      <c r="CN623" s="210">
        <f t="shared" ca="1" si="992"/>
        <v>0</v>
      </c>
      <c r="CO623" s="210">
        <f t="shared" ca="1" si="992"/>
        <v>0</v>
      </c>
      <c r="CP623" s="210">
        <f t="shared" ca="1" si="992"/>
        <v>0</v>
      </c>
      <c r="CQ623" s="210">
        <f t="shared" ca="1" si="992"/>
        <v>0</v>
      </c>
      <c r="CR623" s="210">
        <f t="shared" ca="1" si="992"/>
        <v>0</v>
      </c>
      <c r="CS623" s="210">
        <f t="shared" ca="1" si="992"/>
        <v>0</v>
      </c>
      <c r="CT623" s="210">
        <f t="shared" ca="1" si="992"/>
        <v>0</v>
      </c>
      <c r="CU623" s="210">
        <f t="shared" ca="1" si="992"/>
        <v>0</v>
      </c>
      <c r="CV623" s="210">
        <f t="shared" ca="1" si="992"/>
        <v>0</v>
      </c>
      <c r="CW623" s="210">
        <f t="shared" ca="1" si="992"/>
        <v>0</v>
      </c>
      <c r="CX623" s="210">
        <f t="shared" ca="1" si="992"/>
        <v>0</v>
      </c>
      <c r="CY623" s="210">
        <f t="shared" ca="1" si="992"/>
        <v>0</v>
      </c>
      <c r="CZ623" s="210">
        <f t="shared" ca="1" si="992"/>
        <v>0</v>
      </c>
      <c r="DA623" s="210">
        <f t="shared" ca="1" si="992"/>
        <v>0</v>
      </c>
      <c r="DB623" s="210">
        <f t="shared" ca="1" si="998"/>
        <v>0</v>
      </c>
      <c r="DC623" s="210">
        <f t="shared" ca="1" si="998"/>
        <v>0</v>
      </c>
      <c r="DD623" s="210">
        <f t="shared" ca="1" si="998"/>
        <v>0</v>
      </c>
      <c r="DE623" s="210">
        <f t="shared" ca="1" si="998"/>
        <v>0</v>
      </c>
      <c r="DF623" s="210">
        <f t="shared" ca="1" si="998"/>
        <v>0</v>
      </c>
      <c r="DG623" s="210">
        <f t="shared" ca="1" si="998"/>
        <v>0</v>
      </c>
      <c r="DH623" s="210">
        <f t="shared" ca="1" si="998"/>
        <v>0</v>
      </c>
      <c r="DI623" s="210">
        <f t="shared" ca="1" si="998"/>
        <v>0</v>
      </c>
      <c r="DJ623" s="210">
        <f t="shared" ca="1" si="998"/>
        <v>0</v>
      </c>
      <c r="DK623" s="210">
        <f t="shared" ca="1" si="998"/>
        <v>0</v>
      </c>
      <c r="DL623" s="210">
        <f t="shared" ca="1" si="998"/>
        <v>0</v>
      </c>
      <c r="DM623" s="210">
        <f t="shared" ca="1" si="998"/>
        <v>0</v>
      </c>
      <c r="DN623" s="210">
        <f t="shared" ca="1" si="998"/>
        <v>0.65941114549196644</v>
      </c>
      <c r="DO623" s="210">
        <f t="shared" ca="1" si="998"/>
        <v>0</v>
      </c>
      <c r="DP623" s="210">
        <f t="shared" ca="1" si="998"/>
        <v>0</v>
      </c>
      <c r="DQ623" s="210">
        <f t="shared" ca="1" si="995"/>
        <v>0</v>
      </c>
      <c r="DR623" s="210">
        <f t="shared" ca="1" si="995"/>
        <v>0</v>
      </c>
      <c r="DS623" s="210">
        <f t="shared" ca="1" si="995"/>
        <v>0</v>
      </c>
      <c r="DT623" s="210">
        <f t="shared" ca="1" si="995"/>
        <v>0</v>
      </c>
      <c r="DU623" s="210">
        <f t="shared" ca="1" si="995"/>
        <v>0</v>
      </c>
      <c r="DV623" s="210">
        <f t="shared" ca="1" si="995"/>
        <v>0</v>
      </c>
      <c r="DW623" s="210">
        <f t="shared" ca="1" si="995"/>
        <v>0</v>
      </c>
      <c r="DX623" s="210">
        <f t="shared" ca="1" si="995"/>
        <v>0</v>
      </c>
      <c r="DY623" s="210">
        <f t="shared" ca="1" si="995"/>
        <v>0</v>
      </c>
      <c r="DZ623" s="210">
        <f t="shared" ca="1" si="995"/>
        <v>0</v>
      </c>
      <c r="EA623" s="210">
        <f t="shared" ca="1" si="995"/>
        <v>0</v>
      </c>
      <c r="EB623" s="210">
        <f t="shared" ca="1" si="995"/>
        <v>0.58871404709559783</v>
      </c>
      <c r="EC623" s="210">
        <f t="shared" ca="1" si="995"/>
        <v>0</v>
      </c>
      <c r="ED623" s="210">
        <f t="shared" ca="1" si="995"/>
        <v>0</v>
      </c>
      <c r="EE623" s="210">
        <f t="shared" ca="1" si="995"/>
        <v>0</v>
      </c>
      <c r="EF623" s="210">
        <f t="shared" ca="1" si="993"/>
        <v>0</v>
      </c>
      <c r="EG623" s="210">
        <f t="shared" ca="1" si="988"/>
        <v>0</v>
      </c>
      <c r="EH623" s="210">
        <f t="shared" ca="1" si="988"/>
        <v>0</v>
      </c>
      <c r="EI623" s="210">
        <f t="shared" ca="1" si="988"/>
        <v>0</v>
      </c>
      <c r="EJ623" s="210">
        <f t="shared" ca="1" si="988"/>
        <v>0</v>
      </c>
      <c r="EK623" s="210">
        <f t="shared" ca="1" si="988"/>
        <v>0</v>
      </c>
      <c r="EL623" s="210">
        <f t="shared" ca="1" si="988"/>
        <v>0</v>
      </c>
      <c r="EM623" s="210">
        <f t="shared" ca="1" si="988"/>
        <v>0</v>
      </c>
      <c r="EN623" s="210">
        <f t="shared" ca="1" si="988"/>
        <v>0</v>
      </c>
      <c r="EO623" s="210">
        <f t="shared" ca="1" si="988"/>
        <v>0</v>
      </c>
      <c r="EP623" s="210">
        <f t="shared" ca="1" si="988"/>
        <v>0</v>
      </c>
      <c r="EQ623" s="210">
        <f t="shared" ca="1" si="988"/>
        <v>0</v>
      </c>
      <c r="ER623" s="210">
        <f t="shared" ca="1" si="988"/>
        <v>0</v>
      </c>
      <c r="ES623" s="210">
        <f t="shared" ca="1" si="988"/>
        <v>0</v>
      </c>
      <c r="ET623" s="210">
        <f t="shared" ca="1" si="988"/>
        <v>0</v>
      </c>
      <c r="EU623" s="210">
        <f t="shared" ca="1" si="988"/>
        <v>0</v>
      </c>
      <c r="EV623" s="210">
        <f t="shared" ca="1" si="959"/>
        <v>0</v>
      </c>
      <c r="EW623" s="210">
        <f t="shared" ca="1" si="959"/>
        <v>0</v>
      </c>
      <c r="EX623" s="210">
        <f t="shared" ca="1" si="959"/>
        <v>0</v>
      </c>
      <c r="EY623" s="210">
        <f t="shared" ca="1" si="959"/>
        <v>0</v>
      </c>
      <c r="EZ623" s="210">
        <f t="shared" ca="1" si="959"/>
        <v>0</v>
      </c>
      <c r="FA623" s="210">
        <f t="shared" ca="1" si="989"/>
        <v>0</v>
      </c>
      <c r="FB623" s="210">
        <f t="shared" ca="1" si="989"/>
        <v>0</v>
      </c>
      <c r="FC623" s="210">
        <f t="shared" ca="1" si="989"/>
        <v>0</v>
      </c>
      <c r="FD623" s="210">
        <f t="shared" ca="1" si="989"/>
        <v>0</v>
      </c>
      <c r="FE623" s="210">
        <f t="shared" ca="1" si="989"/>
        <v>0</v>
      </c>
      <c r="FF623" s="210">
        <f t="shared" ca="1" si="989"/>
        <v>0</v>
      </c>
      <c r="FG623" s="210">
        <f t="shared" ca="1" si="989"/>
        <v>0</v>
      </c>
      <c r="FH623" s="210">
        <f t="shared" ca="1" si="989"/>
        <v>0</v>
      </c>
      <c r="FI623" s="210">
        <f t="shared" ca="1" si="989"/>
        <v>0</v>
      </c>
      <c r="FJ623" s="210">
        <f t="shared" ca="1" si="989"/>
        <v>0</v>
      </c>
      <c r="FK623" s="210">
        <f t="shared" ca="1" si="989"/>
        <v>0</v>
      </c>
      <c r="FL623" s="210">
        <f t="shared" ca="1" si="989"/>
        <v>0</v>
      </c>
      <c r="FM623" s="210">
        <f t="shared" ca="1" si="989"/>
        <v>0</v>
      </c>
      <c r="FN623" s="210">
        <f t="shared" ca="1" si="929"/>
        <v>2</v>
      </c>
      <c r="FO623" s="210">
        <f t="shared" ca="1" si="952"/>
        <v>1.2481251925875643</v>
      </c>
      <c r="FP623" s="210">
        <f t="shared" ca="1" si="996"/>
        <v>0</v>
      </c>
      <c r="FQ623" s="210">
        <f t="shared" ca="1" si="996"/>
        <v>0</v>
      </c>
      <c r="FR623" s="210">
        <f t="shared" ca="1" si="996"/>
        <v>0</v>
      </c>
      <c r="FS623" s="210">
        <f t="shared" ca="1" si="996"/>
        <v>0</v>
      </c>
      <c r="FT623" s="210">
        <f t="shared" ca="1" si="996"/>
        <v>0</v>
      </c>
      <c r="FU623" s="210">
        <f t="shared" ca="1" si="996"/>
        <v>0</v>
      </c>
      <c r="FV623" s="210">
        <f t="shared" ca="1" si="996"/>
        <v>0</v>
      </c>
      <c r="FW623" s="210">
        <f t="shared" ca="1" si="996"/>
        <v>0</v>
      </c>
      <c r="FX623" s="210">
        <f t="shared" ca="1" si="996"/>
        <v>0</v>
      </c>
      <c r="FY623" s="210">
        <f t="shared" ca="1" si="996"/>
        <v>0</v>
      </c>
      <c r="FZ623" s="210">
        <f t="shared" ca="1" si="996"/>
        <v>0</v>
      </c>
      <c r="GA623" s="210">
        <f t="shared" ca="1" si="996"/>
        <v>0</v>
      </c>
      <c r="GB623" s="210">
        <f t="shared" ca="1" si="996"/>
        <v>0</v>
      </c>
      <c r="GC623" s="210">
        <f t="shared" ca="1" si="996"/>
        <v>0</v>
      </c>
      <c r="GD623" s="210">
        <f t="shared" ca="1" si="996"/>
        <v>0</v>
      </c>
      <c r="GE623" s="210">
        <f t="shared" ca="1" si="996"/>
        <v>0</v>
      </c>
      <c r="GF623" s="210">
        <f t="shared" ca="1" si="994"/>
        <v>0</v>
      </c>
      <c r="GG623" s="210">
        <f t="shared" ca="1" si="994"/>
        <v>0</v>
      </c>
      <c r="GH623" s="210">
        <f t="shared" ca="1" si="994"/>
        <v>0</v>
      </c>
      <c r="GI623" s="210">
        <f t="shared" ca="1" si="994"/>
        <v>0</v>
      </c>
      <c r="GJ623" s="210">
        <f t="shared" ca="1" si="994"/>
        <v>0</v>
      </c>
      <c r="GK623" s="210">
        <f t="shared" ca="1" si="994"/>
        <v>0</v>
      </c>
      <c r="GL623" s="210">
        <f t="shared" ca="1" si="994"/>
        <v>0</v>
      </c>
      <c r="GM623" s="210">
        <f t="shared" ca="1" si="994"/>
        <v>1.5643248112455217E-3</v>
      </c>
      <c r="GN623" s="210">
        <f t="shared" ca="1" si="994"/>
        <v>0</v>
      </c>
      <c r="GO623" s="210">
        <f t="shared" ca="1" si="994"/>
        <v>0</v>
      </c>
      <c r="GP623" s="210">
        <f t="shared" ca="1" si="994"/>
        <v>0</v>
      </c>
      <c r="GQ623" s="210">
        <f t="shared" ca="1" si="994"/>
        <v>0</v>
      </c>
      <c r="GR623" s="210">
        <f t="shared" ca="1" si="994"/>
        <v>0</v>
      </c>
      <c r="GS623" s="210">
        <f t="shared" ca="1" si="994"/>
        <v>0</v>
      </c>
      <c r="GT623" s="210">
        <f t="shared" ca="1" si="994"/>
        <v>0</v>
      </c>
      <c r="GU623" s="210">
        <f t="shared" ca="1" si="1004"/>
        <v>0</v>
      </c>
      <c r="GV623" s="210">
        <f t="shared" ca="1" si="1004"/>
        <v>0</v>
      </c>
      <c r="GW623" s="210">
        <f t="shared" ca="1" si="1004"/>
        <v>0</v>
      </c>
      <c r="GX623" s="210">
        <f t="shared" ca="1" si="1004"/>
        <v>0</v>
      </c>
      <c r="GY623" s="210">
        <f t="shared" ca="1" si="1004"/>
        <v>0</v>
      </c>
      <c r="GZ623" s="210">
        <f t="shared" ca="1" si="1004"/>
        <v>0</v>
      </c>
      <c r="HA623" s="210">
        <f t="shared" ca="1" si="1004"/>
        <v>0</v>
      </c>
      <c r="HB623" s="210">
        <f t="shared" ca="1" si="1004"/>
        <v>0</v>
      </c>
      <c r="HC623" s="210">
        <f t="shared" ca="1" si="1004"/>
        <v>0</v>
      </c>
      <c r="HD623" s="210">
        <f t="shared" ca="1" si="1004"/>
        <v>0</v>
      </c>
      <c r="HE623" s="210">
        <f t="shared" ca="1" si="1004"/>
        <v>0</v>
      </c>
      <c r="HF623" s="210">
        <f t="shared" ca="1" si="1004"/>
        <v>0</v>
      </c>
      <c r="HG623" s="210">
        <f t="shared" ca="1" si="1004"/>
        <v>0</v>
      </c>
      <c r="HH623" s="210">
        <f t="shared" ca="1" si="1004"/>
        <v>0</v>
      </c>
      <c r="HI623" s="210">
        <f t="shared" ca="1" si="1004"/>
        <v>0</v>
      </c>
      <c r="HJ623" s="210">
        <f t="shared" ca="1" si="1004"/>
        <v>0</v>
      </c>
      <c r="HK623" s="210">
        <f t="shared" ca="1" si="1001"/>
        <v>0</v>
      </c>
      <c r="HL623" s="210">
        <f t="shared" ca="1" si="1001"/>
        <v>0</v>
      </c>
      <c r="HM623" s="210">
        <f t="shared" ca="1" si="1001"/>
        <v>0</v>
      </c>
      <c r="HN623" s="210">
        <f t="shared" ca="1" si="1001"/>
        <v>0</v>
      </c>
      <c r="HO623" s="210">
        <f t="shared" ca="1" si="1001"/>
        <v>0</v>
      </c>
      <c r="HP623" s="210">
        <f t="shared" ca="1" si="1001"/>
        <v>0</v>
      </c>
      <c r="HQ623" s="210">
        <f t="shared" ca="1" si="1001"/>
        <v>0.94132928593696263</v>
      </c>
      <c r="HR623" s="210">
        <f t="shared" ca="1" si="1001"/>
        <v>0</v>
      </c>
      <c r="HS623" s="210">
        <f t="shared" ca="1" si="1001"/>
        <v>0</v>
      </c>
      <c r="HT623" s="210">
        <f t="shared" ca="1" si="1001"/>
        <v>0</v>
      </c>
      <c r="HU623" s="210">
        <f t="shared" ca="1" si="1001"/>
        <v>0</v>
      </c>
      <c r="HV623" s="210">
        <f t="shared" ca="1" si="1001"/>
        <v>0</v>
      </c>
      <c r="HW623" s="210">
        <f t="shared" ca="1" si="1001"/>
        <v>0</v>
      </c>
      <c r="HX623" s="210">
        <f t="shared" ca="1" si="930"/>
        <v>2</v>
      </c>
      <c r="HY623" s="210">
        <f t="shared" ca="1" si="931"/>
        <v>0.94289361074820821</v>
      </c>
      <c r="HZ623" s="210">
        <f t="shared" ca="1" si="1002"/>
        <v>0</v>
      </c>
      <c r="IA623" s="210">
        <f t="shared" ca="1" si="1002"/>
        <v>0</v>
      </c>
      <c r="IB623" s="210">
        <f t="shared" ca="1" si="1002"/>
        <v>0</v>
      </c>
      <c r="IC623" s="210">
        <f t="shared" ca="1" si="1002"/>
        <v>0</v>
      </c>
      <c r="ID623" s="210">
        <f t="shared" ca="1" si="1002"/>
        <v>0</v>
      </c>
      <c r="IE623" s="210">
        <f t="shared" ca="1" si="1002"/>
        <v>0</v>
      </c>
      <c r="IF623" s="210">
        <f t="shared" ca="1" si="1002"/>
        <v>0.14536221781654804</v>
      </c>
      <c r="IG623" s="210">
        <f t="shared" ca="1" si="1002"/>
        <v>0</v>
      </c>
      <c r="IH623" s="210">
        <f t="shared" ca="1" si="1002"/>
        <v>0</v>
      </c>
      <c r="II623" s="210">
        <f t="shared" ca="1" si="1002"/>
        <v>0</v>
      </c>
      <c r="IJ623" s="210">
        <f t="shared" ca="1" si="1002"/>
        <v>0</v>
      </c>
      <c r="IK623" s="210">
        <f t="shared" ca="1" si="1002"/>
        <v>0</v>
      </c>
      <c r="IL623" s="210">
        <f t="shared" ca="1" si="1002"/>
        <v>0</v>
      </c>
      <c r="IM623" s="210">
        <f t="shared" ca="1" si="1002"/>
        <v>0</v>
      </c>
      <c r="IN623" s="210">
        <f t="shared" ca="1" si="1002"/>
        <v>1.5546889916331365E-4</v>
      </c>
      <c r="IO623" s="210">
        <f t="shared" ca="1" si="1002"/>
        <v>0</v>
      </c>
      <c r="IP623" s="210">
        <f t="shared" ca="1" si="999"/>
        <v>0</v>
      </c>
      <c r="IQ623" s="210">
        <f t="shared" ca="1" si="999"/>
        <v>0</v>
      </c>
      <c r="IR623" s="210">
        <f t="shared" ca="1" si="999"/>
        <v>0</v>
      </c>
      <c r="IS623" s="210">
        <f t="shared" ca="1" si="999"/>
        <v>0</v>
      </c>
      <c r="IT623" s="210">
        <f t="shared" ca="1" si="999"/>
        <v>0</v>
      </c>
      <c r="IU623" s="210">
        <f t="shared" ca="1" si="999"/>
        <v>0</v>
      </c>
      <c r="IV623" s="210">
        <f t="shared" ca="1" si="999"/>
        <v>0</v>
      </c>
      <c r="IW623" s="210">
        <f t="shared" ca="1" si="999"/>
        <v>0</v>
      </c>
      <c r="IX623" s="210">
        <f t="shared" ca="1" si="999"/>
        <v>0</v>
      </c>
      <c r="IY623" s="210">
        <f t="shared" ca="1" si="999"/>
        <v>0</v>
      </c>
      <c r="IZ623" s="210">
        <f t="shared" ca="1" si="999"/>
        <v>0</v>
      </c>
      <c r="JA623" s="210">
        <f t="shared" ca="1" si="999"/>
        <v>0.48708730785505328</v>
      </c>
      <c r="JB623" s="210">
        <f t="shared" ca="1" si="999"/>
        <v>0</v>
      </c>
      <c r="JC623" s="210">
        <f t="shared" ca="1" si="999"/>
        <v>0</v>
      </c>
      <c r="JD623" s="210">
        <f t="shared" ca="1" si="999"/>
        <v>0</v>
      </c>
      <c r="JE623" s="210">
        <f t="shared" ca="1" si="987"/>
        <v>0</v>
      </c>
      <c r="JF623" s="210">
        <f t="shared" ca="1" si="987"/>
        <v>0</v>
      </c>
      <c r="JG623" s="210">
        <f t="shared" ca="1" si="987"/>
        <v>0</v>
      </c>
      <c r="JH623" s="210">
        <f t="shared" ca="1" si="987"/>
        <v>0</v>
      </c>
      <c r="JI623" s="210">
        <f t="shared" ca="1" si="987"/>
        <v>0</v>
      </c>
      <c r="JJ623" s="210">
        <f t="shared" ca="1" si="987"/>
        <v>0</v>
      </c>
      <c r="JK623" s="210">
        <f t="shared" ca="1" si="987"/>
        <v>0.41215273934174151</v>
      </c>
      <c r="JL623" s="210">
        <f t="shared" ca="1" si="987"/>
        <v>0</v>
      </c>
      <c r="JM623" s="210">
        <f t="shared" ca="1" si="987"/>
        <v>0</v>
      </c>
      <c r="JN623" s="210">
        <f t="shared" ca="1" si="932"/>
        <v>4</v>
      </c>
      <c r="JO623" s="210">
        <f t="shared" ca="1" si="933"/>
        <v>1.044757733912506</v>
      </c>
      <c r="JP623" s="210">
        <f t="shared" ref="JP623:KE686" ca="1" si="1007">IF(RAND()&lt;=$I$54,(1-(1-RAND())^(1/$G$57))^(1/$I$57),0)</f>
        <v>0</v>
      </c>
      <c r="JQ623" s="210">
        <f t="shared" ca="1" si="1007"/>
        <v>0</v>
      </c>
      <c r="JR623" s="210">
        <f t="shared" ca="1" si="1007"/>
        <v>0</v>
      </c>
      <c r="JS623" s="210">
        <f t="shared" ca="1" si="1007"/>
        <v>0.97437923087783429</v>
      </c>
      <c r="JT623" s="210">
        <f t="shared" ca="1" si="1007"/>
        <v>0</v>
      </c>
      <c r="JU623" s="210">
        <f t="shared" ca="1" si="1007"/>
        <v>0</v>
      </c>
      <c r="JV623" s="210">
        <f t="shared" ca="1" si="1007"/>
        <v>0</v>
      </c>
      <c r="JW623" s="210">
        <f t="shared" ca="1" si="1007"/>
        <v>0</v>
      </c>
      <c r="JX623" s="210">
        <f t="shared" ca="1" si="1007"/>
        <v>0</v>
      </c>
      <c r="JY623" s="210">
        <f t="shared" ca="1" si="1007"/>
        <v>0</v>
      </c>
      <c r="JZ623" s="210">
        <f t="shared" ca="1" si="1007"/>
        <v>0.47953764536762739</v>
      </c>
      <c r="KA623" s="210">
        <f t="shared" ca="1" si="1007"/>
        <v>0</v>
      </c>
      <c r="KB623" s="210">
        <f t="shared" ca="1" si="1007"/>
        <v>0</v>
      </c>
      <c r="KC623" s="210">
        <f t="shared" ca="1" si="1007"/>
        <v>0</v>
      </c>
      <c r="KD623" s="210">
        <f t="shared" ca="1" si="1007"/>
        <v>0</v>
      </c>
      <c r="KE623" s="210">
        <f t="shared" ca="1" si="1007"/>
        <v>0</v>
      </c>
      <c r="KF623" s="210">
        <f t="shared" ca="1" si="1005"/>
        <v>0</v>
      </c>
      <c r="KG623" s="210">
        <f t="shared" ca="1" si="1005"/>
        <v>0</v>
      </c>
      <c r="KH623" s="210">
        <f t="shared" ca="1" si="1005"/>
        <v>0</v>
      </c>
      <c r="KI623" s="210">
        <f t="shared" ca="1" si="1005"/>
        <v>0</v>
      </c>
      <c r="KJ623" s="210">
        <f t="shared" ca="1" si="1005"/>
        <v>0</v>
      </c>
      <c r="KK623" s="210">
        <f t="shared" ca="1" si="1005"/>
        <v>0</v>
      </c>
      <c r="KL623" s="210">
        <f t="shared" ca="1" si="1005"/>
        <v>0</v>
      </c>
      <c r="KM623" s="210">
        <f t="shared" ca="1" si="1005"/>
        <v>0</v>
      </c>
      <c r="KN623" s="210">
        <f t="shared" ca="1" si="1005"/>
        <v>0</v>
      </c>
      <c r="KO623" s="210">
        <f t="shared" ca="1" si="1005"/>
        <v>0</v>
      </c>
      <c r="KP623" s="210">
        <f t="shared" ca="1" si="1005"/>
        <v>0</v>
      </c>
      <c r="KQ623" s="210">
        <f t="shared" ca="1" si="1005"/>
        <v>0</v>
      </c>
      <c r="KR623" s="210">
        <f t="shared" ca="1" si="1005"/>
        <v>0</v>
      </c>
      <c r="KS623" s="210">
        <f t="shared" ca="1" si="1005"/>
        <v>0</v>
      </c>
      <c r="KT623" s="210">
        <f t="shared" ca="1" si="934"/>
        <v>2</v>
      </c>
      <c r="KU623" s="210">
        <f t="shared" ca="1" si="935"/>
        <v>1.4539168762454617</v>
      </c>
      <c r="KV623" s="210">
        <f t="shared" ca="1" si="974"/>
        <v>0</v>
      </c>
      <c r="KW623" s="210">
        <f t="shared" ca="1" si="974"/>
        <v>0</v>
      </c>
      <c r="KX623" s="210">
        <f t="shared" ca="1" si="974"/>
        <v>0.75909991444757241</v>
      </c>
      <c r="KY623" s="210">
        <f t="shared" ca="1" si="974"/>
        <v>0</v>
      </c>
      <c r="KZ623" s="210">
        <f t="shared" ca="1" si="974"/>
        <v>0.21214901267813083</v>
      </c>
      <c r="LA623" s="210">
        <f t="shared" ca="1" si="974"/>
        <v>0</v>
      </c>
      <c r="LB623" s="210">
        <f t="shared" ca="1" si="974"/>
        <v>2.1230254687157418E-2</v>
      </c>
      <c r="LC623" s="210">
        <f t="shared" ca="1" si="974"/>
        <v>0</v>
      </c>
      <c r="LD623" s="210">
        <f t="shared" ca="1" si="974"/>
        <v>0</v>
      </c>
      <c r="LE623" s="210">
        <f t="shared" ca="1" si="974"/>
        <v>0</v>
      </c>
      <c r="LF623" s="210">
        <f t="shared" ca="1" si="936"/>
        <v>3</v>
      </c>
      <c r="LG623" s="210">
        <f t="shared" ca="1" si="937"/>
        <v>0.99247918181286066</v>
      </c>
      <c r="LH623" s="210">
        <f t="shared" ca="1" si="939"/>
        <v>17</v>
      </c>
      <c r="LI623" s="210">
        <f t="shared" ca="1" si="939"/>
        <v>7.3158562670967964</v>
      </c>
    </row>
    <row r="624" spans="2:321" x14ac:dyDescent="0.3">
      <c r="B624"/>
      <c r="C624" s="210">
        <f ca="1">'5. Vasichek'!C624</f>
        <v>0.22218659633217452</v>
      </c>
      <c r="D624" s="210">
        <f t="shared" ca="1" si="971"/>
        <v>0</v>
      </c>
      <c r="E624" s="210">
        <f t="shared" ca="1" si="971"/>
        <v>0</v>
      </c>
      <c r="F624" s="210">
        <f t="shared" ca="1" si="971"/>
        <v>0</v>
      </c>
      <c r="G624" s="210">
        <f t="shared" ca="1" si="971"/>
        <v>0</v>
      </c>
      <c r="H624" s="210">
        <f t="shared" ca="1" si="971"/>
        <v>0</v>
      </c>
      <c r="I624" s="210">
        <f t="shared" ca="1" si="971"/>
        <v>0</v>
      </c>
      <c r="J624" s="210">
        <f t="shared" ca="1" si="971"/>
        <v>0</v>
      </c>
      <c r="K624" s="210">
        <f t="shared" ca="1" si="971"/>
        <v>0</v>
      </c>
      <c r="L624" s="210">
        <f t="shared" ca="1" si="971"/>
        <v>0</v>
      </c>
      <c r="M624" s="210">
        <f t="shared" ca="1" si="971"/>
        <v>0</v>
      </c>
      <c r="N624" s="210">
        <f t="shared" ca="1" si="938"/>
        <v>0</v>
      </c>
      <c r="O624" s="210">
        <f t="shared" ca="1" si="926"/>
        <v>0</v>
      </c>
      <c r="P624" s="210">
        <f t="shared" ca="1" si="1006"/>
        <v>0</v>
      </c>
      <c r="Q624" s="210">
        <f t="shared" ca="1" si="1006"/>
        <v>0</v>
      </c>
      <c r="R624" s="210">
        <f t="shared" ca="1" si="1006"/>
        <v>0</v>
      </c>
      <c r="S624" s="210">
        <f t="shared" ca="1" si="1006"/>
        <v>0</v>
      </c>
      <c r="T624" s="210">
        <f t="shared" ca="1" si="1006"/>
        <v>0</v>
      </c>
      <c r="U624" s="210">
        <f t="shared" ca="1" si="1006"/>
        <v>0</v>
      </c>
      <c r="V624" s="210">
        <f t="shared" ca="1" si="1006"/>
        <v>0</v>
      </c>
      <c r="W624" s="210">
        <f t="shared" ca="1" si="1006"/>
        <v>0</v>
      </c>
      <c r="X624" s="210">
        <f t="shared" ca="1" si="1006"/>
        <v>0</v>
      </c>
      <c r="Y624" s="210">
        <f t="shared" ca="1" si="1006"/>
        <v>0</v>
      </c>
      <c r="Z624" s="210">
        <f t="shared" ca="1" si="1006"/>
        <v>0</v>
      </c>
      <c r="AA624" s="210">
        <f t="shared" ca="1" si="1006"/>
        <v>0</v>
      </c>
      <c r="AB624" s="210">
        <f t="shared" ca="1" si="1006"/>
        <v>0</v>
      </c>
      <c r="AC624" s="210">
        <f t="shared" ca="1" si="1006"/>
        <v>0</v>
      </c>
      <c r="AD624" s="210">
        <f t="shared" ca="1" si="1006"/>
        <v>0</v>
      </c>
      <c r="AE624" s="210">
        <f t="shared" ca="1" si="1006"/>
        <v>0</v>
      </c>
      <c r="AF624" s="210">
        <f t="shared" ca="1" si="1003"/>
        <v>0</v>
      </c>
      <c r="AG624" s="210">
        <f t="shared" ca="1" si="1003"/>
        <v>0</v>
      </c>
      <c r="AH624" s="210">
        <f t="shared" ca="1" si="1003"/>
        <v>0</v>
      </c>
      <c r="AI624" s="210">
        <f t="shared" ca="1" si="1003"/>
        <v>0</v>
      </c>
      <c r="AJ624" s="210">
        <f t="shared" ca="1" si="1003"/>
        <v>0.97955155342379752</v>
      </c>
      <c r="AK624" s="210">
        <f t="shared" ca="1" si="1003"/>
        <v>0</v>
      </c>
      <c r="AL624" s="210">
        <f t="shared" ca="1" si="1003"/>
        <v>0.86046841032459498</v>
      </c>
      <c r="AM624" s="210">
        <f t="shared" ca="1" si="1003"/>
        <v>0</v>
      </c>
      <c r="AN624" s="210">
        <f t="shared" ca="1" si="1003"/>
        <v>0</v>
      </c>
      <c r="AO624" s="210">
        <f t="shared" ca="1" si="1003"/>
        <v>0</v>
      </c>
      <c r="AP624" s="210">
        <f t="shared" ca="1" si="1003"/>
        <v>0</v>
      </c>
      <c r="AQ624" s="210">
        <f t="shared" ca="1" si="1003"/>
        <v>0</v>
      </c>
      <c r="AR624" s="210">
        <f t="shared" ca="1" si="1003"/>
        <v>0</v>
      </c>
      <c r="AS624" s="210">
        <f t="shared" ca="1" si="1003"/>
        <v>0</v>
      </c>
      <c r="AT624" s="210">
        <f t="array" aca="1" ref="AT624" ca="1">COUNTIF(P624:AS624,"&gt;"&amp;0)</f>
        <v>2</v>
      </c>
      <c r="AU624" s="210">
        <f t="shared" ca="1" si="927"/>
        <v>1.8400199637483925</v>
      </c>
      <c r="AV624" s="210">
        <f t="shared" ca="1" si="1000"/>
        <v>0.73922067945471337</v>
      </c>
      <c r="AW624" s="210">
        <f t="shared" ca="1" si="1000"/>
        <v>0</v>
      </c>
      <c r="AX624" s="210">
        <f t="shared" ca="1" si="1000"/>
        <v>0</v>
      </c>
      <c r="AY624" s="210">
        <f t="shared" ca="1" si="1000"/>
        <v>0</v>
      </c>
      <c r="AZ624" s="210">
        <f t="shared" ca="1" si="1000"/>
        <v>0</v>
      </c>
      <c r="BA624" s="210">
        <f t="shared" ca="1" si="1000"/>
        <v>0</v>
      </c>
      <c r="BB624" s="210">
        <f t="shared" ca="1" si="1000"/>
        <v>0</v>
      </c>
      <c r="BC624" s="210">
        <f t="shared" ca="1" si="1000"/>
        <v>0</v>
      </c>
      <c r="BD624" s="210">
        <f t="shared" ca="1" si="1000"/>
        <v>0</v>
      </c>
      <c r="BE624" s="210">
        <f t="shared" ca="1" si="1000"/>
        <v>0</v>
      </c>
      <c r="BF624" s="210">
        <f t="shared" ca="1" si="1000"/>
        <v>0</v>
      </c>
      <c r="BG624" s="210">
        <f t="shared" ca="1" si="1000"/>
        <v>0</v>
      </c>
      <c r="BH624" s="210">
        <f t="shared" ca="1" si="1000"/>
        <v>0</v>
      </c>
      <c r="BI624" s="210">
        <f t="shared" ca="1" si="1000"/>
        <v>0</v>
      </c>
      <c r="BJ624" s="210">
        <f t="shared" ca="1" si="1000"/>
        <v>0</v>
      </c>
      <c r="BK624" s="210">
        <f t="shared" ca="1" si="1000"/>
        <v>0</v>
      </c>
      <c r="BL624" s="210">
        <f t="shared" ca="1" si="997"/>
        <v>0</v>
      </c>
      <c r="BM624" s="210">
        <f t="shared" ca="1" si="997"/>
        <v>0</v>
      </c>
      <c r="BN624" s="210">
        <f t="shared" ca="1" si="997"/>
        <v>0</v>
      </c>
      <c r="BO624" s="210">
        <f t="shared" ca="1" si="997"/>
        <v>0</v>
      </c>
      <c r="BP624" s="210">
        <f t="shared" ca="1" si="997"/>
        <v>0</v>
      </c>
      <c r="BQ624" s="210">
        <f t="shared" ca="1" si="997"/>
        <v>0</v>
      </c>
      <c r="BR624" s="210">
        <f t="shared" ca="1" si="997"/>
        <v>0</v>
      </c>
      <c r="BS624" s="210">
        <f t="shared" ca="1" si="997"/>
        <v>0</v>
      </c>
      <c r="BT624" s="210">
        <f t="shared" ca="1" si="997"/>
        <v>0</v>
      </c>
      <c r="BU624" s="210">
        <f t="shared" ca="1" si="997"/>
        <v>0</v>
      </c>
      <c r="BV624" s="210">
        <f t="shared" ca="1" si="997"/>
        <v>0</v>
      </c>
      <c r="BW624" s="210">
        <f t="shared" ca="1" si="997"/>
        <v>0</v>
      </c>
      <c r="BX624" s="210">
        <f t="shared" ca="1" si="997"/>
        <v>0</v>
      </c>
      <c r="BY624" s="210">
        <f t="shared" ca="1" si="997"/>
        <v>0</v>
      </c>
      <c r="BZ624" s="210">
        <f t="shared" ca="1" si="997"/>
        <v>0</v>
      </c>
      <c r="CA624" s="210">
        <f t="shared" ca="1" si="985"/>
        <v>0</v>
      </c>
      <c r="CB624" s="210">
        <f t="shared" ca="1" si="985"/>
        <v>0</v>
      </c>
      <c r="CC624" s="210">
        <f t="shared" ca="1" si="985"/>
        <v>0</v>
      </c>
      <c r="CD624" s="210">
        <f t="shared" ca="1" si="985"/>
        <v>0</v>
      </c>
      <c r="CE624" s="210">
        <f t="shared" ca="1" si="985"/>
        <v>0</v>
      </c>
      <c r="CF624" s="210">
        <f t="shared" ca="1" si="985"/>
        <v>0</v>
      </c>
      <c r="CG624" s="210">
        <f t="shared" ca="1" si="985"/>
        <v>0</v>
      </c>
      <c r="CH624" s="210">
        <f t="shared" ca="1" si="985"/>
        <v>0</v>
      </c>
      <c r="CI624" s="210">
        <f t="shared" ca="1" si="985"/>
        <v>0</v>
      </c>
      <c r="CJ624" s="210">
        <f t="array" aca="1" ref="CJ624" ca="1">COUNTIF(AV624:CI624,"&gt;"&amp;0)</f>
        <v>1</v>
      </c>
      <c r="CK624" s="210">
        <f t="shared" ca="1" si="928"/>
        <v>0.73922067945471337</v>
      </c>
      <c r="CL624" s="210">
        <f t="shared" ca="1" si="992"/>
        <v>0</v>
      </c>
      <c r="CM624" s="210">
        <f t="shared" ca="1" si="992"/>
        <v>0</v>
      </c>
      <c r="CN624" s="210">
        <f t="shared" ca="1" si="992"/>
        <v>0</v>
      </c>
      <c r="CO624" s="210">
        <f t="shared" ca="1" si="992"/>
        <v>0</v>
      </c>
      <c r="CP624" s="210">
        <f t="shared" ca="1" si="992"/>
        <v>0</v>
      </c>
      <c r="CQ624" s="210">
        <f t="shared" ca="1" si="992"/>
        <v>0</v>
      </c>
      <c r="CR624" s="210">
        <f t="shared" ca="1" si="992"/>
        <v>0</v>
      </c>
      <c r="CS624" s="210">
        <f t="shared" ca="1" si="992"/>
        <v>0</v>
      </c>
      <c r="CT624" s="210">
        <f t="shared" ca="1" si="992"/>
        <v>0</v>
      </c>
      <c r="CU624" s="210">
        <f t="shared" ca="1" si="992"/>
        <v>0</v>
      </c>
      <c r="CV624" s="210">
        <f t="shared" ca="1" si="992"/>
        <v>0</v>
      </c>
      <c r="CW624" s="210">
        <f t="shared" ca="1" si="992"/>
        <v>0</v>
      </c>
      <c r="CX624" s="210">
        <f t="shared" ca="1" si="992"/>
        <v>0</v>
      </c>
      <c r="CY624" s="210">
        <f t="shared" ca="1" si="992"/>
        <v>0</v>
      </c>
      <c r="CZ624" s="210">
        <f t="shared" ca="1" si="992"/>
        <v>0.63539933052099173</v>
      </c>
      <c r="DA624" s="210">
        <f t="shared" ca="1" si="992"/>
        <v>0</v>
      </c>
      <c r="DB624" s="210">
        <f t="shared" ca="1" si="998"/>
        <v>0</v>
      </c>
      <c r="DC624" s="210">
        <f t="shared" ca="1" si="998"/>
        <v>0</v>
      </c>
      <c r="DD624" s="210">
        <f t="shared" ca="1" si="998"/>
        <v>0</v>
      </c>
      <c r="DE624" s="210">
        <f t="shared" ca="1" si="998"/>
        <v>0</v>
      </c>
      <c r="DF624" s="210">
        <f t="shared" ca="1" si="998"/>
        <v>0</v>
      </c>
      <c r="DG624" s="210">
        <f t="shared" ca="1" si="998"/>
        <v>0</v>
      </c>
      <c r="DH624" s="210">
        <f t="shared" ca="1" si="998"/>
        <v>0</v>
      </c>
      <c r="DI624" s="210">
        <f t="shared" ca="1" si="998"/>
        <v>0</v>
      </c>
      <c r="DJ624" s="210">
        <f t="shared" ca="1" si="998"/>
        <v>0</v>
      </c>
      <c r="DK624" s="210">
        <f t="shared" ca="1" si="998"/>
        <v>0.71836934049298951</v>
      </c>
      <c r="DL624" s="210">
        <f t="shared" ca="1" si="998"/>
        <v>0</v>
      </c>
      <c r="DM624" s="210">
        <f t="shared" ca="1" si="998"/>
        <v>0</v>
      </c>
      <c r="DN624" s="210">
        <f t="shared" ca="1" si="998"/>
        <v>0</v>
      </c>
      <c r="DO624" s="210">
        <f t="shared" ca="1" si="998"/>
        <v>0</v>
      </c>
      <c r="DP624" s="210">
        <f t="shared" ca="1" si="998"/>
        <v>0</v>
      </c>
      <c r="DQ624" s="210">
        <f t="shared" ca="1" si="995"/>
        <v>0</v>
      </c>
      <c r="DR624" s="210">
        <f t="shared" ca="1" si="995"/>
        <v>0</v>
      </c>
      <c r="DS624" s="210">
        <f t="shared" ca="1" si="995"/>
        <v>0</v>
      </c>
      <c r="DT624" s="210">
        <f t="shared" ca="1" si="995"/>
        <v>0.99993182124634805</v>
      </c>
      <c r="DU624" s="210">
        <f t="shared" ca="1" si="995"/>
        <v>0</v>
      </c>
      <c r="DV624" s="210">
        <f t="shared" ca="1" si="995"/>
        <v>0</v>
      </c>
      <c r="DW624" s="210">
        <f t="shared" ca="1" si="995"/>
        <v>0</v>
      </c>
      <c r="DX624" s="210">
        <f t="shared" ca="1" si="995"/>
        <v>0</v>
      </c>
      <c r="DY624" s="210">
        <f t="shared" ca="1" si="995"/>
        <v>0</v>
      </c>
      <c r="DZ624" s="210">
        <f t="shared" ca="1" si="995"/>
        <v>0</v>
      </c>
      <c r="EA624" s="210">
        <f t="shared" ca="1" si="995"/>
        <v>0</v>
      </c>
      <c r="EB624" s="210">
        <f t="shared" ca="1" si="995"/>
        <v>0</v>
      </c>
      <c r="EC624" s="210">
        <f t="shared" ca="1" si="995"/>
        <v>0</v>
      </c>
      <c r="ED624" s="210">
        <f t="shared" ca="1" si="995"/>
        <v>0</v>
      </c>
      <c r="EE624" s="210">
        <f t="shared" ca="1" si="995"/>
        <v>0.60658679483702715</v>
      </c>
      <c r="EF624" s="210">
        <f t="shared" ca="1" si="993"/>
        <v>0</v>
      </c>
      <c r="EG624" s="210">
        <f t="shared" ca="1" si="993"/>
        <v>0</v>
      </c>
      <c r="EH624" s="210">
        <f t="shared" ca="1" si="988"/>
        <v>0</v>
      </c>
      <c r="EI624" s="210">
        <f t="shared" ca="1" si="988"/>
        <v>0</v>
      </c>
      <c r="EJ624" s="210">
        <f t="shared" ca="1" si="988"/>
        <v>0</v>
      </c>
      <c r="EK624" s="210">
        <f t="shared" ca="1" si="988"/>
        <v>0</v>
      </c>
      <c r="EL624" s="210">
        <f t="shared" ca="1" si="988"/>
        <v>0</v>
      </c>
      <c r="EM624" s="210">
        <f t="shared" ca="1" si="988"/>
        <v>0</v>
      </c>
      <c r="EN624" s="210">
        <f t="shared" ca="1" si="988"/>
        <v>0</v>
      </c>
      <c r="EO624" s="210">
        <f t="shared" ca="1" si="988"/>
        <v>0</v>
      </c>
      <c r="EP624" s="210">
        <f t="shared" ca="1" si="988"/>
        <v>0</v>
      </c>
      <c r="EQ624" s="210">
        <f t="shared" ca="1" si="988"/>
        <v>0</v>
      </c>
      <c r="ER624" s="210">
        <f t="shared" ca="1" si="988"/>
        <v>0</v>
      </c>
      <c r="ES624" s="210">
        <f t="shared" ca="1" si="988"/>
        <v>0</v>
      </c>
      <c r="ET624" s="210">
        <f t="shared" ca="1" si="988"/>
        <v>0</v>
      </c>
      <c r="EU624" s="210">
        <f t="shared" ca="1" si="988"/>
        <v>0</v>
      </c>
      <c r="EV624" s="210">
        <f t="shared" ca="1" si="959"/>
        <v>0</v>
      </c>
      <c r="EW624" s="210">
        <f t="shared" ca="1" si="959"/>
        <v>0</v>
      </c>
      <c r="EX624" s="210">
        <f t="shared" ca="1" si="959"/>
        <v>0</v>
      </c>
      <c r="EY624" s="210">
        <f t="shared" ca="1" si="959"/>
        <v>0</v>
      </c>
      <c r="EZ624" s="210">
        <f t="shared" ca="1" si="959"/>
        <v>0</v>
      </c>
      <c r="FA624" s="210">
        <f t="shared" ca="1" si="989"/>
        <v>0</v>
      </c>
      <c r="FB624" s="210">
        <f t="shared" ca="1" si="989"/>
        <v>0</v>
      </c>
      <c r="FC624" s="210">
        <f t="shared" ca="1" si="989"/>
        <v>0</v>
      </c>
      <c r="FD624" s="210">
        <f t="shared" ca="1" si="989"/>
        <v>0</v>
      </c>
      <c r="FE624" s="210">
        <f t="shared" ca="1" si="989"/>
        <v>0</v>
      </c>
      <c r="FF624" s="210">
        <f t="shared" ca="1" si="989"/>
        <v>0</v>
      </c>
      <c r="FG624" s="210">
        <f t="shared" ca="1" si="989"/>
        <v>0</v>
      </c>
      <c r="FH624" s="210">
        <f t="shared" ca="1" si="989"/>
        <v>0</v>
      </c>
      <c r="FI624" s="210">
        <f t="shared" ca="1" si="989"/>
        <v>0</v>
      </c>
      <c r="FJ624" s="210">
        <f t="shared" ca="1" si="989"/>
        <v>0</v>
      </c>
      <c r="FK624" s="210">
        <f t="shared" ca="1" si="989"/>
        <v>0</v>
      </c>
      <c r="FL624" s="210">
        <f t="shared" ca="1" si="989"/>
        <v>0</v>
      </c>
      <c r="FM624" s="210">
        <f t="shared" ca="1" si="989"/>
        <v>0</v>
      </c>
      <c r="FN624" s="210">
        <f t="shared" ca="1" si="929"/>
        <v>4</v>
      </c>
      <c r="FO624" s="210">
        <f t="shared" ca="1" si="952"/>
        <v>2.9602872870973567</v>
      </c>
      <c r="FP624" s="210">
        <f t="shared" ca="1" si="996"/>
        <v>0</v>
      </c>
      <c r="FQ624" s="210">
        <f t="shared" ca="1" si="996"/>
        <v>0</v>
      </c>
      <c r="FR624" s="210">
        <f t="shared" ca="1" si="996"/>
        <v>0</v>
      </c>
      <c r="FS624" s="210">
        <f t="shared" ca="1" si="996"/>
        <v>0</v>
      </c>
      <c r="FT624" s="210">
        <f t="shared" ca="1" si="996"/>
        <v>0</v>
      </c>
      <c r="FU624" s="210">
        <f t="shared" ca="1" si="996"/>
        <v>0</v>
      </c>
      <c r="FV624" s="210">
        <f t="shared" ca="1" si="996"/>
        <v>0</v>
      </c>
      <c r="FW624" s="210">
        <f t="shared" ca="1" si="996"/>
        <v>0</v>
      </c>
      <c r="FX624" s="210">
        <f t="shared" ca="1" si="996"/>
        <v>0</v>
      </c>
      <c r="FY624" s="210">
        <f t="shared" ca="1" si="996"/>
        <v>0</v>
      </c>
      <c r="FZ624" s="210">
        <f t="shared" ca="1" si="996"/>
        <v>0.64548362361906164</v>
      </c>
      <c r="GA624" s="210">
        <f t="shared" ca="1" si="996"/>
        <v>0</v>
      </c>
      <c r="GB624" s="210">
        <f t="shared" ca="1" si="996"/>
        <v>0</v>
      </c>
      <c r="GC624" s="210">
        <f t="shared" ca="1" si="996"/>
        <v>0</v>
      </c>
      <c r="GD624" s="210">
        <f t="shared" ca="1" si="996"/>
        <v>0</v>
      </c>
      <c r="GE624" s="210">
        <f t="shared" ca="1" si="996"/>
        <v>0</v>
      </c>
      <c r="GF624" s="210">
        <f t="shared" ca="1" si="994"/>
        <v>0.14759608504941807</v>
      </c>
      <c r="GG624" s="210">
        <f t="shared" ca="1" si="994"/>
        <v>0</v>
      </c>
      <c r="GH624" s="210">
        <f t="shared" ca="1" si="994"/>
        <v>0</v>
      </c>
      <c r="GI624" s="210">
        <f t="shared" ca="1" si="994"/>
        <v>0</v>
      </c>
      <c r="GJ624" s="210">
        <f t="shared" ca="1" si="994"/>
        <v>7.9504739146992437E-2</v>
      </c>
      <c r="GK624" s="210">
        <f t="shared" ca="1" si="994"/>
        <v>0</v>
      </c>
      <c r="GL624" s="210">
        <f t="shared" ca="1" si="994"/>
        <v>0</v>
      </c>
      <c r="GM624" s="210">
        <f t="shared" ca="1" si="994"/>
        <v>0</v>
      </c>
      <c r="GN624" s="210">
        <f t="shared" ca="1" si="994"/>
        <v>0</v>
      </c>
      <c r="GO624" s="210">
        <f t="shared" ca="1" si="994"/>
        <v>0</v>
      </c>
      <c r="GP624" s="210">
        <f t="shared" ca="1" si="994"/>
        <v>0</v>
      </c>
      <c r="GQ624" s="210">
        <f t="shared" ca="1" si="994"/>
        <v>0</v>
      </c>
      <c r="GR624" s="210">
        <f t="shared" ca="1" si="994"/>
        <v>0</v>
      </c>
      <c r="GS624" s="210">
        <f t="shared" ca="1" si="994"/>
        <v>0</v>
      </c>
      <c r="GT624" s="210">
        <f t="shared" ca="1" si="994"/>
        <v>0</v>
      </c>
      <c r="GU624" s="210">
        <f t="shared" ca="1" si="1004"/>
        <v>0</v>
      </c>
      <c r="GV624" s="210">
        <f t="shared" ca="1" si="1004"/>
        <v>0</v>
      </c>
      <c r="GW624" s="210">
        <f t="shared" ca="1" si="1004"/>
        <v>0</v>
      </c>
      <c r="GX624" s="210">
        <f t="shared" ca="1" si="1004"/>
        <v>0</v>
      </c>
      <c r="GY624" s="210">
        <f t="shared" ca="1" si="1004"/>
        <v>0</v>
      </c>
      <c r="GZ624" s="210">
        <f t="shared" ca="1" si="1004"/>
        <v>0</v>
      </c>
      <c r="HA624" s="210">
        <f t="shared" ca="1" si="1004"/>
        <v>0</v>
      </c>
      <c r="HB624" s="210">
        <f t="shared" ca="1" si="1004"/>
        <v>6.2270384521925563E-2</v>
      </c>
      <c r="HC624" s="210">
        <f t="shared" ca="1" si="1004"/>
        <v>0</v>
      </c>
      <c r="HD624" s="210">
        <f t="shared" ca="1" si="1004"/>
        <v>0</v>
      </c>
      <c r="HE624" s="210">
        <f t="shared" ca="1" si="1004"/>
        <v>0</v>
      </c>
      <c r="HF624" s="210">
        <f t="shared" ca="1" si="1004"/>
        <v>0</v>
      </c>
      <c r="HG624" s="210">
        <f t="shared" ca="1" si="1004"/>
        <v>0</v>
      </c>
      <c r="HH624" s="210">
        <f t="shared" ca="1" si="1004"/>
        <v>0</v>
      </c>
      <c r="HI624" s="210">
        <f t="shared" ca="1" si="1004"/>
        <v>0</v>
      </c>
      <c r="HJ624" s="210">
        <f t="shared" ca="1" si="1004"/>
        <v>0</v>
      </c>
      <c r="HK624" s="210">
        <f t="shared" ca="1" si="1001"/>
        <v>0</v>
      </c>
      <c r="HL624" s="210">
        <f t="shared" ca="1" si="1001"/>
        <v>0</v>
      </c>
      <c r="HM624" s="210">
        <f t="shared" ca="1" si="1001"/>
        <v>0</v>
      </c>
      <c r="HN624" s="210">
        <f t="shared" ca="1" si="1001"/>
        <v>0</v>
      </c>
      <c r="HO624" s="210">
        <f t="shared" ca="1" si="1001"/>
        <v>0</v>
      </c>
      <c r="HP624" s="210">
        <f t="shared" ca="1" si="1001"/>
        <v>0</v>
      </c>
      <c r="HQ624" s="210">
        <f t="shared" ca="1" si="1001"/>
        <v>0</v>
      </c>
      <c r="HR624" s="210">
        <f t="shared" ca="1" si="1001"/>
        <v>0</v>
      </c>
      <c r="HS624" s="210">
        <f t="shared" ca="1" si="1001"/>
        <v>0</v>
      </c>
      <c r="HT624" s="210">
        <f t="shared" ca="1" si="1001"/>
        <v>0</v>
      </c>
      <c r="HU624" s="210">
        <f t="shared" ca="1" si="1001"/>
        <v>6.4793791586354454E-2</v>
      </c>
      <c r="HV624" s="210">
        <f t="shared" ca="1" si="1001"/>
        <v>0</v>
      </c>
      <c r="HW624" s="210">
        <f t="shared" ca="1" si="1001"/>
        <v>0</v>
      </c>
      <c r="HX624" s="210">
        <f t="shared" ca="1" si="930"/>
        <v>5</v>
      </c>
      <c r="HY624" s="210">
        <f t="shared" ca="1" si="931"/>
        <v>0.9996486239237522</v>
      </c>
      <c r="HZ624" s="210">
        <f t="shared" ca="1" si="1002"/>
        <v>0</v>
      </c>
      <c r="IA624" s="210">
        <f t="shared" ca="1" si="1002"/>
        <v>0.4644474714175536</v>
      </c>
      <c r="IB624" s="210">
        <f t="shared" ca="1" si="1002"/>
        <v>0</v>
      </c>
      <c r="IC624" s="210">
        <f t="shared" ca="1" si="1002"/>
        <v>0.65230610257440724</v>
      </c>
      <c r="ID624" s="210">
        <f t="shared" ca="1" si="1002"/>
        <v>0</v>
      </c>
      <c r="IE624" s="210">
        <f t="shared" ca="1" si="1002"/>
        <v>0.13751538560440529</v>
      </c>
      <c r="IF624" s="210">
        <f t="shared" ca="1" si="1002"/>
        <v>0</v>
      </c>
      <c r="IG624" s="210">
        <f t="shared" ca="1" si="1002"/>
        <v>0</v>
      </c>
      <c r="IH624" s="210">
        <f t="shared" ca="1" si="1002"/>
        <v>0</v>
      </c>
      <c r="II624" s="210">
        <f t="shared" ca="1" si="1002"/>
        <v>0</v>
      </c>
      <c r="IJ624" s="210">
        <f t="shared" ca="1" si="1002"/>
        <v>1.7818367819325825E-3</v>
      </c>
      <c r="IK624" s="210">
        <f t="shared" ca="1" si="1002"/>
        <v>0</v>
      </c>
      <c r="IL624" s="210">
        <f t="shared" ca="1" si="1002"/>
        <v>0</v>
      </c>
      <c r="IM624" s="210">
        <f t="shared" ca="1" si="1002"/>
        <v>0</v>
      </c>
      <c r="IN624" s="210">
        <f t="shared" ca="1" si="1002"/>
        <v>0</v>
      </c>
      <c r="IO624" s="210">
        <f t="shared" ca="1" si="1002"/>
        <v>0</v>
      </c>
      <c r="IP624" s="210">
        <f t="shared" ca="1" si="999"/>
        <v>0</v>
      </c>
      <c r="IQ624" s="210">
        <f t="shared" ca="1" si="999"/>
        <v>0</v>
      </c>
      <c r="IR624" s="210">
        <f t="shared" ca="1" si="999"/>
        <v>0</v>
      </c>
      <c r="IS624" s="210">
        <f t="shared" ca="1" si="999"/>
        <v>0</v>
      </c>
      <c r="IT624" s="210">
        <f t="shared" ca="1" si="999"/>
        <v>0.13641860589591204</v>
      </c>
      <c r="IU624" s="210">
        <f t="shared" ca="1" si="999"/>
        <v>0</v>
      </c>
      <c r="IV624" s="210">
        <f t="shared" ca="1" si="999"/>
        <v>0</v>
      </c>
      <c r="IW624" s="210">
        <f t="shared" ca="1" si="999"/>
        <v>0.60983078609560704</v>
      </c>
      <c r="IX624" s="210">
        <f t="shared" ca="1" si="999"/>
        <v>0</v>
      </c>
      <c r="IY624" s="210">
        <f t="shared" ca="1" si="999"/>
        <v>0</v>
      </c>
      <c r="IZ624" s="210">
        <f t="shared" ca="1" si="999"/>
        <v>0</v>
      </c>
      <c r="JA624" s="210">
        <f t="shared" ca="1" si="999"/>
        <v>0</v>
      </c>
      <c r="JB624" s="210">
        <f t="shared" ca="1" si="999"/>
        <v>0</v>
      </c>
      <c r="JC624" s="210">
        <f t="shared" ca="1" si="999"/>
        <v>0</v>
      </c>
      <c r="JD624" s="210">
        <f t="shared" ca="1" si="999"/>
        <v>0</v>
      </c>
      <c r="JE624" s="210">
        <f t="shared" ca="1" si="987"/>
        <v>0</v>
      </c>
      <c r="JF624" s="210">
        <f t="shared" ca="1" si="987"/>
        <v>0</v>
      </c>
      <c r="JG624" s="210">
        <f t="shared" ca="1" si="987"/>
        <v>0</v>
      </c>
      <c r="JH624" s="210">
        <f t="shared" ca="1" si="987"/>
        <v>0</v>
      </c>
      <c r="JI624" s="210">
        <f t="shared" ca="1" si="987"/>
        <v>0</v>
      </c>
      <c r="JJ624" s="210">
        <f t="shared" ca="1" si="987"/>
        <v>0</v>
      </c>
      <c r="JK624" s="210">
        <f t="shared" ca="1" si="987"/>
        <v>0</v>
      </c>
      <c r="JL624" s="210">
        <f t="shared" ca="1" si="987"/>
        <v>0</v>
      </c>
      <c r="JM624" s="210">
        <f t="shared" ca="1" si="987"/>
        <v>0</v>
      </c>
      <c r="JN624" s="210">
        <f t="shared" ca="1" si="932"/>
        <v>6</v>
      </c>
      <c r="JO624" s="210">
        <f t="shared" ca="1" si="933"/>
        <v>2.0023001883698179</v>
      </c>
      <c r="JP624" s="210">
        <f t="shared" ca="1" si="1007"/>
        <v>8.6637571034050467E-2</v>
      </c>
      <c r="JQ624" s="210">
        <f t="shared" ca="1" si="1007"/>
        <v>0</v>
      </c>
      <c r="JR624" s="210">
        <f t="shared" ca="1" si="1007"/>
        <v>0</v>
      </c>
      <c r="JS624" s="210">
        <f t="shared" ca="1" si="1007"/>
        <v>0</v>
      </c>
      <c r="JT624" s="210">
        <f t="shared" ca="1" si="1007"/>
        <v>0</v>
      </c>
      <c r="JU624" s="210">
        <f t="shared" ca="1" si="1007"/>
        <v>0</v>
      </c>
      <c r="JV624" s="210">
        <f t="shared" ca="1" si="1007"/>
        <v>0</v>
      </c>
      <c r="JW624" s="210">
        <f t="shared" ca="1" si="1007"/>
        <v>0</v>
      </c>
      <c r="JX624" s="210">
        <f t="shared" ca="1" si="1007"/>
        <v>0.77946373628850285</v>
      </c>
      <c r="JY624" s="210">
        <f t="shared" ca="1" si="1007"/>
        <v>0</v>
      </c>
      <c r="JZ624" s="210">
        <f t="shared" ca="1" si="1007"/>
        <v>0.98537490843180675</v>
      </c>
      <c r="KA624" s="210">
        <f t="shared" ca="1" si="1007"/>
        <v>0</v>
      </c>
      <c r="KB624" s="210">
        <f t="shared" ca="1" si="1007"/>
        <v>0</v>
      </c>
      <c r="KC624" s="210">
        <f t="shared" ca="1" si="1007"/>
        <v>0</v>
      </c>
      <c r="KD624" s="210">
        <f t="shared" ca="1" si="1007"/>
        <v>0</v>
      </c>
      <c r="KE624" s="210">
        <f t="shared" ca="1" si="1007"/>
        <v>0</v>
      </c>
      <c r="KF624" s="210">
        <f t="shared" ca="1" si="1005"/>
        <v>0</v>
      </c>
      <c r="KG624" s="210">
        <f t="shared" ca="1" si="1005"/>
        <v>0</v>
      </c>
      <c r="KH624" s="210">
        <f t="shared" ca="1" si="1005"/>
        <v>0</v>
      </c>
      <c r="KI624" s="210">
        <f t="shared" ca="1" si="1005"/>
        <v>0.62457194818288719</v>
      </c>
      <c r="KJ624" s="210">
        <f t="shared" ca="1" si="1005"/>
        <v>0</v>
      </c>
      <c r="KK624" s="210">
        <f t="shared" ca="1" si="1005"/>
        <v>0</v>
      </c>
      <c r="KL624" s="210">
        <f t="shared" ca="1" si="1005"/>
        <v>0</v>
      </c>
      <c r="KM624" s="210">
        <f t="shared" ca="1" si="1005"/>
        <v>0</v>
      </c>
      <c r="KN624" s="210">
        <f t="shared" ca="1" si="1005"/>
        <v>0</v>
      </c>
      <c r="KO624" s="210">
        <f t="shared" ca="1" si="1005"/>
        <v>0</v>
      </c>
      <c r="KP624" s="210">
        <f t="shared" ca="1" si="1005"/>
        <v>0.41392917661130724</v>
      </c>
      <c r="KQ624" s="210">
        <f t="shared" ca="1" si="1005"/>
        <v>0</v>
      </c>
      <c r="KR624" s="210">
        <f t="shared" ca="1" si="1005"/>
        <v>0</v>
      </c>
      <c r="KS624" s="210">
        <f t="shared" ca="1" si="1005"/>
        <v>0</v>
      </c>
      <c r="KT624" s="210">
        <f t="shared" ca="1" si="934"/>
        <v>5</v>
      </c>
      <c r="KU624" s="210">
        <f t="shared" ca="1" si="935"/>
        <v>2.8899773405485547</v>
      </c>
      <c r="KV624" s="210">
        <f t="shared" ca="1" si="974"/>
        <v>0</v>
      </c>
      <c r="KW624" s="210">
        <f t="shared" ca="1" si="974"/>
        <v>0</v>
      </c>
      <c r="KX624" s="210">
        <f t="shared" ca="1" si="974"/>
        <v>0.16804387443415073</v>
      </c>
      <c r="KY624" s="210">
        <f t="shared" ca="1" si="974"/>
        <v>0.69206290124681213</v>
      </c>
      <c r="KZ624" s="210">
        <f t="shared" ca="1" si="974"/>
        <v>0</v>
      </c>
      <c r="LA624" s="210">
        <f t="shared" ca="1" si="974"/>
        <v>0</v>
      </c>
      <c r="LB624" s="210">
        <f t="shared" ca="1" si="974"/>
        <v>0</v>
      </c>
      <c r="LC624" s="210">
        <f t="shared" ca="1" si="974"/>
        <v>0</v>
      </c>
      <c r="LD624" s="210">
        <f t="shared" ca="1" si="974"/>
        <v>0.88686095603836534</v>
      </c>
      <c r="LE624" s="210">
        <f t="shared" ca="1" si="974"/>
        <v>0</v>
      </c>
      <c r="LF624" s="210">
        <f t="shared" ca="1" si="936"/>
        <v>3</v>
      </c>
      <c r="LG624" s="210">
        <f t="shared" ca="1" si="937"/>
        <v>1.7469677317193282</v>
      </c>
      <c r="LH624" s="210">
        <f t="shared" ca="1" si="939"/>
        <v>26</v>
      </c>
      <c r="LI624" s="210">
        <f t="shared" ca="1" si="939"/>
        <v>13.178421814861915</v>
      </c>
    </row>
    <row r="625" spans="2:321" x14ac:dyDescent="0.3">
      <c r="B625"/>
      <c r="C625" s="210">
        <f ca="1">'5. Vasichek'!C625</f>
        <v>-0.10345542607724498</v>
      </c>
      <c r="D625" s="210">
        <f t="shared" ca="1" si="971"/>
        <v>0</v>
      </c>
      <c r="E625" s="210">
        <f t="shared" ca="1" si="971"/>
        <v>0</v>
      </c>
      <c r="F625" s="210">
        <f t="shared" ca="1" si="971"/>
        <v>0</v>
      </c>
      <c r="G625" s="210">
        <f t="shared" ca="1" si="971"/>
        <v>0</v>
      </c>
      <c r="H625" s="210">
        <f t="shared" ca="1" si="971"/>
        <v>0</v>
      </c>
      <c r="I625" s="210">
        <f t="shared" ca="1" si="971"/>
        <v>0</v>
      </c>
      <c r="J625" s="210">
        <f t="shared" ca="1" si="971"/>
        <v>0</v>
      </c>
      <c r="K625" s="210">
        <f t="shared" ca="1" si="971"/>
        <v>0.49540039057997476</v>
      </c>
      <c r="L625" s="210">
        <f t="shared" ca="1" si="971"/>
        <v>0</v>
      </c>
      <c r="M625" s="210">
        <f t="shared" ca="1" si="971"/>
        <v>0</v>
      </c>
      <c r="N625" s="210">
        <f t="shared" ca="1" si="938"/>
        <v>1</v>
      </c>
      <c r="O625" s="210">
        <f t="shared" ca="1" si="926"/>
        <v>0.49540039057997476</v>
      </c>
      <c r="P625" s="210">
        <f t="shared" ca="1" si="1006"/>
        <v>0</v>
      </c>
      <c r="Q625" s="210">
        <f t="shared" ca="1" si="1006"/>
        <v>0</v>
      </c>
      <c r="R625" s="210">
        <f t="shared" ca="1" si="1006"/>
        <v>0</v>
      </c>
      <c r="S625" s="210">
        <f t="shared" ca="1" si="1006"/>
        <v>0</v>
      </c>
      <c r="T625" s="210">
        <f t="shared" ca="1" si="1006"/>
        <v>0</v>
      </c>
      <c r="U625" s="210">
        <f t="shared" ca="1" si="1006"/>
        <v>0</v>
      </c>
      <c r="V625" s="210">
        <f t="shared" ca="1" si="1006"/>
        <v>0</v>
      </c>
      <c r="W625" s="210">
        <f t="shared" ca="1" si="1006"/>
        <v>0</v>
      </c>
      <c r="X625" s="210">
        <f t="shared" ca="1" si="1006"/>
        <v>0</v>
      </c>
      <c r="Y625" s="210">
        <f t="shared" ca="1" si="1006"/>
        <v>0</v>
      </c>
      <c r="Z625" s="210">
        <f t="shared" ca="1" si="1006"/>
        <v>0</v>
      </c>
      <c r="AA625" s="210">
        <f t="shared" ca="1" si="1006"/>
        <v>0</v>
      </c>
      <c r="AB625" s="210">
        <f t="shared" ca="1" si="1006"/>
        <v>0</v>
      </c>
      <c r="AC625" s="210">
        <f t="shared" ca="1" si="1006"/>
        <v>0</v>
      </c>
      <c r="AD625" s="210">
        <f t="shared" ca="1" si="1006"/>
        <v>0</v>
      </c>
      <c r="AE625" s="210">
        <f t="shared" ca="1" si="1006"/>
        <v>0</v>
      </c>
      <c r="AF625" s="210">
        <f t="shared" ca="1" si="1003"/>
        <v>0</v>
      </c>
      <c r="AG625" s="210">
        <f t="shared" ca="1" si="1003"/>
        <v>0</v>
      </c>
      <c r="AH625" s="210">
        <f t="shared" ca="1" si="1003"/>
        <v>0</v>
      </c>
      <c r="AI625" s="210">
        <f t="shared" ca="1" si="1003"/>
        <v>0</v>
      </c>
      <c r="AJ625" s="210">
        <f t="shared" ca="1" si="1003"/>
        <v>0</v>
      </c>
      <c r="AK625" s="210">
        <f t="shared" ca="1" si="1003"/>
        <v>0</v>
      </c>
      <c r="AL625" s="210">
        <f t="shared" ca="1" si="1003"/>
        <v>0</v>
      </c>
      <c r="AM625" s="210">
        <f t="shared" ca="1" si="1003"/>
        <v>0</v>
      </c>
      <c r="AN625" s="210">
        <f t="shared" ca="1" si="1003"/>
        <v>0</v>
      </c>
      <c r="AO625" s="210">
        <f t="shared" ca="1" si="1003"/>
        <v>0.70758870194877543</v>
      </c>
      <c r="AP625" s="210">
        <f t="shared" ca="1" si="1003"/>
        <v>0</v>
      </c>
      <c r="AQ625" s="210">
        <f t="shared" ca="1" si="1003"/>
        <v>0</v>
      </c>
      <c r="AR625" s="210">
        <f t="shared" ca="1" si="1003"/>
        <v>0</v>
      </c>
      <c r="AS625" s="210">
        <f t="shared" ca="1" si="1003"/>
        <v>0</v>
      </c>
      <c r="AT625" s="210">
        <f t="array" aca="1" ref="AT625" ca="1">COUNTIF(P625:AS625,"&gt;"&amp;0)</f>
        <v>1</v>
      </c>
      <c r="AU625" s="210">
        <f t="shared" ca="1" si="927"/>
        <v>0.70758870194877543</v>
      </c>
      <c r="AV625" s="210">
        <f t="shared" ca="1" si="1000"/>
        <v>0</v>
      </c>
      <c r="AW625" s="210">
        <f t="shared" ca="1" si="1000"/>
        <v>0</v>
      </c>
      <c r="AX625" s="210">
        <f t="shared" ca="1" si="1000"/>
        <v>0</v>
      </c>
      <c r="AY625" s="210">
        <f t="shared" ca="1" si="1000"/>
        <v>0</v>
      </c>
      <c r="AZ625" s="210">
        <f t="shared" ca="1" si="1000"/>
        <v>0</v>
      </c>
      <c r="BA625" s="210">
        <f t="shared" ca="1" si="1000"/>
        <v>0</v>
      </c>
      <c r="BB625" s="210">
        <f t="shared" ca="1" si="1000"/>
        <v>0</v>
      </c>
      <c r="BC625" s="210">
        <f t="shared" ca="1" si="1000"/>
        <v>0</v>
      </c>
      <c r="BD625" s="210">
        <f t="shared" ca="1" si="1000"/>
        <v>0</v>
      </c>
      <c r="BE625" s="210">
        <f t="shared" ca="1" si="1000"/>
        <v>0</v>
      </c>
      <c r="BF625" s="210">
        <f t="shared" ca="1" si="1000"/>
        <v>0</v>
      </c>
      <c r="BG625" s="210">
        <f t="shared" ca="1" si="1000"/>
        <v>0</v>
      </c>
      <c r="BH625" s="210">
        <f t="shared" ca="1" si="1000"/>
        <v>0</v>
      </c>
      <c r="BI625" s="210">
        <f t="shared" ca="1" si="1000"/>
        <v>0</v>
      </c>
      <c r="BJ625" s="210">
        <f t="shared" ca="1" si="1000"/>
        <v>0</v>
      </c>
      <c r="BK625" s="210">
        <f t="shared" ca="1" si="1000"/>
        <v>0</v>
      </c>
      <c r="BL625" s="210">
        <f t="shared" ca="1" si="997"/>
        <v>0</v>
      </c>
      <c r="BM625" s="210">
        <f t="shared" ca="1" si="997"/>
        <v>1.7738804493462195E-2</v>
      </c>
      <c r="BN625" s="210">
        <f t="shared" ca="1" si="997"/>
        <v>0</v>
      </c>
      <c r="BO625" s="210">
        <f t="shared" ca="1" si="997"/>
        <v>0</v>
      </c>
      <c r="BP625" s="210">
        <f t="shared" ca="1" si="997"/>
        <v>0</v>
      </c>
      <c r="BQ625" s="210">
        <f t="shared" ca="1" si="997"/>
        <v>0</v>
      </c>
      <c r="BR625" s="210">
        <f t="shared" ca="1" si="997"/>
        <v>0</v>
      </c>
      <c r="BS625" s="210">
        <f t="shared" ca="1" si="997"/>
        <v>0</v>
      </c>
      <c r="BT625" s="210">
        <f t="shared" ca="1" si="997"/>
        <v>0</v>
      </c>
      <c r="BU625" s="210">
        <f t="shared" ca="1" si="997"/>
        <v>0</v>
      </c>
      <c r="BV625" s="210">
        <f t="shared" ca="1" si="997"/>
        <v>0</v>
      </c>
      <c r="BW625" s="210">
        <f t="shared" ca="1" si="997"/>
        <v>0</v>
      </c>
      <c r="BX625" s="210">
        <f t="shared" ca="1" si="997"/>
        <v>0</v>
      </c>
      <c r="BY625" s="210">
        <f t="shared" ca="1" si="997"/>
        <v>0</v>
      </c>
      <c r="BZ625" s="210">
        <f t="shared" ca="1" si="997"/>
        <v>0</v>
      </c>
      <c r="CA625" s="210">
        <f t="shared" ca="1" si="985"/>
        <v>0</v>
      </c>
      <c r="CB625" s="210">
        <f t="shared" ca="1" si="985"/>
        <v>0</v>
      </c>
      <c r="CC625" s="210">
        <f t="shared" ca="1" si="985"/>
        <v>0</v>
      </c>
      <c r="CD625" s="210">
        <f t="shared" ca="1" si="985"/>
        <v>0</v>
      </c>
      <c r="CE625" s="210">
        <f t="shared" ca="1" si="985"/>
        <v>0</v>
      </c>
      <c r="CF625" s="210">
        <f t="shared" ca="1" si="985"/>
        <v>0</v>
      </c>
      <c r="CG625" s="210">
        <f t="shared" ca="1" si="985"/>
        <v>0</v>
      </c>
      <c r="CH625" s="210">
        <f t="shared" ca="1" si="985"/>
        <v>0</v>
      </c>
      <c r="CI625" s="210">
        <f t="shared" ca="1" si="985"/>
        <v>0</v>
      </c>
      <c r="CJ625" s="210">
        <f t="array" aca="1" ref="CJ625" ca="1">COUNTIF(AV625:CI625,"&gt;"&amp;0)</f>
        <v>1</v>
      </c>
      <c r="CK625" s="210">
        <f t="shared" ca="1" si="928"/>
        <v>1.7738804493462195E-2</v>
      </c>
      <c r="CL625" s="210">
        <f t="shared" ca="1" si="992"/>
        <v>0</v>
      </c>
      <c r="CM625" s="210">
        <f t="shared" ca="1" si="992"/>
        <v>0</v>
      </c>
      <c r="CN625" s="210">
        <f t="shared" ca="1" si="992"/>
        <v>0</v>
      </c>
      <c r="CO625" s="210">
        <f t="shared" ca="1" si="992"/>
        <v>0</v>
      </c>
      <c r="CP625" s="210">
        <f t="shared" ca="1" si="992"/>
        <v>0</v>
      </c>
      <c r="CQ625" s="210">
        <f t="shared" ca="1" si="992"/>
        <v>0</v>
      </c>
      <c r="CR625" s="210">
        <f t="shared" ca="1" si="992"/>
        <v>0</v>
      </c>
      <c r="CS625" s="210">
        <f t="shared" ca="1" si="992"/>
        <v>0</v>
      </c>
      <c r="CT625" s="210">
        <f t="shared" ca="1" si="992"/>
        <v>0</v>
      </c>
      <c r="CU625" s="210">
        <f t="shared" ca="1" si="992"/>
        <v>0</v>
      </c>
      <c r="CV625" s="210">
        <f t="shared" ca="1" si="992"/>
        <v>0</v>
      </c>
      <c r="CW625" s="210">
        <f t="shared" ca="1" si="992"/>
        <v>0</v>
      </c>
      <c r="CX625" s="210">
        <f t="shared" ca="1" si="992"/>
        <v>0.13449047450010904</v>
      </c>
      <c r="CY625" s="210">
        <f t="shared" ca="1" si="992"/>
        <v>0</v>
      </c>
      <c r="CZ625" s="210">
        <f t="shared" ca="1" si="992"/>
        <v>0</v>
      </c>
      <c r="DA625" s="210">
        <f t="shared" ca="1" si="992"/>
        <v>0.28923802503673834</v>
      </c>
      <c r="DB625" s="210">
        <f t="shared" ca="1" si="998"/>
        <v>0</v>
      </c>
      <c r="DC625" s="210">
        <f t="shared" ca="1" si="998"/>
        <v>0</v>
      </c>
      <c r="DD625" s="210">
        <f t="shared" ca="1" si="998"/>
        <v>0</v>
      </c>
      <c r="DE625" s="210">
        <f t="shared" ca="1" si="998"/>
        <v>0</v>
      </c>
      <c r="DF625" s="210">
        <f t="shared" ca="1" si="998"/>
        <v>0</v>
      </c>
      <c r="DG625" s="210">
        <f t="shared" ca="1" si="998"/>
        <v>0</v>
      </c>
      <c r="DH625" s="210">
        <f t="shared" ca="1" si="998"/>
        <v>0</v>
      </c>
      <c r="DI625" s="210">
        <f t="shared" ca="1" si="998"/>
        <v>0</v>
      </c>
      <c r="DJ625" s="210">
        <f t="shared" ca="1" si="998"/>
        <v>0</v>
      </c>
      <c r="DK625" s="210">
        <f t="shared" ca="1" si="998"/>
        <v>0</v>
      </c>
      <c r="DL625" s="210">
        <f t="shared" ca="1" si="998"/>
        <v>0</v>
      </c>
      <c r="DM625" s="210">
        <f t="shared" ca="1" si="998"/>
        <v>0</v>
      </c>
      <c r="DN625" s="210">
        <f t="shared" ca="1" si="998"/>
        <v>0</v>
      </c>
      <c r="DO625" s="210">
        <f t="shared" ca="1" si="998"/>
        <v>0</v>
      </c>
      <c r="DP625" s="210">
        <f t="shared" ca="1" si="998"/>
        <v>0</v>
      </c>
      <c r="DQ625" s="210">
        <f t="shared" ca="1" si="995"/>
        <v>0</v>
      </c>
      <c r="DR625" s="210">
        <f t="shared" ca="1" si="995"/>
        <v>0</v>
      </c>
      <c r="DS625" s="210">
        <f t="shared" ca="1" si="995"/>
        <v>0</v>
      </c>
      <c r="DT625" s="210">
        <f t="shared" ca="1" si="995"/>
        <v>0</v>
      </c>
      <c r="DU625" s="210">
        <f t="shared" ca="1" si="995"/>
        <v>0</v>
      </c>
      <c r="DV625" s="210">
        <f t="shared" ca="1" si="995"/>
        <v>0</v>
      </c>
      <c r="DW625" s="210">
        <f t="shared" ca="1" si="995"/>
        <v>0</v>
      </c>
      <c r="DX625" s="210">
        <f t="shared" ca="1" si="995"/>
        <v>0</v>
      </c>
      <c r="DY625" s="210">
        <f t="shared" ca="1" si="995"/>
        <v>0</v>
      </c>
      <c r="DZ625" s="210">
        <f t="shared" ca="1" si="995"/>
        <v>0</v>
      </c>
      <c r="EA625" s="210">
        <f t="shared" ca="1" si="995"/>
        <v>0</v>
      </c>
      <c r="EB625" s="210">
        <f t="shared" ca="1" si="995"/>
        <v>0</v>
      </c>
      <c r="EC625" s="210">
        <f t="shared" ca="1" si="995"/>
        <v>0</v>
      </c>
      <c r="ED625" s="210">
        <f t="shared" ca="1" si="995"/>
        <v>0</v>
      </c>
      <c r="EE625" s="210">
        <f t="shared" ca="1" si="995"/>
        <v>0</v>
      </c>
      <c r="EF625" s="210">
        <f t="shared" ca="1" si="993"/>
        <v>0</v>
      </c>
      <c r="EG625" s="210">
        <f t="shared" ca="1" si="993"/>
        <v>0</v>
      </c>
      <c r="EH625" s="210">
        <f t="shared" ca="1" si="988"/>
        <v>0</v>
      </c>
      <c r="EI625" s="210">
        <f t="shared" ca="1" si="988"/>
        <v>0</v>
      </c>
      <c r="EJ625" s="210">
        <f t="shared" ca="1" si="988"/>
        <v>0</v>
      </c>
      <c r="EK625" s="210">
        <f t="shared" ca="1" si="988"/>
        <v>0</v>
      </c>
      <c r="EL625" s="210">
        <f t="shared" ca="1" si="988"/>
        <v>0</v>
      </c>
      <c r="EM625" s="210">
        <f t="shared" ca="1" si="988"/>
        <v>0</v>
      </c>
      <c r="EN625" s="210">
        <f t="shared" ca="1" si="988"/>
        <v>0</v>
      </c>
      <c r="EO625" s="210">
        <f t="shared" ca="1" si="988"/>
        <v>0</v>
      </c>
      <c r="EP625" s="210">
        <f t="shared" ca="1" si="988"/>
        <v>0</v>
      </c>
      <c r="EQ625" s="210">
        <f t="shared" ca="1" si="988"/>
        <v>0</v>
      </c>
      <c r="ER625" s="210">
        <f t="shared" ca="1" si="988"/>
        <v>0</v>
      </c>
      <c r="ES625" s="210">
        <f t="shared" ca="1" si="988"/>
        <v>0</v>
      </c>
      <c r="ET625" s="210">
        <f t="shared" ca="1" si="988"/>
        <v>0</v>
      </c>
      <c r="EU625" s="210">
        <f t="shared" ca="1" si="988"/>
        <v>0</v>
      </c>
      <c r="EV625" s="210">
        <f t="shared" ca="1" si="959"/>
        <v>0.9628021452940122</v>
      </c>
      <c r="EW625" s="210">
        <f t="shared" ca="1" si="959"/>
        <v>0</v>
      </c>
      <c r="EX625" s="210">
        <f t="shared" ca="1" si="959"/>
        <v>0</v>
      </c>
      <c r="EY625" s="210">
        <f t="shared" ca="1" si="959"/>
        <v>0</v>
      </c>
      <c r="EZ625" s="210">
        <f t="shared" ca="1" si="959"/>
        <v>0</v>
      </c>
      <c r="FA625" s="210">
        <f t="shared" ca="1" si="989"/>
        <v>0</v>
      </c>
      <c r="FB625" s="210">
        <f t="shared" ca="1" si="989"/>
        <v>0</v>
      </c>
      <c r="FC625" s="210">
        <f t="shared" ca="1" si="989"/>
        <v>0</v>
      </c>
      <c r="FD625" s="210">
        <f t="shared" ca="1" si="989"/>
        <v>0</v>
      </c>
      <c r="FE625" s="210">
        <f t="shared" ca="1" si="989"/>
        <v>0</v>
      </c>
      <c r="FF625" s="210">
        <f t="shared" ca="1" si="989"/>
        <v>0</v>
      </c>
      <c r="FG625" s="210">
        <f t="shared" ca="1" si="989"/>
        <v>0</v>
      </c>
      <c r="FH625" s="210">
        <f t="shared" ca="1" si="989"/>
        <v>0.83618502324085886</v>
      </c>
      <c r="FI625" s="210">
        <f t="shared" ca="1" si="989"/>
        <v>0</v>
      </c>
      <c r="FJ625" s="210">
        <f t="shared" ca="1" si="989"/>
        <v>0</v>
      </c>
      <c r="FK625" s="210">
        <f t="shared" ca="1" si="989"/>
        <v>0</v>
      </c>
      <c r="FL625" s="210">
        <f t="shared" ca="1" si="989"/>
        <v>0</v>
      </c>
      <c r="FM625" s="210">
        <f t="shared" ca="1" si="989"/>
        <v>0</v>
      </c>
      <c r="FN625" s="210">
        <f t="shared" ca="1" si="929"/>
        <v>4</v>
      </c>
      <c r="FO625" s="210">
        <f t="shared" ca="1" si="952"/>
        <v>2.2227156680717184</v>
      </c>
      <c r="FP625" s="210">
        <f t="shared" ca="1" si="996"/>
        <v>0</v>
      </c>
      <c r="FQ625" s="210">
        <f t="shared" ca="1" si="996"/>
        <v>0.99193816671783641</v>
      </c>
      <c r="FR625" s="210">
        <f t="shared" ca="1" si="996"/>
        <v>0</v>
      </c>
      <c r="FS625" s="210">
        <f t="shared" ca="1" si="996"/>
        <v>0</v>
      </c>
      <c r="FT625" s="210">
        <f t="shared" ca="1" si="996"/>
        <v>0</v>
      </c>
      <c r="FU625" s="210">
        <f t="shared" ca="1" si="996"/>
        <v>0</v>
      </c>
      <c r="FV625" s="210">
        <f t="shared" ca="1" si="996"/>
        <v>0</v>
      </c>
      <c r="FW625" s="210">
        <f t="shared" ca="1" si="996"/>
        <v>0</v>
      </c>
      <c r="FX625" s="210">
        <f t="shared" ca="1" si="996"/>
        <v>0</v>
      </c>
      <c r="FY625" s="210">
        <f t="shared" ca="1" si="996"/>
        <v>0</v>
      </c>
      <c r="FZ625" s="210">
        <f t="shared" ca="1" si="996"/>
        <v>0</v>
      </c>
      <c r="GA625" s="210">
        <f t="shared" ca="1" si="996"/>
        <v>0</v>
      </c>
      <c r="GB625" s="210">
        <f t="shared" ca="1" si="996"/>
        <v>0</v>
      </c>
      <c r="GC625" s="210">
        <f t="shared" ca="1" si="996"/>
        <v>0</v>
      </c>
      <c r="GD625" s="210">
        <f t="shared" ca="1" si="996"/>
        <v>0</v>
      </c>
      <c r="GE625" s="210">
        <f t="shared" ca="1" si="996"/>
        <v>0</v>
      </c>
      <c r="GF625" s="210">
        <f t="shared" ca="1" si="994"/>
        <v>0</v>
      </c>
      <c r="GG625" s="210">
        <f t="shared" ca="1" si="994"/>
        <v>0</v>
      </c>
      <c r="GH625" s="210">
        <f t="shared" ca="1" si="994"/>
        <v>0</v>
      </c>
      <c r="GI625" s="210">
        <f t="shared" ca="1" si="994"/>
        <v>0</v>
      </c>
      <c r="GJ625" s="210">
        <f t="shared" ca="1" si="994"/>
        <v>0</v>
      </c>
      <c r="GK625" s="210">
        <f t="shared" ca="1" si="994"/>
        <v>0</v>
      </c>
      <c r="GL625" s="210">
        <f t="shared" ca="1" si="994"/>
        <v>0</v>
      </c>
      <c r="GM625" s="210">
        <f t="shared" ca="1" si="994"/>
        <v>0.97147768325631367</v>
      </c>
      <c r="GN625" s="210">
        <f t="shared" ca="1" si="994"/>
        <v>0</v>
      </c>
      <c r="GO625" s="210">
        <f t="shared" ca="1" si="994"/>
        <v>0</v>
      </c>
      <c r="GP625" s="210">
        <f t="shared" ca="1" si="994"/>
        <v>0</v>
      </c>
      <c r="GQ625" s="210">
        <f t="shared" ca="1" si="994"/>
        <v>0</v>
      </c>
      <c r="GR625" s="210">
        <f t="shared" ca="1" si="994"/>
        <v>0.86492514637849638</v>
      </c>
      <c r="GS625" s="210">
        <f t="shared" ca="1" si="994"/>
        <v>0</v>
      </c>
      <c r="GT625" s="210">
        <f t="shared" ca="1" si="994"/>
        <v>0</v>
      </c>
      <c r="GU625" s="210">
        <f t="shared" ca="1" si="1004"/>
        <v>0</v>
      </c>
      <c r="GV625" s="210">
        <f t="shared" ca="1" si="1004"/>
        <v>0</v>
      </c>
      <c r="GW625" s="210">
        <f t="shared" ca="1" si="1004"/>
        <v>0.96045976663753008</v>
      </c>
      <c r="GX625" s="210">
        <f t="shared" ca="1" si="1004"/>
        <v>0</v>
      </c>
      <c r="GY625" s="210">
        <f t="shared" ca="1" si="1004"/>
        <v>0</v>
      </c>
      <c r="GZ625" s="210">
        <f t="shared" ca="1" si="1004"/>
        <v>0</v>
      </c>
      <c r="HA625" s="210">
        <f t="shared" ca="1" si="1004"/>
        <v>0</v>
      </c>
      <c r="HB625" s="210">
        <f t="shared" ca="1" si="1004"/>
        <v>0</v>
      </c>
      <c r="HC625" s="210">
        <f t="shared" ca="1" si="1004"/>
        <v>0</v>
      </c>
      <c r="HD625" s="210">
        <f t="shared" ca="1" si="1004"/>
        <v>0</v>
      </c>
      <c r="HE625" s="210">
        <f t="shared" ca="1" si="1004"/>
        <v>0</v>
      </c>
      <c r="HF625" s="210">
        <f t="shared" ca="1" si="1004"/>
        <v>0</v>
      </c>
      <c r="HG625" s="210">
        <f t="shared" ca="1" si="1004"/>
        <v>0</v>
      </c>
      <c r="HH625" s="210">
        <f t="shared" ca="1" si="1004"/>
        <v>0</v>
      </c>
      <c r="HI625" s="210">
        <f t="shared" ca="1" si="1004"/>
        <v>0</v>
      </c>
      <c r="HJ625" s="210">
        <f t="shared" ca="1" si="1004"/>
        <v>0</v>
      </c>
      <c r="HK625" s="210">
        <f t="shared" ca="1" si="1001"/>
        <v>0</v>
      </c>
      <c r="HL625" s="210">
        <f t="shared" ca="1" si="1001"/>
        <v>0</v>
      </c>
      <c r="HM625" s="210">
        <f t="shared" ca="1" si="1001"/>
        <v>0</v>
      </c>
      <c r="HN625" s="210">
        <f t="shared" ca="1" si="1001"/>
        <v>0</v>
      </c>
      <c r="HO625" s="210">
        <f t="shared" ca="1" si="1001"/>
        <v>0</v>
      </c>
      <c r="HP625" s="210">
        <f t="shared" ca="1" si="1001"/>
        <v>2.1979311799722057E-3</v>
      </c>
      <c r="HQ625" s="210">
        <f t="shared" ca="1" si="1001"/>
        <v>0</v>
      </c>
      <c r="HR625" s="210">
        <f t="shared" ca="1" si="1001"/>
        <v>0</v>
      </c>
      <c r="HS625" s="210">
        <f t="shared" ca="1" si="1001"/>
        <v>0</v>
      </c>
      <c r="HT625" s="210">
        <f t="shared" ca="1" si="1001"/>
        <v>0</v>
      </c>
      <c r="HU625" s="210">
        <f t="shared" ca="1" si="1001"/>
        <v>0</v>
      </c>
      <c r="HV625" s="210">
        <f t="shared" ca="1" si="1001"/>
        <v>0</v>
      </c>
      <c r="HW625" s="210">
        <f t="shared" ca="1" si="1001"/>
        <v>0</v>
      </c>
      <c r="HX625" s="210">
        <f t="shared" ca="1" si="930"/>
        <v>5</v>
      </c>
      <c r="HY625" s="210">
        <f t="shared" ca="1" si="931"/>
        <v>3.7909986941701486</v>
      </c>
      <c r="HZ625" s="210">
        <f t="shared" ca="1" si="1002"/>
        <v>0</v>
      </c>
      <c r="IA625" s="210">
        <f t="shared" ca="1" si="1002"/>
        <v>0</v>
      </c>
      <c r="IB625" s="210">
        <f t="shared" ca="1" si="1002"/>
        <v>0</v>
      </c>
      <c r="IC625" s="210">
        <f t="shared" ca="1" si="1002"/>
        <v>0</v>
      </c>
      <c r="ID625" s="210">
        <f t="shared" ca="1" si="1002"/>
        <v>0</v>
      </c>
      <c r="IE625" s="210">
        <f t="shared" ca="1" si="1002"/>
        <v>0</v>
      </c>
      <c r="IF625" s="210">
        <f t="shared" ca="1" si="1002"/>
        <v>0</v>
      </c>
      <c r="IG625" s="210">
        <f t="shared" ca="1" si="1002"/>
        <v>0</v>
      </c>
      <c r="IH625" s="210">
        <f t="shared" ca="1" si="1002"/>
        <v>0</v>
      </c>
      <c r="II625" s="210">
        <f t="shared" ca="1" si="1002"/>
        <v>0</v>
      </c>
      <c r="IJ625" s="210">
        <f t="shared" ca="1" si="1002"/>
        <v>0</v>
      </c>
      <c r="IK625" s="210">
        <f t="shared" ca="1" si="1002"/>
        <v>0</v>
      </c>
      <c r="IL625" s="210">
        <f t="shared" ca="1" si="1002"/>
        <v>0</v>
      </c>
      <c r="IM625" s="210">
        <f t="shared" ca="1" si="1002"/>
        <v>0</v>
      </c>
      <c r="IN625" s="210">
        <f t="shared" ca="1" si="1002"/>
        <v>0</v>
      </c>
      <c r="IO625" s="210">
        <f t="shared" ca="1" si="1002"/>
        <v>0.31918362760636676</v>
      </c>
      <c r="IP625" s="210">
        <f t="shared" ca="1" si="999"/>
        <v>0</v>
      </c>
      <c r="IQ625" s="210">
        <f t="shared" ca="1" si="999"/>
        <v>0</v>
      </c>
      <c r="IR625" s="210">
        <f t="shared" ca="1" si="999"/>
        <v>0</v>
      </c>
      <c r="IS625" s="210">
        <f t="shared" ca="1" si="999"/>
        <v>0</v>
      </c>
      <c r="IT625" s="210">
        <f t="shared" ca="1" si="999"/>
        <v>0</v>
      </c>
      <c r="IU625" s="210">
        <f t="shared" ca="1" si="999"/>
        <v>9.3057363822269916E-3</v>
      </c>
      <c r="IV625" s="210">
        <f t="shared" ca="1" si="999"/>
        <v>0</v>
      </c>
      <c r="IW625" s="210">
        <f t="shared" ca="1" si="999"/>
        <v>0</v>
      </c>
      <c r="IX625" s="210">
        <f t="shared" ca="1" si="999"/>
        <v>0</v>
      </c>
      <c r="IY625" s="210">
        <f t="shared" ca="1" si="999"/>
        <v>0</v>
      </c>
      <c r="IZ625" s="210">
        <f t="shared" ca="1" si="999"/>
        <v>0</v>
      </c>
      <c r="JA625" s="210">
        <f t="shared" ca="1" si="999"/>
        <v>0</v>
      </c>
      <c r="JB625" s="210">
        <f t="shared" ca="1" si="999"/>
        <v>0</v>
      </c>
      <c r="JC625" s="210">
        <f t="shared" ca="1" si="999"/>
        <v>0</v>
      </c>
      <c r="JD625" s="210">
        <f t="shared" ca="1" si="999"/>
        <v>0</v>
      </c>
      <c r="JE625" s="210">
        <f t="shared" ca="1" si="987"/>
        <v>0</v>
      </c>
      <c r="JF625" s="210">
        <f t="shared" ca="1" si="987"/>
        <v>0</v>
      </c>
      <c r="JG625" s="210">
        <f t="shared" ca="1" si="987"/>
        <v>0</v>
      </c>
      <c r="JH625" s="210">
        <f t="shared" ca="1" si="987"/>
        <v>0</v>
      </c>
      <c r="JI625" s="210">
        <f t="shared" ca="1" si="987"/>
        <v>0</v>
      </c>
      <c r="JJ625" s="210">
        <f t="shared" ca="1" si="987"/>
        <v>0</v>
      </c>
      <c r="JK625" s="210">
        <f t="shared" ca="1" si="987"/>
        <v>0</v>
      </c>
      <c r="JL625" s="210">
        <f t="shared" ca="1" si="987"/>
        <v>0.51394805589448622</v>
      </c>
      <c r="JM625" s="210">
        <f t="shared" ca="1" si="987"/>
        <v>0.86660594582776607</v>
      </c>
      <c r="JN625" s="210">
        <f t="shared" ca="1" si="932"/>
        <v>4</v>
      </c>
      <c r="JO625" s="210">
        <f t="shared" ca="1" si="933"/>
        <v>1.7090433657108459</v>
      </c>
      <c r="JP625" s="210">
        <f t="shared" ca="1" si="1007"/>
        <v>0.66347659140594106</v>
      </c>
      <c r="JQ625" s="210">
        <f t="shared" ca="1" si="1007"/>
        <v>0</v>
      </c>
      <c r="JR625" s="210">
        <f t="shared" ca="1" si="1007"/>
        <v>0</v>
      </c>
      <c r="JS625" s="210">
        <f t="shared" ca="1" si="1007"/>
        <v>0</v>
      </c>
      <c r="JT625" s="210">
        <f t="shared" ca="1" si="1007"/>
        <v>0</v>
      </c>
      <c r="JU625" s="210">
        <f t="shared" ca="1" si="1007"/>
        <v>0</v>
      </c>
      <c r="JV625" s="210">
        <f t="shared" ca="1" si="1007"/>
        <v>0</v>
      </c>
      <c r="JW625" s="210">
        <f t="shared" ca="1" si="1007"/>
        <v>0</v>
      </c>
      <c r="JX625" s="210">
        <f t="shared" ca="1" si="1007"/>
        <v>0.18728189815892962</v>
      </c>
      <c r="JY625" s="210">
        <f t="shared" ca="1" si="1007"/>
        <v>0</v>
      </c>
      <c r="JZ625" s="210">
        <f t="shared" ca="1" si="1007"/>
        <v>0</v>
      </c>
      <c r="KA625" s="210">
        <f t="shared" ca="1" si="1007"/>
        <v>0</v>
      </c>
      <c r="KB625" s="210">
        <f t="shared" ca="1" si="1007"/>
        <v>0.9841718170841679</v>
      </c>
      <c r="KC625" s="210">
        <f t="shared" ca="1" si="1007"/>
        <v>4.9263489371498392E-3</v>
      </c>
      <c r="KD625" s="210">
        <f t="shared" ca="1" si="1007"/>
        <v>1.0982870805002017E-2</v>
      </c>
      <c r="KE625" s="210">
        <f t="shared" ca="1" si="1007"/>
        <v>0</v>
      </c>
      <c r="KF625" s="210">
        <f t="shared" ca="1" si="1005"/>
        <v>0</v>
      </c>
      <c r="KG625" s="210">
        <f t="shared" ca="1" si="1005"/>
        <v>0</v>
      </c>
      <c r="KH625" s="210">
        <f t="shared" ca="1" si="1005"/>
        <v>0</v>
      </c>
      <c r="KI625" s="210">
        <f t="shared" ca="1" si="1005"/>
        <v>0</v>
      </c>
      <c r="KJ625" s="210">
        <f t="shared" ca="1" si="1005"/>
        <v>0</v>
      </c>
      <c r="KK625" s="210">
        <f t="shared" ca="1" si="1005"/>
        <v>0</v>
      </c>
      <c r="KL625" s="210">
        <f t="shared" ca="1" si="1005"/>
        <v>0</v>
      </c>
      <c r="KM625" s="210">
        <f t="shared" ca="1" si="1005"/>
        <v>0</v>
      </c>
      <c r="KN625" s="210">
        <f t="shared" ca="1" si="1005"/>
        <v>0</v>
      </c>
      <c r="KO625" s="210">
        <f t="shared" ca="1" si="1005"/>
        <v>0</v>
      </c>
      <c r="KP625" s="210">
        <f t="shared" ca="1" si="1005"/>
        <v>0</v>
      </c>
      <c r="KQ625" s="210">
        <f t="shared" ca="1" si="1005"/>
        <v>0</v>
      </c>
      <c r="KR625" s="210">
        <f t="shared" ca="1" si="1005"/>
        <v>0</v>
      </c>
      <c r="KS625" s="210">
        <f t="shared" ca="1" si="1005"/>
        <v>0</v>
      </c>
      <c r="KT625" s="210">
        <f t="shared" ca="1" si="934"/>
        <v>5</v>
      </c>
      <c r="KU625" s="210">
        <f t="shared" ca="1" si="935"/>
        <v>1.8508395263911903</v>
      </c>
      <c r="KV625" s="210">
        <f t="shared" ca="1" si="974"/>
        <v>3.7375759318665644E-2</v>
      </c>
      <c r="KW625" s="210">
        <f t="shared" ca="1" si="974"/>
        <v>0.95314371135086995</v>
      </c>
      <c r="KX625" s="210">
        <f t="shared" ca="1" si="974"/>
        <v>0</v>
      </c>
      <c r="KY625" s="210">
        <f t="shared" ca="1" si="974"/>
        <v>0</v>
      </c>
      <c r="KZ625" s="210">
        <f t="shared" ca="1" si="974"/>
        <v>0</v>
      </c>
      <c r="LA625" s="210">
        <f t="shared" ca="1" si="974"/>
        <v>0</v>
      </c>
      <c r="LB625" s="210">
        <f t="shared" ca="1" si="974"/>
        <v>0</v>
      </c>
      <c r="LC625" s="210">
        <f t="shared" ca="1" si="974"/>
        <v>2.4582621578936766E-2</v>
      </c>
      <c r="LD625" s="210">
        <f t="shared" ca="1" si="974"/>
        <v>0.495127775331</v>
      </c>
      <c r="LE625" s="210">
        <f t="shared" ca="1" si="974"/>
        <v>5.9078790262924669E-4</v>
      </c>
      <c r="LF625" s="210">
        <f t="shared" ca="1" si="936"/>
        <v>5</v>
      </c>
      <c r="LG625" s="210">
        <f t="shared" ca="1" si="937"/>
        <v>1.5108206554821015</v>
      </c>
      <c r="LH625" s="210">
        <f t="shared" ca="1" si="939"/>
        <v>26</v>
      </c>
      <c r="LI625" s="210">
        <f t="shared" ca="1" si="939"/>
        <v>12.305145806848218</v>
      </c>
    </row>
    <row r="626" spans="2:321" x14ac:dyDescent="0.3">
      <c r="B626"/>
      <c r="C626" s="210">
        <f ca="1">'5. Vasichek'!C626</f>
        <v>1.0931875205928272</v>
      </c>
      <c r="D626" s="210">
        <f t="shared" ca="1" si="971"/>
        <v>0</v>
      </c>
      <c r="E626" s="210">
        <f t="shared" ca="1" si="971"/>
        <v>0</v>
      </c>
      <c r="F626" s="210">
        <f t="shared" ca="1" si="971"/>
        <v>0</v>
      </c>
      <c r="G626" s="210">
        <f t="shared" ca="1" si="971"/>
        <v>0</v>
      </c>
      <c r="H626" s="210">
        <f t="shared" ca="1" si="971"/>
        <v>0</v>
      </c>
      <c r="I626" s="210">
        <f t="shared" ca="1" si="971"/>
        <v>0</v>
      </c>
      <c r="J626" s="210">
        <f t="shared" ca="1" si="971"/>
        <v>0</v>
      </c>
      <c r="K626" s="210">
        <f t="shared" ca="1" si="971"/>
        <v>0</v>
      </c>
      <c r="L626" s="210">
        <f t="shared" ca="1" si="971"/>
        <v>0</v>
      </c>
      <c r="M626" s="210">
        <f t="shared" ca="1" si="971"/>
        <v>0</v>
      </c>
      <c r="N626" s="210">
        <f t="shared" ca="1" si="938"/>
        <v>0</v>
      </c>
      <c r="O626" s="210">
        <f t="shared" ca="1" si="926"/>
        <v>0</v>
      </c>
      <c r="P626" s="210">
        <f t="shared" ca="1" si="1006"/>
        <v>0</v>
      </c>
      <c r="Q626" s="210">
        <f t="shared" ca="1" si="1006"/>
        <v>0.25769591935112313</v>
      </c>
      <c r="R626" s="210">
        <f t="shared" ca="1" si="1006"/>
        <v>0</v>
      </c>
      <c r="S626" s="210">
        <f t="shared" ca="1" si="1006"/>
        <v>0</v>
      </c>
      <c r="T626" s="210">
        <f t="shared" ca="1" si="1006"/>
        <v>0</v>
      </c>
      <c r="U626" s="210">
        <f t="shared" ca="1" si="1006"/>
        <v>0</v>
      </c>
      <c r="V626" s="210">
        <f t="shared" ca="1" si="1006"/>
        <v>0</v>
      </c>
      <c r="W626" s="210">
        <f t="shared" ca="1" si="1006"/>
        <v>0</v>
      </c>
      <c r="X626" s="210">
        <f t="shared" ca="1" si="1006"/>
        <v>0</v>
      </c>
      <c r="Y626" s="210">
        <f t="shared" ca="1" si="1006"/>
        <v>0</v>
      </c>
      <c r="Z626" s="210">
        <f t="shared" ca="1" si="1006"/>
        <v>0</v>
      </c>
      <c r="AA626" s="210">
        <f t="shared" ca="1" si="1006"/>
        <v>0</v>
      </c>
      <c r="AB626" s="210">
        <f t="shared" ca="1" si="1006"/>
        <v>0</v>
      </c>
      <c r="AC626" s="210">
        <f t="shared" ca="1" si="1006"/>
        <v>0</v>
      </c>
      <c r="AD626" s="210">
        <f t="shared" ca="1" si="1006"/>
        <v>0</v>
      </c>
      <c r="AE626" s="210">
        <f t="shared" ca="1" si="1006"/>
        <v>0</v>
      </c>
      <c r="AF626" s="210">
        <f t="shared" ca="1" si="1003"/>
        <v>0</v>
      </c>
      <c r="AG626" s="210">
        <f t="shared" ca="1" si="1003"/>
        <v>0</v>
      </c>
      <c r="AH626" s="210">
        <f t="shared" ca="1" si="1003"/>
        <v>0</v>
      </c>
      <c r="AI626" s="210">
        <f t="shared" ca="1" si="1003"/>
        <v>0</v>
      </c>
      <c r="AJ626" s="210">
        <f t="shared" ca="1" si="1003"/>
        <v>0</v>
      </c>
      <c r="AK626" s="210">
        <f t="shared" ca="1" si="1003"/>
        <v>0</v>
      </c>
      <c r="AL626" s="210">
        <f t="shared" ca="1" si="1003"/>
        <v>0</v>
      </c>
      <c r="AM626" s="210">
        <f t="shared" ca="1" si="1003"/>
        <v>0</v>
      </c>
      <c r="AN626" s="210">
        <f t="shared" ca="1" si="1003"/>
        <v>0</v>
      </c>
      <c r="AO626" s="210">
        <f t="shared" ca="1" si="1003"/>
        <v>0</v>
      </c>
      <c r="AP626" s="210">
        <f t="shared" ca="1" si="1003"/>
        <v>0</v>
      </c>
      <c r="AQ626" s="210">
        <f t="shared" ca="1" si="1003"/>
        <v>0</v>
      </c>
      <c r="AR626" s="210">
        <f t="shared" ca="1" si="1003"/>
        <v>0</v>
      </c>
      <c r="AS626" s="210">
        <f t="shared" ca="1" si="1003"/>
        <v>0</v>
      </c>
      <c r="AT626" s="210">
        <f t="array" aca="1" ref="AT626" ca="1">COUNTIF(P626:AS626,"&gt;"&amp;0)</f>
        <v>1</v>
      </c>
      <c r="AU626" s="210">
        <f t="shared" ca="1" si="927"/>
        <v>0.25769591935112313</v>
      </c>
      <c r="AV626" s="210">
        <f t="shared" ca="1" si="1000"/>
        <v>0.56665601958626788</v>
      </c>
      <c r="AW626" s="210">
        <f t="shared" ca="1" si="1000"/>
        <v>0</v>
      </c>
      <c r="AX626" s="210">
        <f t="shared" ca="1" si="1000"/>
        <v>0</v>
      </c>
      <c r="AY626" s="210">
        <f t="shared" ca="1" si="1000"/>
        <v>0</v>
      </c>
      <c r="AZ626" s="210">
        <f t="shared" ca="1" si="1000"/>
        <v>0</v>
      </c>
      <c r="BA626" s="210">
        <f t="shared" ca="1" si="1000"/>
        <v>0</v>
      </c>
      <c r="BB626" s="210">
        <f t="shared" ca="1" si="1000"/>
        <v>0</v>
      </c>
      <c r="BC626" s="210">
        <f t="shared" ca="1" si="1000"/>
        <v>0</v>
      </c>
      <c r="BD626" s="210">
        <f t="shared" ca="1" si="1000"/>
        <v>0</v>
      </c>
      <c r="BE626" s="210">
        <f t="shared" ca="1" si="1000"/>
        <v>0</v>
      </c>
      <c r="BF626" s="210">
        <f t="shared" ca="1" si="1000"/>
        <v>0</v>
      </c>
      <c r="BG626" s="210">
        <f t="shared" ca="1" si="1000"/>
        <v>0</v>
      </c>
      <c r="BH626" s="210">
        <f t="shared" ca="1" si="1000"/>
        <v>0</v>
      </c>
      <c r="BI626" s="210">
        <f t="shared" ca="1" si="1000"/>
        <v>0</v>
      </c>
      <c r="BJ626" s="210">
        <f t="shared" ca="1" si="1000"/>
        <v>0</v>
      </c>
      <c r="BK626" s="210">
        <f t="shared" ca="1" si="1000"/>
        <v>0</v>
      </c>
      <c r="BL626" s="210">
        <f t="shared" ca="1" si="997"/>
        <v>0</v>
      </c>
      <c r="BM626" s="210">
        <f t="shared" ca="1" si="997"/>
        <v>0</v>
      </c>
      <c r="BN626" s="210">
        <f t="shared" ca="1" si="997"/>
        <v>0</v>
      </c>
      <c r="BO626" s="210">
        <f t="shared" ca="1" si="997"/>
        <v>0</v>
      </c>
      <c r="BP626" s="210">
        <f t="shared" ca="1" si="997"/>
        <v>0</v>
      </c>
      <c r="BQ626" s="210">
        <f t="shared" ca="1" si="997"/>
        <v>0</v>
      </c>
      <c r="BR626" s="210">
        <f t="shared" ca="1" si="997"/>
        <v>0</v>
      </c>
      <c r="BS626" s="210">
        <f t="shared" ca="1" si="997"/>
        <v>0</v>
      </c>
      <c r="BT626" s="210">
        <f t="shared" ca="1" si="997"/>
        <v>0</v>
      </c>
      <c r="BU626" s="210">
        <f t="shared" ca="1" si="997"/>
        <v>0</v>
      </c>
      <c r="BV626" s="210">
        <f t="shared" ca="1" si="997"/>
        <v>0</v>
      </c>
      <c r="BW626" s="210">
        <f t="shared" ca="1" si="997"/>
        <v>0</v>
      </c>
      <c r="BX626" s="210">
        <f t="shared" ca="1" si="997"/>
        <v>0</v>
      </c>
      <c r="BY626" s="210">
        <f t="shared" ca="1" si="997"/>
        <v>0</v>
      </c>
      <c r="BZ626" s="210">
        <f t="shared" ca="1" si="997"/>
        <v>0</v>
      </c>
      <c r="CA626" s="210">
        <f t="shared" ca="1" si="985"/>
        <v>0</v>
      </c>
      <c r="CB626" s="210">
        <f t="shared" ca="1" si="985"/>
        <v>0</v>
      </c>
      <c r="CC626" s="210">
        <f t="shared" ca="1" si="985"/>
        <v>0</v>
      </c>
      <c r="CD626" s="210">
        <f t="shared" ca="1" si="985"/>
        <v>0</v>
      </c>
      <c r="CE626" s="210">
        <f t="shared" ca="1" si="985"/>
        <v>0</v>
      </c>
      <c r="CF626" s="210">
        <f t="shared" ca="1" si="985"/>
        <v>0.67081027960410389</v>
      </c>
      <c r="CG626" s="210">
        <f t="shared" ca="1" si="985"/>
        <v>0</v>
      </c>
      <c r="CH626" s="210">
        <f t="shared" ca="1" si="985"/>
        <v>0</v>
      </c>
      <c r="CI626" s="210">
        <f t="shared" ca="1" si="985"/>
        <v>0</v>
      </c>
      <c r="CJ626" s="210">
        <f t="array" aca="1" ref="CJ626" ca="1">COUNTIF(AV626:CI626,"&gt;"&amp;0)</f>
        <v>2</v>
      </c>
      <c r="CK626" s="210">
        <f t="shared" ca="1" si="928"/>
        <v>1.2374662991903718</v>
      </c>
      <c r="CL626" s="210">
        <f t="shared" ca="1" si="992"/>
        <v>0</v>
      </c>
      <c r="CM626" s="210">
        <f t="shared" ca="1" si="992"/>
        <v>0</v>
      </c>
      <c r="CN626" s="210">
        <f t="shared" ca="1" si="992"/>
        <v>0</v>
      </c>
      <c r="CO626" s="210">
        <f t="shared" ca="1" si="992"/>
        <v>0</v>
      </c>
      <c r="CP626" s="210">
        <f t="shared" ca="1" si="992"/>
        <v>0</v>
      </c>
      <c r="CQ626" s="210">
        <f t="shared" ca="1" si="992"/>
        <v>0.75599708504889485</v>
      </c>
      <c r="CR626" s="210">
        <f t="shared" ca="1" si="992"/>
        <v>0</v>
      </c>
      <c r="CS626" s="210">
        <f t="shared" ca="1" si="992"/>
        <v>0.24108042583253311</v>
      </c>
      <c r="CT626" s="210">
        <f t="shared" ca="1" si="992"/>
        <v>0</v>
      </c>
      <c r="CU626" s="210">
        <f t="shared" ca="1" si="992"/>
        <v>0</v>
      </c>
      <c r="CV626" s="210">
        <f t="shared" ca="1" si="992"/>
        <v>0</v>
      </c>
      <c r="CW626" s="210">
        <f t="shared" ca="1" si="992"/>
        <v>0</v>
      </c>
      <c r="CX626" s="210">
        <f t="shared" ca="1" si="992"/>
        <v>0</v>
      </c>
      <c r="CY626" s="210">
        <f t="shared" ca="1" si="992"/>
        <v>0</v>
      </c>
      <c r="CZ626" s="210">
        <f t="shared" ca="1" si="992"/>
        <v>0</v>
      </c>
      <c r="DA626" s="210">
        <f t="shared" ca="1" si="992"/>
        <v>0</v>
      </c>
      <c r="DB626" s="210">
        <f t="shared" ca="1" si="998"/>
        <v>0</v>
      </c>
      <c r="DC626" s="210">
        <f t="shared" ca="1" si="998"/>
        <v>0</v>
      </c>
      <c r="DD626" s="210">
        <f t="shared" ca="1" si="998"/>
        <v>0</v>
      </c>
      <c r="DE626" s="210">
        <f t="shared" ca="1" si="998"/>
        <v>0</v>
      </c>
      <c r="DF626" s="210">
        <f t="shared" ca="1" si="998"/>
        <v>0</v>
      </c>
      <c r="DG626" s="210">
        <f t="shared" ca="1" si="998"/>
        <v>0</v>
      </c>
      <c r="DH626" s="210">
        <f t="shared" ca="1" si="998"/>
        <v>0</v>
      </c>
      <c r="DI626" s="210">
        <f t="shared" ca="1" si="998"/>
        <v>0</v>
      </c>
      <c r="DJ626" s="210">
        <f t="shared" ca="1" si="998"/>
        <v>0</v>
      </c>
      <c r="DK626" s="210">
        <f t="shared" ca="1" si="998"/>
        <v>0</v>
      </c>
      <c r="DL626" s="210">
        <f t="shared" ca="1" si="998"/>
        <v>0</v>
      </c>
      <c r="DM626" s="210">
        <f t="shared" ca="1" si="998"/>
        <v>0</v>
      </c>
      <c r="DN626" s="210">
        <f t="shared" ca="1" si="998"/>
        <v>0</v>
      </c>
      <c r="DO626" s="210">
        <f t="shared" ca="1" si="998"/>
        <v>0</v>
      </c>
      <c r="DP626" s="210">
        <f t="shared" ca="1" si="998"/>
        <v>0.71544116565045779</v>
      </c>
      <c r="DQ626" s="210">
        <f t="shared" ca="1" si="995"/>
        <v>0</v>
      </c>
      <c r="DR626" s="210">
        <f t="shared" ca="1" si="995"/>
        <v>0</v>
      </c>
      <c r="DS626" s="210">
        <f t="shared" ca="1" si="995"/>
        <v>0</v>
      </c>
      <c r="DT626" s="210">
        <f t="shared" ca="1" si="995"/>
        <v>0</v>
      </c>
      <c r="DU626" s="210">
        <f t="shared" ca="1" si="995"/>
        <v>0</v>
      </c>
      <c r="DV626" s="210">
        <f t="shared" ca="1" si="995"/>
        <v>0</v>
      </c>
      <c r="DW626" s="210">
        <f t="shared" ca="1" si="995"/>
        <v>0</v>
      </c>
      <c r="DX626" s="210">
        <f t="shared" ca="1" si="995"/>
        <v>0</v>
      </c>
      <c r="DY626" s="210">
        <f t="shared" ca="1" si="995"/>
        <v>0</v>
      </c>
      <c r="DZ626" s="210">
        <f t="shared" ca="1" si="995"/>
        <v>0</v>
      </c>
      <c r="EA626" s="210">
        <f t="shared" ca="1" si="995"/>
        <v>0</v>
      </c>
      <c r="EB626" s="210">
        <f t="shared" ca="1" si="995"/>
        <v>0</v>
      </c>
      <c r="EC626" s="210">
        <f t="shared" ca="1" si="995"/>
        <v>0</v>
      </c>
      <c r="ED626" s="210">
        <f t="shared" ca="1" si="995"/>
        <v>0</v>
      </c>
      <c r="EE626" s="210">
        <f t="shared" ca="1" si="995"/>
        <v>0</v>
      </c>
      <c r="EF626" s="210">
        <f t="shared" ca="1" si="993"/>
        <v>0</v>
      </c>
      <c r="EG626" s="210">
        <f t="shared" ca="1" si="993"/>
        <v>0</v>
      </c>
      <c r="EH626" s="210">
        <f t="shared" ca="1" si="988"/>
        <v>0</v>
      </c>
      <c r="EI626" s="210">
        <f t="shared" ca="1" si="988"/>
        <v>0</v>
      </c>
      <c r="EJ626" s="210">
        <f t="shared" ref="EJ626:EY689" ca="1" si="1008">IF(RAND()&lt;=$F$54,(1-(1-RAND())^(1/$G$57))^(1/$I$57),0)</f>
        <v>0</v>
      </c>
      <c r="EK626" s="210">
        <f t="shared" ca="1" si="1008"/>
        <v>0</v>
      </c>
      <c r="EL626" s="210">
        <f t="shared" ca="1" si="1008"/>
        <v>0</v>
      </c>
      <c r="EM626" s="210">
        <f t="shared" ca="1" si="1008"/>
        <v>0</v>
      </c>
      <c r="EN626" s="210">
        <f t="shared" ca="1" si="1008"/>
        <v>0</v>
      </c>
      <c r="EO626" s="210">
        <f t="shared" ca="1" si="1008"/>
        <v>0</v>
      </c>
      <c r="EP626" s="210">
        <f t="shared" ca="1" si="1008"/>
        <v>0</v>
      </c>
      <c r="EQ626" s="210">
        <f t="shared" ca="1" si="1008"/>
        <v>0</v>
      </c>
      <c r="ER626" s="210">
        <f t="shared" ca="1" si="1008"/>
        <v>0</v>
      </c>
      <c r="ES626" s="210">
        <f t="shared" ca="1" si="1008"/>
        <v>0</v>
      </c>
      <c r="ET626" s="210">
        <f t="shared" ca="1" si="1008"/>
        <v>0</v>
      </c>
      <c r="EU626" s="210">
        <f t="shared" ca="1" si="1008"/>
        <v>0</v>
      </c>
      <c r="EV626" s="210">
        <f t="shared" ca="1" si="959"/>
        <v>0</v>
      </c>
      <c r="EW626" s="210">
        <f t="shared" ca="1" si="959"/>
        <v>0</v>
      </c>
      <c r="EX626" s="210">
        <f t="shared" ca="1" si="959"/>
        <v>0</v>
      </c>
      <c r="EY626" s="210">
        <f t="shared" ca="1" si="959"/>
        <v>0</v>
      </c>
      <c r="EZ626" s="210">
        <f t="shared" ca="1" si="959"/>
        <v>0.99981055110677319</v>
      </c>
      <c r="FA626" s="210">
        <f t="shared" ca="1" si="989"/>
        <v>0</v>
      </c>
      <c r="FB626" s="210">
        <f t="shared" ca="1" si="989"/>
        <v>0</v>
      </c>
      <c r="FC626" s="210">
        <f t="shared" ca="1" si="989"/>
        <v>0</v>
      </c>
      <c r="FD626" s="210">
        <f t="shared" ca="1" si="989"/>
        <v>0</v>
      </c>
      <c r="FE626" s="210">
        <f t="shared" ca="1" si="989"/>
        <v>0</v>
      </c>
      <c r="FF626" s="210">
        <f t="shared" ca="1" si="989"/>
        <v>0</v>
      </c>
      <c r="FG626" s="210">
        <f t="shared" ca="1" si="989"/>
        <v>0</v>
      </c>
      <c r="FH626" s="210">
        <f t="shared" ca="1" si="989"/>
        <v>0</v>
      </c>
      <c r="FI626" s="210">
        <f t="shared" ca="1" si="989"/>
        <v>0</v>
      </c>
      <c r="FJ626" s="210">
        <f t="shared" ca="1" si="989"/>
        <v>0</v>
      </c>
      <c r="FK626" s="210">
        <f t="shared" ca="1" si="989"/>
        <v>0</v>
      </c>
      <c r="FL626" s="210">
        <f t="shared" ca="1" si="989"/>
        <v>0</v>
      </c>
      <c r="FM626" s="210">
        <f t="shared" ca="1" si="989"/>
        <v>0</v>
      </c>
      <c r="FN626" s="210">
        <f t="shared" ca="1" si="929"/>
        <v>4</v>
      </c>
      <c r="FO626" s="210">
        <f t="shared" ca="1" si="952"/>
        <v>2.712329227638659</v>
      </c>
      <c r="FP626" s="210">
        <f t="shared" ca="1" si="996"/>
        <v>0</v>
      </c>
      <c r="FQ626" s="210">
        <f t="shared" ca="1" si="996"/>
        <v>0</v>
      </c>
      <c r="FR626" s="210">
        <f t="shared" ca="1" si="996"/>
        <v>0</v>
      </c>
      <c r="FS626" s="210">
        <f t="shared" ca="1" si="996"/>
        <v>0</v>
      </c>
      <c r="FT626" s="210">
        <f t="shared" ca="1" si="996"/>
        <v>0</v>
      </c>
      <c r="FU626" s="210">
        <f t="shared" ca="1" si="996"/>
        <v>0</v>
      </c>
      <c r="FV626" s="210">
        <f t="shared" ca="1" si="996"/>
        <v>0</v>
      </c>
      <c r="FW626" s="210">
        <f t="shared" ca="1" si="996"/>
        <v>0</v>
      </c>
      <c r="FX626" s="210">
        <f t="shared" ca="1" si="996"/>
        <v>0</v>
      </c>
      <c r="FY626" s="210">
        <f t="shared" ca="1" si="996"/>
        <v>0</v>
      </c>
      <c r="FZ626" s="210">
        <f t="shared" ca="1" si="996"/>
        <v>0</v>
      </c>
      <c r="GA626" s="210">
        <f t="shared" ca="1" si="996"/>
        <v>0</v>
      </c>
      <c r="GB626" s="210">
        <f t="shared" ca="1" si="996"/>
        <v>0</v>
      </c>
      <c r="GC626" s="210">
        <f t="shared" ca="1" si="996"/>
        <v>0</v>
      </c>
      <c r="GD626" s="210">
        <f t="shared" ca="1" si="996"/>
        <v>0</v>
      </c>
      <c r="GE626" s="210">
        <f t="shared" ca="1" si="996"/>
        <v>0</v>
      </c>
      <c r="GF626" s="210">
        <f t="shared" ca="1" si="994"/>
        <v>0</v>
      </c>
      <c r="GG626" s="210">
        <f t="shared" ca="1" si="994"/>
        <v>0</v>
      </c>
      <c r="GH626" s="210">
        <f t="shared" ca="1" si="994"/>
        <v>0</v>
      </c>
      <c r="GI626" s="210">
        <f t="shared" ca="1" si="994"/>
        <v>0</v>
      </c>
      <c r="GJ626" s="210">
        <f t="shared" ca="1" si="994"/>
        <v>0</v>
      </c>
      <c r="GK626" s="210">
        <f t="shared" ca="1" si="994"/>
        <v>0</v>
      </c>
      <c r="GL626" s="210">
        <f t="shared" ca="1" si="994"/>
        <v>0.99825563296046438</v>
      </c>
      <c r="GM626" s="210">
        <f t="shared" ca="1" si="994"/>
        <v>0.90429459000305723</v>
      </c>
      <c r="GN626" s="210">
        <f t="shared" ca="1" si="994"/>
        <v>0</v>
      </c>
      <c r="GO626" s="210">
        <f t="shared" ca="1" si="994"/>
        <v>0</v>
      </c>
      <c r="GP626" s="210">
        <f t="shared" ca="1" si="994"/>
        <v>0</v>
      </c>
      <c r="GQ626" s="210">
        <f t="shared" ca="1" si="994"/>
        <v>0</v>
      </c>
      <c r="GR626" s="210">
        <f t="shared" ca="1" si="994"/>
        <v>0</v>
      </c>
      <c r="GS626" s="210">
        <f t="shared" ca="1" si="994"/>
        <v>0</v>
      </c>
      <c r="GT626" s="210">
        <f t="shared" ca="1" si="994"/>
        <v>0</v>
      </c>
      <c r="GU626" s="210">
        <f t="shared" ca="1" si="1004"/>
        <v>0.27882063990752531</v>
      </c>
      <c r="GV626" s="210">
        <f t="shared" ca="1" si="1004"/>
        <v>0</v>
      </c>
      <c r="GW626" s="210">
        <f t="shared" ca="1" si="1004"/>
        <v>0</v>
      </c>
      <c r="GX626" s="210">
        <f t="shared" ca="1" si="1004"/>
        <v>0</v>
      </c>
      <c r="GY626" s="210">
        <f t="shared" ca="1" si="1004"/>
        <v>0</v>
      </c>
      <c r="GZ626" s="210">
        <f t="shared" ca="1" si="1004"/>
        <v>0</v>
      </c>
      <c r="HA626" s="210">
        <f t="shared" ca="1" si="1004"/>
        <v>0</v>
      </c>
      <c r="HB626" s="210">
        <f t="shared" ca="1" si="1004"/>
        <v>0</v>
      </c>
      <c r="HC626" s="210">
        <f t="shared" ca="1" si="1004"/>
        <v>0</v>
      </c>
      <c r="HD626" s="210">
        <f t="shared" ca="1" si="1004"/>
        <v>0</v>
      </c>
      <c r="HE626" s="210">
        <f t="shared" ca="1" si="1004"/>
        <v>0</v>
      </c>
      <c r="HF626" s="210">
        <f t="shared" ca="1" si="1004"/>
        <v>0.37744342389428381</v>
      </c>
      <c r="HG626" s="210">
        <f t="shared" ca="1" si="1004"/>
        <v>0</v>
      </c>
      <c r="HH626" s="210">
        <f t="shared" ca="1" si="1004"/>
        <v>0</v>
      </c>
      <c r="HI626" s="210">
        <f t="shared" ca="1" si="1004"/>
        <v>0</v>
      </c>
      <c r="HJ626" s="210">
        <f t="shared" ca="1" si="1004"/>
        <v>0.48877689148852599</v>
      </c>
      <c r="HK626" s="210">
        <f t="shared" ca="1" si="1001"/>
        <v>0</v>
      </c>
      <c r="HL626" s="210">
        <f t="shared" ca="1" si="1001"/>
        <v>0</v>
      </c>
      <c r="HM626" s="210">
        <f t="shared" ca="1" si="1001"/>
        <v>0</v>
      </c>
      <c r="HN626" s="210">
        <f t="shared" ca="1" si="1001"/>
        <v>0</v>
      </c>
      <c r="HO626" s="210">
        <f t="shared" ca="1" si="1001"/>
        <v>0</v>
      </c>
      <c r="HP626" s="210">
        <f t="shared" ca="1" si="1001"/>
        <v>0</v>
      </c>
      <c r="HQ626" s="210">
        <f t="shared" ca="1" si="1001"/>
        <v>0</v>
      </c>
      <c r="HR626" s="210">
        <f t="shared" ca="1" si="1001"/>
        <v>0</v>
      </c>
      <c r="HS626" s="210">
        <f t="shared" ca="1" si="1001"/>
        <v>0</v>
      </c>
      <c r="HT626" s="210">
        <f t="shared" ca="1" si="1001"/>
        <v>0</v>
      </c>
      <c r="HU626" s="210">
        <f t="shared" ca="1" si="1001"/>
        <v>0</v>
      </c>
      <c r="HV626" s="210">
        <f t="shared" ca="1" si="1001"/>
        <v>0</v>
      </c>
      <c r="HW626" s="210">
        <f t="shared" ca="1" si="1001"/>
        <v>0</v>
      </c>
      <c r="HX626" s="210">
        <f t="shared" ca="1" si="930"/>
        <v>5</v>
      </c>
      <c r="HY626" s="210">
        <f t="shared" ca="1" si="931"/>
        <v>3.0475911782538567</v>
      </c>
      <c r="HZ626" s="210">
        <f t="shared" ca="1" si="1002"/>
        <v>0</v>
      </c>
      <c r="IA626" s="210">
        <f t="shared" ca="1" si="1002"/>
        <v>0</v>
      </c>
      <c r="IB626" s="210">
        <f t="shared" ca="1" si="1002"/>
        <v>0</v>
      </c>
      <c r="IC626" s="210">
        <f t="shared" ca="1" si="1002"/>
        <v>0</v>
      </c>
      <c r="ID626" s="210">
        <f t="shared" ca="1" si="1002"/>
        <v>0</v>
      </c>
      <c r="IE626" s="210">
        <f t="shared" ca="1" si="1002"/>
        <v>0</v>
      </c>
      <c r="IF626" s="210">
        <f t="shared" ca="1" si="1002"/>
        <v>0</v>
      </c>
      <c r="IG626" s="210">
        <f t="shared" ca="1" si="1002"/>
        <v>0</v>
      </c>
      <c r="IH626" s="210">
        <f t="shared" ca="1" si="1002"/>
        <v>0</v>
      </c>
      <c r="II626" s="210">
        <f t="shared" ca="1" si="1002"/>
        <v>0</v>
      </c>
      <c r="IJ626" s="210">
        <f t="shared" ca="1" si="1002"/>
        <v>0</v>
      </c>
      <c r="IK626" s="210">
        <f t="shared" ca="1" si="1002"/>
        <v>0</v>
      </c>
      <c r="IL626" s="210">
        <f t="shared" ca="1" si="1002"/>
        <v>0.97331854416481456</v>
      </c>
      <c r="IM626" s="210">
        <f t="shared" ca="1" si="1002"/>
        <v>0</v>
      </c>
      <c r="IN626" s="210">
        <f t="shared" ca="1" si="1002"/>
        <v>0</v>
      </c>
      <c r="IO626" s="210">
        <f t="shared" ca="1" si="1002"/>
        <v>0</v>
      </c>
      <c r="IP626" s="210">
        <f t="shared" ca="1" si="999"/>
        <v>0</v>
      </c>
      <c r="IQ626" s="210">
        <f t="shared" ca="1" si="999"/>
        <v>0</v>
      </c>
      <c r="IR626" s="210">
        <f t="shared" ca="1" si="999"/>
        <v>0.99981942447068861</v>
      </c>
      <c r="IS626" s="210">
        <f t="shared" ca="1" si="999"/>
        <v>0</v>
      </c>
      <c r="IT626" s="210">
        <f t="shared" ca="1" si="999"/>
        <v>0</v>
      </c>
      <c r="IU626" s="210">
        <f t="shared" ca="1" si="999"/>
        <v>0.98931238766643448</v>
      </c>
      <c r="IV626" s="210">
        <f t="shared" ca="1" si="999"/>
        <v>0</v>
      </c>
      <c r="IW626" s="210">
        <f t="shared" ca="1" si="999"/>
        <v>0</v>
      </c>
      <c r="IX626" s="210">
        <f t="shared" ca="1" si="999"/>
        <v>0</v>
      </c>
      <c r="IY626" s="210">
        <f t="shared" ca="1" si="999"/>
        <v>0</v>
      </c>
      <c r="IZ626" s="210">
        <f t="shared" ca="1" si="999"/>
        <v>0</v>
      </c>
      <c r="JA626" s="210">
        <f t="shared" ca="1" si="999"/>
        <v>0.98460374490792746</v>
      </c>
      <c r="JB626" s="210">
        <f t="shared" ca="1" si="999"/>
        <v>0</v>
      </c>
      <c r="JC626" s="210">
        <f t="shared" ca="1" si="999"/>
        <v>0</v>
      </c>
      <c r="JD626" s="210">
        <f t="shared" ca="1" si="999"/>
        <v>0</v>
      </c>
      <c r="JE626" s="210">
        <f t="shared" ca="1" si="987"/>
        <v>0</v>
      </c>
      <c r="JF626" s="210">
        <f t="shared" ca="1" si="987"/>
        <v>0</v>
      </c>
      <c r="JG626" s="210">
        <f t="shared" ca="1" si="987"/>
        <v>0</v>
      </c>
      <c r="JH626" s="210">
        <f t="shared" ca="1" si="987"/>
        <v>0</v>
      </c>
      <c r="JI626" s="210">
        <f t="shared" ca="1" si="987"/>
        <v>0</v>
      </c>
      <c r="JJ626" s="210">
        <f t="shared" ca="1" si="987"/>
        <v>0</v>
      </c>
      <c r="JK626" s="210">
        <f t="shared" ca="1" si="987"/>
        <v>0</v>
      </c>
      <c r="JL626" s="210">
        <f t="shared" ca="1" si="987"/>
        <v>0</v>
      </c>
      <c r="JM626" s="210">
        <f t="shared" ca="1" si="987"/>
        <v>0</v>
      </c>
      <c r="JN626" s="210">
        <f t="shared" ca="1" si="932"/>
        <v>4</v>
      </c>
      <c r="JO626" s="210">
        <f t="shared" ca="1" si="933"/>
        <v>3.947054101209865</v>
      </c>
      <c r="JP626" s="210">
        <f t="shared" ca="1" si="1007"/>
        <v>0</v>
      </c>
      <c r="JQ626" s="210">
        <f t="shared" ca="1" si="1007"/>
        <v>0</v>
      </c>
      <c r="JR626" s="210">
        <f t="shared" ca="1" si="1007"/>
        <v>0</v>
      </c>
      <c r="JS626" s="210">
        <f t="shared" ca="1" si="1007"/>
        <v>0</v>
      </c>
      <c r="JT626" s="210">
        <f t="shared" ca="1" si="1007"/>
        <v>0</v>
      </c>
      <c r="JU626" s="210">
        <f t="shared" ca="1" si="1007"/>
        <v>0</v>
      </c>
      <c r="JV626" s="210">
        <f t="shared" ca="1" si="1007"/>
        <v>0</v>
      </c>
      <c r="JW626" s="210">
        <f t="shared" ca="1" si="1007"/>
        <v>0</v>
      </c>
      <c r="JX626" s="210">
        <f t="shared" ca="1" si="1007"/>
        <v>0</v>
      </c>
      <c r="JY626" s="210">
        <f t="shared" ca="1" si="1007"/>
        <v>0</v>
      </c>
      <c r="JZ626" s="210">
        <f t="shared" ca="1" si="1007"/>
        <v>0</v>
      </c>
      <c r="KA626" s="210">
        <f t="shared" ca="1" si="1007"/>
        <v>0</v>
      </c>
      <c r="KB626" s="210">
        <f t="shared" ca="1" si="1007"/>
        <v>0</v>
      </c>
      <c r="KC626" s="210">
        <f t="shared" ca="1" si="1007"/>
        <v>0</v>
      </c>
      <c r="KD626" s="210">
        <f t="shared" ca="1" si="1007"/>
        <v>0</v>
      </c>
      <c r="KE626" s="210">
        <f t="shared" ca="1" si="1007"/>
        <v>0</v>
      </c>
      <c r="KF626" s="210">
        <f t="shared" ca="1" si="1005"/>
        <v>0</v>
      </c>
      <c r="KG626" s="210">
        <f t="shared" ca="1" si="1005"/>
        <v>0</v>
      </c>
      <c r="KH626" s="210">
        <f t="shared" ca="1" si="1005"/>
        <v>0.65186614092958128</v>
      </c>
      <c r="KI626" s="210">
        <f t="shared" ca="1" si="1005"/>
        <v>0</v>
      </c>
      <c r="KJ626" s="210">
        <f t="shared" ca="1" si="1005"/>
        <v>0</v>
      </c>
      <c r="KK626" s="210">
        <f t="shared" ca="1" si="1005"/>
        <v>0</v>
      </c>
      <c r="KL626" s="210">
        <f t="shared" ca="1" si="1005"/>
        <v>0</v>
      </c>
      <c r="KM626" s="210">
        <f t="shared" ca="1" si="1005"/>
        <v>0.99966333151399878</v>
      </c>
      <c r="KN626" s="210">
        <f t="shared" ca="1" si="1005"/>
        <v>0</v>
      </c>
      <c r="KO626" s="210">
        <f t="shared" ca="1" si="1005"/>
        <v>0</v>
      </c>
      <c r="KP626" s="210">
        <f t="shared" ca="1" si="1005"/>
        <v>0</v>
      </c>
      <c r="KQ626" s="210">
        <f t="shared" ca="1" si="1005"/>
        <v>0</v>
      </c>
      <c r="KR626" s="210">
        <f t="shared" ca="1" si="1005"/>
        <v>0</v>
      </c>
      <c r="KS626" s="210">
        <f t="shared" ca="1" si="1005"/>
        <v>4.1480880138897211E-2</v>
      </c>
      <c r="KT626" s="210">
        <f t="shared" ca="1" si="934"/>
        <v>3</v>
      </c>
      <c r="KU626" s="210">
        <f t="shared" ca="1" si="935"/>
        <v>1.6930103525824773</v>
      </c>
      <c r="KV626" s="210">
        <f t="shared" ca="1" si="974"/>
        <v>0</v>
      </c>
      <c r="KW626" s="210">
        <f t="shared" ca="1" si="974"/>
        <v>0.69767904054553587</v>
      </c>
      <c r="KX626" s="210">
        <f t="shared" ca="1" si="974"/>
        <v>0.95526588187238937</v>
      </c>
      <c r="KY626" s="210">
        <f t="shared" ca="1" si="974"/>
        <v>0.35289506717714036</v>
      </c>
      <c r="KZ626" s="210">
        <f t="shared" ca="1" si="974"/>
        <v>0</v>
      </c>
      <c r="LA626" s="210">
        <f t="shared" ca="1" si="974"/>
        <v>0.98828855671980964</v>
      </c>
      <c r="LB626" s="210">
        <f t="shared" ca="1" si="974"/>
        <v>0</v>
      </c>
      <c r="LC626" s="210">
        <f t="shared" ca="1" si="974"/>
        <v>0.61060092139042477</v>
      </c>
      <c r="LD626" s="210">
        <f t="shared" ca="1" si="974"/>
        <v>0</v>
      </c>
      <c r="LE626" s="210">
        <f t="shared" ca="1" si="974"/>
        <v>0.99966621359517693</v>
      </c>
      <c r="LF626" s="210">
        <f t="shared" ca="1" si="936"/>
        <v>6</v>
      </c>
      <c r="LG626" s="210">
        <f t="shared" ca="1" si="937"/>
        <v>4.6043956813004767</v>
      </c>
      <c r="LH626" s="210">
        <f t="shared" ca="1" si="939"/>
        <v>25</v>
      </c>
      <c r="LI626" s="210">
        <f t="shared" ca="1" si="939"/>
        <v>17.499542759526829</v>
      </c>
    </row>
    <row r="627" spans="2:321" x14ac:dyDescent="0.3">
      <c r="B627"/>
      <c r="C627" s="210">
        <f ca="1">'5. Vasichek'!C627</f>
        <v>0.40668676637801071</v>
      </c>
      <c r="D627" s="210">
        <f t="shared" ca="1" si="971"/>
        <v>0</v>
      </c>
      <c r="E627" s="210">
        <f t="shared" ca="1" si="971"/>
        <v>0</v>
      </c>
      <c r="F627" s="210">
        <f t="shared" ca="1" si="971"/>
        <v>0</v>
      </c>
      <c r="G627" s="210">
        <f t="shared" ca="1" si="971"/>
        <v>0</v>
      </c>
      <c r="H627" s="210">
        <f t="shared" ca="1" si="971"/>
        <v>0</v>
      </c>
      <c r="I627" s="210">
        <f t="shared" ca="1" si="971"/>
        <v>0</v>
      </c>
      <c r="J627" s="210">
        <f t="shared" ca="1" si="971"/>
        <v>0</v>
      </c>
      <c r="K627" s="210">
        <f t="shared" ca="1" si="971"/>
        <v>0</v>
      </c>
      <c r="L627" s="210">
        <f t="shared" ca="1" si="971"/>
        <v>0</v>
      </c>
      <c r="M627" s="210">
        <f t="shared" ca="1" si="971"/>
        <v>0</v>
      </c>
      <c r="N627" s="210">
        <f t="shared" ca="1" si="938"/>
        <v>0</v>
      </c>
      <c r="O627" s="210">
        <f t="shared" ca="1" si="926"/>
        <v>0</v>
      </c>
      <c r="P627" s="210">
        <f t="shared" ca="1" si="1006"/>
        <v>0.33293325975111693</v>
      </c>
      <c r="Q627" s="210">
        <f t="shared" ca="1" si="1006"/>
        <v>0</v>
      </c>
      <c r="R627" s="210">
        <f t="shared" ca="1" si="1006"/>
        <v>0</v>
      </c>
      <c r="S627" s="210">
        <f t="shared" ca="1" si="1006"/>
        <v>0</v>
      </c>
      <c r="T627" s="210">
        <f t="shared" ca="1" si="1006"/>
        <v>0</v>
      </c>
      <c r="U627" s="210">
        <f t="shared" ca="1" si="1006"/>
        <v>0</v>
      </c>
      <c r="V627" s="210">
        <f t="shared" ca="1" si="1006"/>
        <v>0</v>
      </c>
      <c r="W627" s="210">
        <f t="shared" ca="1" si="1006"/>
        <v>0</v>
      </c>
      <c r="X627" s="210">
        <f t="shared" ca="1" si="1006"/>
        <v>0</v>
      </c>
      <c r="Y627" s="210">
        <f t="shared" ca="1" si="1006"/>
        <v>0</v>
      </c>
      <c r="Z627" s="210">
        <f t="shared" ca="1" si="1006"/>
        <v>0</v>
      </c>
      <c r="AA627" s="210">
        <f t="shared" ca="1" si="1006"/>
        <v>0</v>
      </c>
      <c r="AB627" s="210">
        <f t="shared" ca="1" si="1006"/>
        <v>0</v>
      </c>
      <c r="AC627" s="210">
        <f t="shared" ca="1" si="1006"/>
        <v>0</v>
      </c>
      <c r="AD627" s="210">
        <f t="shared" ca="1" si="1006"/>
        <v>0</v>
      </c>
      <c r="AE627" s="210">
        <f t="shared" ca="1" si="1006"/>
        <v>0</v>
      </c>
      <c r="AF627" s="210">
        <f t="shared" ca="1" si="1003"/>
        <v>0</v>
      </c>
      <c r="AG627" s="210">
        <f t="shared" ca="1" si="1003"/>
        <v>0</v>
      </c>
      <c r="AH627" s="210">
        <f t="shared" ca="1" si="1003"/>
        <v>0</v>
      </c>
      <c r="AI627" s="210">
        <f t="shared" ca="1" si="1003"/>
        <v>0</v>
      </c>
      <c r="AJ627" s="210">
        <f t="shared" ca="1" si="1003"/>
        <v>0</v>
      </c>
      <c r="AK627" s="210">
        <f t="shared" ca="1" si="1003"/>
        <v>0</v>
      </c>
      <c r="AL627" s="210">
        <f t="shared" ca="1" si="1003"/>
        <v>0</v>
      </c>
      <c r="AM627" s="210">
        <f t="shared" ca="1" si="1003"/>
        <v>0</v>
      </c>
      <c r="AN627" s="210">
        <f t="shared" ca="1" si="1003"/>
        <v>0</v>
      </c>
      <c r="AO627" s="210">
        <f t="shared" ca="1" si="1003"/>
        <v>0</v>
      </c>
      <c r="AP627" s="210">
        <f t="shared" ca="1" si="1003"/>
        <v>0</v>
      </c>
      <c r="AQ627" s="210">
        <f t="shared" ca="1" si="1003"/>
        <v>0</v>
      </c>
      <c r="AR627" s="210">
        <f t="shared" ca="1" si="1003"/>
        <v>0.32181634135288933</v>
      </c>
      <c r="AS627" s="210">
        <f t="shared" ca="1" si="1003"/>
        <v>0</v>
      </c>
      <c r="AT627" s="210">
        <f t="array" aca="1" ref="AT627" ca="1">COUNTIF(P627:AS627,"&gt;"&amp;0)</f>
        <v>2</v>
      </c>
      <c r="AU627" s="210">
        <f t="shared" ca="1" si="927"/>
        <v>0.65474960110400626</v>
      </c>
      <c r="AV627" s="210">
        <f t="shared" ca="1" si="1000"/>
        <v>0</v>
      </c>
      <c r="AW627" s="210">
        <f t="shared" ca="1" si="1000"/>
        <v>0</v>
      </c>
      <c r="AX627" s="210">
        <f t="shared" ca="1" si="1000"/>
        <v>0</v>
      </c>
      <c r="AY627" s="210">
        <f t="shared" ca="1" si="1000"/>
        <v>0</v>
      </c>
      <c r="AZ627" s="210">
        <f t="shared" ca="1" si="1000"/>
        <v>0</v>
      </c>
      <c r="BA627" s="210">
        <f t="shared" ca="1" si="1000"/>
        <v>0</v>
      </c>
      <c r="BB627" s="210">
        <f t="shared" ca="1" si="1000"/>
        <v>0</v>
      </c>
      <c r="BC627" s="210">
        <f t="shared" ca="1" si="1000"/>
        <v>0</v>
      </c>
      <c r="BD627" s="210">
        <f t="shared" ca="1" si="1000"/>
        <v>0</v>
      </c>
      <c r="BE627" s="210">
        <f t="shared" ca="1" si="1000"/>
        <v>0</v>
      </c>
      <c r="BF627" s="210">
        <f t="shared" ca="1" si="1000"/>
        <v>0</v>
      </c>
      <c r="BG627" s="210">
        <f t="shared" ca="1" si="1000"/>
        <v>0.99634758317012673</v>
      </c>
      <c r="BH627" s="210">
        <f t="shared" ca="1" si="1000"/>
        <v>0</v>
      </c>
      <c r="BI627" s="210">
        <f t="shared" ca="1" si="1000"/>
        <v>0</v>
      </c>
      <c r="BJ627" s="210">
        <f t="shared" ca="1" si="1000"/>
        <v>0</v>
      </c>
      <c r="BK627" s="210">
        <f t="shared" ca="1" si="1000"/>
        <v>0</v>
      </c>
      <c r="BL627" s="210">
        <f t="shared" ca="1" si="997"/>
        <v>0</v>
      </c>
      <c r="BM627" s="210">
        <f t="shared" ca="1" si="997"/>
        <v>0</v>
      </c>
      <c r="BN627" s="210">
        <f t="shared" ca="1" si="997"/>
        <v>0</v>
      </c>
      <c r="BO627" s="210">
        <f t="shared" ca="1" si="997"/>
        <v>0</v>
      </c>
      <c r="BP627" s="210">
        <f t="shared" ca="1" si="997"/>
        <v>0</v>
      </c>
      <c r="BQ627" s="210">
        <f t="shared" ca="1" si="997"/>
        <v>0</v>
      </c>
      <c r="BR627" s="210">
        <f t="shared" ca="1" si="997"/>
        <v>0</v>
      </c>
      <c r="BS627" s="210">
        <f t="shared" ca="1" si="997"/>
        <v>0</v>
      </c>
      <c r="BT627" s="210">
        <f t="shared" ca="1" si="997"/>
        <v>0</v>
      </c>
      <c r="BU627" s="210">
        <f t="shared" ca="1" si="997"/>
        <v>0</v>
      </c>
      <c r="BV627" s="210">
        <f t="shared" ca="1" si="997"/>
        <v>0</v>
      </c>
      <c r="BW627" s="210">
        <f t="shared" ca="1" si="997"/>
        <v>0</v>
      </c>
      <c r="BX627" s="210">
        <f t="shared" ca="1" si="997"/>
        <v>0</v>
      </c>
      <c r="BY627" s="210">
        <f t="shared" ca="1" si="997"/>
        <v>0</v>
      </c>
      <c r="BZ627" s="210">
        <f t="shared" ca="1" si="997"/>
        <v>0</v>
      </c>
      <c r="CA627" s="210">
        <f t="shared" ca="1" si="985"/>
        <v>0</v>
      </c>
      <c r="CB627" s="210">
        <f t="shared" ca="1" si="985"/>
        <v>0</v>
      </c>
      <c r="CC627" s="210">
        <f t="shared" ca="1" si="985"/>
        <v>0</v>
      </c>
      <c r="CD627" s="210">
        <f t="shared" ca="1" si="985"/>
        <v>0</v>
      </c>
      <c r="CE627" s="210">
        <f t="shared" ca="1" si="985"/>
        <v>0</v>
      </c>
      <c r="CF627" s="210">
        <f t="shared" ca="1" si="985"/>
        <v>0</v>
      </c>
      <c r="CG627" s="210">
        <f t="shared" ca="1" si="985"/>
        <v>0</v>
      </c>
      <c r="CH627" s="210">
        <f t="shared" ca="1" si="985"/>
        <v>0</v>
      </c>
      <c r="CI627" s="210">
        <f t="shared" ca="1" si="985"/>
        <v>0</v>
      </c>
      <c r="CJ627" s="210">
        <f t="array" aca="1" ref="CJ627" ca="1">COUNTIF(AV627:CI627,"&gt;"&amp;0)</f>
        <v>1</v>
      </c>
      <c r="CK627" s="210">
        <f t="shared" ca="1" si="928"/>
        <v>0.99634758317012673</v>
      </c>
      <c r="CL627" s="210">
        <f t="shared" ca="1" si="992"/>
        <v>0</v>
      </c>
      <c r="CM627" s="210">
        <f t="shared" ca="1" si="992"/>
        <v>0</v>
      </c>
      <c r="CN627" s="210">
        <f t="shared" ca="1" si="992"/>
        <v>0</v>
      </c>
      <c r="CO627" s="210">
        <f t="shared" ca="1" si="992"/>
        <v>0</v>
      </c>
      <c r="CP627" s="210">
        <f t="shared" ca="1" si="992"/>
        <v>0</v>
      </c>
      <c r="CQ627" s="210">
        <f t="shared" ca="1" si="992"/>
        <v>0</v>
      </c>
      <c r="CR627" s="210">
        <f t="shared" ca="1" si="992"/>
        <v>0</v>
      </c>
      <c r="CS627" s="210">
        <f t="shared" ca="1" si="992"/>
        <v>0</v>
      </c>
      <c r="CT627" s="210">
        <f t="shared" ca="1" si="992"/>
        <v>0</v>
      </c>
      <c r="CU627" s="210">
        <f t="shared" ca="1" si="992"/>
        <v>0</v>
      </c>
      <c r="CV627" s="210">
        <f t="shared" ca="1" si="992"/>
        <v>0</v>
      </c>
      <c r="CW627" s="210">
        <f t="shared" ca="1" si="992"/>
        <v>0</v>
      </c>
      <c r="CX627" s="210">
        <f t="shared" ca="1" si="992"/>
        <v>0</v>
      </c>
      <c r="CY627" s="210">
        <f t="shared" ca="1" si="992"/>
        <v>0</v>
      </c>
      <c r="CZ627" s="210">
        <f t="shared" ca="1" si="992"/>
        <v>0</v>
      </c>
      <c r="DA627" s="210">
        <f t="shared" ca="1" si="992"/>
        <v>0</v>
      </c>
      <c r="DB627" s="210">
        <f t="shared" ca="1" si="998"/>
        <v>0</v>
      </c>
      <c r="DC627" s="210">
        <f t="shared" ca="1" si="998"/>
        <v>0</v>
      </c>
      <c r="DD627" s="210">
        <f t="shared" ca="1" si="998"/>
        <v>0</v>
      </c>
      <c r="DE627" s="210">
        <f t="shared" ca="1" si="998"/>
        <v>0</v>
      </c>
      <c r="DF627" s="210">
        <f t="shared" ca="1" si="998"/>
        <v>0.2915258269382261</v>
      </c>
      <c r="DG627" s="210">
        <f t="shared" ca="1" si="998"/>
        <v>0</v>
      </c>
      <c r="DH627" s="210">
        <f t="shared" ca="1" si="998"/>
        <v>0</v>
      </c>
      <c r="DI627" s="210">
        <f t="shared" ca="1" si="998"/>
        <v>0</v>
      </c>
      <c r="DJ627" s="210">
        <f t="shared" ca="1" si="998"/>
        <v>0</v>
      </c>
      <c r="DK627" s="210">
        <f t="shared" ca="1" si="998"/>
        <v>0</v>
      </c>
      <c r="DL627" s="210">
        <f t="shared" ca="1" si="998"/>
        <v>0</v>
      </c>
      <c r="DM627" s="210">
        <f t="shared" ca="1" si="998"/>
        <v>0</v>
      </c>
      <c r="DN627" s="210">
        <f t="shared" ca="1" si="998"/>
        <v>0</v>
      </c>
      <c r="DO627" s="210">
        <f t="shared" ca="1" si="998"/>
        <v>0</v>
      </c>
      <c r="DP627" s="210">
        <f t="shared" ca="1" si="998"/>
        <v>0</v>
      </c>
      <c r="DQ627" s="210">
        <f t="shared" ca="1" si="995"/>
        <v>0</v>
      </c>
      <c r="DR627" s="210">
        <f t="shared" ca="1" si="995"/>
        <v>0</v>
      </c>
      <c r="DS627" s="210">
        <f t="shared" ca="1" si="995"/>
        <v>0</v>
      </c>
      <c r="DT627" s="210">
        <f t="shared" ca="1" si="995"/>
        <v>0</v>
      </c>
      <c r="DU627" s="210">
        <f t="shared" ca="1" si="995"/>
        <v>0</v>
      </c>
      <c r="DV627" s="210">
        <f t="shared" ca="1" si="995"/>
        <v>0</v>
      </c>
      <c r="DW627" s="210">
        <f t="shared" ca="1" si="995"/>
        <v>0</v>
      </c>
      <c r="DX627" s="210">
        <f t="shared" ca="1" si="995"/>
        <v>0</v>
      </c>
      <c r="DY627" s="210">
        <f t="shared" ca="1" si="995"/>
        <v>0</v>
      </c>
      <c r="DZ627" s="210">
        <f t="shared" ca="1" si="995"/>
        <v>0</v>
      </c>
      <c r="EA627" s="210">
        <f t="shared" ca="1" si="995"/>
        <v>0</v>
      </c>
      <c r="EB627" s="210">
        <f t="shared" ca="1" si="995"/>
        <v>0</v>
      </c>
      <c r="EC627" s="210">
        <f t="shared" ca="1" si="995"/>
        <v>0</v>
      </c>
      <c r="ED627" s="210">
        <f t="shared" ca="1" si="995"/>
        <v>0</v>
      </c>
      <c r="EE627" s="210">
        <f t="shared" ca="1" si="995"/>
        <v>0</v>
      </c>
      <c r="EF627" s="210">
        <f t="shared" ca="1" si="993"/>
        <v>0</v>
      </c>
      <c r="EG627" s="210">
        <f t="shared" ca="1" si="993"/>
        <v>0</v>
      </c>
      <c r="EH627" s="210">
        <f t="shared" ref="EH627:EW690" ca="1" si="1009">IF(RAND()&lt;=$F$54,(1-(1-RAND())^(1/$G$57))^(1/$I$57),0)</f>
        <v>0</v>
      </c>
      <c r="EI627" s="210">
        <f t="shared" ca="1" si="1009"/>
        <v>0</v>
      </c>
      <c r="EJ627" s="210">
        <f t="shared" ca="1" si="1009"/>
        <v>0</v>
      </c>
      <c r="EK627" s="210">
        <f t="shared" ca="1" si="1009"/>
        <v>0</v>
      </c>
      <c r="EL627" s="210">
        <f t="shared" ca="1" si="1009"/>
        <v>0</v>
      </c>
      <c r="EM627" s="210">
        <f t="shared" ca="1" si="1009"/>
        <v>0</v>
      </c>
      <c r="EN627" s="210">
        <f t="shared" ca="1" si="1009"/>
        <v>0</v>
      </c>
      <c r="EO627" s="210">
        <f t="shared" ca="1" si="1009"/>
        <v>0</v>
      </c>
      <c r="EP627" s="210">
        <f t="shared" ca="1" si="1009"/>
        <v>0</v>
      </c>
      <c r="EQ627" s="210">
        <f t="shared" ca="1" si="1009"/>
        <v>0</v>
      </c>
      <c r="ER627" s="210">
        <f t="shared" ca="1" si="1009"/>
        <v>0</v>
      </c>
      <c r="ES627" s="210">
        <f t="shared" ca="1" si="1009"/>
        <v>0</v>
      </c>
      <c r="ET627" s="210">
        <f t="shared" ca="1" si="1009"/>
        <v>0</v>
      </c>
      <c r="EU627" s="210">
        <f t="shared" ca="1" si="1009"/>
        <v>0</v>
      </c>
      <c r="EV627" s="210">
        <f t="shared" ca="1" si="959"/>
        <v>0</v>
      </c>
      <c r="EW627" s="210">
        <f t="shared" ca="1" si="959"/>
        <v>0</v>
      </c>
      <c r="EX627" s="210">
        <f t="shared" ca="1" si="959"/>
        <v>0</v>
      </c>
      <c r="EY627" s="210">
        <f t="shared" ca="1" si="959"/>
        <v>0</v>
      </c>
      <c r="EZ627" s="210">
        <f t="shared" ca="1" si="959"/>
        <v>0</v>
      </c>
      <c r="FA627" s="210">
        <f t="shared" ca="1" si="989"/>
        <v>0</v>
      </c>
      <c r="FB627" s="210">
        <f t="shared" ca="1" si="989"/>
        <v>0</v>
      </c>
      <c r="FC627" s="210">
        <f t="shared" ca="1" si="989"/>
        <v>0</v>
      </c>
      <c r="FD627" s="210">
        <f t="shared" ca="1" si="989"/>
        <v>0</v>
      </c>
      <c r="FE627" s="210">
        <f t="shared" ca="1" si="989"/>
        <v>0</v>
      </c>
      <c r="FF627" s="210">
        <f t="shared" ca="1" si="989"/>
        <v>0</v>
      </c>
      <c r="FG627" s="210">
        <f t="shared" ca="1" si="989"/>
        <v>0</v>
      </c>
      <c r="FH627" s="210">
        <f t="shared" ca="1" si="989"/>
        <v>0</v>
      </c>
      <c r="FI627" s="210">
        <f t="shared" ca="1" si="989"/>
        <v>0</v>
      </c>
      <c r="FJ627" s="210">
        <f t="shared" ca="1" si="989"/>
        <v>0</v>
      </c>
      <c r="FK627" s="210">
        <f t="shared" ca="1" si="989"/>
        <v>0</v>
      </c>
      <c r="FL627" s="210">
        <f t="shared" ca="1" si="989"/>
        <v>0</v>
      </c>
      <c r="FM627" s="210">
        <f t="shared" ca="1" si="989"/>
        <v>0</v>
      </c>
      <c r="FN627" s="210">
        <f t="shared" ca="1" si="929"/>
        <v>1</v>
      </c>
      <c r="FO627" s="210">
        <f t="shared" ca="1" si="952"/>
        <v>0.2915258269382261</v>
      </c>
      <c r="FP627" s="210">
        <f t="shared" ca="1" si="996"/>
        <v>3.1152018536602662E-2</v>
      </c>
      <c r="FQ627" s="210">
        <f t="shared" ca="1" si="996"/>
        <v>0</v>
      </c>
      <c r="FR627" s="210">
        <f t="shared" ca="1" si="996"/>
        <v>0</v>
      </c>
      <c r="FS627" s="210">
        <f t="shared" ca="1" si="996"/>
        <v>0</v>
      </c>
      <c r="FT627" s="210">
        <f t="shared" ca="1" si="996"/>
        <v>0</v>
      </c>
      <c r="FU627" s="210">
        <f t="shared" ca="1" si="996"/>
        <v>0</v>
      </c>
      <c r="FV627" s="210">
        <f t="shared" ca="1" si="996"/>
        <v>0</v>
      </c>
      <c r="FW627" s="210">
        <f t="shared" ca="1" si="996"/>
        <v>0</v>
      </c>
      <c r="FX627" s="210">
        <f t="shared" ca="1" si="996"/>
        <v>0</v>
      </c>
      <c r="FY627" s="210">
        <f t="shared" ca="1" si="996"/>
        <v>0</v>
      </c>
      <c r="FZ627" s="210">
        <f t="shared" ca="1" si="996"/>
        <v>0</v>
      </c>
      <c r="GA627" s="210">
        <f t="shared" ca="1" si="996"/>
        <v>0</v>
      </c>
      <c r="GB627" s="210">
        <f t="shared" ca="1" si="996"/>
        <v>0</v>
      </c>
      <c r="GC627" s="210">
        <f t="shared" ca="1" si="996"/>
        <v>0</v>
      </c>
      <c r="GD627" s="210">
        <f t="shared" ca="1" si="996"/>
        <v>0</v>
      </c>
      <c r="GE627" s="210">
        <f t="shared" ca="1" si="996"/>
        <v>0</v>
      </c>
      <c r="GF627" s="210">
        <f t="shared" ca="1" si="994"/>
        <v>0</v>
      </c>
      <c r="GG627" s="210">
        <f t="shared" ca="1" si="994"/>
        <v>0</v>
      </c>
      <c r="GH627" s="210">
        <f t="shared" ca="1" si="994"/>
        <v>0</v>
      </c>
      <c r="GI627" s="210">
        <f t="shared" ca="1" si="994"/>
        <v>0</v>
      </c>
      <c r="GJ627" s="210">
        <f t="shared" ca="1" si="994"/>
        <v>0</v>
      </c>
      <c r="GK627" s="210">
        <f t="shared" ca="1" si="994"/>
        <v>0</v>
      </c>
      <c r="GL627" s="210">
        <f t="shared" ca="1" si="994"/>
        <v>0</v>
      </c>
      <c r="GM627" s="210">
        <f t="shared" ca="1" si="994"/>
        <v>0</v>
      </c>
      <c r="GN627" s="210">
        <f t="shared" ca="1" si="994"/>
        <v>0</v>
      </c>
      <c r="GO627" s="210">
        <f t="shared" ca="1" si="994"/>
        <v>0</v>
      </c>
      <c r="GP627" s="210">
        <f t="shared" ca="1" si="994"/>
        <v>0</v>
      </c>
      <c r="GQ627" s="210">
        <f t="shared" ca="1" si="994"/>
        <v>0</v>
      </c>
      <c r="GR627" s="210">
        <f t="shared" ca="1" si="994"/>
        <v>0</v>
      </c>
      <c r="GS627" s="210">
        <f t="shared" ca="1" si="994"/>
        <v>0</v>
      </c>
      <c r="GT627" s="210">
        <f t="shared" ca="1" si="994"/>
        <v>0</v>
      </c>
      <c r="GU627" s="210">
        <f t="shared" ca="1" si="1004"/>
        <v>0</v>
      </c>
      <c r="GV627" s="210">
        <f t="shared" ca="1" si="1004"/>
        <v>0</v>
      </c>
      <c r="GW627" s="210">
        <f t="shared" ca="1" si="1004"/>
        <v>0</v>
      </c>
      <c r="GX627" s="210">
        <f t="shared" ca="1" si="1004"/>
        <v>0</v>
      </c>
      <c r="GY627" s="210">
        <f t="shared" ca="1" si="1004"/>
        <v>0</v>
      </c>
      <c r="GZ627" s="210">
        <f t="shared" ca="1" si="1004"/>
        <v>0</v>
      </c>
      <c r="HA627" s="210">
        <f t="shared" ca="1" si="1004"/>
        <v>0</v>
      </c>
      <c r="HB627" s="210">
        <f t="shared" ca="1" si="1004"/>
        <v>0</v>
      </c>
      <c r="HC627" s="210">
        <f t="shared" ca="1" si="1004"/>
        <v>0</v>
      </c>
      <c r="HD627" s="210">
        <f t="shared" ca="1" si="1004"/>
        <v>0</v>
      </c>
      <c r="HE627" s="210">
        <f t="shared" ca="1" si="1004"/>
        <v>0</v>
      </c>
      <c r="HF627" s="210">
        <f t="shared" ca="1" si="1004"/>
        <v>0</v>
      </c>
      <c r="HG627" s="210">
        <f t="shared" ca="1" si="1004"/>
        <v>0</v>
      </c>
      <c r="HH627" s="210">
        <f t="shared" ca="1" si="1004"/>
        <v>0</v>
      </c>
      <c r="HI627" s="210">
        <f t="shared" ca="1" si="1004"/>
        <v>0</v>
      </c>
      <c r="HJ627" s="210">
        <f t="shared" ca="1" si="1004"/>
        <v>0</v>
      </c>
      <c r="HK627" s="210">
        <f t="shared" ca="1" si="1001"/>
        <v>0</v>
      </c>
      <c r="HL627" s="210">
        <f t="shared" ca="1" si="1001"/>
        <v>0</v>
      </c>
      <c r="HM627" s="210">
        <f t="shared" ca="1" si="1001"/>
        <v>0</v>
      </c>
      <c r="HN627" s="210">
        <f t="shared" ca="1" si="1001"/>
        <v>0</v>
      </c>
      <c r="HO627" s="210">
        <f t="shared" ca="1" si="1001"/>
        <v>3.1733946484404384E-2</v>
      </c>
      <c r="HP627" s="210">
        <f t="shared" ca="1" si="1001"/>
        <v>0</v>
      </c>
      <c r="HQ627" s="210">
        <f t="shared" ca="1" si="1001"/>
        <v>0</v>
      </c>
      <c r="HR627" s="210">
        <f t="shared" ca="1" si="1001"/>
        <v>0</v>
      </c>
      <c r="HS627" s="210">
        <f t="shared" ca="1" si="1001"/>
        <v>0</v>
      </c>
      <c r="HT627" s="210">
        <f t="shared" ca="1" si="1001"/>
        <v>0</v>
      </c>
      <c r="HU627" s="210">
        <f t="shared" ca="1" si="1001"/>
        <v>0</v>
      </c>
      <c r="HV627" s="210">
        <f t="shared" ca="1" si="1001"/>
        <v>0</v>
      </c>
      <c r="HW627" s="210">
        <f t="shared" ca="1" si="1001"/>
        <v>0</v>
      </c>
      <c r="HX627" s="210">
        <f t="shared" ca="1" si="930"/>
        <v>2</v>
      </c>
      <c r="HY627" s="210">
        <f t="shared" ca="1" si="931"/>
        <v>6.2885965021007045E-2</v>
      </c>
      <c r="HZ627" s="210">
        <f t="shared" ca="1" si="1002"/>
        <v>0</v>
      </c>
      <c r="IA627" s="210">
        <f t="shared" ca="1" si="1002"/>
        <v>0</v>
      </c>
      <c r="IB627" s="210">
        <f t="shared" ca="1" si="1002"/>
        <v>0</v>
      </c>
      <c r="IC627" s="210">
        <f t="shared" ca="1" si="1002"/>
        <v>0</v>
      </c>
      <c r="ID627" s="210">
        <f t="shared" ca="1" si="1002"/>
        <v>0</v>
      </c>
      <c r="IE627" s="210">
        <f t="shared" ca="1" si="1002"/>
        <v>6.6339499647688691E-3</v>
      </c>
      <c r="IF627" s="210">
        <f t="shared" ca="1" si="1002"/>
        <v>0</v>
      </c>
      <c r="IG627" s="210">
        <f t="shared" ca="1" si="1002"/>
        <v>0</v>
      </c>
      <c r="IH627" s="210">
        <f t="shared" ca="1" si="1002"/>
        <v>0</v>
      </c>
      <c r="II627" s="210">
        <f t="shared" ca="1" si="1002"/>
        <v>0</v>
      </c>
      <c r="IJ627" s="210">
        <f t="shared" ca="1" si="1002"/>
        <v>0</v>
      </c>
      <c r="IK627" s="210">
        <f t="shared" ca="1" si="1002"/>
        <v>0</v>
      </c>
      <c r="IL627" s="210">
        <f t="shared" ca="1" si="1002"/>
        <v>0.77595454528407659</v>
      </c>
      <c r="IM627" s="210">
        <f t="shared" ca="1" si="1002"/>
        <v>0</v>
      </c>
      <c r="IN627" s="210">
        <f t="shared" ca="1" si="1002"/>
        <v>0</v>
      </c>
      <c r="IO627" s="210">
        <f t="shared" ca="1" si="1002"/>
        <v>0.70859242939055078</v>
      </c>
      <c r="IP627" s="210">
        <f t="shared" ca="1" si="999"/>
        <v>0</v>
      </c>
      <c r="IQ627" s="210">
        <f t="shared" ca="1" si="999"/>
        <v>0</v>
      </c>
      <c r="IR627" s="210">
        <f t="shared" ca="1" si="999"/>
        <v>0</v>
      </c>
      <c r="IS627" s="210">
        <f t="shared" ca="1" si="999"/>
        <v>0</v>
      </c>
      <c r="IT627" s="210">
        <f t="shared" ca="1" si="999"/>
        <v>0</v>
      </c>
      <c r="IU627" s="210">
        <f t="shared" ca="1" si="999"/>
        <v>0</v>
      </c>
      <c r="IV627" s="210">
        <f t="shared" ca="1" si="999"/>
        <v>0</v>
      </c>
      <c r="IW627" s="210">
        <f t="shared" ca="1" si="999"/>
        <v>0</v>
      </c>
      <c r="IX627" s="210">
        <f t="shared" ca="1" si="999"/>
        <v>0</v>
      </c>
      <c r="IY627" s="210">
        <f t="shared" ca="1" si="999"/>
        <v>0</v>
      </c>
      <c r="IZ627" s="210">
        <f t="shared" ca="1" si="999"/>
        <v>0</v>
      </c>
      <c r="JA627" s="210">
        <f t="shared" ca="1" si="999"/>
        <v>0</v>
      </c>
      <c r="JB627" s="210">
        <f t="shared" ca="1" si="999"/>
        <v>0</v>
      </c>
      <c r="JC627" s="210">
        <f t="shared" ca="1" si="999"/>
        <v>0</v>
      </c>
      <c r="JD627" s="210">
        <f t="shared" ca="1" si="999"/>
        <v>0</v>
      </c>
      <c r="JE627" s="210">
        <f t="shared" ca="1" si="987"/>
        <v>0</v>
      </c>
      <c r="JF627" s="210">
        <f t="shared" ca="1" si="987"/>
        <v>0</v>
      </c>
      <c r="JG627" s="210">
        <f t="shared" ca="1" si="987"/>
        <v>0</v>
      </c>
      <c r="JH627" s="210">
        <f t="shared" ca="1" si="987"/>
        <v>0</v>
      </c>
      <c r="JI627" s="210">
        <f t="shared" ca="1" si="987"/>
        <v>0</v>
      </c>
      <c r="JJ627" s="210">
        <f t="shared" ca="1" si="987"/>
        <v>0</v>
      </c>
      <c r="JK627" s="210">
        <f t="shared" ca="1" si="987"/>
        <v>0</v>
      </c>
      <c r="JL627" s="210">
        <f t="shared" ca="1" si="987"/>
        <v>0</v>
      </c>
      <c r="JM627" s="210">
        <f t="shared" ca="1" si="987"/>
        <v>0</v>
      </c>
      <c r="JN627" s="210">
        <f t="shared" ca="1" si="932"/>
        <v>3</v>
      </c>
      <c r="JO627" s="210">
        <f t="shared" ca="1" si="933"/>
        <v>1.4911809246393961</v>
      </c>
      <c r="JP627" s="210">
        <f t="shared" ca="1" si="1007"/>
        <v>0</v>
      </c>
      <c r="JQ627" s="210">
        <f t="shared" ca="1" si="1007"/>
        <v>0</v>
      </c>
      <c r="JR627" s="210">
        <f t="shared" ca="1" si="1007"/>
        <v>0</v>
      </c>
      <c r="JS627" s="210">
        <f t="shared" ca="1" si="1007"/>
        <v>0</v>
      </c>
      <c r="JT627" s="210">
        <f t="shared" ca="1" si="1007"/>
        <v>0</v>
      </c>
      <c r="JU627" s="210">
        <f t="shared" ca="1" si="1007"/>
        <v>0</v>
      </c>
      <c r="JV627" s="210">
        <f t="shared" ca="1" si="1007"/>
        <v>0</v>
      </c>
      <c r="JW627" s="210">
        <f t="shared" ca="1" si="1007"/>
        <v>0</v>
      </c>
      <c r="JX627" s="210">
        <f t="shared" ca="1" si="1007"/>
        <v>0</v>
      </c>
      <c r="JY627" s="210">
        <f t="shared" ca="1" si="1007"/>
        <v>0</v>
      </c>
      <c r="JZ627" s="210">
        <f t="shared" ca="1" si="1007"/>
        <v>0</v>
      </c>
      <c r="KA627" s="210">
        <f t="shared" ca="1" si="1007"/>
        <v>0</v>
      </c>
      <c r="KB627" s="210">
        <f t="shared" ca="1" si="1007"/>
        <v>0</v>
      </c>
      <c r="KC627" s="210">
        <f t="shared" ca="1" si="1007"/>
        <v>0</v>
      </c>
      <c r="KD627" s="210">
        <f t="shared" ca="1" si="1007"/>
        <v>0</v>
      </c>
      <c r="KE627" s="210">
        <f t="shared" ca="1" si="1007"/>
        <v>0</v>
      </c>
      <c r="KF627" s="210">
        <f t="shared" ca="1" si="1005"/>
        <v>0</v>
      </c>
      <c r="KG627" s="210">
        <f t="shared" ca="1" si="1005"/>
        <v>0</v>
      </c>
      <c r="KH627" s="210">
        <f t="shared" ca="1" si="1005"/>
        <v>0</v>
      </c>
      <c r="KI627" s="210">
        <f t="shared" ca="1" si="1005"/>
        <v>0</v>
      </c>
      <c r="KJ627" s="210">
        <f t="shared" ca="1" si="1005"/>
        <v>0</v>
      </c>
      <c r="KK627" s="210">
        <f t="shared" ca="1" si="1005"/>
        <v>0.16504764804211625</v>
      </c>
      <c r="KL627" s="210">
        <f t="shared" ca="1" si="1005"/>
        <v>0</v>
      </c>
      <c r="KM627" s="210">
        <f t="shared" ca="1" si="1005"/>
        <v>0</v>
      </c>
      <c r="KN627" s="210">
        <f t="shared" ca="1" si="1005"/>
        <v>0</v>
      </c>
      <c r="KO627" s="210">
        <f t="shared" ca="1" si="1005"/>
        <v>0</v>
      </c>
      <c r="KP627" s="210">
        <f t="shared" ca="1" si="1005"/>
        <v>0</v>
      </c>
      <c r="KQ627" s="210">
        <f t="shared" ca="1" si="1005"/>
        <v>0</v>
      </c>
      <c r="KR627" s="210">
        <f t="shared" ca="1" si="1005"/>
        <v>0.97331057959822709</v>
      </c>
      <c r="KS627" s="210">
        <f t="shared" ca="1" si="1005"/>
        <v>0.46428520625343589</v>
      </c>
      <c r="KT627" s="210">
        <f t="shared" ca="1" si="934"/>
        <v>3</v>
      </c>
      <c r="KU627" s="210">
        <f t="shared" ca="1" si="935"/>
        <v>1.6026434338937792</v>
      </c>
      <c r="KV627" s="210">
        <f t="shared" ca="1" si="974"/>
        <v>0.78959438529384152</v>
      </c>
      <c r="KW627" s="210">
        <f t="shared" ca="1" si="974"/>
        <v>0.82930124295320085</v>
      </c>
      <c r="KX627" s="210">
        <f t="shared" ca="1" si="974"/>
        <v>1.621955834039308E-2</v>
      </c>
      <c r="KY627" s="210">
        <f t="shared" ca="1" si="974"/>
        <v>0</v>
      </c>
      <c r="KZ627" s="210">
        <f t="shared" ca="1" si="974"/>
        <v>0</v>
      </c>
      <c r="LA627" s="210">
        <f t="shared" ca="1" si="974"/>
        <v>0</v>
      </c>
      <c r="LB627" s="210">
        <f t="shared" ca="1" si="974"/>
        <v>0.53813866091149642</v>
      </c>
      <c r="LC627" s="210">
        <f t="shared" ca="1" si="974"/>
        <v>0</v>
      </c>
      <c r="LD627" s="210">
        <f t="shared" ca="1" si="974"/>
        <v>0.24847668777779297</v>
      </c>
      <c r="LE627" s="210">
        <f t="shared" ca="1" si="974"/>
        <v>0</v>
      </c>
      <c r="LF627" s="210">
        <f t="shared" ca="1" si="936"/>
        <v>5</v>
      </c>
      <c r="LG627" s="210">
        <f t="shared" ca="1" si="937"/>
        <v>2.4217305352767249</v>
      </c>
      <c r="LH627" s="210">
        <f t="shared" ca="1" si="939"/>
        <v>17</v>
      </c>
      <c r="LI627" s="210">
        <f t="shared" ca="1" si="939"/>
        <v>7.5210638700432657</v>
      </c>
    </row>
    <row r="628" spans="2:321" x14ac:dyDescent="0.3">
      <c r="B628"/>
      <c r="C628" s="210">
        <f ca="1">'5. Vasichek'!C628</f>
        <v>1.5640614307591441</v>
      </c>
      <c r="D628" s="210">
        <f t="shared" ca="1" si="971"/>
        <v>0</v>
      </c>
      <c r="E628" s="210">
        <f t="shared" ca="1" si="971"/>
        <v>0</v>
      </c>
      <c r="F628" s="210">
        <f t="shared" ca="1" si="971"/>
        <v>0</v>
      </c>
      <c r="G628" s="210">
        <f t="shared" ca="1" si="971"/>
        <v>0</v>
      </c>
      <c r="H628" s="210">
        <f t="shared" ca="1" si="971"/>
        <v>0.45704957575667993</v>
      </c>
      <c r="I628" s="210">
        <f t="shared" ca="1" si="971"/>
        <v>0</v>
      </c>
      <c r="J628" s="210">
        <f t="shared" ca="1" si="971"/>
        <v>0</v>
      </c>
      <c r="K628" s="210">
        <f t="shared" ca="1" si="971"/>
        <v>0</v>
      </c>
      <c r="L628" s="210">
        <f t="shared" ca="1" si="971"/>
        <v>0</v>
      </c>
      <c r="M628" s="210">
        <f t="shared" ca="1" si="971"/>
        <v>0</v>
      </c>
      <c r="N628" s="210">
        <f t="shared" ca="1" si="938"/>
        <v>1</v>
      </c>
      <c r="O628" s="210">
        <f t="shared" ca="1" si="926"/>
        <v>0.45704957575667993</v>
      </c>
      <c r="P628" s="210">
        <f t="shared" ca="1" si="1006"/>
        <v>0</v>
      </c>
      <c r="Q628" s="210">
        <f t="shared" ca="1" si="1006"/>
        <v>0</v>
      </c>
      <c r="R628" s="210">
        <f t="shared" ca="1" si="1006"/>
        <v>0</v>
      </c>
      <c r="S628" s="210">
        <f t="shared" ca="1" si="1006"/>
        <v>0</v>
      </c>
      <c r="T628" s="210">
        <f t="shared" ca="1" si="1006"/>
        <v>0</v>
      </c>
      <c r="U628" s="210">
        <f t="shared" ca="1" si="1006"/>
        <v>0</v>
      </c>
      <c r="V628" s="210">
        <f t="shared" ca="1" si="1006"/>
        <v>0</v>
      </c>
      <c r="W628" s="210">
        <f t="shared" ca="1" si="1006"/>
        <v>0</v>
      </c>
      <c r="X628" s="210">
        <f t="shared" ca="1" si="1006"/>
        <v>0</v>
      </c>
      <c r="Y628" s="210">
        <f t="shared" ca="1" si="1006"/>
        <v>0</v>
      </c>
      <c r="Z628" s="210">
        <f t="shared" ca="1" si="1006"/>
        <v>0</v>
      </c>
      <c r="AA628" s="210">
        <f t="shared" ca="1" si="1006"/>
        <v>0</v>
      </c>
      <c r="AB628" s="210">
        <f t="shared" ca="1" si="1006"/>
        <v>0</v>
      </c>
      <c r="AC628" s="210">
        <f t="shared" ca="1" si="1006"/>
        <v>0</v>
      </c>
      <c r="AD628" s="210">
        <f t="shared" ca="1" si="1006"/>
        <v>0</v>
      </c>
      <c r="AE628" s="210">
        <f t="shared" ca="1" si="1006"/>
        <v>0</v>
      </c>
      <c r="AF628" s="210">
        <f t="shared" ca="1" si="1003"/>
        <v>0</v>
      </c>
      <c r="AG628" s="210">
        <f t="shared" ca="1" si="1003"/>
        <v>0</v>
      </c>
      <c r="AH628" s="210">
        <f t="shared" ca="1" si="1003"/>
        <v>0</v>
      </c>
      <c r="AI628" s="210">
        <f t="shared" ca="1" si="1003"/>
        <v>0</v>
      </c>
      <c r="AJ628" s="210">
        <f t="shared" ca="1" si="1003"/>
        <v>0</v>
      </c>
      <c r="AK628" s="210">
        <f t="shared" ca="1" si="1003"/>
        <v>0</v>
      </c>
      <c r="AL628" s="210">
        <f t="shared" ca="1" si="1003"/>
        <v>0</v>
      </c>
      <c r="AM628" s="210">
        <f t="shared" ca="1" si="1003"/>
        <v>0</v>
      </c>
      <c r="AN628" s="210">
        <f t="shared" ca="1" si="1003"/>
        <v>0</v>
      </c>
      <c r="AO628" s="210">
        <f t="shared" ca="1" si="1003"/>
        <v>0</v>
      </c>
      <c r="AP628" s="210">
        <f t="shared" ca="1" si="1003"/>
        <v>0</v>
      </c>
      <c r="AQ628" s="210">
        <f t="shared" ca="1" si="1003"/>
        <v>0</v>
      </c>
      <c r="AR628" s="210">
        <f t="shared" ca="1" si="1003"/>
        <v>0</v>
      </c>
      <c r="AS628" s="210">
        <f t="shared" ca="1" si="1003"/>
        <v>0</v>
      </c>
      <c r="AT628" s="210">
        <f t="array" aca="1" ref="AT628" ca="1">COUNTIF(P628:AS628,"&gt;"&amp;0)</f>
        <v>0</v>
      </c>
      <c r="AU628" s="210">
        <f t="shared" ca="1" si="927"/>
        <v>0</v>
      </c>
      <c r="AV628" s="210">
        <f t="shared" ca="1" si="1000"/>
        <v>0</v>
      </c>
      <c r="AW628" s="210">
        <f t="shared" ca="1" si="1000"/>
        <v>0</v>
      </c>
      <c r="AX628" s="210">
        <f t="shared" ca="1" si="1000"/>
        <v>0</v>
      </c>
      <c r="AY628" s="210">
        <f t="shared" ca="1" si="1000"/>
        <v>0</v>
      </c>
      <c r="AZ628" s="210">
        <f t="shared" ca="1" si="1000"/>
        <v>0</v>
      </c>
      <c r="BA628" s="210">
        <f t="shared" ca="1" si="1000"/>
        <v>0</v>
      </c>
      <c r="BB628" s="210">
        <f t="shared" ca="1" si="1000"/>
        <v>0</v>
      </c>
      <c r="BC628" s="210">
        <f t="shared" ca="1" si="1000"/>
        <v>0</v>
      </c>
      <c r="BD628" s="210">
        <f t="shared" ca="1" si="1000"/>
        <v>0</v>
      </c>
      <c r="BE628" s="210">
        <f t="shared" ca="1" si="1000"/>
        <v>0</v>
      </c>
      <c r="BF628" s="210">
        <f t="shared" ca="1" si="1000"/>
        <v>0</v>
      </c>
      <c r="BG628" s="210">
        <f t="shared" ca="1" si="1000"/>
        <v>0</v>
      </c>
      <c r="BH628" s="210">
        <f t="shared" ca="1" si="1000"/>
        <v>0</v>
      </c>
      <c r="BI628" s="210">
        <f t="shared" ca="1" si="1000"/>
        <v>0</v>
      </c>
      <c r="BJ628" s="210">
        <f t="shared" ca="1" si="1000"/>
        <v>0.27535132083513186</v>
      </c>
      <c r="BK628" s="210">
        <f t="shared" ca="1" si="1000"/>
        <v>0</v>
      </c>
      <c r="BL628" s="210">
        <f t="shared" ca="1" si="997"/>
        <v>0</v>
      </c>
      <c r="BM628" s="210">
        <f t="shared" ca="1" si="997"/>
        <v>0</v>
      </c>
      <c r="BN628" s="210">
        <f t="shared" ca="1" si="997"/>
        <v>0</v>
      </c>
      <c r="BO628" s="210">
        <f t="shared" ca="1" si="997"/>
        <v>0</v>
      </c>
      <c r="BP628" s="210">
        <f t="shared" ca="1" si="997"/>
        <v>0</v>
      </c>
      <c r="BQ628" s="210">
        <f t="shared" ca="1" si="997"/>
        <v>0</v>
      </c>
      <c r="BR628" s="210">
        <f t="shared" ca="1" si="997"/>
        <v>0</v>
      </c>
      <c r="BS628" s="210">
        <f t="shared" ca="1" si="997"/>
        <v>0</v>
      </c>
      <c r="BT628" s="210">
        <f t="shared" ca="1" si="997"/>
        <v>0</v>
      </c>
      <c r="BU628" s="210">
        <f t="shared" ca="1" si="997"/>
        <v>0</v>
      </c>
      <c r="BV628" s="210">
        <f t="shared" ca="1" si="997"/>
        <v>0</v>
      </c>
      <c r="BW628" s="210">
        <f t="shared" ca="1" si="997"/>
        <v>0</v>
      </c>
      <c r="BX628" s="210">
        <f t="shared" ca="1" si="997"/>
        <v>0</v>
      </c>
      <c r="BY628" s="210">
        <f t="shared" ca="1" si="997"/>
        <v>0</v>
      </c>
      <c r="BZ628" s="210">
        <f t="shared" ca="1" si="997"/>
        <v>0</v>
      </c>
      <c r="CA628" s="210">
        <f t="shared" ca="1" si="985"/>
        <v>0</v>
      </c>
      <c r="CB628" s="210">
        <f t="shared" ca="1" si="985"/>
        <v>0</v>
      </c>
      <c r="CC628" s="210">
        <f t="shared" ca="1" si="985"/>
        <v>0</v>
      </c>
      <c r="CD628" s="210">
        <f t="shared" ca="1" si="985"/>
        <v>0</v>
      </c>
      <c r="CE628" s="210">
        <f t="shared" ca="1" si="985"/>
        <v>0</v>
      </c>
      <c r="CF628" s="210">
        <f t="shared" ca="1" si="985"/>
        <v>0</v>
      </c>
      <c r="CG628" s="210">
        <f t="shared" ca="1" si="985"/>
        <v>0</v>
      </c>
      <c r="CH628" s="210">
        <f t="shared" ca="1" si="985"/>
        <v>0</v>
      </c>
      <c r="CI628" s="210">
        <f t="shared" ca="1" si="985"/>
        <v>0</v>
      </c>
      <c r="CJ628" s="210">
        <f t="array" aca="1" ref="CJ628" ca="1">COUNTIF(AV628:CI628,"&gt;"&amp;0)</f>
        <v>1</v>
      </c>
      <c r="CK628" s="210">
        <f t="shared" ca="1" si="928"/>
        <v>0.27535132083513186</v>
      </c>
      <c r="CL628" s="210">
        <f t="shared" ca="1" si="992"/>
        <v>0</v>
      </c>
      <c r="CM628" s="210">
        <f t="shared" ca="1" si="992"/>
        <v>0</v>
      </c>
      <c r="CN628" s="210">
        <f t="shared" ca="1" si="992"/>
        <v>0.32534115486113108</v>
      </c>
      <c r="CO628" s="210">
        <f t="shared" ca="1" si="992"/>
        <v>0</v>
      </c>
      <c r="CP628" s="210">
        <f t="shared" ca="1" si="992"/>
        <v>0</v>
      </c>
      <c r="CQ628" s="210">
        <f t="shared" ca="1" si="992"/>
        <v>0</v>
      </c>
      <c r="CR628" s="210">
        <f t="shared" ca="1" si="992"/>
        <v>0</v>
      </c>
      <c r="CS628" s="210">
        <f t="shared" ca="1" si="992"/>
        <v>0</v>
      </c>
      <c r="CT628" s="210">
        <f t="shared" ca="1" si="992"/>
        <v>0</v>
      </c>
      <c r="CU628" s="210">
        <f t="shared" ca="1" si="992"/>
        <v>0</v>
      </c>
      <c r="CV628" s="210">
        <f t="shared" ca="1" si="992"/>
        <v>0</v>
      </c>
      <c r="CW628" s="210">
        <f t="shared" ca="1" si="992"/>
        <v>0</v>
      </c>
      <c r="CX628" s="210">
        <f t="shared" ca="1" si="992"/>
        <v>0</v>
      </c>
      <c r="CY628" s="210">
        <f t="shared" ca="1" si="992"/>
        <v>0</v>
      </c>
      <c r="CZ628" s="210">
        <f t="shared" ca="1" si="992"/>
        <v>0</v>
      </c>
      <c r="DA628" s="210">
        <f t="shared" ca="1" si="992"/>
        <v>0.88219294441016127</v>
      </c>
      <c r="DB628" s="210">
        <f t="shared" ca="1" si="998"/>
        <v>0</v>
      </c>
      <c r="DC628" s="210">
        <f t="shared" ca="1" si="998"/>
        <v>0</v>
      </c>
      <c r="DD628" s="210">
        <f t="shared" ca="1" si="998"/>
        <v>0</v>
      </c>
      <c r="DE628" s="210">
        <f t="shared" ca="1" si="998"/>
        <v>0</v>
      </c>
      <c r="DF628" s="210">
        <f t="shared" ca="1" si="998"/>
        <v>0</v>
      </c>
      <c r="DG628" s="210">
        <f t="shared" ca="1" si="998"/>
        <v>0</v>
      </c>
      <c r="DH628" s="210">
        <f t="shared" ca="1" si="998"/>
        <v>0</v>
      </c>
      <c r="DI628" s="210">
        <f t="shared" ca="1" si="998"/>
        <v>0</v>
      </c>
      <c r="DJ628" s="210">
        <f t="shared" ca="1" si="998"/>
        <v>0</v>
      </c>
      <c r="DK628" s="210">
        <f t="shared" ca="1" si="998"/>
        <v>0</v>
      </c>
      <c r="DL628" s="210">
        <f t="shared" ca="1" si="998"/>
        <v>2.8645923151255802E-4</v>
      </c>
      <c r="DM628" s="210">
        <f t="shared" ca="1" si="998"/>
        <v>0</v>
      </c>
      <c r="DN628" s="210">
        <f t="shared" ca="1" si="998"/>
        <v>5.9815895419437333E-2</v>
      </c>
      <c r="DO628" s="210">
        <f t="shared" ca="1" si="998"/>
        <v>0</v>
      </c>
      <c r="DP628" s="210">
        <f t="shared" ca="1" si="998"/>
        <v>0</v>
      </c>
      <c r="DQ628" s="210">
        <f t="shared" ca="1" si="995"/>
        <v>0.47477437302862713</v>
      </c>
      <c r="DR628" s="210">
        <f t="shared" ca="1" si="995"/>
        <v>0</v>
      </c>
      <c r="DS628" s="210">
        <f t="shared" ca="1" si="995"/>
        <v>0</v>
      </c>
      <c r="DT628" s="210">
        <f t="shared" ca="1" si="995"/>
        <v>0</v>
      </c>
      <c r="DU628" s="210">
        <f t="shared" ca="1" si="995"/>
        <v>0</v>
      </c>
      <c r="DV628" s="210">
        <f t="shared" ca="1" si="995"/>
        <v>0</v>
      </c>
      <c r="DW628" s="210">
        <f t="shared" ca="1" si="995"/>
        <v>0</v>
      </c>
      <c r="DX628" s="210">
        <f t="shared" ca="1" si="995"/>
        <v>0</v>
      </c>
      <c r="DY628" s="210">
        <f t="shared" ca="1" si="995"/>
        <v>0</v>
      </c>
      <c r="DZ628" s="210">
        <f t="shared" ca="1" si="995"/>
        <v>0</v>
      </c>
      <c r="EA628" s="210">
        <f t="shared" ca="1" si="995"/>
        <v>0</v>
      </c>
      <c r="EB628" s="210">
        <f t="shared" ca="1" si="995"/>
        <v>0</v>
      </c>
      <c r="EC628" s="210">
        <f t="shared" ca="1" si="995"/>
        <v>0</v>
      </c>
      <c r="ED628" s="210">
        <f t="shared" ca="1" si="995"/>
        <v>0</v>
      </c>
      <c r="EE628" s="210">
        <f t="shared" ca="1" si="995"/>
        <v>0</v>
      </c>
      <c r="EF628" s="210">
        <f t="shared" ca="1" si="993"/>
        <v>0</v>
      </c>
      <c r="EG628" s="210">
        <f t="shared" ca="1" si="993"/>
        <v>0</v>
      </c>
      <c r="EH628" s="210">
        <f t="shared" ca="1" si="1009"/>
        <v>0</v>
      </c>
      <c r="EI628" s="210">
        <f t="shared" ca="1" si="1009"/>
        <v>0</v>
      </c>
      <c r="EJ628" s="210">
        <f t="shared" ca="1" si="1009"/>
        <v>0</v>
      </c>
      <c r="EK628" s="210">
        <f t="shared" ca="1" si="1009"/>
        <v>0</v>
      </c>
      <c r="EL628" s="210">
        <f t="shared" ca="1" si="1009"/>
        <v>0</v>
      </c>
      <c r="EM628" s="210">
        <f t="shared" ca="1" si="1009"/>
        <v>0</v>
      </c>
      <c r="EN628" s="210">
        <f t="shared" ca="1" si="1009"/>
        <v>0</v>
      </c>
      <c r="EO628" s="210">
        <f t="shared" ca="1" si="1009"/>
        <v>0</v>
      </c>
      <c r="EP628" s="210">
        <f t="shared" ca="1" si="1009"/>
        <v>0</v>
      </c>
      <c r="EQ628" s="210">
        <f t="shared" ca="1" si="1009"/>
        <v>0</v>
      </c>
      <c r="ER628" s="210">
        <f t="shared" ca="1" si="1009"/>
        <v>0</v>
      </c>
      <c r="ES628" s="210">
        <f t="shared" ca="1" si="1009"/>
        <v>0.58404033904038199</v>
      </c>
      <c r="ET628" s="210">
        <f t="shared" ca="1" si="1009"/>
        <v>0</v>
      </c>
      <c r="EU628" s="210">
        <f t="shared" ca="1" si="1009"/>
        <v>0</v>
      </c>
      <c r="EV628" s="210">
        <f t="shared" ca="1" si="959"/>
        <v>0</v>
      </c>
      <c r="EW628" s="210">
        <f t="shared" ca="1" si="959"/>
        <v>0</v>
      </c>
      <c r="EX628" s="210">
        <f t="shared" ca="1" si="959"/>
        <v>0</v>
      </c>
      <c r="EY628" s="210">
        <f t="shared" ca="1" si="959"/>
        <v>0</v>
      </c>
      <c r="EZ628" s="210">
        <f t="shared" ca="1" si="959"/>
        <v>0</v>
      </c>
      <c r="FA628" s="210">
        <f t="shared" ca="1" si="989"/>
        <v>0</v>
      </c>
      <c r="FB628" s="210">
        <f t="shared" ca="1" si="989"/>
        <v>0</v>
      </c>
      <c r="FC628" s="210">
        <f t="shared" ca="1" si="989"/>
        <v>0</v>
      </c>
      <c r="FD628" s="210">
        <f t="shared" ca="1" si="989"/>
        <v>0</v>
      </c>
      <c r="FE628" s="210">
        <f t="shared" ca="1" si="989"/>
        <v>0</v>
      </c>
      <c r="FF628" s="210">
        <f t="shared" ca="1" si="989"/>
        <v>0</v>
      </c>
      <c r="FG628" s="210">
        <f t="shared" ca="1" si="989"/>
        <v>0</v>
      </c>
      <c r="FH628" s="210">
        <f t="shared" ca="1" si="989"/>
        <v>0</v>
      </c>
      <c r="FI628" s="210">
        <f t="shared" ca="1" si="989"/>
        <v>0.36638252782456493</v>
      </c>
      <c r="FJ628" s="210">
        <f t="shared" ca="1" si="989"/>
        <v>0</v>
      </c>
      <c r="FK628" s="210">
        <f t="shared" ca="1" si="989"/>
        <v>0</v>
      </c>
      <c r="FL628" s="210">
        <f t="shared" ca="1" si="989"/>
        <v>0</v>
      </c>
      <c r="FM628" s="210">
        <f t="shared" ca="1" si="989"/>
        <v>0</v>
      </c>
      <c r="FN628" s="210">
        <f t="shared" ca="1" si="929"/>
        <v>7</v>
      </c>
      <c r="FO628" s="210">
        <f t="shared" ca="1" si="952"/>
        <v>2.6928336938158166</v>
      </c>
      <c r="FP628" s="210">
        <f t="shared" ca="1" si="996"/>
        <v>0</v>
      </c>
      <c r="FQ628" s="210">
        <f t="shared" ca="1" si="996"/>
        <v>0</v>
      </c>
      <c r="FR628" s="210">
        <f t="shared" ca="1" si="996"/>
        <v>0.98600038846263405</v>
      </c>
      <c r="FS628" s="210">
        <f t="shared" ca="1" si="996"/>
        <v>0</v>
      </c>
      <c r="FT628" s="210">
        <f t="shared" ca="1" si="996"/>
        <v>0</v>
      </c>
      <c r="FU628" s="210">
        <f t="shared" ca="1" si="996"/>
        <v>0</v>
      </c>
      <c r="FV628" s="210">
        <f t="shared" ca="1" si="996"/>
        <v>0</v>
      </c>
      <c r="FW628" s="210">
        <f t="shared" ca="1" si="996"/>
        <v>0</v>
      </c>
      <c r="FX628" s="210">
        <f t="shared" ca="1" si="996"/>
        <v>0</v>
      </c>
      <c r="FY628" s="210">
        <f t="shared" ca="1" si="996"/>
        <v>0</v>
      </c>
      <c r="FZ628" s="210">
        <f t="shared" ca="1" si="996"/>
        <v>0</v>
      </c>
      <c r="GA628" s="210">
        <f t="shared" ca="1" si="996"/>
        <v>0</v>
      </c>
      <c r="GB628" s="210">
        <f t="shared" ca="1" si="996"/>
        <v>0</v>
      </c>
      <c r="GC628" s="210">
        <f t="shared" ca="1" si="996"/>
        <v>0</v>
      </c>
      <c r="GD628" s="210">
        <f t="shared" ca="1" si="996"/>
        <v>0</v>
      </c>
      <c r="GE628" s="210">
        <f t="shared" ca="1" si="996"/>
        <v>0</v>
      </c>
      <c r="GF628" s="210">
        <f t="shared" ca="1" si="994"/>
        <v>0</v>
      </c>
      <c r="GG628" s="210">
        <f t="shared" ca="1" si="994"/>
        <v>0</v>
      </c>
      <c r="GH628" s="210">
        <f t="shared" ca="1" si="994"/>
        <v>0</v>
      </c>
      <c r="GI628" s="210">
        <f t="shared" ca="1" si="994"/>
        <v>0</v>
      </c>
      <c r="GJ628" s="210">
        <f t="shared" ca="1" si="994"/>
        <v>0</v>
      </c>
      <c r="GK628" s="210">
        <f t="shared" ca="1" si="994"/>
        <v>0</v>
      </c>
      <c r="GL628" s="210">
        <f t="shared" ca="1" si="994"/>
        <v>0</v>
      </c>
      <c r="GM628" s="210">
        <f t="shared" ca="1" si="994"/>
        <v>0</v>
      </c>
      <c r="GN628" s="210">
        <f t="shared" ca="1" si="994"/>
        <v>0</v>
      </c>
      <c r="GO628" s="210">
        <f t="shared" ca="1" si="994"/>
        <v>0</v>
      </c>
      <c r="GP628" s="210">
        <f t="shared" ca="1" si="994"/>
        <v>0</v>
      </c>
      <c r="GQ628" s="210">
        <f t="shared" ca="1" si="994"/>
        <v>0</v>
      </c>
      <c r="GR628" s="210">
        <f t="shared" ca="1" si="994"/>
        <v>0</v>
      </c>
      <c r="GS628" s="210">
        <f t="shared" ca="1" si="994"/>
        <v>0</v>
      </c>
      <c r="GT628" s="210">
        <f t="shared" ca="1" si="994"/>
        <v>0</v>
      </c>
      <c r="GU628" s="210">
        <f t="shared" ca="1" si="1004"/>
        <v>0</v>
      </c>
      <c r="GV628" s="210">
        <f t="shared" ca="1" si="1004"/>
        <v>0</v>
      </c>
      <c r="GW628" s="210">
        <f t="shared" ca="1" si="1004"/>
        <v>0</v>
      </c>
      <c r="GX628" s="210">
        <f t="shared" ca="1" si="1004"/>
        <v>0</v>
      </c>
      <c r="GY628" s="210">
        <f t="shared" ca="1" si="1004"/>
        <v>0</v>
      </c>
      <c r="GZ628" s="210">
        <f t="shared" ca="1" si="1004"/>
        <v>0</v>
      </c>
      <c r="HA628" s="210">
        <f t="shared" ca="1" si="1004"/>
        <v>0</v>
      </c>
      <c r="HB628" s="210">
        <f t="shared" ca="1" si="1004"/>
        <v>0.43151369572718978</v>
      </c>
      <c r="HC628" s="210">
        <f t="shared" ca="1" si="1004"/>
        <v>0.96228739985681166</v>
      </c>
      <c r="HD628" s="210">
        <f t="shared" ca="1" si="1004"/>
        <v>0</v>
      </c>
      <c r="HE628" s="210">
        <f t="shared" ca="1" si="1004"/>
        <v>0</v>
      </c>
      <c r="HF628" s="210">
        <f t="shared" ca="1" si="1004"/>
        <v>0</v>
      </c>
      <c r="HG628" s="210">
        <f t="shared" ca="1" si="1004"/>
        <v>0</v>
      </c>
      <c r="HH628" s="210">
        <f t="shared" ca="1" si="1004"/>
        <v>0</v>
      </c>
      <c r="HI628" s="210">
        <f t="shared" ca="1" si="1004"/>
        <v>0</v>
      </c>
      <c r="HJ628" s="210">
        <f t="shared" ca="1" si="1004"/>
        <v>0</v>
      </c>
      <c r="HK628" s="210">
        <f t="shared" ca="1" si="1001"/>
        <v>0</v>
      </c>
      <c r="HL628" s="210">
        <f t="shared" ca="1" si="1001"/>
        <v>0</v>
      </c>
      <c r="HM628" s="210">
        <f t="shared" ca="1" si="1001"/>
        <v>0</v>
      </c>
      <c r="HN628" s="210">
        <f t="shared" ca="1" si="1001"/>
        <v>0</v>
      </c>
      <c r="HO628" s="210">
        <f t="shared" ca="1" si="1001"/>
        <v>0</v>
      </c>
      <c r="HP628" s="210">
        <f t="shared" ca="1" si="1001"/>
        <v>0</v>
      </c>
      <c r="HQ628" s="210">
        <f t="shared" ca="1" si="1001"/>
        <v>0.50027565294456244</v>
      </c>
      <c r="HR628" s="210">
        <f t="shared" ca="1" si="1001"/>
        <v>0</v>
      </c>
      <c r="HS628" s="210">
        <f t="shared" ca="1" si="1001"/>
        <v>0</v>
      </c>
      <c r="HT628" s="210">
        <f t="shared" ca="1" si="1001"/>
        <v>0</v>
      </c>
      <c r="HU628" s="210">
        <f t="shared" ca="1" si="1001"/>
        <v>0.42743684373621393</v>
      </c>
      <c r="HV628" s="210">
        <f t="shared" ca="1" si="1001"/>
        <v>0</v>
      </c>
      <c r="HW628" s="210">
        <f t="shared" ca="1" si="1001"/>
        <v>0</v>
      </c>
      <c r="HX628" s="210">
        <f t="shared" ca="1" si="930"/>
        <v>5</v>
      </c>
      <c r="HY628" s="210">
        <f t="shared" ca="1" si="931"/>
        <v>3.3075139807274119</v>
      </c>
      <c r="HZ628" s="210">
        <f t="shared" ca="1" si="1002"/>
        <v>0</v>
      </c>
      <c r="IA628" s="210">
        <f t="shared" ca="1" si="1002"/>
        <v>0</v>
      </c>
      <c r="IB628" s="210">
        <f t="shared" ca="1" si="1002"/>
        <v>0</v>
      </c>
      <c r="IC628" s="210">
        <f t="shared" ca="1" si="1002"/>
        <v>0</v>
      </c>
      <c r="ID628" s="210">
        <f t="shared" ca="1" si="1002"/>
        <v>0</v>
      </c>
      <c r="IE628" s="210">
        <f t="shared" ca="1" si="1002"/>
        <v>0</v>
      </c>
      <c r="IF628" s="210">
        <f t="shared" ca="1" si="1002"/>
        <v>0</v>
      </c>
      <c r="IG628" s="210">
        <f t="shared" ca="1" si="1002"/>
        <v>0</v>
      </c>
      <c r="IH628" s="210">
        <f t="shared" ca="1" si="1002"/>
        <v>0</v>
      </c>
      <c r="II628" s="210">
        <f t="shared" ca="1" si="1002"/>
        <v>0</v>
      </c>
      <c r="IJ628" s="210">
        <f t="shared" ca="1" si="1002"/>
        <v>0</v>
      </c>
      <c r="IK628" s="210">
        <f t="shared" ca="1" si="1002"/>
        <v>0</v>
      </c>
      <c r="IL628" s="210">
        <f t="shared" ca="1" si="1002"/>
        <v>0</v>
      </c>
      <c r="IM628" s="210">
        <f t="shared" ca="1" si="1002"/>
        <v>0</v>
      </c>
      <c r="IN628" s="210">
        <f t="shared" ca="1" si="1002"/>
        <v>0</v>
      </c>
      <c r="IO628" s="210">
        <f t="shared" ca="1" si="1002"/>
        <v>0</v>
      </c>
      <c r="IP628" s="210">
        <f t="shared" ca="1" si="999"/>
        <v>0</v>
      </c>
      <c r="IQ628" s="210">
        <f t="shared" ca="1" si="999"/>
        <v>0</v>
      </c>
      <c r="IR628" s="210">
        <f t="shared" ca="1" si="999"/>
        <v>0.99672701234114047</v>
      </c>
      <c r="IS628" s="210">
        <f t="shared" ca="1" si="999"/>
        <v>0.99550729606634614</v>
      </c>
      <c r="IT628" s="210">
        <f t="shared" ca="1" si="999"/>
        <v>0</v>
      </c>
      <c r="IU628" s="210">
        <f t="shared" ca="1" si="999"/>
        <v>0</v>
      </c>
      <c r="IV628" s="210">
        <f t="shared" ca="1" si="999"/>
        <v>0</v>
      </c>
      <c r="IW628" s="210">
        <f t="shared" ca="1" si="999"/>
        <v>0.31027306073203403</v>
      </c>
      <c r="IX628" s="210">
        <f t="shared" ca="1" si="999"/>
        <v>0</v>
      </c>
      <c r="IY628" s="210">
        <f t="shared" ca="1" si="999"/>
        <v>8.3459382012131891E-2</v>
      </c>
      <c r="IZ628" s="210">
        <f t="shared" ca="1" si="999"/>
        <v>0</v>
      </c>
      <c r="JA628" s="210">
        <f t="shared" ca="1" si="999"/>
        <v>0</v>
      </c>
      <c r="JB628" s="210">
        <f t="shared" ca="1" si="999"/>
        <v>0</v>
      </c>
      <c r="JC628" s="210">
        <f t="shared" ca="1" si="999"/>
        <v>0</v>
      </c>
      <c r="JD628" s="210">
        <f t="shared" ca="1" si="999"/>
        <v>0</v>
      </c>
      <c r="JE628" s="210">
        <f t="shared" ca="1" si="987"/>
        <v>0</v>
      </c>
      <c r="JF628" s="210">
        <f t="shared" ca="1" si="987"/>
        <v>0</v>
      </c>
      <c r="JG628" s="210">
        <f t="shared" ca="1" si="987"/>
        <v>0</v>
      </c>
      <c r="JH628" s="210">
        <f t="shared" ca="1" si="987"/>
        <v>0</v>
      </c>
      <c r="JI628" s="210">
        <f t="shared" ca="1" si="987"/>
        <v>0</v>
      </c>
      <c r="JJ628" s="210">
        <f t="shared" ca="1" si="987"/>
        <v>0</v>
      </c>
      <c r="JK628" s="210">
        <f t="shared" ca="1" si="987"/>
        <v>0</v>
      </c>
      <c r="JL628" s="210">
        <f t="shared" ca="1" si="987"/>
        <v>0</v>
      </c>
      <c r="JM628" s="210">
        <f t="shared" ca="1" si="987"/>
        <v>0</v>
      </c>
      <c r="JN628" s="210">
        <f t="shared" ca="1" si="932"/>
        <v>4</v>
      </c>
      <c r="JO628" s="210">
        <f t="shared" ca="1" si="933"/>
        <v>2.3859667511516527</v>
      </c>
      <c r="JP628" s="210">
        <f t="shared" ca="1" si="1007"/>
        <v>0</v>
      </c>
      <c r="JQ628" s="210">
        <f t="shared" ca="1" si="1007"/>
        <v>0</v>
      </c>
      <c r="JR628" s="210">
        <f t="shared" ca="1" si="1007"/>
        <v>0</v>
      </c>
      <c r="JS628" s="210">
        <f t="shared" ca="1" si="1007"/>
        <v>0</v>
      </c>
      <c r="JT628" s="210">
        <f t="shared" ca="1" si="1007"/>
        <v>0</v>
      </c>
      <c r="JU628" s="210">
        <f t="shared" ca="1" si="1007"/>
        <v>0</v>
      </c>
      <c r="JV628" s="210">
        <f t="shared" ca="1" si="1007"/>
        <v>0</v>
      </c>
      <c r="JW628" s="210">
        <f t="shared" ca="1" si="1007"/>
        <v>0</v>
      </c>
      <c r="JX628" s="210">
        <f t="shared" ca="1" si="1007"/>
        <v>0</v>
      </c>
      <c r="JY628" s="210">
        <f t="shared" ca="1" si="1007"/>
        <v>0.70546845138622438</v>
      </c>
      <c r="JZ628" s="210">
        <f t="shared" ca="1" si="1007"/>
        <v>0</v>
      </c>
      <c r="KA628" s="210">
        <f t="shared" ca="1" si="1007"/>
        <v>0</v>
      </c>
      <c r="KB628" s="210">
        <f t="shared" ca="1" si="1007"/>
        <v>0.17956815224358005</v>
      </c>
      <c r="KC628" s="210">
        <f t="shared" ca="1" si="1007"/>
        <v>0</v>
      </c>
      <c r="KD628" s="210">
        <f t="shared" ca="1" si="1007"/>
        <v>0</v>
      </c>
      <c r="KE628" s="210">
        <f t="shared" ca="1" si="1007"/>
        <v>0</v>
      </c>
      <c r="KF628" s="210">
        <f t="shared" ca="1" si="1005"/>
        <v>0.25432246084751836</v>
      </c>
      <c r="KG628" s="210">
        <f t="shared" ca="1" si="1005"/>
        <v>0</v>
      </c>
      <c r="KH628" s="210">
        <f t="shared" ca="1" si="1005"/>
        <v>0</v>
      </c>
      <c r="KI628" s="210">
        <f t="shared" ca="1" si="1005"/>
        <v>0</v>
      </c>
      <c r="KJ628" s="210">
        <f t="shared" ca="1" si="1005"/>
        <v>0</v>
      </c>
      <c r="KK628" s="210">
        <f t="shared" ca="1" si="1005"/>
        <v>0</v>
      </c>
      <c r="KL628" s="210">
        <f t="shared" ca="1" si="1005"/>
        <v>0</v>
      </c>
      <c r="KM628" s="210">
        <f t="shared" ca="1" si="1005"/>
        <v>0</v>
      </c>
      <c r="KN628" s="210">
        <f t="shared" ca="1" si="1005"/>
        <v>0</v>
      </c>
      <c r="KO628" s="210">
        <f t="shared" ca="1" si="1005"/>
        <v>0</v>
      </c>
      <c r="KP628" s="210">
        <f t="shared" ca="1" si="1005"/>
        <v>0</v>
      </c>
      <c r="KQ628" s="210">
        <f t="shared" ca="1" si="1005"/>
        <v>0</v>
      </c>
      <c r="KR628" s="210">
        <f t="shared" ca="1" si="1005"/>
        <v>0</v>
      </c>
      <c r="KS628" s="210">
        <f t="shared" ca="1" si="1005"/>
        <v>0.44045513344505993</v>
      </c>
      <c r="KT628" s="210">
        <f t="shared" ca="1" si="934"/>
        <v>4</v>
      </c>
      <c r="KU628" s="210">
        <f t="shared" ca="1" si="935"/>
        <v>1.5798141979223828</v>
      </c>
      <c r="KV628" s="210">
        <f t="shared" ca="1" si="974"/>
        <v>0</v>
      </c>
      <c r="KW628" s="210">
        <f t="shared" ca="1" si="974"/>
        <v>0</v>
      </c>
      <c r="KX628" s="210">
        <f t="shared" ca="1" si="974"/>
        <v>0.5130097239733471</v>
      </c>
      <c r="KY628" s="210">
        <f t="shared" ca="1" si="974"/>
        <v>0.94797340132763785</v>
      </c>
      <c r="KZ628" s="210">
        <f t="shared" ca="1" si="974"/>
        <v>0</v>
      </c>
      <c r="LA628" s="210">
        <f t="shared" ca="1" si="974"/>
        <v>0</v>
      </c>
      <c r="LB628" s="210">
        <f t="shared" ca="1" si="974"/>
        <v>0</v>
      </c>
      <c r="LC628" s="210">
        <f t="shared" ca="1" si="974"/>
        <v>0</v>
      </c>
      <c r="LD628" s="210">
        <f t="shared" ca="1" si="974"/>
        <v>7.5327901409430575E-2</v>
      </c>
      <c r="LE628" s="210">
        <f t="shared" ca="1" si="974"/>
        <v>0</v>
      </c>
      <c r="LF628" s="210">
        <f t="shared" ca="1" si="936"/>
        <v>3</v>
      </c>
      <c r="LG628" s="210">
        <f t="shared" ca="1" si="937"/>
        <v>1.5363110267104154</v>
      </c>
      <c r="LH628" s="210">
        <f t="shared" ca="1" si="939"/>
        <v>25</v>
      </c>
      <c r="LI628" s="210">
        <f t="shared" ca="1" si="939"/>
        <v>12.234840546919491</v>
      </c>
    </row>
    <row r="629" spans="2:321" x14ac:dyDescent="0.3">
      <c r="B629"/>
      <c r="C629" s="210">
        <f ca="1">'5. Vasichek'!C629</f>
        <v>-2.1348629314353458</v>
      </c>
      <c r="D629" s="210">
        <f t="shared" ca="1" si="971"/>
        <v>0</v>
      </c>
      <c r="E629" s="210">
        <f t="shared" ca="1" si="971"/>
        <v>0</v>
      </c>
      <c r="F629" s="210">
        <f t="shared" ca="1" si="971"/>
        <v>0</v>
      </c>
      <c r="G629" s="210">
        <f t="shared" ca="1" si="971"/>
        <v>0</v>
      </c>
      <c r="H629" s="210">
        <f t="shared" ca="1" si="971"/>
        <v>0</v>
      </c>
      <c r="I629" s="210">
        <f t="shared" ref="I629:Q692" ca="1" si="1010">IF(RAND()&lt;=$C$54,(1-(1-RAND())^(1/$G$57))^(1/$I$57),0)</f>
        <v>0</v>
      </c>
      <c r="J629" s="210">
        <f t="shared" ca="1" si="1010"/>
        <v>0</v>
      </c>
      <c r="K629" s="210">
        <f t="shared" ca="1" si="1010"/>
        <v>0.77838831086128668</v>
      </c>
      <c r="L629" s="210">
        <f t="shared" ca="1" si="1010"/>
        <v>0</v>
      </c>
      <c r="M629" s="210">
        <f t="shared" ca="1" si="1010"/>
        <v>0</v>
      </c>
      <c r="N629" s="210">
        <f t="shared" ca="1" si="938"/>
        <v>1</v>
      </c>
      <c r="O629" s="210">
        <f t="shared" ca="1" si="926"/>
        <v>0.77838831086128668</v>
      </c>
      <c r="P629" s="210">
        <f t="shared" ca="1" si="1006"/>
        <v>0</v>
      </c>
      <c r="Q629" s="210">
        <f t="shared" ca="1" si="1006"/>
        <v>0</v>
      </c>
      <c r="R629" s="210">
        <f t="shared" ca="1" si="1006"/>
        <v>0</v>
      </c>
      <c r="S629" s="210">
        <f t="shared" ca="1" si="1006"/>
        <v>0</v>
      </c>
      <c r="T629" s="210">
        <f t="shared" ca="1" si="1006"/>
        <v>0</v>
      </c>
      <c r="U629" s="210">
        <f t="shared" ca="1" si="1006"/>
        <v>0</v>
      </c>
      <c r="V629" s="210">
        <f t="shared" ca="1" si="1006"/>
        <v>0</v>
      </c>
      <c r="W629" s="210">
        <f t="shared" ca="1" si="1006"/>
        <v>0</v>
      </c>
      <c r="X629" s="210">
        <f t="shared" ca="1" si="1006"/>
        <v>0</v>
      </c>
      <c r="Y629" s="210">
        <f t="shared" ca="1" si="1006"/>
        <v>0</v>
      </c>
      <c r="Z629" s="210">
        <f t="shared" ca="1" si="1006"/>
        <v>0</v>
      </c>
      <c r="AA629" s="210">
        <f t="shared" ca="1" si="1006"/>
        <v>0</v>
      </c>
      <c r="AB629" s="210">
        <f t="shared" ca="1" si="1006"/>
        <v>0</v>
      </c>
      <c r="AC629" s="210">
        <f t="shared" ca="1" si="1006"/>
        <v>0</v>
      </c>
      <c r="AD629" s="210">
        <f t="shared" ca="1" si="1006"/>
        <v>0</v>
      </c>
      <c r="AE629" s="210">
        <f t="shared" ca="1" si="1006"/>
        <v>0</v>
      </c>
      <c r="AF629" s="210">
        <f t="shared" ca="1" si="1003"/>
        <v>0</v>
      </c>
      <c r="AG629" s="210">
        <f t="shared" ca="1" si="1003"/>
        <v>0</v>
      </c>
      <c r="AH629" s="210">
        <f t="shared" ca="1" si="1003"/>
        <v>0</v>
      </c>
      <c r="AI629" s="210">
        <f t="shared" ca="1" si="1003"/>
        <v>0</v>
      </c>
      <c r="AJ629" s="210">
        <f t="shared" ca="1" si="1003"/>
        <v>0</v>
      </c>
      <c r="AK629" s="210">
        <f t="shared" ca="1" si="1003"/>
        <v>0</v>
      </c>
      <c r="AL629" s="210">
        <f t="shared" ca="1" si="1003"/>
        <v>0</v>
      </c>
      <c r="AM629" s="210">
        <f t="shared" ca="1" si="1003"/>
        <v>0</v>
      </c>
      <c r="AN629" s="210">
        <f t="shared" ca="1" si="1003"/>
        <v>0</v>
      </c>
      <c r="AO629" s="210">
        <f t="shared" ca="1" si="1003"/>
        <v>0</v>
      </c>
      <c r="AP629" s="210">
        <f t="shared" ca="1" si="1003"/>
        <v>0</v>
      </c>
      <c r="AQ629" s="210">
        <f t="shared" ca="1" si="1003"/>
        <v>0</v>
      </c>
      <c r="AR629" s="210">
        <f t="shared" ca="1" si="1003"/>
        <v>0</v>
      </c>
      <c r="AS629" s="210">
        <f t="shared" ca="1" si="1003"/>
        <v>0</v>
      </c>
      <c r="AT629" s="210">
        <f t="array" aca="1" ref="AT629" ca="1">COUNTIF(P629:AS629,"&gt;"&amp;0)</f>
        <v>0</v>
      </c>
      <c r="AU629" s="210">
        <f t="shared" ca="1" si="927"/>
        <v>0</v>
      </c>
      <c r="AV629" s="210">
        <f t="shared" ca="1" si="1000"/>
        <v>0</v>
      </c>
      <c r="AW629" s="210">
        <f t="shared" ca="1" si="1000"/>
        <v>0</v>
      </c>
      <c r="AX629" s="210">
        <f t="shared" ca="1" si="1000"/>
        <v>0</v>
      </c>
      <c r="AY629" s="210">
        <f t="shared" ca="1" si="1000"/>
        <v>0</v>
      </c>
      <c r="AZ629" s="210">
        <f t="shared" ca="1" si="1000"/>
        <v>0</v>
      </c>
      <c r="BA629" s="210">
        <f t="shared" ca="1" si="1000"/>
        <v>0</v>
      </c>
      <c r="BB629" s="210">
        <f t="shared" ca="1" si="1000"/>
        <v>0</v>
      </c>
      <c r="BC629" s="210">
        <f t="shared" ca="1" si="1000"/>
        <v>0</v>
      </c>
      <c r="BD629" s="210">
        <f t="shared" ca="1" si="1000"/>
        <v>0</v>
      </c>
      <c r="BE629" s="210">
        <f t="shared" ca="1" si="1000"/>
        <v>0</v>
      </c>
      <c r="BF629" s="210">
        <f t="shared" ca="1" si="1000"/>
        <v>0</v>
      </c>
      <c r="BG629" s="210">
        <f t="shared" ca="1" si="1000"/>
        <v>0</v>
      </c>
      <c r="BH629" s="210">
        <f t="shared" ca="1" si="1000"/>
        <v>0</v>
      </c>
      <c r="BI629" s="210">
        <f t="shared" ca="1" si="1000"/>
        <v>0.99662443520221666</v>
      </c>
      <c r="BJ629" s="210">
        <f t="shared" ca="1" si="1000"/>
        <v>0</v>
      </c>
      <c r="BK629" s="210">
        <f t="shared" ca="1" si="1000"/>
        <v>0</v>
      </c>
      <c r="BL629" s="210">
        <f t="shared" ca="1" si="997"/>
        <v>0</v>
      </c>
      <c r="BM629" s="210">
        <f t="shared" ca="1" si="997"/>
        <v>0</v>
      </c>
      <c r="BN629" s="210">
        <f t="shared" ca="1" si="997"/>
        <v>0</v>
      </c>
      <c r="BO629" s="210">
        <f t="shared" ca="1" si="997"/>
        <v>0</v>
      </c>
      <c r="BP629" s="210">
        <f t="shared" ca="1" si="997"/>
        <v>0</v>
      </c>
      <c r="BQ629" s="210">
        <f t="shared" ca="1" si="997"/>
        <v>0</v>
      </c>
      <c r="BR629" s="210">
        <f t="shared" ca="1" si="997"/>
        <v>0</v>
      </c>
      <c r="BS629" s="210">
        <f t="shared" ca="1" si="997"/>
        <v>0</v>
      </c>
      <c r="BT629" s="210">
        <f t="shared" ca="1" si="997"/>
        <v>0</v>
      </c>
      <c r="BU629" s="210">
        <f t="shared" ca="1" si="997"/>
        <v>0</v>
      </c>
      <c r="BV629" s="210">
        <f t="shared" ca="1" si="997"/>
        <v>0</v>
      </c>
      <c r="BW629" s="210">
        <f t="shared" ca="1" si="997"/>
        <v>0</v>
      </c>
      <c r="BX629" s="210">
        <f t="shared" ca="1" si="997"/>
        <v>0</v>
      </c>
      <c r="BY629" s="210">
        <f t="shared" ca="1" si="997"/>
        <v>0</v>
      </c>
      <c r="BZ629" s="210">
        <f t="shared" ca="1" si="997"/>
        <v>0</v>
      </c>
      <c r="CA629" s="210">
        <f t="shared" ca="1" si="985"/>
        <v>0</v>
      </c>
      <c r="CB629" s="210">
        <f t="shared" ca="1" si="985"/>
        <v>0.90906745959349422</v>
      </c>
      <c r="CC629" s="210">
        <f t="shared" ca="1" si="985"/>
        <v>0</v>
      </c>
      <c r="CD629" s="210">
        <f t="shared" ca="1" si="985"/>
        <v>0</v>
      </c>
      <c r="CE629" s="210">
        <f t="shared" ca="1" si="985"/>
        <v>0</v>
      </c>
      <c r="CF629" s="210">
        <f t="shared" ca="1" si="985"/>
        <v>0</v>
      </c>
      <c r="CG629" s="210">
        <f t="shared" ca="1" si="985"/>
        <v>0</v>
      </c>
      <c r="CH629" s="210">
        <f t="shared" ca="1" si="985"/>
        <v>0</v>
      </c>
      <c r="CI629" s="210">
        <f t="shared" ca="1" si="985"/>
        <v>0</v>
      </c>
      <c r="CJ629" s="210">
        <f t="array" aca="1" ref="CJ629" ca="1">COUNTIF(AV629:CI629,"&gt;"&amp;0)</f>
        <v>2</v>
      </c>
      <c r="CK629" s="210">
        <f t="shared" ca="1" si="928"/>
        <v>1.9056918947957109</v>
      </c>
      <c r="CL629" s="210">
        <f t="shared" ca="1" si="992"/>
        <v>0</v>
      </c>
      <c r="CM629" s="210">
        <f t="shared" ca="1" si="992"/>
        <v>0</v>
      </c>
      <c r="CN629" s="210">
        <f t="shared" ca="1" si="992"/>
        <v>0</v>
      </c>
      <c r="CO629" s="210">
        <f t="shared" ca="1" si="992"/>
        <v>0</v>
      </c>
      <c r="CP629" s="210">
        <f t="shared" ca="1" si="992"/>
        <v>0</v>
      </c>
      <c r="CQ629" s="210">
        <f t="shared" ca="1" si="992"/>
        <v>0</v>
      </c>
      <c r="CR629" s="210">
        <f t="shared" ca="1" si="992"/>
        <v>0</v>
      </c>
      <c r="CS629" s="210">
        <f t="shared" ca="1" si="992"/>
        <v>0</v>
      </c>
      <c r="CT629" s="210">
        <f t="shared" ca="1" si="992"/>
        <v>0</v>
      </c>
      <c r="CU629" s="210">
        <f t="shared" ca="1" si="992"/>
        <v>0</v>
      </c>
      <c r="CV629" s="210">
        <f t="shared" ca="1" si="992"/>
        <v>0</v>
      </c>
      <c r="CW629" s="210">
        <f t="shared" ca="1" si="992"/>
        <v>0</v>
      </c>
      <c r="CX629" s="210">
        <f t="shared" ca="1" si="992"/>
        <v>0</v>
      </c>
      <c r="CY629" s="210">
        <f t="shared" ca="1" si="992"/>
        <v>0</v>
      </c>
      <c r="CZ629" s="210">
        <f t="shared" ca="1" si="992"/>
        <v>0</v>
      </c>
      <c r="DA629" s="210">
        <f t="shared" ca="1" si="992"/>
        <v>0</v>
      </c>
      <c r="DB629" s="210">
        <f t="shared" ca="1" si="998"/>
        <v>0</v>
      </c>
      <c r="DC629" s="210">
        <f t="shared" ca="1" si="998"/>
        <v>0</v>
      </c>
      <c r="DD629" s="210">
        <f t="shared" ca="1" si="998"/>
        <v>0</v>
      </c>
      <c r="DE629" s="210">
        <f t="shared" ca="1" si="998"/>
        <v>0</v>
      </c>
      <c r="DF629" s="210">
        <f t="shared" ca="1" si="998"/>
        <v>0</v>
      </c>
      <c r="DG629" s="210">
        <f t="shared" ca="1" si="998"/>
        <v>0</v>
      </c>
      <c r="DH629" s="210">
        <f t="shared" ca="1" si="998"/>
        <v>0</v>
      </c>
      <c r="DI629" s="210">
        <f t="shared" ca="1" si="998"/>
        <v>0</v>
      </c>
      <c r="DJ629" s="210">
        <f t="shared" ca="1" si="998"/>
        <v>0</v>
      </c>
      <c r="DK629" s="210">
        <f t="shared" ca="1" si="998"/>
        <v>0</v>
      </c>
      <c r="DL629" s="210">
        <f t="shared" ca="1" si="998"/>
        <v>0</v>
      </c>
      <c r="DM629" s="210">
        <f t="shared" ca="1" si="998"/>
        <v>0</v>
      </c>
      <c r="DN629" s="210">
        <f t="shared" ca="1" si="998"/>
        <v>0</v>
      </c>
      <c r="DO629" s="210">
        <f t="shared" ca="1" si="998"/>
        <v>0</v>
      </c>
      <c r="DP629" s="210">
        <f t="shared" ca="1" si="998"/>
        <v>0</v>
      </c>
      <c r="DQ629" s="210">
        <f t="shared" ca="1" si="995"/>
        <v>0</v>
      </c>
      <c r="DR629" s="210">
        <f t="shared" ca="1" si="995"/>
        <v>0</v>
      </c>
      <c r="DS629" s="210">
        <f t="shared" ca="1" si="995"/>
        <v>0</v>
      </c>
      <c r="DT629" s="210">
        <f t="shared" ca="1" si="995"/>
        <v>0</v>
      </c>
      <c r="DU629" s="210">
        <f t="shared" ca="1" si="995"/>
        <v>0</v>
      </c>
      <c r="DV629" s="210">
        <f t="shared" ca="1" si="995"/>
        <v>0</v>
      </c>
      <c r="DW629" s="210">
        <f t="shared" ca="1" si="995"/>
        <v>0</v>
      </c>
      <c r="DX629" s="210">
        <f t="shared" ca="1" si="995"/>
        <v>0</v>
      </c>
      <c r="DY629" s="210">
        <f t="shared" ca="1" si="995"/>
        <v>0</v>
      </c>
      <c r="DZ629" s="210">
        <f t="shared" ca="1" si="995"/>
        <v>0</v>
      </c>
      <c r="EA629" s="210">
        <f t="shared" ca="1" si="995"/>
        <v>0</v>
      </c>
      <c r="EB629" s="210">
        <f t="shared" ca="1" si="995"/>
        <v>0</v>
      </c>
      <c r="EC629" s="210">
        <f t="shared" ca="1" si="995"/>
        <v>0</v>
      </c>
      <c r="ED629" s="210">
        <f t="shared" ca="1" si="995"/>
        <v>0</v>
      </c>
      <c r="EE629" s="210">
        <f t="shared" ca="1" si="995"/>
        <v>0</v>
      </c>
      <c r="EF629" s="210">
        <f t="shared" ca="1" si="993"/>
        <v>0</v>
      </c>
      <c r="EG629" s="210">
        <f t="shared" ca="1" si="993"/>
        <v>0</v>
      </c>
      <c r="EH629" s="210">
        <f t="shared" ca="1" si="1009"/>
        <v>0</v>
      </c>
      <c r="EI629" s="210">
        <f t="shared" ca="1" si="1009"/>
        <v>0</v>
      </c>
      <c r="EJ629" s="210">
        <f t="shared" ca="1" si="1009"/>
        <v>0</v>
      </c>
      <c r="EK629" s="210">
        <f t="shared" ca="1" si="1009"/>
        <v>0</v>
      </c>
      <c r="EL629" s="210">
        <f t="shared" ca="1" si="1009"/>
        <v>0</v>
      </c>
      <c r="EM629" s="210">
        <f t="shared" ca="1" si="1009"/>
        <v>0</v>
      </c>
      <c r="EN629" s="210">
        <f t="shared" ca="1" si="1009"/>
        <v>0</v>
      </c>
      <c r="EO629" s="210">
        <f t="shared" ca="1" si="1009"/>
        <v>0</v>
      </c>
      <c r="EP629" s="210">
        <f t="shared" ca="1" si="1009"/>
        <v>0</v>
      </c>
      <c r="EQ629" s="210">
        <f t="shared" ca="1" si="1009"/>
        <v>0</v>
      </c>
      <c r="ER629" s="210">
        <f t="shared" ca="1" si="1009"/>
        <v>0.28364045549317723</v>
      </c>
      <c r="ES629" s="210">
        <f t="shared" ca="1" si="1009"/>
        <v>0</v>
      </c>
      <c r="ET629" s="210">
        <f t="shared" ca="1" si="1009"/>
        <v>0</v>
      </c>
      <c r="EU629" s="210">
        <f t="shared" ca="1" si="1009"/>
        <v>0</v>
      </c>
      <c r="EV629" s="210">
        <f t="shared" ca="1" si="959"/>
        <v>0</v>
      </c>
      <c r="EW629" s="210">
        <f t="shared" ca="1" si="959"/>
        <v>0</v>
      </c>
      <c r="EX629" s="210">
        <f t="shared" ca="1" si="959"/>
        <v>0</v>
      </c>
      <c r="EY629" s="210">
        <f t="shared" ca="1" si="959"/>
        <v>0</v>
      </c>
      <c r="EZ629" s="210">
        <f t="shared" ca="1" si="959"/>
        <v>0</v>
      </c>
      <c r="FA629" s="210">
        <f t="shared" ca="1" si="989"/>
        <v>0</v>
      </c>
      <c r="FB629" s="210">
        <f t="shared" ca="1" si="989"/>
        <v>0</v>
      </c>
      <c r="FC629" s="210">
        <f t="shared" ca="1" si="989"/>
        <v>0</v>
      </c>
      <c r="FD629" s="210">
        <f t="shared" ca="1" si="989"/>
        <v>0</v>
      </c>
      <c r="FE629" s="210">
        <f t="shared" ca="1" si="989"/>
        <v>0</v>
      </c>
      <c r="FF629" s="210">
        <f t="shared" ca="1" si="989"/>
        <v>0</v>
      </c>
      <c r="FG629" s="210">
        <f t="shared" ca="1" si="989"/>
        <v>0</v>
      </c>
      <c r="FH629" s="210">
        <f t="shared" ca="1" si="989"/>
        <v>0</v>
      </c>
      <c r="FI629" s="210">
        <f t="shared" ca="1" si="989"/>
        <v>0</v>
      </c>
      <c r="FJ629" s="210">
        <f t="shared" ca="1" si="989"/>
        <v>0</v>
      </c>
      <c r="FK629" s="210">
        <f t="shared" ca="1" si="989"/>
        <v>0</v>
      </c>
      <c r="FL629" s="210">
        <f t="shared" ca="1" si="989"/>
        <v>0</v>
      </c>
      <c r="FM629" s="210">
        <f t="shared" ca="1" si="989"/>
        <v>0</v>
      </c>
      <c r="FN629" s="210">
        <f t="shared" ca="1" si="929"/>
        <v>1</v>
      </c>
      <c r="FO629" s="210">
        <f t="shared" ca="1" si="952"/>
        <v>0.28364045549317723</v>
      </c>
      <c r="FP629" s="210">
        <f t="shared" ca="1" si="996"/>
        <v>0</v>
      </c>
      <c r="FQ629" s="210">
        <f t="shared" ca="1" si="996"/>
        <v>0</v>
      </c>
      <c r="FR629" s="210">
        <f t="shared" ca="1" si="996"/>
        <v>0</v>
      </c>
      <c r="FS629" s="210">
        <f t="shared" ca="1" si="996"/>
        <v>0</v>
      </c>
      <c r="FT629" s="210">
        <f t="shared" ca="1" si="996"/>
        <v>0</v>
      </c>
      <c r="FU629" s="210">
        <f t="shared" ca="1" si="996"/>
        <v>0</v>
      </c>
      <c r="FV629" s="210">
        <f t="shared" ca="1" si="996"/>
        <v>0</v>
      </c>
      <c r="FW629" s="210">
        <f t="shared" ca="1" si="996"/>
        <v>0</v>
      </c>
      <c r="FX629" s="210">
        <f t="shared" ca="1" si="996"/>
        <v>0</v>
      </c>
      <c r="FY629" s="210">
        <f t="shared" ca="1" si="996"/>
        <v>0</v>
      </c>
      <c r="FZ629" s="210">
        <f t="shared" ca="1" si="996"/>
        <v>0</v>
      </c>
      <c r="GA629" s="210">
        <f t="shared" ca="1" si="996"/>
        <v>0</v>
      </c>
      <c r="GB629" s="210">
        <f t="shared" ca="1" si="996"/>
        <v>0</v>
      </c>
      <c r="GC629" s="210">
        <f t="shared" ca="1" si="996"/>
        <v>0</v>
      </c>
      <c r="GD629" s="210">
        <f t="shared" ca="1" si="996"/>
        <v>0</v>
      </c>
      <c r="GE629" s="210">
        <f t="shared" ca="1" si="996"/>
        <v>0</v>
      </c>
      <c r="GF629" s="210">
        <f t="shared" ca="1" si="994"/>
        <v>0.61829440089188081</v>
      </c>
      <c r="GG629" s="210">
        <f t="shared" ca="1" si="994"/>
        <v>0</v>
      </c>
      <c r="GH629" s="210">
        <f t="shared" ca="1" si="994"/>
        <v>0</v>
      </c>
      <c r="GI629" s="210">
        <f t="shared" ca="1" si="994"/>
        <v>0</v>
      </c>
      <c r="GJ629" s="210">
        <f t="shared" ca="1" si="994"/>
        <v>0</v>
      </c>
      <c r="GK629" s="210">
        <f t="shared" ca="1" si="994"/>
        <v>0</v>
      </c>
      <c r="GL629" s="210">
        <f t="shared" ca="1" si="994"/>
        <v>0</v>
      </c>
      <c r="GM629" s="210">
        <f t="shared" ca="1" si="994"/>
        <v>0</v>
      </c>
      <c r="GN629" s="210">
        <f t="shared" ca="1" si="994"/>
        <v>0</v>
      </c>
      <c r="GO629" s="210">
        <f t="shared" ca="1" si="994"/>
        <v>0</v>
      </c>
      <c r="GP629" s="210">
        <f t="shared" ca="1" si="994"/>
        <v>0</v>
      </c>
      <c r="GQ629" s="210">
        <f t="shared" ca="1" si="994"/>
        <v>0</v>
      </c>
      <c r="GR629" s="210">
        <f t="shared" ca="1" si="994"/>
        <v>0.75234150057594695</v>
      </c>
      <c r="GS629" s="210">
        <f t="shared" ca="1" si="994"/>
        <v>0</v>
      </c>
      <c r="GT629" s="210">
        <f t="shared" ca="1" si="994"/>
        <v>0</v>
      </c>
      <c r="GU629" s="210">
        <f t="shared" ca="1" si="1004"/>
        <v>0</v>
      </c>
      <c r="GV629" s="210">
        <f t="shared" ca="1" si="1004"/>
        <v>0</v>
      </c>
      <c r="GW629" s="210">
        <f t="shared" ca="1" si="1004"/>
        <v>0</v>
      </c>
      <c r="GX629" s="210">
        <f t="shared" ca="1" si="1004"/>
        <v>0</v>
      </c>
      <c r="GY629" s="210">
        <f t="shared" ca="1" si="1004"/>
        <v>0</v>
      </c>
      <c r="GZ629" s="210">
        <f t="shared" ca="1" si="1004"/>
        <v>0</v>
      </c>
      <c r="HA629" s="210">
        <f t="shared" ca="1" si="1004"/>
        <v>0</v>
      </c>
      <c r="HB629" s="210">
        <f t="shared" ca="1" si="1004"/>
        <v>0</v>
      </c>
      <c r="HC629" s="210">
        <f t="shared" ca="1" si="1004"/>
        <v>0</v>
      </c>
      <c r="HD629" s="210">
        <f t="shared" ca="1" si="1004"/>
        <v>0</v>
      </c>
      <c r="HE629" s="210">
        <f t="shared" ca="1" si="1004"/>
        <v>0.36593566669005456</v>
      </c>
      <c r="HF629" s="210">
        <f t="shared" ca="1" si="1004"/>
        <v>0</v>
      </c>
      <c r="HG629" s="210">
        <f t="shared" ca="1" si="1004"/>
        <v>0.70179343976274067</v>
      </c>
      <c r="HH629" s="210">
        <f t="shared" ca="1" si="1004"/>
        <v>0</v>
      </c>
      <c r="HI629" s="210">
        <f t="shared" ca="1" si="1004"/>
        <v>0</v>
      </c>
      <c r="HJ629" s="210">
        <f t="shared" ca="1" si="1004"/>
        <v>0</v>
      </c>
      <c r="HK629" s="210">
        <f t="shared" ca="1" si="1001"/>
        <v>0</v>
      </c>
      <c r="HL629" s="210">
        <f t="shared" ca="1" si="1001"/>
        <v>0</v>
      </c>
      <c r="HM629" s="210">
        <f t="shared" ca="1" si="1001"/>
        <v>0</v>
      </c>
      <c r="HN629" s="210">
        <f t="shared" ca="1" si="1001"/>
        <v>0</v>
      </c>
      <c r="HO629" s="210">
        <f t="shared" ca="1" si="1001"/>
        <v>0</v>
      </c>
      <c r="HP629" s="210">
        <f t="shared" ca="1" si="1001"/>
        <v>0</v>
      </c>
      <c r="HQ629" s="210">
        <f t="shared" ca="1" si="1001"/>
        <v>0</v>
      </c>
      <c r="HR629" s="210">
        <f t="shared" ca="1" si="1001"/>
        <v>0</v>
      </c>
      <c r="HS629" s="210">
        <f t="shared" ca="1" si="1001"/>
        <v>0</v>
      </c>
      <c r="HT629" s="210">
        <f t="shared" ca="1" si="1001"/>
        <v>0</v>
      </c>
      <c r="HU629" s="210">
        <f t="shared" ca="1" si="1001"/>
        <v>0</v>
      </c>
      <c r="HV629" s="210">
        <f t="shared" ca="1" si="1001"/>
        <v>0</v>
      </c>
      <c r="HW629" s="210">
        <f t="shared" ca="1" si="1001"/>
        <v>0</v>
      </c>
      <c r="HX629" s="210">
        <f t="shared" ca="1" si="930"/>
        <v>4</v>
      </c>
      <c r="HY629" s="210">
        <f t="shared" ca="1" si="931"/>
        <v>2.4383650079206229</v>
      </c>
      <c r="HZ629" s="210">
        <f t="shared" ca="1" si="1002"/>
        <v>0</v>
      </c>
      <c r="IA629" s="210">
        <f t="shared" ca="1" si="1002"/>
        <v>0</v>
      </c>
      <c r="IB629" s="210">
        <f t="shared" ca="1" si="1002"/>
        <v>0.94726921221630567</v>
      </c>
      <c r="IC629" s="210">
        <f t="shared" ca="1" si="1002"/>
        <v>0</v>
      </c>
      <c r="ID629" s="210">
        <f t="shared" ca="1" si="1002"/>
        <v>0</v>
      </c>
      <c r="IE629" s="210">
        <f t="shared" ca="1" si="1002"/>
        <v>0</v>
      </c>
      <c r="IF629" s="210">
        <f t="shared" ca="1" si="1002"/>
        <v>0</v>
      </c>
      <c r="IG629" s="210">
        <f t="shared" ca="1" si="1002"/>
        <v>0</v>
      </c>
      <c r="IH629" s="210">
        <f t="shared" ca="1" si="1002"/>
        <v>0</v>
      </c>
      <c r="II629" s="210">
        <f t="shared" ca="1" si="1002"/>
        <v>0</v>
      </c>
      <c r="IJ629" s="210">
        <f t="shared" ca="1" si="1002"/>
        <v>0</v>
      </c>
      <c r="IK629" s="210">
        <f t="shared" ca="1" si="1002"/>
        <v>0</v>
      </c>
      <c r="IL629" s="210">
        <f t="shared" ca="1" si="1002"/>
        <v>0</v>
      </c>
      <c r="IM629" s="210">
        <f t="shared" ca="1" si="1002"/>
        <v>0</v>
      </c>
      <c r="IN629" s="210">
        <f t="shared" ca="1" si="1002"/>
        <v>0</v>
      </c>
      <c r="IO629" s="210">
        <f t="shared" ca="1" si="1002"/>
        <v>0</v>
      </c>
      <c r="IP629" s="210">
        <f t="shared" ca="1" si="999"/>
        <v>0</v>
      </c>
      <c r="IQ629" s="210">
        <f t="shared" ca="1" si="999"/>
        <v>0</v>
      </c>
      <c r="IR629" s="210">
        <f t="shared" ca="1" si="999"/>
        <v>0.94095756784800177</v>
      </c>
      <c r="IS629" s="210">
        <f t="shared" ca="1" si="999"/>
        <v>0</v>
      </c>
      <c r="IT629" s="210">
        <f t="shared" ca="1" si="999"/>
        <v>0</v>
      </c>
      <c r="IU629" s="210">
        <f t="shared" ca="1" si="999"/>
        <v>0</v>
      </c>
      <c r="IV629" s="210">
        <f t="shared" ca="1" si="999"/>
        <v>0</v>
      </c>
      <c r="IW629" s="210">
        <f t="shared" ca="1" si="999"/>
        <v>0.61917561504964769</v>
      </c>
      <c r="IX629" s="210">
        <f t="shared" ca="1" si="999"/>
        <v>0</v>
      </c>
      <c r="IY629" s="210">
        <f t="shared" ca="1" si="999"/>
        <v>0</v>
      </c>
      <c r="IZ629" s="210">
        <f t="shared" ca="1" si="999"/>
        <v>0</v>
      </c>
      <c r="JA629" s="210">
        <f t="shared" ca="1" si="999"/>
        <v>0</v>
      </c>
      <c r="JB629" s="210">
        <f t="shared" ca="1" si="999"/>
        <v>0</v>
      </c>
      <c r="JC629" s="210">
        <f t="shared" ca="1" si="999"/>
        <v>0</v>
      </c>
      <c r="JD629" s="210">
        <f t="shared" ca="1" si="999"/>
        <v>0</v>
      </c>
      <c r="JE629" s="210">
        <f t="shared" ca="1" si="987"/>
        <v>0</v>
      </c>
      <c r="JF629" s="210">
        <f t="shared" ca="1" si="987"/>
        <v>0.54197637325466863</v>
      </c>
      <c r="JG629" s="210">
        <f t="shared" ca="1" si="987"/>
        <v>0</v>
      </c>
      <c r="JH629" s="210">
        <f t="shared" ca="1" si="987"/>
        <v>0</v>
      </c>
      <c r="JI629" s="210">
        <f t="shared" ca="1" si="987"/>
        <v>0.90418761183778007</v>
      </c>
      <c r="JJ629" s="210">
        <f t="shared" ca="1" si="987"/>
        <v>0</v>
      </c>
      <c r="JK629" s="210">
        <f t="shared" ca="1" si="987"/>
        <v>0.48179214672622839</v>
      </c>
      <c r="JL629" s="210">
        <f t="shared" ca="1" si="987"/>
        <v>3.3468321115524553E-3</v>
      </c>
      <c r="JM629" s="210">
        <f t="shared" ca="1" si="987"/>
        <v>0</v>
      </c>
      <c r="JN629" s="210">
        <f t="shared" ca="1" si="932"/>
        <v>7</v>
      </c>
      <c r="JO629" s="210">
        <f t="shared" ca="1" si="933"/>
        <v>4.4387053590441843</v>
      </c>
      <c r="JP629" s="210">
        <f t="shared" ca="1" si="1007"/>
        <v>0</v>
      </c>
      <c r="JQ629" s="210">
        <f t="shared" ca="1" si="1007"/>
        <v>0.52346449315278498</v>
      </c>
      <c r="JR629" s="210">
        <f t="shared" ca="1" si="1007"/>
        <v>0</v>
      </c>
      <c r="JS629" s="210">
        <f t="shared" ca="1" si="1007"/>
        <v>0</v>
      </c>
      <c r="JT629" s="210">
        <f t="shared" ca="1" si="1007"/>
        <v>0</v>
      </c>
      <c r="JU629" s="210">
        <f t="shared" ca="1" si="1007"/>
        <v>0</v>
      </c>
      <c r="JV629" s="210">
        <f t="shared" ca="1" si="1007"/>
        <v>0</v>
      </c>
      <c r="JW629" s="210">
        <f t="shared" ca="1" si="1007"/>
        <v>0</v>
      </c>
      <c r="JX629" s="210">
        <f t="shared" ca="1" si="1007"/>
        <v>0</v>
      </c>
      <c r="JY629" s="210">
        <f t="shared" ca="1" si="1007"/>
        <v>0</v>
      </c>
      <c r="JZ629" s="210">
        <f t="shared" ca="1" si="1007"/>
        <v>0</v>
      </c>
      <c r="KA629" s="210">
        <f t="shared" ca="1" si="1007"/>
        <v>0.26627934975931761</v>
      </c>
      <c r="KB629" s="210">
        <f t="shared" ca="1" si="1007"/>
        <v>0</v>
      </c>
      <c r="KC629" s="210">
        <f t="shared" ca="1" si="1007"/>
        <v>0</v>
      </c>
      <c r="KD629" s="210">
        <f t="shared" ca="1" si="1007"/>
        <v>0</v>
      </c>
      <c r="KE629" s="210">
        <f t="shared" ca="1" si="1007"/>
        <v>0</v>
      </c>
      <c r="KF629" s="210">
        <f t="shared" ca="1" si="1005"/>
        <v>0</v>
      </c>
      <c r="KG629" s="210">
        <f t="shared" ca="1" si="1005"/>
        <v>0</v>
      </c>
      <c r="KH629" s="210">
        <f t="shared" ca="1" si="1005"/>
        <v>0</v>
      </c>
      <c r="KI629" s="210">
        <f t="shared" ca="1" si="1005"/>
        <v>0.3298478537408509</v>
      </c>
      <c r="KJ629" s="210">
        <f t="shared" ca="1" si="1005"/>
        <v>0</v>
      </c>
      <c r="KK629" s="210">
        <f t="shared" ca="1" si="1005"/>
        <v>0</v>
      </c>
      <c r="KL629" s="210">
        <f t="shared" ca="1" si="1005"/>
        <v>0</v>
      </c>
      <c r="KM629" s="210">
        <f t="shared" ca="1" si="1005"/>
        <v>0</v>
      </c>
      <c r="KN629" s="210">
        <f t="shared" ca="1" si="1005"/>
        <v>0</v>
      </c>
      <c r="KO629" s="210">
        <f t="shared" ca="1" si="1005"/>
        <v>0</v>
      </c>
      <c r="KP629" s="210">
        <f t="shared" ca="1" si="1005"/>
        <v>0</v>
      </c>
      <c r="KQ629" s="210">
        <f t="shared" ca="1" si="1005"/>
        <v>0</v>
      </c>
      <c r="KR629" s="210">
        <f t="shared" ca="1" si="1005"/>
        <v>0</v>
      </c>
      <c r="KS629" s="210">
        <f t="shared" ca="1" si="1005"/>
        <v>0</v>
      </c>
      <c r="KT629" s="210">
        <f t="shared" ca="1" si="934"/>
        <v>3</v>
      </c>
      <c r="KU629" s="210">
        <f t="shared" ca="1" si="935"/>
        <v>1.1195916966529535</v>
      </c>
      <c r="KV629" s="210">
        <f t="shared" ca="1" si="974"/>
        <v>0</v>
      </c>
      <c r="KW629" s="210">
        <f t="shared" ca="1" si="974"/>
        <v>0</v>
      </c>
      <c r="KX629" s="210">
        <f t="shared" ca="1" si="974"/>
        <v>0</v>
      </c>
      <c r="KY629" s="210">
        <f t="shared" ca="1" si="974"/>
        <v>0.65435547483710232</v>
      </c>
      <c r="KZ629" s="210">
        <f t="shared" ca="1" si="974"/>
        <v>0</v>
      </c>
      <c r="LA629" s="210">
        <f t="shared" ref="LA629:LI692" ca="1" si="1011">IF(RAND()&lt;=$J$54,(1-(1-RAND())^(1/$G$57))^(1/$I$57),0)</f>
        <v>0</v>
      </c>
      <c r="LB629" s="210">
        <f t="shared" ca="1" si="1011"/>
        <v>0.36593528329002656</v>
      </c>
      <c r="LC629" s="210">
        <f t="shared" ca="1" si="1011"/>
        <v>0</v>
      </c>
      <c r="LD629" s="210">
        <f t="shared" ca="1" si="1011"/>
        <v>0</v>
      </c>
      <c r="LE629" s="210">
        <f t="shared" ca="1" si="1011"/>
        <v>0.11422805317543792</v>
      </c>
      <c r="LF629" s="210">
        <f t="shared" ca="1" si="936"/>
        <v>3</v>
      </c>
      <c r="LG629" s="210">
        <f t="shared" ca="1" si="937"/>
        <v>1.1345188113025666</v>
      </c>
      <c r="LH629" s="210">
        <f t="shared" ca="1" si="939"/>
        <v>21</v>
      </c>
      <c r="LI629" s="210">
        <f t="shared" ca="1" si="939"/>
        <v>12.098901536070503</v>
      </c>
    </row>
    <row r="630" spans="2:321" x14ac:dyDescent="0.3">
      <c r="B630"/>
      <c r="C630" s="210">
        <f ca="1">'5. Vasichek'!C630</f>
        <v>0.95579201279266324</v>
      </c>
      <c r="D630" s="210">
        <f t="shared" ref="D630:M693" ca="1" si="1012">IF(RAND()&lt;=$C$54,(1-(1-RAND())^(1/$G$57))^(1/$I$57),0)</f>
        <v>0</v>
      </c>
      <c r="E630" s="210">
        <f t="shared" ca="1" si="1012"/>
        <v>0</v>
      </c>
      <c r="F630" s="210">
        <f t="shared" ca="1" si="1012"/>
        <v>0</v>
      </c>
      <c r="G630" s="210">
        <f t="shared" ca="1" si="1012"/>
        <v>0</v>
      </c>
      <c r="H630" s="210">
        <f t="shared" ca="1" si="1012"/>
        <v>0</v>
      </c>
      <c r="I630" s="210">
        <f t="shared" ca="1" si="1012"/>
        <v>0</v>
      </c>
      <c r="J630" s="210">
        <f t="shared" ca="1" si="1012"/>
        <v>0</v>
      </c>
      <c r="K630" s="210">
        <f t="shared" ca="1" si="1012"/>
        <v>0</v>
      </c>
      <c r="L630" s="210">
        <f t="shared" ca="1" si="1012"/>
        <v>0</v>
      </c>
      <c r="M630" s="210">
        <f t="shared" ca="1" si="1012"/>
        <v>0</v>
      </c>
      <c r="N630" s="210">
        <f t="shared" ca="1" si="938"/>
        <v>0</v>
      </c>
      <c r="O630" s="210">
        <f t="shared" ca="1" si="926"/>
        <v>0</v>
      </c>
      <c r="P630" s="210">
        <f t="shared" ca="1" si="1006"/>
        <v>0</v>
      </c>
      <c r="Q630" s="210">
        <f t="shared" ca="1" si="1006"/>
        <v>0</v>
      </c>
      <c r="R630" s="210">
        <f t="shared" ca="1" si="1006"/>
        <v>0</v>
      </c>
      <c r="S630" s="210">
        <f t="shared" ca="1" si="1006"/>
        <v>0</v>
      </c>
      <c r="T630" s="210">
        <f t="shared" ca="1" si="1006"/>
        <v>0</v>
      </c>
      <c r="U630" s="210">
        <f t="shared" ca="1" si="1006"/>
        <v>0</v>
      </c>
      <c r="V630" s="210">
        <f t="shared" ca="1" si="1006"/>
        <v>3.227246582949117E-2</v>
      </c>
      <c r="W630" s="210">
        <f t="shared" ca="1" si="1006"/>
        <v>0</v>
      </c>
      <c r="X630" s="210">
        <f t="shared" ca="1" si="1006"/>
        <v>0</v>
      </c>
      <c r="Y630" s="210">
        <f t="shared" ca="1" si="1006"/>
        <v>0</v>
      </c>
      <c r="Z630" s="210">
        <f t="shared" ca="1" si="1006"/>
        <v>0</v>
      </c>
      <c r="AA630" s="210">
        <f t="shared" ca="1" si="1006"/>
        <v>0</v>
      </c>
      <c r="AB630" s="210">
        <f t="shared" ca="1" si="1006"/>
        <v>0.99197564132557903</v>
      </c>
      <c r="AC630" s="210">
        <f t="shared" ca="1" si="1006"/>
        <v>0</v>
      </c>
      <c r="AD630" s="210">
        <f t="shared" ca="1" si="1006"/>
        <v>0</v>
      </c>
      <c r="AE630" s="210">
        <f t="shared" ca="1" si="1006"/>
        <v>0</v>
      </c>
      <c r="AF630" s="210">
        <f t="shared" ca="1" si="1003"/>
        <v>0</v>
      </c>
      <c r="AG630" s="210">
        <f t="shared" ca="1" si="1003"/>
        <v>0</v>
      </c>
      <c r="AH630" s="210">
        <f t="shared" ca="1" si="1003"/>
        <v>0</v>
      </c>
      <c r="AI630" s="210">
        <f t="shared" ca="1" si="1003"/>
        <v>0</v>
      </c>
      <c r="AJ630" s="210">
        <f t="shared" ca="1" si="1003"/>
        <v>0</v>
      </c>
      <c r="AK630" s="210">
        <f t="shared" ca="1" si="1003"/>
        <v>0</v>
      </c>
      <c r="AL630" s="210">
        <f t="shared" ca="1" si="1003"/>
        <v>0</v>
      </c>
      <c r="AM630" s="210">
        <f t="shared" ca="1" si="1003"/>
        <v>0</v>
      </c>
      <c r="AN630" s="210">
        <f t="shared" ca="1" si="1003"/>
        <v>0</v>
      </c>
      <c r="AO630" s="210">
        <f t="shared" ca="1" si="1003"/>
        <v>0</v>
      </c>
      <c r="AP630" s="210">
        <f t="shared" ca="1" si="1003"/>
        <v>0</v>
      </c>
      <c r="AQ630" s="210">
        <f t="shared" ca="1" si="1003"/>
        <v>0</v>
      </c>
      <c r="AR630" s="210">
        <f t="shared" ca="1" si="1003"/>
        <v>0</v>
      </c>
      <c r="AS630" s="210">
        <f t="shared" ca="1" si="1003"/>
        <v>0</v>
      </c>
      <c r="AT630" s="210">
        <f t="array" aca="1" ref="AT630" ca="1">COUNTIF(P630:AS630,"&gt;"&amp;0)</f>
        <v>2</v>
      </c>
      <c r="AU630" s="210">
        <f t="shared" ca="1" si="927"/>
        <v>1.0242481071550702</v>
      </c>
      <c r="AV630" s="210">
        <f t="shared" ca="1" si="1000"/>
        <v>0</v>
      </c>
      <c r="AW630" s="210">
        <f t="shared" ca="1" si="1000"/>
        <v>0</v>
      </c>
      <c r="AX630" s="210">
        <f t="shared" ca="1" si="1000"/>
        <v>0</v>
      </c>
      <c r="AY630" s="210">
        <f t="shared" ca="1" si="1000"/>
        <v>0</v>
      </c>
      <c r="AZ630" s="210">
        <f t="shared" ca="1" si="1000"/>
        <v>0</v>
      </c>
      <c r="BA630" s="210">
        <f t="shared" ca="1" si="1000"/>
        <v>0</v>
      </c>
      <c r="BB630" s="210">
        <f t="shared" ca="1" si="1000"/>
        <v>0</v>
      </c>
      <c r="BC630" s="210">
        <f t="shared" ca="1" si="1000"/>
        <v>0</v>
      </c>
      <c r="BD630" s="210">
        <f t="shared" ca="1" si="1000"/>
        <v>0</v>
      </c>
      <c r="BE630" s="210">
        <f t="shared" ca="1" si="1000"/>
        <v>0</v>
      </c>
      <c r="BF630" s="210">
        <f t="shared" ca="1" si="1000"/>
        <v>0</v>
      </c>
      <c r="BG630" s="210">
        <f t="shared" ca="1" si="1000"/>
        <v>0</v>
      </c>
      <c r="BH630" s="210">
        <f t="shared" ca="1" si="1000"/>
        <v>0</v>
      </c>
      <c r="BI630" s="210">
        <f t="shared" ca="1" si="1000"/>
        <v>0</v>
      </c>
      <c r="BJ630" s="210">
        <f t="shared" ca="1" si="1000"/>
        <v>0</v>
      </c>
      <c r="BK630" s="210">
        <f t="shared" ca="1" si="1000"/>
        <v>0</v>
      </c>
      <c r="BL630" s="210">
        <f t="shared" ca="1" si="997"/>
        <v>0</v>
      </c>
      <c r="BM630" s="210">
        <f t="shared" ca="1" si="997"/>
        <v>0</v>
      </c>
      <c r="BN630" s="210">
        <f t="shared" ca="1" si="997"/>
        <v>0</v>
      </c>
      <c r="BO630" s="210">
        <f t="shared" ca="1" si="997"/>
        <v>0</v>
      </c>
      <c r="BP630" s="210">
        <f t="shared" ca="1" si="997"/>
        <v>0</v>
      </c>
      <c r="BQ630" s="210">
        <f t="shared" ca="1" si="997"/>
        <v>0</v>
      </c>
      <c r="BR630" s="210">
        <f t="shared" ca="1" si="997"/>
        <v>0</v>
      </c>
      <c r="BS630" s="210">
        <f t="shared" ca="1" si="997"/>
        <v>0</v>
      </c>
      <c r="BT630" s="210">
        <f t="shared" ca="1" si="997"/>
        <v>0</v>
      </c>
      <c r="BU630" s="210">
        <f t="shared" ca="1" si="997"/>
        <v>0</v>
      </c>
      <c r="BV630" s="210">
        <f t="shared" ca="1" si="997"/>
        <v>0</v>
      </c>
      <c r="BW630" s="210">
        <f t="shared" ca="1" si="997"/>
        <v>0</v>
      </c>
      <c r="BX630" s="210">
        <f t="shared" ca="1" si="997"/>
        <v>0</v>
      </c>
      <c r="BY630" s="210">
        <f t="shared" ca="1" si="997"/>
        <v>0</v>
      </c>
      <c r="BZ630" s="210">
        <f t="shared" ca="1" si="997"/>
        <v>0</v>
      </c>
      <c r="CA630" s="210">
        <f t="shared" ca="1" si="985"/>
        <v>0</v>
      </c>
      <c r="CB630" s="210">
        <f t="shared" ca="1" si="985"/>
        <v>0</v>
      </c>
      <c r="CC630" s="210">
        <f t="shared" ca="1" si="985"/>
        <v>0</v>
      </c>
      <c r="CD630" s="210">
        <f t="shared" ca="1" si="985"/>
        <v>0</v>
      </c>
      <c r="CE630" s="210">
        <f t="shared" ca="1" si="985"/>
        <v>0</v>
      </c>
      <c r="CF630" s="210">
        <f t="shared" ca="1" si="985"/>
        <v>0</v>
      </c>
      <c r="CG630" s="210">
        <f t="shared" ca="1" si="985"/>
        <v>0</v>
      </c>
      <c r="CH630" s="210">
        <f t="shared" ca="1" si="985"/>
        <v>0</v>
      </c>
      <c r="CI630" s="210">
        <f t="shared" ca="1" si="985"/>
        <v>0</v>
      </c>
      <c r="CJ630" s="210">
        <f t="array" aca="1" ref="CJ630" ca="1">COUNTIF(AV630:CI630,"&gt;"&amp;0)</f>
        <v>0</v>
      </c>
      <c r="CK630" s="210">
        <f t="shared" ca="1" si="928"/>
        <v>0</v>
      </c>
      <c r="CL630" s="210">
        <f t="shared" ca="1" si="992"/>
        <v>0</v>
      </c>
      <c r="CM630" s="210">
        <f t="shared" ca="1" si="992"/>
        <v>0</v>
      </c>
      <c r="CN630" s="210">
        <f t="shared" ca="1" si="992"/>
        <v>0</v>
      </c>
      <c r="CO630" s="210">
        <f t="shared" ca="1" si="992"/>
        <v>0</v>
      </c>
      <c r="CP630" s="210">
        <f t="shared" ca="1" si="992"/>
        <v>0</v>
      </c>
      <c r="CQ630" s="210">
        <f t="shared" ca="1" si="992"/>
        <v>0</v>
      </c>
      <c r="CR630" s="210">
        <f t="shared" ca="1" si="992"/>
        <v>0</v>
      </c>
      <c r="CS630" s="210">
        <f t="shared" ca="1" si="992"/>
        <v>0</v>
      </c>
      <c r="CT630" s="210">
        <f t="shared" ca="1" si="992"/>
        <v>0</v>
      </c>
      <c r="CU630" s="210">
        <f t="shared" ca="1" si="992"/>
        <v>0</v>
      </c>
      <c r="CV630" s="210">
        <f t="shared" ca="1" si="992"/>
        <v>0</v>
      </c>
      <c r="CW630" s="210">
        <f t="shared" ca="1" si="992"/>
        <v>0</v>
      </c>
      <c r="CX630" s="210">
        <f t="shared" ca="1" si="992"/>
        <v>0</v>
      </c>
      <c r="CY630" s="210">
        <f t="shared" ca="1" si="992"/>
        <v>0.85464864657054962</v>
      </c>
      <c r="CZ630" s="210">
        <f t="shared" ca="1" si="992"/>
        <v>0</v>
      </c>
      <c r="DA630" s="210">
        <f t="shared" ca="1" si="992"/>
        <v>0</v>
      </c>
      <c r="DB630" s="210">
        <f t="shared" ca="1" si="998"/>
        <v>0</v>
      </c>
      <c r="DC630" s="210">
        <f t="shared" ca="1" si="998"/>
        <v>0</v>
      </c>
      <c r="DD630" s="210">
        <f t="shared" ca="1" si="998"/>
        <v>0</v>
      </c>
      <c r="DE630" s="210">
        <f t="shared" ca="1" si="998"/>
        <v>0</v>
      </c>
      <c r="DF630" s="210">
        <f t="shared" ca="1" si="998"/>
        <v>0</v>
      </c>
      <c r="DG630" s="210">
        <f t="shared" ca="1" si="998"/>
        <v>0</v>
      </c>
      <c r="DH630" s="210">
        <f t="shared" ca="1" si="998"/>
        <v>0</v>
      </c>
      <c r="DI630" s="210">
        <f t="shared" ca="1" si="998"/>
        <v>0</v>
      </c>
      <c r="DJ630" s="210">
        <f t="shared" ca="1" si="998"/>
        <v>0</v>
      </c>
      <c r="DK630" s="210">
        <f t="shared" ca="1" si="998"/>
        <v>0</v>
      </c>
      <c r="DL630" s="210">
        <f t="shared" ca="1" si="998"/>
        <v>0</v>
      </c>
      <c r="DM630" s="210">
        <f t="shared" ca="1" si="998"/>
        <v>0</v>
      </c>
      <c r="DN630" s="210">
        <f t="shared" ca="1" si="998"/>
        <v>0</v>
      </c>
      <c r="DO630" s="210">
        <f t="shared" ca="1" si="998"/>
        <v>0</v>
      </c>
      <c r="DP630" s="210">
        <f t="shared" ca="1" si="998"/>
        <v>0</v>
      </c>
      <c r="DQ630" s="210">
        <f t="shared" ca="1" si="995"/>
        <v>0</v>
      </c>
      <c r="DR630" s="210">
        <f t="shared" ca="1" si="995"/>
        <v>0</v>
      </c>
      <c r="DS630" s="210">
        <f t="shared" ca="1" si="995"/>
        <v>0</v>
      </c>
      <c r="DT630" s="210">
        <f t="shared" ca="1" si="995"/>
        <v>0</v>
      </c>
      <c r="DU630" s="210">
        <f t="shared" ca="1" si="995"/>
        <v>0</v>
      </c>
      <c r="DV630" s="210">
        <f t="shared" ca="1" si="995"/>
        <v>0</v>
      </c>
      <c r="DW630" s="210">
        <f t="shared" ca="1" si="995"/>
        <v>0</v>
      </c>
      <c r="DX630" s="210">
        <f t="shared" ca="1" si="995"/>
        <v>0</v>
      </c>
      <c r="DY630" s="210">
        <f t="shared" ca="1" si="995"/>
        <v>0</v>
      </c>
      <c r="DZ630" s="210">
        <f t="shared" ca="1" si="995"/>
        <v>0</v>
      </c>
      <c r="EA630" s="210">
        <f t="shared" ca="1" si="995"/>
        <v>0</v>
      </c>
      <c r="EB630" s="210">
        <f t="shared" ca="1" si="995"/>
        <v>0</v>
      </c>
      <c r="EC630" s="210">
        <f t="shared" ca="1" si="995"/>
        <v>0</v>
      </c>
      <c r="ED630" s="210">
        <f t="shared" ca="1" si="995"/>
        <v>0</v>
      </c>
      <c r="EE630" s="210">
        <f t="shared" ca="1" si="995"/>
        <v>0</v>
      </c>
      <c r="EF630" s="210">
        <f t="shared" ca="1" si="993"/>
        <v>0</v>
      </c>
      <c r="EG630" s="210">
        <f t="shared" ca="1" si="993"/>
        <v>0</v>
      </c>
      <c r="EH630" s="210">
        <f t="shared" ca="1" si="1009"/>
        <v>0</v>
      </c>
      <c r="EI630" s="210">
        <f t="shared" ca="1" si="1009"/>
        <v>0</v>
      </c>
      <c r="EJ630" s="210">
        <f t="shared" ca="1" si="1009"/>
        <v>0</v>
      </c>
      <c r="EK630" s="210">
        <f t="shared" ca="1" si="1009"/>
        <v>0</v>
      </c>
      <c r="EL630" s="210">
        <f t="shared" ca="1" si="1009"/>
        <v>0</v>
      </c>
      <c r="EM630" s="210">
        <f t="shared" ca="1" si="1009"/>
        <v>0</v>
      </c>
      <c r="EN630" s="210">
        <f t="shared" ca="1" si="1009"/>
        <v>0</v>
      </c>
      <c r="EO630" s="210">
        <f t="shared" ca="1" si="1009"/>
        <v>0</v>
      </c>
      <c r="EP630" s="210">
        <f t="shared" ca="1" si="1009"/>
        <v>0</v>
      </c>
      <c r="EQ630" s="210">
        <f t="shared" ca="1" si="1009"/>
        <v>0</v>
      </c>
      <c r="ER630" s="210">
        <f t="shared" ca="1" si="1009"/>
        <v>0</v>
      </c>
      <c r="ES630" s="210">
        <f t="shared" ca="1" si="1009"/>
        <v>0</v>
      </c>
      <c r="ET630" s="210">
        <f t="shared" ca="1" si="1009"/>
        <v>0</v>
      </c>
      <c r="EU630" s="210">
        <f t="shared" ca="1" si="1009"/>
        <v>0</v>
      </c>
      <c r="EV630" s="210">
        <f t="shared" ca="1" si="959"/>
        <v>0</v>
      </c>
      <c r="EW630" s="210">
        <f t="shared" ca="1" si="959"/>
        <v>0</v>
      </c>
      <c r="EX630" s="210">
        <f t="shared" ca="1" si="959"/>
        <v>0</v>
      </c>
      <c r="EY630" s="210">
        <f t="shared" ca="1" si="959"/>
        <v>0</v>
      </c>
      <c r="EZ630" s="210">
        <f t="shared" ca="1" si="959"/>
        <v>0</v>
      </c>
      <c r="FA630" s="210">
        <f t="shared" ca="1" si="989"/>
        <v>0</v>
      </c>
      <c r="FB630" s="210">
        <f t="shared" ca="1" si="989"/>
        <v>0</v>
      </c>
      <c r="FC630" s="210">
        <f t="shared" ca="1" si="989"/>
        <v>0</v>
      </c>
      <c r="FD630" s="210">
        <f t="shared" ca="1" si="989"/>
        <v>0</v>
      </c>
      <c r="FE630" s="210">
        <f t="shared" ca="1" si="989"/>
        <v>0</v>
      </c>
      <c r="FF630" s="210">
        <f t="shared" ca="1" si="989"/>
        <v>0</v>
      </c>
      <c r="FG630" s="210">
        <f t="shared" ca="1" si="989"/>
        <v>0</v>
      </c>
      <c r="FH630" s="210">
        <f t="shared" ca="1" si="989"/>
        <v>0</v>
      </c>
      <c r="FI630" s="210">
        <f t="shared" ref="FI630:FW693" ca="1" si="1013">IF(RAND()&lt;=$F$54,(1-(1-RAND())^(1/$G$57))^(1/$I$57),0)</f>
        <v>0</v>
      </c>
      <c r="FJ630" s="210">
        <f t="shared" ca="1" si="1013"/>
        <v>0</v>
      </c>
      <c r="FK630" s="210">
        <f t="shared" ca="1" si="1013"/>
        <v>0</v>
      </c>
      <c r="FL630" s="210">
        <f t="shared" ca="1" si="1013"/>
        <v>0</v>
      </c>
      <c r="FM630" s="210">
        <f t="shared" ca="1" si="1013"/>
        <v>0</v>
      </c>
      <c r="FN630" s="210">
        <f t="shared" ca="1" si="929"/>
        <v>1</v>
      </c>
      <c r="FO630" s="210">
        <f t="shared" ca="1" si="952"/>
        <v>0.85464864657054962</v>
      </c>
      <c r="FP630" s="210">
        <f t="shared" ca="1" si="996"/>
        <v>0</v>
      </c>
      <c r="FQ630" s="210">
        <f t="shared" ca="1" si="996"/>
        <v>0</v>
      </c>
      <c r="FR630" s="210">
        <f t="shared" ca="1" si="996"/>
        <v>1.0009799967299899E-3</v>
      </c>
      <c r="FS630" s="210">
        <f t="shared" ca="1" si="996"/>
        <v>0</v>
      </c>
      <c r="FT630" s="210">
        <f t="shared" ca="1" si="996"/>
        <v>0</v>
      </c>
      <c r="FU630" s="210">
        <f t="shared" ca="1" si="996"/>
        <v>0</v>
      </c>
      <c r="FV630" s="210">
        <f t="shared" ca="1" si="996"/>
        <v>0</v>
      </c>
      <c r="FW630" s="210">
        <f t="shared" ca="1" si="996"/>
        <v>0</v>
      </c>
      <c r="FX630" s="210">
        <f t="shared" ca="1" si="996"/>
        <v>0</v>
      </c>
      <c r="FY630" s="210">
        <f t="shared" ca="1" si="996"/>
        <v>0</v>
      </c>
      <c r="FZ630" s="210">
        <f t="shared" ca="1" si="996"/>
        <v>0</v>
      </c>
      <c r="GA630" s="210">
        <f t="shared" ca="1" si="996"/>
        <v>0</v>
      </c>
      <c r="GB630" s="210">
        <f t="shared" ca="1" si="996"/>
        <v>0</v>
      </c>
      <c r="GC630" s="210">
        <f t="shared" ca="1" si="996"/>
        <v>0</v>
      </c>
      <c r="GD630" s="210">
        <f t="shared" ca="1" si="996"/>
        <v>0</v>
      </c>
      <c r="GE630" s="210">
        <f t="shared" ca="1" si="996"/>
        <v>0</v>
      </c>
      <c r="GF630" s="210">
        <f t="shared" ca="1" si="994"/>
        <v>0</v>
      </c>
      <c r="GG630" s="210">
        <f t="shared" ca="1" si="994"/>
        <v>0</v>
      </c>
      <c r="GH630" s="210">
        <f t="shared" ca="1" si="994"/>
        <v>0</v>
      </c>
      <c r="GI630" s="210">
        <f t="shared" ca="1" si="994"/>
        <v>0</v>
      </c>
      <c r="GJ630" s="210">
        <f t="shared" ca="1" si="994"/>
        <v>0</v>
      </c>
      <c r="GK630" s="210">
        <f t="shared" ca="1" si="994"/>
        <v>0</v>
      </c>
      <c r="GL630" s="210">
        <f t="shared" ca="1" si="994"/>
        <v>0</v>
      </c>
      <c r="GM630" s="210">
        <f t="shared" ca="1" si="994"/>
        <v>0</v>
      </c>
      <c r="GN630" s="210">
        <f t="shared" ca="1" si="994"/>
        <v>0</v>
      </c>
      <c r="GO630" s="210">
        <f t="shared" ca="1" si="994"/>
        <v>0</v>
      </c>
      <c r="GP630" s="210">
        <f t="shared" ca="1" si="994"/>
        <v>0</v>
      </c>
      <c r="GQ630" s="210">
        <f t="shared" ca="1" si="994"/>
        <v>0</v>
      </c>
      <c r="GR630" s="210">
        <f t="shared" ca="1" si="994"/>
        <v>0</v>
      </c>
      <c r="GS630" s="210">
        <f t="shared" ca="1" si="994"/>
        <v>0</v>
      </c>
      <c r="GT630" s="210">
        <f t="shared" ca="1" si="994"/>
        <v>0.99493773295978882</v>
      </c>
      <c r="GU630" s="210">
        <f t="shared" ca="1" si="1004"/>
        <v>0</v>
      </c>
      <c r="GV630" s="210">
        <f t="shared" ca="1" si="1004"/>
        <v>0</v>
      </c>
      <c r="GW630" s="210">
        <f t="shared" ca="1" si="1004"/>
        <v>0</v>
      </c>
      <c r="GX630" s="210">
        <f t="shared" ca="1" si="1004"/>
        <v>0</v>
      </c>
      <c r="GY630" s="210">
        <f t="shared" ca="1" si="1004"/>
        <v>0</v>
      </c>
      <c r="GZ630" s="210">
        <f t="shared" ca="1" si="1004"/>
        <v>0</v>
      </c>
      <c r="HA630" s="210">
        <f t="shared" ca="1" si="1004"/>
        <v>0</v>
      </c>
      <c r="HB630" s="210">
        <f t="shared" ca="1" si="1004"/>
        <v>0</v>
      </c>
      <c r="HC630" s="210">
        <f t="shared" ca="1" si="1004"/>
        <v>0</v>
      </c>
      <c r="HD630" s="210">
        <f t="shared" ca="1" si="1004"/>
        <v>0</v>
      </c>
      <c r="HE630" s="210">
        <f t="shared" ca="1" si="1004"/>
        <v>0</v>
      </c>
      <c r="HF630" s="210">
        <f t="shared" ca="1" si="1004"/>
        <v>0</v>
      </c>
      <c r="HG630" s="210">
        <f t="shared" ca="1" si="1004"/>
        <v>0</v>
      </c>
      <c r="HH630" s="210">
        <f t="shared" ca="1" si="1004"/>
        <v>0</v>
      </c>
      <c r="HI630" s="210">
        <f t="shared" ca="1" si="1004"/>
        <v>0</v>
      </c>
      <c r="HJ630" s="210">
        <f t="shared" ca="1" si="1004"/>
        <v>0.63254978771238146</v>
      </c>
      <c r="HK630" s="210">
        <f t="shared" ca="1" si="1001"/>
        <v>0</v>
      </c>
      <c r="HL630" s="210">
        <f t="shared" ca="1" si="1001"/>
        <v>0</v>
      </c>
      <c r="HM630" s="210">
        <f t="shared" ca="1" si="1001"/>
        <v>0</v>
      </c>
      <c r="HN630" s="210">
        <f t="shared" ca="1" si="1001"/>
        <v>0</v>
      </c>
      <c r="HO630" s="210">
        <f t="shared" ca="1" si="1001"/>
        <v>0</v>
      </c>
      <c r="HP630" s="210">
        <f t="shared" ca="1" si="1001"/>
        <v>0</v>
      </c>
      <c r="HQ630" s="210">
        <f t="shared" ca="1" si="1001"/>
        <v>0</v>
      </c>
      <c r="HR630" s="210">
        <f t="shared" ca="1" si="1001"/>
        <v>0</v>
      </c>
      <c r="HS630" s="210">
        <f t="shared" ca="1" si="1001"/>
        <v>0</v>
      </c>
      <c r="HT630" s="210">
        <f t="shared" ca="1" si="1001"/>
        <v>0</v>
      </c>
      <c r="HU630" s="210">
        <f t="shared" ca="1" si="1001"/>
        <v>0</v>
      </c>
      <c r="HV630" s="210">
        <f t="shared" ca="1" si="1001"/>
        <v>0</v>
      </c>
      <c r="HW630" s="210">
        <f t="shared" ca="1" si="1001"/>
        <v>0</v>
      </c>
      <c r="HX630" s="210">
        <f t="shared" ca="1" si="930"/>
        <v>3</v>
      </c>
      <c r="HY630" s="210">
        <f t="shared" ca="1" si="931"/>
        <v>1.6284885006689003</v>
      </c>
      <c r="HZ630" s="210">
        <f t="shared" ca="1" si="1002"/>
        <v>0</v>
      </c>
      <c r="IA630" s="210">
        <f t="shared" ca="1" si="1002"/>
        <v>0</v>
      </c>
      <c r="IB630" s="210">
        <f t="shared" ca="1" si="1002"/>
        <v>0</v>
      </c>
      <c r="IC630" s="210">
        <f t="shared" ca="1" si="1002"/>
        <v>0</v>
      </c>
      <c r="ID630" s="210">
        <f t="shared" ca="1" si="1002"/>
        <v>0</v>
      </c>
      <c r="IE630" s="210">
        <f t="shared" ca="1" si="1002"/>
        <v>0</v>
      </c>
      <c r="IF630" s="210">
        <f t="shared" ca="1" si="1002"/>
        <v>0</v>
      </c>
      <c r="IG630" s="210">
        <f t="shared" ca="1" si="1002"/>
        <v>0</v>
      </c>
      <c r="IH630" s="210">
        <f t="shared" ca="1" si="1002"/>
        <v>0</v>
      </c>
      <c r="II630" s="210">
        <f t="shared" ca="1" si="1002"/>
        <v>0.96537472922865919</v>
      </c>
      <c r="IJ630" s="210">
        <f t="shared" ca="1" si="1002"/>
        <v>0</v>
      </c>
      <c r="IK630" s="210">
        <f t="shared" ca="1" si="1002"/>
        <v>0</v>
      </c>
      <c r="IL630" s="210">
        <f t="shared" ca="1" si="1002"/>
        <v>0</v>
      </c>
      <c r="IM630" s="210">
        <f t="shared" ca="1" si="1002"/>
        <v>4.0287163691962816E-4</v>
      </c>
      <c r="IN630" s="210">
        <f t="shared" ca="1" si="1002"/>
        <v>0</v>
      </c>
      <c r="IO630" s="210">
        <f t="shared" ca="1" si="1002"/>
        <v>0.61386625477516144</v>
      </c>
      <c r="IP630" s="210">
        <f t="shared" ca="1" si="999"/>
        <v>0</v>
      </c>
      <c r="IQ630" s="210">
        <f t="shared" ca="1" si="999"/>
        <v>0</v>
      </c>
      <c r="IR630" s="210">
        <f t="shared" ca="1" si="999"/>
        <v>0</v>
      </c>
      <c r="IS630" s="210">
        <f t="shared" ca="1" si="999"/>
        <v>0</v>
      </c>
      <c r="IT630" s="210">
        <f t="shared" ca="1" si="999"/>
        <v>0</v>
      </c>
      <c r="IU630" s="210">
        <f t="shared" ca="1" si="999"/>
        <v>0</v>
      </c>
      <c r="IV630" s="210">
        <f t="shared" ca="1" si="999"/>
        <v>0</v>
      </c>
      <c r="IW630" s="210">
        <f t="shared" ca="1" si="999"/>
        <v>0</v>
      </c>
      <c r="IX630" s="210">
        <f t="shared" ca="1" si="999"/>
        <v>0</v>
      </c>
      <c r="IY630" s="210">
        <f t="shared" ca="1" si="999"/>
        <v>0</v>
      </c>
      <c r="IZ630" s="210">
        <f t="shared" ca="1" si="999"/>
        <v>0</v>
      </c>
      <c r="JA630" s="210">
        <f t="shared" ca="1" si="999"/>
        <v>0</v>
      </c>
      <c r="JB630" s="210">
        <f t="shared" ca="1" si="999"/>
        <v>0</v>
      </c>
      <c r="JC630" s="210">
        <f t="shared" ca="1" si="999"/>
        <v>0</v>
      </c>
      <c r="JD630" s="210">
        <f t="shared" ca="1" si="999"/>
        <v>0.99035981638582449</v>
      </c>
      <c r="JE630" s="210">
        <f t="shared" ca="1" si="987"/>
        <v>0</v>
      </c>
      <c r="JF630" s="210">
        <f t="shared" ca="1" si="987"/>
        <v>0</v>
      </c>
      <c r="JG630" s="210">
        <f t="shared" ca="1" si="987"/>
        <v>0</v>
      </c>
      <c r="JH630" s="210">
        <f t="shared" ca="1" si="987"/>
        <v>0</v>
      </c>
      <c r="JI630" s="210">
        <f t="shared" ca="1" si="987"/>
        <v>0.9957497964682982</v>
      </c>
      <c r="JJ630" s="210">
        <f t="shared" ca="1" si="987"/>
        <v>0</v>
      </c>
      <c r="JK630" s="210">
        <f t="shared" ca="1" si="987"/>
        <v>0</v>
      </c>
      <c r="JL630" s="210">
        <f t="shared" ca="1" si="987"/>
        <v>0</v>
      </c>
      <c r="JM630" s="210">
        <f t="shared" ca="1" si="987"/>
        <v>0</v>
      </c>
      <c r="JN630" s="210">
        <f t="shared" ca="1" si="932"/>
        <v>5</v>
      </c>
      <c r="JO630" s="210">
        <f t="shared" ca="1" si="933"/>
        <v>3.5657534684948633</v>
      </c>
      <c r="JP630" s="210">
        <f t="shared" ca="1" si="1007"/>
        <v>9.9427190194800494E-2</v>
      </c>
      <c r="JQ630" s="210">
        <f t="shared" ca="1" si="1007"/>
        <v>0</v>
      </c>
      <c r="JR630" s="210">
        <f t="shared" ca="1" si="1007"/>
        <v>0</v>
      </c>
      <c r="JS630" s="210">
        <f t="shared" ca="1" si="1007"/>
        <v>0</v>
      </c>
      <c r="JT630" s="210">
        <f t="shared" ca="1" si="1007"/>
        <v>0</v>
      </c>
      <c r="JU630" s="210">
        <f t="shared" ca="1" si="1007"/>
        <v>0</v>
      </c>
      <c r="JV630" s="210">
        <f t="shared" ca="1" si="1007"/>
        <v>0</v>
      </c>
      <c r="JW630" s="210">
        <f t="shared" ca="1" si="1007"/>
        <v>0</v>
      </c>
      <c r="JX630" s="210">
        <f t="shared" ca="1" si="1007"/>
        <v>0</v>
      </c>
      <c r="JY630" s="210">
        <f t="shared" ca="1" si="1007"/>
        <v>0</v>
      </c>
      <c r="JZ630" s="210">
        <f t="shared" ca="1" si="1007"/>
        <v>0</v>
      </c>
      <c r="KA630" s="210">
        <f t="shared" ca="1" si="1007"/>
        <v>0</v>
      </c>
      <c r="KB630" s="210">
        <f t="shared" ca="1" si="1007"/>
        <v>0</v>
      </c>
      <c r="KC630" s="210">
        <f t="shared" ca="1" si="1007"/>
        <v>0</v>
      </c>
      <c r="KD630" s="210">
        <f t="shared" ca="1" si="1007"/>
        <v>0</v>
      </c>
      <c r="KE630" s="210">
        <f t="shared" ca="1" si="1007"/>
        <v>0</v>
      </c>
      <c r="KF630" s="210">
        <f t="shared" ca="1" si="1005"/>
        <v>0</v>
      </c>
      <c r="KG630" s="210">
        <f t="shared" ca="1" si="1005"/>
        <v>0</v>
      </c>
      <c r="KH630" s="210">
        <f t="shared" ca="1" si="1005"/>
        <v>0.98259972432385634</v>
      </c>
      <c r="KI630" s="210">
        <f t="shared" ca="1" si="1005"/>
        <v>0.58906464074556153</v>
      </c>
      <c r="KJ630" s="210">
        <f t="shared" ca="1" si="1005"/>
        <v>0</v>
      </c>
      <c r="KK630" s="210">
        <f t="shared" ca="1" si="1005"/>
        <v>0</v>
      </c>
      <c r="KL630" s="210">
        <f t="shared" ca="1" si="1005"/>
        <v>0</v>
      </c>
      <c r="KM630" s="210">
        <f t="shared" ca="1" si="1005"/>
        <v>0</v>
      </c>
      <c r="KN630" s="210">
        <f t="shared" ca="1" si="1005"/>
        <v>0</v>
      </c>
      <c r="KO630" s="210">
        <f t="shared" ca="1" si="1005"/>
        <v>0</v>
      </c>
      <c r="KP630" s="210">
        <f t="shared" ca="1" si="1005"/>
        <v>0</v>
      </c>
      <c r="KQ630" s="210">
        <f t="shared" ca="1" si="1005"/>
        <v>0</v>
      </c>
      <c r="KR630" s="210">
        <f t="shared" ca="1" si="1005"/>
        <v>0</v>
      </c>
      <c r="KS630" s="210">
        <f t="shared" ca="1" si="1005"/>
        <v>0</v>
      </c>
      <c r="KT630" s="210">
        <f t="shared" ca="1" si="934"/>
        <v>3</v>
      </c>
      <c r="KU630" s="210">
        <f t="shared" ca="1" si="935"/>
        <v>1.6710915552642183</v>
      </c>
      <c r="KV630" s="210">
        <f t="shared" ref="KV630:LE693" ca="1" si="1014">IF(RAND()&lt;=$J$54,(1-(1-RAND())^(1/$G$57))^(1/$I$57),0)</f>
        <v>0</v>
      </c>
      <c r="KW630" s="210">
        <f t="shared" ca="1" si="1014"/>
        <v>0</v>
      </c>
      <c r="KX630" s="210">
        <f t="shared" ca="1" si="1014"/>
        <v>0.27523173544931867</v>
      </c>
      <c r="KY630" s="210">
        <f t="shared" ca="1" si="1014"/>
        <v>0.81418034188729049</v>
      </c>
      <c r="KZ630" s="210">
        <f t="shared" ca="1" si="1014"/>
        <v>2.1651059825365557E-2</v>
      </c>
      <c r="LA630" s="210">
        <f t="shared" ca="1" si="1014"/>
        <v>0</v>
      </c>
      <c r="LB630" s="210">
        <f t="shared" ca="1" si="1014"/>
        <v>0</v>
      </c>
      <c r="LC630" s="210">
        <f t="shared" ca="1" si="1014"/>
        <v>0.76036338321456054</v>
      </c>
      <c r="LD630" s="210">
        <f t="shared" ca="1" si="1014"/>
        <v>0.15103437972474393</v>
      </c>
      <c r="LE630" s="210">
        <f t="shared" ca="1" si="1014"/>
        <v>0</v>
      </c>
      <c r="LF630" s="210">
        <f t="shared" ca="1" si="936"/>
        <v>5</v>
      </c>
      <c r="LG630" s="210">
        <f t="shared" ca="1" si="937"/>
        <v>2.022460900101279</v>
      </c>
      <c r="LH630" s="210">
        <f t="shared" ca="1" si="939"/>
        <v>19</v>
      </c>
      <c r="LI630" s="210">
        <f t="shared" ca="1" si="939"/>
        <v>10.766691178254881</v>
      </c>
    </row>
    <row r="631" spans="2:321" x14ac:dyDescent="0.3">
      <c r="B631"/>
      <c r="C631" s="210">
        <f ca="1">'5. Vasichek'!C631</f>
        <v>8.9547959403728603E-2</v>
      </c>
      <c r="D631" s="210">
        <f t="shared" ca="1" si="1012"/>
        <v>0</v>
      </c>
      <c r="E631" s="210">
        <f t="shared" ca="1" si="1012"/>
        <v>0</v>
      </c>
      <c r="F631" s="210">
        <f t="shared" ca="1" si="1012"/>
        <v>0</v>
      </c>
      <c r="G631" s="210">
        <f t="shared" ca="1" si="1012"/>
        <v>0</v>
      </c>
      <c r="H631" s="210">
        <f t="shared" ca="1" si="1012"/>
        <v>0</v>
      </c>
      <c r="I631" s="210">
        <f t="shared" ca="1" si="1012"/>
        <v>0</v>
      </c>
      <c r="J631" s="210">
        <f t="shared" ca="1" si="1012"/>
        <v>0</v>
      </c>
      <c r="K631" s="210">
        <f t="shared" ca="1" si="1012"/>
        <v>0</v>
      </c>
      <c r="L631" s="210">
        <f t="shared" ca="1" si="1012"/>
        <v>0</v>
      </c>
      <c r="M631" s="210">
        <f t="shared" ca="1" si="1012"/>
        <v>0</v>
      </c>
      <c r="N631" s="210">
        <f t="shared" ca="1" si="938"/>
        <v>0</v>
      </c>
      <c r="O631" s="210">
        <f t="shared" ca="1" si="926"/>
        <v>0</v>
      </c>
      <c r="P631" s="210">
        <f t="shared" ca="1" si="1006"/>
        <v>0</v>
      </c>
      <c r="Q631" s="210">
        <f t="shared" ca="1" si="1006"/>
        <v>0</v>
      </c>
      <c r="R631" s="210">
        <f t="shared" ca="1" si="1006"/>
        <v>0</v>
      </c>
      <c r="S631" s="210">
        <f t="shared" ca="1" si="1006"/>
        <v>0</v>
      </c>
      <c r="T631" s="210">
        <f t="shared" ca="1" si="1006"/>
        <v>0</v>
      </c>
      <c r="U631" s="210">
        <f t="shared" ca="1" si="1006"/>
        <v>0</v>
      </c>
      <c r="V631" s="210">
        <f t="shared" ca="1" si="1006"/>
        <v>0</v>
      </c>
      <c r="W631" s="210">
        <f t="shared" ca="1" si="1006"/>
        <v>0</v>
      </c>
      <c r="X631" s="210">
        <f t="shared" ca="1" si="1006"/>
        <v>0</v>
      </c>
      <c r="Y631" s="210">
        <f t="shared" ca="1" si="1006"/>
        <v>0</v>
      </c>
      <c r="Z631" s="210">
        <f t="shared" ca="1" si="1006"/>
        <v>0</v>
      </c>
      <c r="AA631" s="210">
        <f t="shared" ca="1" si="1006"/>
        <v>0</v>
      </c>
      <c r="AB631" s="210">
        <f t="shared" ca="1" si="1006"/>
        <v>0</v>
      </c>
      <c r="AC631" s="210">
        <f t="shared" ca="1" si="1006"/>
        <v>0</v>
      </c>
      <c r="AD631" s="210">
        <f t="shared" ca="1" si="1006"/>
        <v>0</v>
      </c>
      <c r="AE631" s="210">
        <f t="shared" ca="1" si="1006"/>
        <v>0</v>
      </c>
      <c r="AF631" s="210">
        <f t="shared" ca="1" si="1003"/>
        <v>0</v>
      </c>
      <c r="AG631" s="210">
        <f t="shared" ca="1" si="1003"/>
        <v>0</v>
      </c>
      <c r="AH631" s="210">
        <f t="shared" ca="1" si="1003"/>
        <v>0</v>
      </c>
      <c r="AI631" s="210">
        <f t="shared" ca="1" si="1003"/>
        <v>0</v>
      </c>
      <c r="AJ631" s="210">
        <f t="shared" ca="1" si="1003"/>
        <v>0</v>
      </c>
      <c r="AK631" s="210">
        <f t="shared" ca="1" si="1003"/>
        <v>0</v>
      </c>
      <c r="AL631" s="210">
        <f t="shared" ca="1" si="1003"/>
        <v>0</v>
      </c>
      <c r="AM631" s="210">
        <f t="shared" ca="1" si="1003"/>
        <v>0</v>
      </c>
      <c r="AN631" s="210">
        <f t="shared" ca="1" si="1003"/>
        <v>0</v>
      </c>
      <c r="AO631" s="210">
        <f t="shared" ca="1" si="1003"/>
        <v>0</v>
      </c>
      <c r="AP631" s="210">
        <f t="shared" ca="1" si="1003"/>
        <v>0</v>
      </c>
      <c r="AQ631" s="210">
        <f t="shared" ca="1" si="1003"/>
        <v>0</v>
      </c>
      <c r="AR631" s="210">
        <f t="shared" ca="1" si="1003"/>
        <v>0</v>
      </c>
      <c r="AS631" s="210">
        <f t="shared" ca="1" si="1003"/>
        <v>0</v>
      </c>
      <c r="AT631" s="210">
        <f t="array" aca="1" ref="AT631" ca="1">COUNTIF(P631:AS631,"&gt;"&amp;0)</f>
        <v>0</v>
      </c>
      <c r="AU631" s="210">
        <f t="shared" ca="1" si="927"/>
        <v>0</v>
      </c>
      <c r="AV631" s="210">
        <f t="shared" ca="1" si="1000"/>
        <v>0</v>
      </c>
      <c r="AW631" s="210">
        <f t="shared" ca="1" si="1000"/>
        <v>0</v>
      </c>
      <c r="AX631" s="210">
        <f t="shared" ca="1" si="1000"/>
        <v>0</v>
      </c>
      <c r="AY631" s="210">
        <f t="shared" ca="1" si="1000"/>
        <v>0</v>
      </c>
      <c r="AZ631" s="210">
        <f t="shared" ca="1" si="1000"/>
        <v>0</v>
      </c>
      <c r="BA631" s="210">
        <f t="shared" ca="1" si="1000"/>
        <v>0</v>
      </c>
      <c r="BB631" s="210">
        <f t="shared" ca="1" si="1000"/>
        <v>0</v>
      </c>
      <c r="BC631" s="210">
        <f t="shared" ca="1" si="1000"/>
        <v>0</v>
      </c>
      <c r="BD631" s="210">
        <f t="shared" ca="1" si="1000"/>
        <v>0</v>
      </c>
      <c r="BE631" s="210">
        <f t="shared" ca="1" si="1000"/>
        <v>0</v>
      </c>
      <c r="BF631" s="210">
        <f t="shared" ca="1" si="1000"/>
        <v>0</v>
      </c>
      <c r="BG631" s="210">
        <f t="shared" ca="1" si="1000"/>
        <v>0</v>
      </c>
      <c r="BH631" s="210">
        <f t="shared" ca="1" si="1000"/>
        <v>0</v>
      </c>
      <c r="BI631" s="210">
        <f t="shared" ca="1" si="1000"/>
        <v>0</v>
      </c>
      <c r="BJ631" s="210">
        <f t="shared" ca="1" si="1000"/>
        <v>0</v>
      </c>
      <c r="BK631" s="210">
        <f t="shared" ca="1" si="1000"/>
        <v>0</v>
      </c>
      <c r="BL631" s="210">
        <f t="shared" ca="1" si="997"/>
        <v>0</v>
      </c>
      <c r="BM631" s="210">
        <f t="shared" ca="1" si="997"/>
        <v>0</v>
      </c>
      <c r="BN631" s="210">
        <f t="shared" ca="1" si="997"/>
        <v>0</v>
      </c>
      <c r="BO631" s="210">
        <f t="shared" ca="1" si="997"/>
        <v>0</v>
      </c>
      <c r="BP631" s="210">
        <f t="shared" ca="1" si="997"/>
        <v>0</v>
      </c>
      <c r="BQ631" s="210">
        <f t="shared" ca="1" si="997"/>
        <v>0</v>
      </c>
      <c r="BR631" s="210">
        <f t="shared" ca="1" si="997"/>
        <v>0</v>
      </c>
      <c r="BS631" s="210">
        <f t="shared" ca="1" si="997"/>
        <v>0</v>
      </c>
      <c r="BT631" s="210">
        <f t="shared" ca="1" si="997"/>
        <v>0</v>
      </c>
      <c r="BU631" s="210">
        <f t="shared" ca="1" si="997"/>
        <v>0</v>
      </c>
      <c r="BV631" s="210">
        <f t="shared" ca="1" si="997"/>
        <v>0</v>
      </c>
      <c r="BW631" s="210">
        <f t="shared" ca="1" si="997"/>
        <v>0</v>
      </c>
      <c r="BX631" s="210">
        <f t="shared" ca="1" si="997"/>
        <v>0</v>
      </c>
      <c r="BY631" s="210">
        <f t="shared" ca="1" si="997"/>
        <v>0</v>
      </c>
      <c r="BZ631" s="210">
        <f t="shared" ca="1" si="997"/>
        <v>0</v>
      </c>
      <c r="CA631" s="210">
        <f t="shared" ca="1" si="985"/>
        <v>0</v>
      </c>
      <c r="CB631" s="210">
        <f t="shared" ca="1" si="985"/>
        <v>0</v>
      </c>
      <c r="CC631" s="210">
        <f t="shared" ca="1" si="985"/>
        <v>0</v>
      </c>
      <c r="CD631" s="210">
        <f t="shared" ca="1" si="985"/>
        <v>0</v>
      </c>
      <c r="CE631" s="210">
        <f t="shared" ca="1" si="985"/>
        <v>0</v>
      </c>
      <c r="CF631" s="210">
        <f t="shared" ca="1" si="985"/>
        <v>0</v>
      </c>
      <c r="CG631" s="210">
        <f t="shared" ca="1" si="985"/>
        <v>0</v>
      </c>
      <c r="CH631" s="210">
        <f t="shared" ca="1" si="985"/>
        <v>0</v>
      </c>
      <c r="CI631" s="210">
        <f t="shared" ca="1" si="985"/>
        <v>0</v>
      </c>
      <c r="CJ631" s="210">
        <f t="array" aca="1" ref="CJ631" ca="1">COUNTIF(AV631:CI631,"&gt;"&amp;0)</f>
        <v>0</v>
      </c>
      <c r="CK631" s="210">
        <f t="shared" ca="1" si="928"/>
        <v>0</v>
      </c>
      <c r="CL631" s="210">
        <f t="shared" ca="1" si="992"/>
        <v>0</v>
      </c>
      <c r="CM631" s="210">
        <f t="shared" ca="1" si="992"/>
        <v>0</v>
      </c>
      <c r="CN631" s="210">
        <f t="shared" ca="1" si="992"/>
        <v>0</v>
      </c>
      <c r="CO631" s="210">
        <f t="shared" ca="1" si="992"/>
        <v>0</v>
      </c>
      <c r="CP631" s="210">
        <f t="shared" ca="1" si="992"/>
        <v>0</v>
      </c>
      <c r="CQ631" s="210">
        <f t="shared" ca="1" si="992"/>
        <v>0</v>
      </c>
      <c r="CR631" s="210">
        <f t="shared" ca="1" si="992"/>
        <v>0</v>
      </c>
      <c r="CS631" s="210">
        <f t="shared" ca="1" si="992"/>
        <v>0</v>
      </c>
      <c r="CT631" s="210">
        <f t="shared" ca="1" si="992"/>
        <v>0</v>
      </c>
      <c r="CU631" s="210">
        <f t="shared" ca="1" si="992"/>
        <v>0</v>
      </c>
      <c r="CV631" s="210">
        <f t="shared" ca="1" si="992"/>
        <v>0</v>
      </c>
      <c r="CW631" s="210">
        <f t="shared" ca="1" si="992"/>
        <v>0</v>
      </c>
      <c r="CX631" s="210">
        <f t="shared" ca="1" si="992"/>
        <v>0</v>
      </c>
      <c r="CY631" s="210">
        <f t="shared" ca="1" si="992"/>
        <v>0</v>
      </c>
      <c r="CZ631" s="210">
        <f t="shared" ca="1" si="992"/>
        <v>0</v>
      </c>
      <c r="DA631" s="210">
        <f t="shared" ca="1" si="992"/>
        <v>0</v>
      </c>
      <c r="DB631" s="210">
        <f t="shared" ca="1" si="998"/>
        <v>0</v>
      </c>
      <c r="DC631" s="210">
        <f t="shared" ca="1" si="998"/>
        <v>0</v>
      </c>
      <c r="DD631" s="210">
        <f t="shared" ca="1" si="998"/>
        <v>0</v>
      </c>
      <c r="DE631" s="210">
        <f t="shared" ca="1" si="998"/>
        <v>0</v>
      </c>
      <c r="DF631" s="210">
        <f t="shared" ca="1" si="998"/>
        <v>0</v>
      </c>
      <c r="DG631" s="210">
        <f t="shared" ca="1" si="998"/>
        <v>0</v>
      </c>
      <c r="DH631" s="210">
        <f t="shared" ca="1" si="998"/>
        <v>0</v>
      </c>
      <c r="DI631" s="210">
        <f t="shared" ca="1" si="998"/>
        <v>0</v>
      </c>
      <c r="DJ631" s="210">
        <f t="shared" ca="1" si="998"/>
        <v>0</v>
      </c>
      <c r="DK631" s="210">
        <f t="shared" ca="1" si="998"/>
        <v>0</v>
      </c>
      <c r="DL631" s="210">
        <f t="shared" ca="1" si="998"/>
        <v>0</v>
      </c>
      <c r="DM631" s="210">
        <f t="shared" ca="1" si="998"/>
        <v>0</v>
      </c>
      <c r="DN631" s="210">
        <f t="shared" ca="1" si="998"/>
        <v>0</v>
      </c>
      <c r="DO631" s="210">
        <f t="shared" ca="1" si="998"/>
        <v>0</v>
      </c>
      <c r="DP631" s="210">
        <f t="shared" ca="1" si="998"/>
        <v>0</v>
      </c>
      <c r="DQ631" s="210">
        <f t="shared" ca="1" si="995"/>
        <v>0</v>
      </c>
      <c r="DR631" s="210">
        <f t="shared" ca="1" si="995"/>
        <v>0</v>
      </c>
      <c r="DS631" s="210">
        <f t="shared" ca="1" si="995"/>
        <v>0</v>
      </c>
      <c r="DT631" s="210">
        <f t="shared" ca="1" si="995"/>
        <v>0</v>
      </c>
      <c r="DU631" s="210">
        <f t="shared" ca="1" si="995"/>
        <v>0</v>
      </c>
      <c r="DV631" s="210">
        <f t="shared" ca="1" si="995"/>
        <v>0</v>
      </c>
      <c r="DW631" s="210">
        <f t="shared" ca="1" si="995"/>
        <v>0</v>
      </c>
      <c r="DX631" s="210">
        <f t="shared" ca="1" si="995"/>
        <v>0</v>
      </c>
      <c r="DY631" s="210">
        <f t="shared" ca="1" si="995"/>
        <v>0</v>
      </c>
      <c r="DZ631" s="210">
        <f t="shared" ca="1" si="995"/>
        <v>0</v>
      </c>
      <c r="EA631" s="210">
        <f t="shared" ca="1" si="995"/>
        <v>0</v>
      </c>
      <c r="EB631" s="210">
        <f t="shared" ca="1" si="995"/>
        <v>0</v>
      </c>
      <c r="EC631" s="210">
        <f t="shared" ca="1" si="995"/>
        <v>0</v>
      </c>
      <c r="ED631" s="210">
        <f t="shared" ca="1" si="995"/>
        <v>0</v>
      </c>
      <c r="EE631" s="210">
        <f t="shared" ca="1" si="995"/>
        <v>0</v>
      </c>
      <c r="EF631" s="210">
        <f t="shared" ca="1" si="993"/>
        <v>0</v>
      </c>
      <c r="EG631" s="210">
        <f t="shared" ca="1" si="993"/>
        <v>0</v>
      </c>
      <c r="EH631" s="210">
        <f t="shared" ca="1" si="1009"/>
        <v>0</v>
      </c>
      <c r="EI631" s="210">
        <f t="shared" ca="1" si="1009"/>
        <v>0</v>
      </c>
      <c r="EJ631" s="210">
        <f t="shared" ca="1" si="1009"/>
        <v>0</v>
      </c>
      <c r="EK631" s="210">
        <f t="shared" ca="1" si="1009"/>
        <v>0</v>
      </c>
      <c r="EL631" s="210">
        <f t="shared" ca="1" si="1009"/>
        <v>0.51775813859458564</v>
      </c>
      <c r="EM631" s="210">
        <f t="shared" ca="1" si="1009"/>
        <v>0</v>
      </c>
      <c r="EN631" s="210">
        <f t="shared" ca="1" si="1009"/>
        <v>0</v>
      </c>
      <c r="EO631" s="210">
        <f t="shared" ca="1" si="1009"/>
        <v>0</v>
      </c>
      <c r="EP631" s="210">
        <f t="shared" ca="1" si="1009"/>
        <v>0</v>
      </c>
      <c r="EQ631" s="210">
        <f t="shared" ca="1" si="1009"/>
        <v>0</v>
      </c>
      <c r="ER631" s="210">
        <f t="shared" ca="1" si="1009"/>
        <v>0</v>
      </c>
      <c r="ES631" s="210">
        <f t="shared" ca="1" si="1009"/>
        <v>0</v>
      </c>
      <c r="ET631" s="210">
        <f t="shared" ca="1" si="1009"/>
        <v>0</v>
      </c>
      <c r="EU631" s="210">
        <f t="shared" ca="1" si="1009"/>
        <v>0</v>
      </c>
      <c r="EV631" s="210">
        <f t="shared" ca="1" si="959"/>
        <v>0</v>
      </c>
      <c r="EW631" s="210">
        <f t="shared" ca="1" si="959"/>
        <v>0</v>
      </c>
      <c r="EX631" s="210">
        <f t="shared" ca="1" si="959"/>
        <v>0</v>
      </c>
      <c r="EY631" s="210">
        <f t="shared" ca="1" si="959"/>
        <v>0</v>
      </c>
      <c r="EZ631" s="210">
        <f t="shared" ca="1" si="959"/>
        <v>0</v>
      </c>
      <c r="FA631" s="210">
        <f t="shared" ref="FA631:FO694" ca="1" si="1015">IF(RAND()&lt;=$F$54,(1-(1-RAND())^(1/$G$57))^(1/$I$57),0)</f>
        <v>0</v>
      </c>
      <c r="FB631" s="210">
        <f t="shared" ca="1" si="1015"/>
        <v>0</v>
      </c>
      <c r="FC631" s="210">
        <f t="shared" ca="1" si="1015"/>
        <v>0</v>
      </c>
      <c r="FD631" s="210">
        <f t="shared" ca="1" si="1015"/>
        <v>0</v>
      </c>
      <c r="FE631" s="210">
        <f t="shared" ca="1" si="1015"/>
        <v>0</v>
      </c>
      <c r="FF631" s="210">
        <f t="shared" ca="1" si="1015"/>
        <v>0</v>
      </c>
      <c r="FG631" s="210">
        <f t="shared" ca="1" si="1015"/>
        <v>0</v>
      </c>
      <c r="FH631" s="210">
        <f t="shared" ca="1" si="1015"/>
        <v>0</v>
      </c>
      <c r="FI631" s="210">
        <f t="shared" ca="1" si="1015"/>
        <v>0</v>
      </c>
      <c r="FJ631" s="210">
        <f t="shared" ca="1" si="1015"/>
        <v>0</v>
      </c>
      <c r="FK631" s="210">
        <f t="shared" ca="1" si="1015"/>
        <v>0</v>
      </c>
      <c r="FL631" s="210">
        <f t="shared" ca="1" si="1015"/>
        <v>0</v>
      </c>
      <c r="FM631" s="210">
        <f t="shared" ca="1" si="1015"/>
        <v>0</v>
      </c>
      <c r="FN631" s="210">
        <f t="shared" ca="1" si="929"/>
        <v>1</v>
      </c>
      <c r="FO631" s="210">
        <f t="shared" ca="1" si="952"/>
        <v>0.51775813859458564</v>
      </c>
      <c r="FP631" s="210">
        <f t="shared" ca="1" si="996"/>
        <v>0</v>
      </c>
      <c r="FQ631" s="210">
        <f t="shared" ca="1" si="996"/>
        <v>0</v>
      </c>
      <c r="FR631" s="210">
        <f t="shared" ca="1" si="996"/>
        <v>0</v>
      </c>
      <c r="FS631" s="210">
        <f t="shared" ca="1" si="996"/>
        <v>0</v>
      </c>
      <c r="FT631" s="210">
        <f t="shared" ca="1" si="996"/>
        <v>0</v>
      </c>
      <c r="FU631" s="210">
        <f t="shared" ca="1" si="996"/>
        <v>0</v>
      </c>
      <c r="FV631" s="210">
        <f t="shared" ca="1" si="996"/>
        <v>0</v>
      </c>
      <c r="FW631" s="210">
        <f t="shared" ca="1" si="996"/>
        <v>0</v>
      </c>
      <c r="FX631" s="210">
        <f t="shared" ca="1" si="996"/>
        <v>0</v>
      </c>
      <c r="FY631" s="210">
        <f t="shared" ca="1" si="996"/>
        <v>0</v>
      </c>
      <c r="FZ631" s="210">
        <f t="shared" ca="1" si="996"/>
        <v>0</v>
      </c>
      <c r="GA631" s="210">
        <f t="shared" ca="1" si="996"/>
        <v>0.81938733964722599</v>
      </c>
      <c r="GB631" s="210">
        <f t="shared" ca="1" si="996"/>
        <v>0</v>
      </c>
      <c r="GC631" s="210">
        <f t="shared" ca="1" si="996"/>
        <v>0</v>
      </c>
      <c r="GD631" s="210">
        <f t="shared" ca="1" si="996"/>
        <v>0</v>
      </c>
      <c r="GE631" s="210">
        <f t="shared" ca="1" si="996"/>
        <v>0</v>
      </c>
      <c r="GF631" s="210">
        <f t="shared" ca="1" si="994"/>
        <v>0</v>
      </c>
      <c r="GG631" s="210">
        <f t="shared" ca="1" si="994"/>
        <v>6.60106133701093E-2</v>
      </c>
      <c r="GH631" s="210">
        <f t="shared" ca="1" si="994"/>
        <v>0</v>
      </c>
      <c r="GI631" s="210">
        <f t="shared" ca="1" si="994"/>
        <v>0</v>
      </c>
      <c r="GJ631" s="210">
        <f t="shared" ca="1" si="994"/>
        <v>0</v>
      </c>
      <c r="GK631" s="210">
        <f t="shared" ca="1" si="994"/>
        <v>0</v>
      </c>
      <c r="GL631" s="210">
        <f t="shared" ca="1" si="994"/>
        <v>0</v>
      </c>
      <c r="GM631" s="210">
        <f t="shared" ca="1" si="994"/>
        <v>0</v>
      </c>
      <c r="GN631" s="210">
        <f t="shared" ca="1" si="994"/>
        <v>0</v>
      </c>
      <c r="GO631" s="210">
        <f t="shared" ca="1" si="994"/>
        <v>0</v>
      </c>
      <c r="GP631" s="210">
        <f t="shared" ca="1" si="994"/>
        <v>0</v>
      </c>
      <c r="GQ631" s="210">
        <f t="shared" ca="1" si="994"/>
        <v>0</v>
      </c>
      <c r="GR631" s="210">
        <f t="shared" ca="1" si="994"/>
        <v>0</v>
      </c>
      <c r="GS631" s="210">
        <f t="shared" ca="1" si="994"/>
        <v>0</v>
      </c>
      <c r="GT631" s="210">
        <f t="shared" ca="1" si="994"/>
        <v>0.92428750984956276</v>
      </c>
      <c r="GU631" s="210">
        <f t="shared" ca="1" si="1004"/>
        <v>0</v>
      </c>
      <c r="GV631" s="210">
        <f t="shared" ca="1" si="1004"/>
        <v>0</v>
      </c>
      <c r="GW631" s="210">
        <f t="shared" ca="1" si="1004"/>
        <v>0</v>
      </c>
      <c r="GX631" s="210">
        <f t="shared" ca="1" si="1004"/>
        <v>0</v>
      </c>
      <c r="GY631" s="210">
        <f t="shared" ca="1" si="1004"/>
        <v>0</v>
      </c>
      <c r="GZ631" s="210">
        <f t="shared" ca="1" si="1004"/>
        <v>0</v>
      </c>
      <c r="HA631" s="210">
        <f t="shared" ca="1" si="1004"/>
        <v>0</v>
      </c>
      <c r="HB631" s="210">
        <f t="shared" ca="1" si="1004"/>
        <v>0</v>
      </c>
      <c r="HC631" s="210">
        <f t="shared" ca="1" si="1004"/>
        <v>0</v>
      </c>
      <c r="HD631" s="210">
        <f t="shared" ca="1" si="1004"/>
        <v>0</v>
      </c>
      <c r="HE631" s="210">
        <f t="shared" ca="1" si="1004"/>
        <v>0</v>
      </c>
      <c r="HF631" s="210">
        <f t="shared" ca="1" si="1004"/>
        <v>0</v>
      </c>
      <c r="HG631" s="210">
        <f t="shared" ca="1" si="1004"/>
        <v>7.5245465977028187E-4</v>
      </c>
      <c r="HH631" s="210">
        <f t="shared" ca="1" si="1004"/>
        <v>0</v>
      </c>
      <c r="HI631" s="210">
        <f t="shared" ca="1" si="1004"/>
        <v>0</v>
      </c>
      <c r="HJ631" s="210">
        <f t="shared" ca="1" si="1004"/>
        <v>0</v>
      </c>
      <c r="HK631" s="210">
        <f t="shared" ca="1" si="1001"/>
        <v>0</v>
      </c>
      <c r="HL631" s="210">
        <f t="shared" ca="1" si="1001"/>
        <v>0</v>
      </c>
      <c r="HM631" s="210">
        <f t="shared" ca="1" si="1001"/>
        <v>0</v>
      </c>
      <c r="HN631" s="210">
        <f t="shared" ca="1" si="1001"/>
        <v>0</v>
      </c>
      <c r="HO631" s="210">
        <f t="shared" ca="1" si="1001"/>
        <v>0</v>
      </c>
      <c r="HP631" s="210">
        <f t="shared" ca="1" si="1001"/>
        <v>0</v>
      </c>
      <c r="HQ631" s="210">
        <f t="shared" ca="1" si="1001"/>
        <v>0</v>
      </c>
      <c r="HR631" s="210">
        <f t="shared" ca="1" si="1001"/>
        <v>0</v>
      </c>
      <c r="HS631" s="210">
        <f t="shared" ca="1" si="1001"/>
        <v>0</v>
      </c>
      <c r="HT631" s="210">
        <f t="shared" ca="1" si="1001"/>
        <v>0</v>
      </c>
      <c r="HU631" s="210">
        <f t="shared" ca="1" si="1001"/>
        <v>0</v>
      </c>
      <c r="HV631" s="210">
        <f t="shared" ca="1" si="1001"/>
        <v>0</v>
      </c>
      <c r="HW631" s="210">
        <f t="shared" ca="1" si="1001"/>
        <v>0</v>
      </c>
      <c r="HX631" s="210">
        <f t="shared" ca="1" si="930"/>
        <v>4</v>
      </c>
      <c r="HY631" s="210">
        <f t="shared" ca="1" si="931"/>
        <v>1.8104379175266685</v>
      </c>
      <c r="HZ631" s="210">
        <f t="shared" ca="1" si="1002"/>
        <v>0</v>
      </c>
      <c r="IA631" s="210">
        <f t="shared" ca="1" si="1002"/>
        <v>0</v>
      </c>
      <c r="IB631" s="210">
        <f t="shared" ca="1" si="1002"/>
        <v>0</v>
      </c>
      <c r="IC631" s="210">
        <f t="shared" ca="1" si="1002"/>
        <v>0</v>
      </c>
      <c r="ID631" s="210">
        <f t="shared" ca="1" si="1002"/>
        <v>0</v>
      </c>
      <c r="IE631" s="210">
        <f t="shared" ca="1" si="1002"/>
        <v>0</v>
      </c>
      <c r="IF631" s="210">
        <f t="shared" ca="1" si="1002"/>
        <v>0</v>
      </c>
      <c r="IG631" s="210">
        <f t="shared" ca="1" si="1002"/>
        <v>0</v>
      </c>
      <c r="IH631" s="210">
        <f t="shared" ca="1" si="1002"/>
        <v>0</v>
      </c>
      <c r="II631" s="210">
        <f t="shared" ca="1" si="1002"/>
        <v>0</v>
      </c>
      <c r="IJ631" s="210">
        <f t="shared" ca="1" si="1002"/>
        <v>0</v>
      </c>
      <c r="IK631" s="210">
        <f t="shared" ca="1" si="1002"/>
        <v>0</v>
      </c>
      <c r="IL631" s="210">
        <f t="shared" ca="1" si="1002"/>
        <v>0</v>
      </c>
      <c r="IM631" s="210">
        <f t="shared" ca="1" si="1002"/>
        <v>0</v>
      </c>
      <c r="IN631" s="210">
        <f t="shared" ca="1" si="1002"/>
        <v>0</v>
      </c>
      <c r="IO631" s="210">
        <f t="shared" ca="1" si="1002"/>
        <v>0</v>
      </c>
      <c r="IP631" s="210">
        <f t="shared" ca="1" si="999"/>
        <v>0</v>
      </c>
      <c r="IQ631" s="210">
        <f t="shared" ca="1" si="999"/>
        <v>0</v>
      </c>
      <c r="IR631" s="210">
        <f t="shared" ca="1" si="999"/>
        <v>0</v>
      </c>
      <c r="IS631" s="210">
        <f t="shared" ca="1" si="999"/>
        <v>0</v>
      </c>
      <c r="IT631" s="210">
        <f t="shared" ca="1" si="999"/>
        <v>0</v>
      </c>
      <c r="IU631" s="210">
        <f t="shared" ca="1" si="999"/>
        <v>0</v>
      </c>
      <c r="IV631" s="210">
        <f t="shared" ca="1" si="999"/>
        <v>0</v>
      </c>
      <c r="IW631" s="210">
        <f t="shared" ca="1" si="999"/>
        <v>0</v>
      </c>
      <c r="IX631" s="210">
        <f t="shared" ca="1" si="999"/>
        <v>0</v>
      </c>
      <c r="IY631" s="210">
        <f t="shared" ca="1" si="999"/>
        <v>0</v>
      </c>
      <c r="IZ631" s="210">
        <f t="shared" ca="1" si="999"/>
        <v>0</v>
      </c>
      <c r="JA631" s="210">
        <f t="shared" ca="1" si="999"/>
        <v>0</v>
      </c>
      <c r="JB631" s="210">
        <f t="shared" ca="1" si="999"/>
        <v>0</v>
      </c>
      <c r="JC631" s="210">
        <f t="shared" ca="1" si="999"/>
        <v>0</v>
      </c>
      <c r="JD631" s="210">
        <f t="shared" ca="1" si="999"/>
        <v>0</v>
      </c>
      <c r="JE631" s="210">
        <f t="shared" ca="1" si="987"/>
        <v>0</v>
      </c>
      <c r="JF631" s="210">
        <f t="shared" ca="1" si="987"/>
        <v>0</v>
      </c>
      <c r="JG631" s="210">
        <f t="shared" ca="1" si="987"/>
        <v>0</v>
      </c>
      <c r="JH631" s="210">
        <f t="shared" ca="1" si="987"/>
        <v>0</v>
      </c>
      <c r="JI631" s="210">
        <f t="shared" ca="1" si="987"/>
        <v>0</v>
      </c>
      <c r="JJ631" s="210">
        <f t="shared" ca="1" si="987"/>
        <v>0</v>
      </c>
      <c r="JK631" s="210">
        <f t="shared" ca="1" si="987"/>
        <v>0</v>
      </c>
      <c r="JL631" s="210">
        <f t="shared" ca="1" si="987"/>
        <v>0</v>
      </c>
      <c r="JM631" s="210">
        <f t="shared" ca="1" si="987"/>
        <v>0</v>
      </c>
      <c r="JN631" s="210">
        <f t="shared" ca="1" si="932"/>
        <v>0</v>
      </c>
      <c r="JO631" s="210">
        <f t="shared" ca="1" si="933"/>
        <v>0</v>
      </c>
      <c r="JP631" s="210">
        <f t="shared" ca="1" si="1007"/>
        <v>0</v>
      </c>
      <c r="JQ631" s="210">
        <f t="shared" ca="1" si="1007"/>
        <v>0.49607034319427151</v>
      </c>
      <c r="JR631" s="210">
        <f t="shared" ca="1" si="1007"/>
        <v>0</v>
      </c>
      <c r="JS631" s="210">
        <f t="shared" ca="1" si="1007"/>
        <v>0</v>
      </c>
      <c r="JT631" s="210">
        <f t="shared" ca="1" si="1007"/>
        <v>0</v>
      </c>
      <c r="JU631" s="210">
        <f t="shared" ca="1" si="1007"/>
        <v>0.38937242757279134</v>
      </c>
      <c r="JV631" s="210">
        <f t="shared" ca="1" si="1007"/>
        <v>0</v>
      </c>
      <c r="JW631" s="210">
        <f t="shared" ca="1" si="1007"/>
        <v>0</v>
      </c>
      <c r="JX631" s="210">
        <f t="shared" ca="1" si="1007"/>
        <v>0</v>
      </c>
      <c r="JY631" s="210">
        <f t="shared" ca="1" si="1007"/>
        <v>0</v>
      </c>
      <c r="JZ631" s="210">
        <f t="shared" ca="1" si="1007"/>
        <v>0</v>
      </c>
      <c r="KA631" s="210">
        <f t="shared" ca="1" si="1007"/>
        <v>0</v>
      </c>
      <c r="KB631" s="210">
        <f t="shared" ca="1" si="1007"/>
        <v>0</v>
      </c>
      <c r="KC631" s="210">
        <f t="shared" ca="1" si="1007"/>
        <v>0</v>
      </c>
      <c r="KD631" s="210">
        <f t="shared" ca="1" si="1007"/>
        <v>0</v>
      </c>
      <c r="KE631" s="210">
        <f t="shared" ca="1" si="1007"/>
        <v>0</v>
      </c>
      <c r="KF631" s="210">
        <f t="shared" ca="1" si="1005"/>
        <v>0.87222785731106967</v>
      </c>
      <c r="KG631" s="210">
        <f t="shared" ca="1" si="1005"/>
        <v>0</v>
      </c>
      <c r="KH631" s="210">
        <f t="shared" ca="1" si="1005"/>
        <v>0</v>
      </c>
      <c r="KI631" s="210">
        <f t="shared" ca="1" si="1005"/>
        <v>0</v>
      </c>
      <c r="KJ631" s="210">
        <f t="shared" ca="1" si="1005"/>
        <v>0</v>
      </c>
      <c r="KK631" s="210">
        <f t="shared" ca="1" si="1005"/>
        <v>0.9996013090994974</v>
      </c>
      <c r="KL631" s="210">
        <f t="shared" ca="1" si="1005"/>
        <v>0</v>
      </c>
      <c r="KM631" s="210">
        <f t="shared" ca="1" si="1005"/>
        <v>0</v>
      </c>
      <c r="KN631" s="210">
        <f t="shared" ca="1" si="1005"/>
        <v>4.9139820230441465E-2</v>
      </c>
      <c r="KO631" s="210">
        <f t="shared" ca="1" si="1005"/>
        <v>0</v>
      </c>
      <c r="KP631" s="210">
        <f t="shared" ca="1" si="1005"/>
        <v>0</v>
      </c>
      <c r="KQ631" s="210">
        <f t="shared" ca="1" si="1005"/>
        <v>0</v>
      </c>
      <c r="KR631" s="210">
        <f t="shared" ca="1" si="1005"/>
        <v>0</v>
      </c>
      <c r="KS631" s="210">
        <f t="shared" ca="1" si="1005"/>
        <v>0</v>
      </c>
      <c r="KT631" s="210">
        <f t="shared" ca="1" si="934"/>
        <v>5</v>
      </c>
      <c r="KU631" s="210">
        <f t="shared" ca="1" si="935"/>
        <v>2.8064117574080716</v>
      </c>
      <c r="KV631" s="210">
        <f t="shared" ca="1" si="1014"/>
        <v>0</v>
      </c>
      <c r="KW631" s="210">
        <f t="shared" ca="1" si="1014"/>
        <v>0</v>
      </c>
      <c r="KX631" s="210">
        <f t="shared" ca="1" si="1014"/>
        <v>0</v>
      </c>
      <c r="KY631" s="210">
        <f t="shared" ca="1" si="1014"/>
        <v>0.75846993808582741</v>
      </c>
      <c r="KZ631" s="210">
        <f t="shared" ca="1" si="1014"/>
        <v>0</v>
      </c>
      <c r="LA631" s="210">
        <f t="shared" ca="1" si="1014"/>
        <v>9.2188562280267582E-3</v>
      </c>
      <c r="LB631" s="210">
        <f t="shared" ca="1" si="1014"/>
        <v>0.5690975459311417</v>
      </c>
      <c r="LC631" s="210">
        <f t="shared" ca="1" si="1014"/>
        <v>0</v>
      </c>
      <c r="LD631" s="210">
        <f t="shared" ca="1" si="1014"/>
        <v>0.46684012810446435</v>
      </c>
      <c r="LE631" s="210">
        <f t="shared" ca="1" si="1014"/>
        <v>0.80984855836599279</v>
      </c>
      <c r="LF631" s="210">
        <f t="shared" ca="1" si="936"/>
        <v>5</v>
      </c>
      <c r="LG631" s="210">
        <f t="shared" ca="1" si="937"/>
        <v>2.6134750267154527</v>
      </c>
      <c r="LH631" s="210">
        <f t="shared" ca="1" si="939"/>
        <v>15</v>
      </c>
      <c r="LI631" s="210">
        <f t="shared" ca="1" si="939"/>
        <v>7.7480828402447788</v>
      </c>
    </row>
    <row r="632" spans="2:321" x14ac:dyDescent="0.3">
      <c r="B632"/>
      <c r="C632" s="210">
        <f ca="1">'5. Vasichek'!C632</f>
        <v>-1.205534007105177</v>
      </c>
      <c r="D632" s="210">
        <f t="shared" ca="1" si="1012"/>
        <v>0</v>
      </c>
      <c r="E632" s="210">
        <f t="shared" ca="1" si="1012"/>
        <v>0</v>
      </c>
      <c r="F632" s="210">
        <f t="shared" ca="1" si="1012"/>
        <v>0</v>
      </c>
      <c r="G632" s="210">
        <f t="shared" ca="1" si="1012"/>
        <v>0</v>
      </c>
      <c r="H632" s="210">
        <f t="shared" ca="1" si="1012"/>
        <v>0</v>
      </c>
      <c r="I632" s="210">
        <f t="shared" ca="1" si="1012"/>
        <v>0.76253201642603419</v>
      </c>
      <c r="J632" s="210">
        <f t="shared" ca="1" si="1012"/>
        <v>0</v>
      </c>
      <c r="K632" s="210">
        <f t="shared" ca="1" si="1012"/>
        <v>0</v>
      </c>
      <c r="L632" s="210">
        <f t="shared" ca="1" si="1012"/>
        <v>0</v>
      </c>
      <c r="M632" s="210">
        <f t="shared" ca="1" si="1012"/>
        <v>0</v>
      </c>
      <c r="N632" s="210">
        <f t="shared" ca="1" si="938"/>
        <v>1</v>
      </c>
      <c r="O632" s="210">
        <f t="shared" ca="1" si="926"/>
        <v>0.76253201642603419</v>
      </c>
      <c r="P632" s="210">
        <f t="shared" ca="1" si="1006"/>
        <v>0</v>
      </c>
      <c r="Q632" s="210">
        <f t="shared" ca="1" si="1006"/>
        <v>0</v>
      </c>
      <c r="R632" s="210">
        <f t="shared" ca="1" si="1006"/>
        <v>0</v>
      </c>
      <c r="S632" s="210">
        <f t="shared" ca="1" si="1006"/>
        <v>0</v>
      </c>
      <c r="T632" s="210">
        <f t="shared" ca="1" si="1006"/>
        <v>0</v>
      </c>
      <c r="U632" s="210">
        <f t="shared" ca="1" si="1006"/>
        <v>0</v>
      </c>
      <c r="V632" s="210">
        <f t="shared" ca="1" si="1006"/>
        <v>0</v>
      </c>
      <c r="W632" s="210">
        <f t="shared" ca="1" si="1006"/>
        <v>0</v>
      </c>
      <c r="X632" s="210">
        <f t="shared" ca="1" si="1006"/>
        <v>0</v>
      </c>
      <c r="Y632" s="210">
        <f t="shared" ca="1" si="1006"/>
        <v>0</v>
      </c>
      <c r="Z632" s="210">
        <f t="shared" ca="1" si="1006"/>
        <v>0</v>
      </c>
      <c r="AA632" s="210">
        <f t="shared" ca="1" si="1006"/>
        <v>0</v>
      </c>
      <c r="AB632" s="210">
        <f t="shared" ca="1" si="1006"/>
        <v>0</v>
      </c>
      <c r="AC632" s="210">
        <f t="shared" ca="1" si="1006"/>
        <v>0</v>
      </c>
      <c r="AD632" s="210">
        <f t="shared" ca="1" si="1006"/>
        <v>0</v>
      </c>
      <c r="AE632" s="210">
        <f t="shared" ca="1" si="1006"/>
        <v>0</v>
      </c>
      <c r="AF632" s="210">
        <f t="shared" ca="1" si="1003"/>
        <v>0</v>
      </c>
      <c r="AG632" s="210">
        <f t="shared" ca="1" si="1003"/>
        <v>0</v>
      </c>
      <c r="AH632" s="210">
        <f t="shared" ca="1" si="1003"/>
        <v>0</v>
      </c>
      <c r="AI632" s="210">
        <f t="shared" ca="1" si="1003"/>
        <v>0</v>
      </c>
      <c r="AJ632" s="210">
        <f t="shared" ca="1" si="1003"/>
        <v>0</v>
      </c>
      <c r="AK632" s="210">
        <f t="shared" ca="1" si="1003"/>
        <v>0</v>
      </c>
      <c r="AL632" s="210">
        <f t="shared" ca="1" si="1003"/>
        <v>0</v>
      </c>
      <c r="AM632" s="210">
        <f t="shared" ca="1" si="1003"/>
        <v>0</v>
      </c>
      <c r="AN632" s="210">
        <f t="shared" ca="1" si="1003"/>
        <v>0</v>
      </c>
      <c r="AO632" s="210">
        <f t="shared" ca="1" si="1003"/>
        <v>0</v>
      </c>
      <c r="AP632" s="210">
        <f t="shared" ca="1" si="1003"/>
        <v>0</v>
      </c>
      <c r="AQ632" s="210">
        <f t="shared" ca="1" si="1003"/>
        <v>0</v>
      </c>
      <c r="AR632" s="210">
        <f t="shared" ca="1" si="1003"/>
        <v>0</v>
      </c>
      <c r="AS632" s="210">
        <f t="shared" ca="1" si="1003"/>
        <v>0</v>
      </c>
      <c r="AT632" s="210">
        <f t="array" aca="1" ref="AT632" ca="1">COUNTIF(P632:AS632,"&gt;"&amp;0)</f>
        <v>0</v>
      </c>
      <c r="AU632" s="210">
        <f t="shared" ca="1" si="927"/>
        <v>0</v>
      </c>
      <c r="AV632" s="210">
        <f t="shared" ca="1" si="1000"/>
        <v>0</v>
      </c>
      <c r="AW632" s="210">
        <f t="shared" ca="1" si="1000"/>
        <v>0</v>
      </c>
      <c r="AX632" s="210">
        <f t="shared" ca="1" si="1000"/>
        <v>0</v>
      </c>
      <c r="AY632" s="210">
        <f t="shared" ca="1" si="1000"/>
        <v>0</v>
      </c>
      <c r="AZ632" s="210">
        <f t="shared" ca="1" si="1000"/>
        <v>0</v>
      </c>
      <c r="BA632" s="210">
        <f t="shared" ca="1" si="1000"/>
        <v>0</v>
      </c>
      <c r="BB632" s="210">
        <f t="shared" ca="1" si="1000"/>
        <v>0</v>
      </c>
      <c r="BC632" s="210">
        <f t="shared" ca="1" si="1000"/>
        <v>0</v>
      </c>
      <c r="BD632" s="210">
        <f t="shared" ca="1" si="1000"/>
        <v>0</v>
      </c>
      <c r="BE632" s="210">
        <f t="shared" ca="1" si="1000"/>
        <v>0</v>
      </c>
      <c r="BF632" s="210">
        <f t="shared" ca="1" si="1000"/>
        <v>0</v>
      </c>
      <c r="BG632" s="210">
        <f t="shared" ca="1" si="1000"/>
        <v>0.99983665766371332</v>
      </c>
      <c r="BH632" s="210">
        <f t="shared" ca="1" si="1000"/>
        <v>0</v>
      </c>
      <c r="BI632" s="210">
        <f t="shared" ca="1" si="1000"/>
        <v>0</v>
      </c>
      <c r="BJ632" s="210">
        <f t="shared" ca="1" si="1000"/>
        <v>0</v>
      </c>
      <c r="BK632" s="210">
        <f t="shared" ca="1" si="1000"/>
        <v>0</v>
      </c>
      <c r="BL632" s="210">
        <f t="shared" ca="1" si="997"/>
        <v>0</v>
      </c>
      <c r="BM632" s="210">
        <f t="shared" ca="1" si="997"/>
        <v>0</v>
      </c>
      <c r="BN632" s="210">
        <f t="shared" ca="1" si="997"/>
        <v>0</v>
      </c>
      <c r="BO632" s="210">
        <f t="shared" ca="1" si="997"/>
        <v>0</v>
      </c>
      <c r="BP632" s="210">
        <f t="shared" ca="1" si="997"/>
        <v>0</v>
      </c>
      <c r="BQ632" s="210">
        <f t="shared" ca="1" si="997"/>
        <v>0</v>
      </c>
      <c r="BR632" s="210">
        <f t="shared" ca="1" si="997"/>
        <v>0</v>
      </c>
      <c r="BS632" s="210">
        <f t="shared" ca="1" si="997"/>
        <v>0</v>
      </c>
      <c r="BT632" s="210">
        <f t="shared" ca="1" si="997"/>
        <v>0</v>
      </c>
      <c r="BU632" s="210">
        <f t="shared" ca="1" si="997"/>
        <v>0</v>
      </c>
      <c r="BV632" s="210">
        <f t="shared" ca="1" si="997"/>
        <v>0</v>
      </c>
      <c r="BW632" s="210">
        <f t="shared" ca="1" si="997"/>
        <v>0</v>
      </c>
      <c r="BX632" s="210">
        <f t="shared" ca="1" si="997"/>
        <v>0</v>
      </c>
      <c r="BY632" s="210">
        <f t="shared" ca="1" si="997"/>
        <v>0</v>
      </c>
      <c r="BZ632" s="210">
        <f t="shared" ca="1" si="997"/>
        <v>0</v>
      </c>
      <c r="CA632" s="210">
        <f t="shared" ca="1" si="985"/>
        <v>0</v>
      </c>
      <c r="CB632" s="210">
        <f t="shared" ca="1" si="985"/>
        <v>0</v>
      </c>
      <c r="CC632" s="210">
        <f t="shared" ca="1" si="985"/>
        <v>0</v>
      </c>
      <c r="CD632" s="210">
        <f t="shared" ca="1" si="985"/>
        <v>0</v>
      </c>
      <c r="CE632" s="210">
        <f t="shared" ca="1" si="985"/>
        <v>0</v>
      </c>
      <c r="CF632" s="210">
        <f t="shared" ca="1" si="985"/>
        <v>0</v>
      </c>
      <c r="CG632" s="210">
        <f t="shared" ca="1" si="985"/>
        <v>0</v>
      </c>
      <c r="CH632" s="210">
        <f t="shared" ca="1" si="985"/>
        <v>0</v>
      </c>
      <c r="CI632" s="210">
        <f t="shared" ca="1" si="985"/>
        <v>0</v>
      </c>
      <c r="CJ632" s="210">
        <f t="array" aca="1" ref="CJ632" ca="1">COUNTIF(AV632:CI632,"&gt;"&amp;0)</f>
        <v>1</v>
      </c>
      <c r="CK632" s="210">
        <f t="shared" ca="1" si="928"/>
        <v>0.99983665766371332</v>
      </c>
      <c r="CL632" s="210">
        <f t="shared" ca="1" si="992"/>
        <v>0</v>
      </c>
      <c r="CM632" s="210">
        <f t="shared" ca="1" si="992"/>
        <v>0</v>
      </c>
      <c r="CN632" s="210">
        <f t="shared" ca="1" si="992"/>
        <v>0</v>
      </c>
      <c r="CO632" s="210">
        <f t="shared" ca="1" si="992"/>
        <v>0.73851306151784291</v>
      </c>
      <c r="CP632" s="210">
        <f t="shared" ca="1" si="992"/>
        <v>0</v>
      </c>
      <c r="CQ632" s="210">
        <f t="shared" ca="1" si="992"/>
        <v>0.99333067301111766</v>
      </c>
      <c r="CR632" s="210">
        <f t="shared" ca="1" si="992"/>
        <v>0</v>
      </c>
      <c r="CS632" s="210">
        <f t="shared" ca="1" si="992"/>
        <v>8.8555840903573449E-2</v>
      </c>
      <c r="CT632" s="210">
        <f t="shared" ca="1" si="992"/>
        <v>0</v>
      </c>
      <c r="CU632" s="210">
        <f t="shared" ca="1" si="992"/>
        <v>0</v>
      </c>
      <c r="CV632" s="210">
        <f t="shared" ca="1" si="992"/>
        <v>0</v>
      </c>
      <c r="CW632" s="210">
        <f t="shared" ca="1" si="992"/>
        <v>0</v>
      </c>
      <c r="CX632" s="210">
        <f t="shared" ca="1" si="992"/>
        <v>0</v>
      </c>
      <c r="CY632" s="210">
        <f t="shared" ca="1" si="992"/>
        <v>0</v>
      </c>
      <c r="CZ632" s="210">
        <f t="shared" ca="1" si="992"/>
        <v>0</v>
      </c>
      <c r="DA632" s="210">
        <f t="shared" ca="1" si="992"/>
        <v>0</v>
      </c>
      <c r="DB632" s="210">
        <f t="shared" ca="1" si="998"/>
        <v>0</v>
      </c>
      <c r="DC632" s="210">
        <f t="shared" ca="1" si="998"/>
        <v>0</v>
      </c>
      <c r="DD632" s="210">
        <f t="shared" ca="1" si="998"/>
        <v>0</v>
      </c>
      <c r="DE632" s="210">
        <f t="shared" ca="1" si="998"/>
        <v>0</v>
      </c>
      <c r="DF632" s="210">
        <f t="shared" ca="1" si="998"/>
        <v>0</v>
      </c>
      <c r="DG632" s="210">
        <f t="shared" ca="1" si="998"/>
        <v>0</v>
      </c>
      <c r="DH632" s="210">
        <f t="shared" ca="1" si="998"/>
        <v>0</v>
      </c>
      <c r="DI632" s="210">
        <f t="shared" ca="1" si="998"/>
        <v>0</v>
      </c>
      <c r="DJ632" s="210">
        <f t="shared" ca="1" si="998"/>
        <v>0</v>
      </c>
      <c r="DK632" s="210">
        <f t="shared" ca="1" si="998"/>
        <v>0</v>
      </c>
      <c r="DL632" s="210">
        <f t="shared" ca="1" si="998"/>
        <v>0</v>
      </c>
      <c r="DM632" s="210">
        <f t="shared" ca="1" si="998"/>
        <v>0</v>
      </c>
      <c r="DN632" s="210">
        <f t="shared" ca="1" si="998"/>
        <v>0.92259970895135379</v>
      </c>
      <c r="DO632" s="210">
        <f t="shared" ca="1" si="998"/>
        <v>0</v>
      </c>
      <c r="DP632" s="210">
        <f t="shared" ca="1" si="998"/>
        <v>0</v>
      </c>
      <c r="DQ632" s="210">
        <f t="shared" ca="1" si="995"/>
        <v>0</v>
      </c>
      <c r="DR632" s="210">
        <f t="shared" ca="1" si="995"/>
        <v>0</v>
      </c>
      <c r="DS632" s="210">
        <f t="shared" ca="1" si="995"/>
        <v>0</v>
      </c>
      <c r="DT632" s="210">
        <f t="shared" ca="1" si="995"/>
        <v>0</v>
      </c>
      <c r="DU632" s="210">
        <f t="shared" ca="1" si="995"/>
        <v>0</v>
      </c>
      <c r="DV632" s="210">
        <f t="shared" ca="1" si="995"/>
        <v>0</v>
      </c>
      <c r="DW632" s="210">
        <f t="shared" ca="1" si="995"/>
        <v>0</v>
      </c>
      <c r="DX632" s="210">
        <f t="shared" ca="1" si="995"/>
        <v>0</v>
      </c>
      <c r="DY632" s="210">
        <f t="shared" ca="1" si="995"/>
        <v>0</v>
      </c>
      <c r="DZ632" s="210">
        <f t="shared" ca="1" si="995"/>
        <v>0</v>
      </c>
      <c r="EA632" s="210">
        <f t="shared" ca="1" si="995"/>
        <v>0</v>
      </c>
      <c r="EB632" s="210">
        <f t="shared" ca="1" si="995"/>
        <v>0</v>
      </c>
      <c r="EC632" s="210">
        <f t="shared" ca="1" si="995"/>
        <v>0</v>
      </c>
      <c r="ED632" s="210">
        <f t="shared" ca="1" si="995"/>
        <v>0</v>
      </c>
      <c r="EE632" s="210">
        <f t="shared" ca="1" si="995"/>
        <v>0</v>
      </c>
      <c r="EF632" s="210">
        <f t="shared" ca="1" si="993"/>
        <v>4.6053413278725724E-2</v>
      </c>
      <c r="EG632" s="210">
        <f t="shared" ca="1" si="993"/>
        <v>0</v>
      </c>
      <c r="EH632" s="210">
        <f t="shared" ca="1" si="1009"/>
        <v>0</v>
      </c>
      <c r="EI632" s="210">
        <f t="shared" ca="1" si="1009"/>
        <v>0</v>
      </c>
      <c r="EJ632" s="210">
        <f t="shared" ca="1" si="1009"/>
        <v>0</v>
      </c>
      <c r="EK632" s="210">
        <f t="shared" ca="1" si="1009"/>
        <v>0</v>
      </c>
      <c r="EL632" s="210">
        <f t="shared" ca="1" si="1009"/>
        <v>0</v>
      </c>
      <c r="EM632" s="210">
        <f t="shared" ca="1" si="1009"/>
        <v>0</v>
      </c>
      <c r="EN632" s="210">
        <f t="shared" ca="1" si="1009"/>
        <v>0</v>
      </c>
      <c r="EO632" s="210">
        <f t="shared" ca="1" si="1009"/>
        <v>0</v>
      </c>
      <c r="EP632" s="210">
        <f t="shared" ca="1" si="1009"/>
        <v>0</v>
      </c>
      <c r="EQ632" s="210">
        <f t="shared" ca="1" si="1009"/>
        <v>0</v>
      </c>
      <c r="ER632" s="210">
        <f t="shared" ca="1" si="1009"/>
        <v>0</v>
      </c>
      <c r="ES632" s="210">
        <f t="shared" ca="1" si="1009"/>
        <v>0</v>
      </c>
      <c r="ET632" s="210">
        <f t="shared" ca="1" si="1009"/>
        <v>0</v>
      </c>
      <c r="EU632" s="210">
        <f t="shared" ca="1" si="1009"/>
        <v>0</v>
      </c>
      <c r="EV632" s="210">
        <f t="shared" ca="1" si="959"/>
        <v>0</v>
      </c>
      <c r="EW632" s="210">
        <f t="shared" ca="1" si="959"/>
        <v>0</v>
      </c>
      <c r="EX632" s="210">
        <f t="shared" ca="1" si="959"/>
        <v>0</v>
      </c>
      <c r="EY632" s="210">
        <f t="shared" ca="1" si="959"/>
        <v>0</v>
      </c>
      <c r="EZ632" s="210">
        <f t="shared" ca="1" si="959"/>
        <v>0</v>
      </c>
      <c r="FA632" s="210">
        <f t="shared" ca="1" si="1015"/>
        <v>0</v>
      </c>
      <c r="FB632" s="210">
        <f t="shared" ca="1" si="1015"/>
        <v>0</v>
      </c>
      <c r="FC632" s="210">
        <f t="shared" ca="1" si="1015"/>
        <v>0</v>
      </c>
      <c r="FD632" s="210">
        <f t="shared" ca="1" si="1015"/>
        <v>0.96045174758203788</v>
      </c>
      <c r="FE632" s="210">
        <f t="shared" ca="1" si="1015"/>
        <v>0</v>
      </c>
      <c r="FF632" s="210">
        <f t="shared" ca="1" si="1015"/>
        <v>0</v>
      </c>
      <c r="FG632" s="210">
        <f t="shared" ca="1" si="1015"/>
        <v>0</v>
      </c>
      <c r="FH632" s="210">
        <f t="shared" ca="1" si="1015"/>
        <v>0</v>
      </c>
      <c r="FI632" s="210">
        <f t="shared" ca="1" si="1015"/>
        <v>0</v>
      </c>
      <c r="FJ632" s="210">
        <f t="shared" ca="1" si="1015"/>
        <v>0</v>
      </c>
      <c r="FK632" s="210">
        <f t="shared" ca="1" si="1015"/>
        <v>0</v>
      </c>
      <c r="FL632" s="210">
        <f t="shared" ca="1" si="1015"/>
        <v>0</v>
      </c>
      <c r="FM632" s="210">
        <f t="shared" ca="1" si="1015"/>
        <v>0</v>
      </c>
      <c r="FN632" s="210">
        <f t="shared" ca="1" si="929"/>
        <v>6</v>
      </c>
      <c r="FO632" s="210">
        <f t="shared" ca="1" si="952"/>
        <v>3.7495044452446513</v>
      </c>
      <c r="FP632" s="210">
        <f t="shared" ca="1" si="996"/>
        <v>0</v>
      </c>
      <c r="FQ632" s="210">
        <f t="shared" ca="1" si="996"/>
        <v>0</v>
      </c>
      <c r="FR632" s="210">
        <f t="shared" ca="1" si="996"/>
        <v>0.64655413958482011</v>
      </c>
      <c r="FS632" s="210">
        <f t="shared" ca="1" si="996"/>
        <v>0.64040137399602026</v>
      </c>
      <c r="FT632" s="210">
        <f t="shared" ca="1" si="996"/>
        <v>3.2511879013494293E-4</v>
      </c>
      <c r="FU632" s="210">
        <f t="shared" ca="1" si="996"/>
        <v>0</v>
      </c>
      <c r="FV632" s="210">
        <f t="shared" ca="1" si="996"/>
        <v>0</v>
      </c>
      <c r="FW632" s="210">
        <f t="shared" ca="1" si="996"/>
        <v>0</v>
      </c>
      <c r="FX632" s="210">
        <f t="shared" ca="1" si="996"/>
        <v>0</v>
      </c>
      <c r="FY632" s="210">
        <f t="shared" ca="1" si="996"/>
        <v>0</v>
      </c>
      <c r="FZ632" s="210">
        <f t="shared" ca="1" si="996"/>
        <v>0</v>
      </c>
      <c r="GA632" s="210">
        <f t="shared" ca="1" si="996"/>
        <v>0</v>
      </c>
      <c r="GB632" s="210">
        <f t="shared" ca="1" si="996"/>
        <v>0</v>
      </c>
      <c r="GC632" s="210">
        <f t="shared" ca="1" si="996"/>
        <v>0</v>
      </c>
      <c r="GD632" s="210">
        <f t="shared" ca="1" si="996"/>
        <v>0</v>
      </c>
      <c r="GE632" s="210">
        <f t="shared" ca="1" si="996"/>
        <v>0</v>
      </c>
      <c r="GF632" s="210">
        <f t="shared" ca="1" si="994"/>
        <v>0</v>
      </c>
      <c r="GG632" s="210">
        <f t="shared" ca="1" si="994"/>
        <v>0</v>
      </c>
      <c r="GH632" s="210">
        <f t="shared" ca="1" si="994"/>
        <v>0</v>
      </c>
      <c r="GI632" s="210">
        <f t="shared" ca="1" si="994"/>
        <v>0</v>
      </c>
      <c r="GJ632" s="210">
        <f t="shared" ca="1" si="994"/>
        <v>0</v>
      </c>
      <c r="GK632" s="210">
        <f t="shared" ca="1" si="994"/>
        <v>0</v>
      </c>
      <c r="GL632" s="210">
        <f t="shared" ca="1" si="994"/>
        <v>0</v>
      </c>
      <c r="GM632" s="210">
        <f t="shared" ca="1" si="994"/>
        <v>0</v>
      </c>
      <c r="GN632" s="210">
        <f t="shared" ca="1" si="994"/>
        <v>0</v>
      </c>
      <c r="GO632" s="210">
        <f t="shared" ca="1" si="994"/>
        <v>0</v>
      </c>
      <c r="GP632" s="210">
        <f t="shared" ca="1" si="994"/>
        <v>0</v>
      </c>
      <c r="GQ632" s="210">
        <f t="shared" ca="1" si="994"/>
        <v>2.7878468084998236E-3</v>
      </c>
      <c r="GR632" s="210">
        <f t="shared" ca="1" si="994"/>
        <v>0</v>
      </c>
      <c r="GS632" s="210">
        <f t="shared" ca="1" si="994"/>
        <v>0</v>
      </c>
      <c r="GT632" s="210">
        <f t="shared" ca="1" si="994"/>
        <v>0</v>
      </c>
      <c r="GU632" s="210">
        <f t="shared" ca="1" si="1004"/>
        <v>0</v>
      </c>
      <c r="GV632" s="210">
        <f t="shared" ca="1" si="1004"/>
        <v>0</v>
      </c>
      <c r="GW632" s="210">
        <f t="shared" ca="1" si="1004"/>
        <v>0</v>
      </c>
      <c r="GX632" s="210">
        <f t="shared" ca="1" si="1004"/>
        <v>0</v>
      </c>
      <c r="GY632" s="210">
        <f t="shared" ca="1" si="1004"/>
        <v>0</v>
      </c>
      <c r="GZ632" s="210">
        <f t="shared" ca="1" si="1004"/>
        <v>0</v>
      </c>
      <c r="HA632" s="210">
        <f t="shared" ca="1" si="1004"/>
        <v>0</v>
      </c>
      <c r="HB632" s="210">
        <f t="shared" ca="1" si="1004"/>
        <v>0</v>
      </c>
      <c r="HC632" s="210">
        <f t="shared" ca="1" si="1004"/>
        <v>0</v>
      </c>
      <c r="HD632" s="210">
        <f t="shared" ca="1" si="1004"/>
        <v>0</v>
      </c>
      <c r="HE632" s="210">
        <f t="shared" ca="1" si="1004"/>
        <v>0</v>
      </c>
      <c r="HF632" s="210">
        <f t="shared" ca="1" si="1004"/>
        <v>9.1233154488899932E-4</v>
      </c>
      <c r="HG632" s="210">
        <f t="shared" ca="1" si="1004"/>
        <v>0</v>
      </c>
      <c r="HH632" s="210">
        <f t="shared" ca="1" si="1004"/>
        <v>0</v>
      </c>
      <c r="HI632" s="210">
        <f t="shared" ca="1" si="1004"/>
        <v>0</v>
      </c>
      <c r="HJ632" s="210">
        <f t="shared" ca="1" si="1004"/>
        <v>0</v>
      </c>
      <c r="HK632" s="210">
        <f t="shared" ca="1" si="1001"/>
        <v>0</v>
      </c>
      <c r="HL632" s="210">
        <f t="shared" ca="1" si="1001"/>
        <v>0</v>
      </c>
      <c r="HM632" s="210">
        <f t="shared" ca="1" si="1001"/>
        <v>0</v>
      </c>
      <c r="HN632" s="210">
        <f t="shared" ca="1" si="1001"/>
        <v>0</v>
      </c>
      <c r="HO632" s="210">
        <f t="shared" ca="1" si="1001"/>
        <v>0</v>
      </c>
      <c r="HP632" s="210">
        <f t="shared" ca="1" si="1001"/>
        <v>0</v>
      </c>
      <c r="HQ632" s="210">
        <f t="shared" ca="1" si="1001"/>
        <v>0</v>
      </c>
      <c r="HR632" s="210">
        <f t="shared" ca="1" si="1001"/>
        <v>0</v>
      </c>
      <c r="HS632" s="210">
        <f t="shared" ca="1" si="1001"/>
        <v>0</v>
      </c>
      <c r="HT632" s="210">
        <f t="shared" ca="1" si="1001"/>
        <v>0</v>
      </c>
      <c r="HU632" s="210">
        <f t="shared" ca="1" si="1001"/>
        <v>0</v>
      </c>
      <c r="HV632" s="210">
        <f t="shared" ca="1" si="1001"/>
        <v>2.7243426833073757E-2</v>
      </c>
      <c r="HW632" s="210">
        <f t="shared" ca="1" si="1001"/>
        <v>0.82819009856760473</v>
      </c>
      <c r="HX632" s="210">
        <f t="shared" ca="1" si="930"/>
        <v>7</v>
      </c>
      <c r="HY632" s="210">
        <f t="shared" ca="1" si="931"/>
        <v>2.1464143361250425</v>
      </c>
      <c r="HZ632" s="210">
        <f t="shared" ca="1" si="1002"/>
        <v>0</v>
      </c>
      <c r="IA632" s="210">
        <f t="shared" ca="1" si="1002"/>
        <v>0</v>
      </c>
      <c r="IB632" s="210">
        <f t="shared" ca="1" si="1002"/>
        <v>0</v>
      </c>
      <c r="IC632" s="210">
        <f t="shared" ca="1" si="1002"/>
        <v>0</v>
      </c>
      <c r="ID632" s="210">
        <f t="shared" ca="1" si="1002"/>
        <v>0</v>
      </c>
      <c r="IE632" s="210">
        <f t="shared" ca="1" si="1002"/>
        <v>0</v>
      </c>
      <c r="IF632" s="210">
        <f t="shared" ca="1" si="1002"/>
        <v>0</v>
      </c>
      <c r="IG632" s="210">
        <f t="shared" ca="1" si="1002"/>
        <v>0.91439685224024592</v>
      </c>
      <c r="IH632" s="210">
        <f t="shared" ca="1" si="1002"/>
        <v>0</v>
      </c>
      <c r="II632" s="210">
        <f t="shared" ca="1" si="1002"/>
        <v>0</v>
      </c>
      <c r="IJ632" s="210">
        <f t="shared" ca="1" si="1002"/>
        <v>0</v>
      </c>
      <c r="IK632" s="210">
        <f t="shared" ca="1" si="1002"/>
        <v>0</v>
      </c>
      <c r="IL632" s="210">
        <f t="shared" ca="1" si="1002"/>
        <v>0</v>
      </c>
      <c r="IM632" s="210">
        <f t="shared" ca="1" si="1002"/>
        <v>0</v>
      </c>
      <c r="IN632" s="210">
        <f t="shared" ca="1" si="1002"/>
        <v>0</v>
      </c>
      <c r="IO632" s="210">
        <f t="shared" ca="1" si="1002"/>
        <v>0</v>
      </c>
      <c r="IP632" s="210">
        <f t="shared" ca="1" si="999"/>
        <v>0</v>
      </c>
      <c r="IQ632" s="210">
        <f t="shared" ca="1" si="999"/>
        <v>0</v>
      </c>
      <c r="IR632" s="210">
        <f t="shared" ca="1" si="999"/>
        <v>0</v>
      </c>
      <c r="IS632" s="210">
        <f t="shared" ca="1" si="999"/>
        <v>0</v>
      </c>
      <c r="IT632" s="210">
        <f t="shared" ca="1" si="999"/>
        <v>0</v>
      </c>
      <c r="IU632" s="210">
        <f t="shared" ca="1" si="999"/>
        <v>0</v>
      </c>
      <c r="IV632" s="210">
        <f t="shared" ca="1" si="999"/>
        <v>0</v>
      </c>
      <c r="IW632" s="210">
        <f t="shared" ca="1" si="999"/>
        <v>0</v>
      </c>
      <c r="IX632" s="210">
        <f t="shared" ca="1" si="999"/>
        <v>0</v>
      </c>
      <c r="IY632" s="210">
        <f t="shared" ca="1" si="999"/>
        <v>0</v>
      </c>
      <c r="IZ632" s="210">
        <f t="shared" ca="1" si="999"/>
        <v>0</v>
      </c>
      <c r="JA632" s="210">
        <f t="shared" ca="1" si="999"/>
        <v>0</v>
      </c>
      <c r="JB632" s="210">
        <f t="shared" ca="1" si="999"/>
        <v>0</v>
      </c>
      <c r="JC632" s="210">
        <f t="shared" ca="1" si="999"/>
        <v>0</v>
      </c>
      <c r="JD632" s="210">
        <f t="shared" ca="1" si="999"/>
        <v>0</v>
      </c>
      <c r="JE632" s="210">
        <f t="shared" ca="1" si="987"/>
        <v>0</v>
      </c>
      <c r="JF632" s="210">
        <f t="shared" ca="1" si="987"/>
        <v>0</v>
      </c>
      <c r="JG632" s="210">
        <f t="shared" ca="1" si="987"/>
        <v>0</v>
      </c>
      <c r="JH632" s="210">
        <f t="shared" ca="1" si="987"/>
        <v>0</v>
      </c>
      <c r="JI632" s="210">
        <f t="shared" ca="1" si="987"/>
        <v>0</v>
      </c>
      <c r="JJ632" s="210">
        <f t="shared" ca="1" si="987"/>
        <v>0</v>
      </c>
      <c r="JK632" s="210">
        <f t="shared" ca="1" si="987"/>
        <v>0</v>
      </c>
      <c r="JL632" s="210">
        <f t="shared" ca="1" si="987"/>
        <v>0</v>
      </c>
      <c r="JM632" s="210">
        <f t="shared" ca="1" si="987"/>
        <v>0</v>
      </c>
      <c r="JN632" s="210">
        <f t="shared" ca="1" si="932"/>
        <v>1</v>
      </c>
      <c r="JO632" s="210">
        <f t="shared" ca="1" si="933"/>
        <v>0.91439685224024592</v>
      </c>
      <c r="JP632" s="210">
        <f t="shared" ca="1" si="1007"/>
        <v>0</v>
      </c>
      <c r="JQ632" s="210">
        <f t="shared" ca="1" si="1007"/>
        <v>0</v>
      </c>
      <c r="JR632" s="210">
        <f t="shared" ca="1" si="1007"/>
        <v>0</v>
      </c>
      <c r="JS632" s="210">
        <f t="shared" ca="1" si="1007"/>
        <v>0</v>
      </c>
      <c r="JT632" s="210">
        <f t="shared" ca="1" si="1007"/>
        <v>0</v>
      </c>
      <c r="JU632" s="210">
        <f t="shared" ca="1" si="1007"/>
        <v>0</v>
      </c>
      <c r="JV632" s="210">
        <f t="shared" ca="1" si="1007"/>
        <v>0</v>
      </c>
      <c r="JW632" s="210">
        <f t="shared" ca="1" si="1007"/>
        <v>0</v>
      </c>
      <c r="JX632" s="210">
        <f t="shared" ca="1" si="1007"/>
        <v>0</v>
      </c>
      <c r="JY632" s="210">
        <f t="shared" ca="1" si="1007"/>
        <v>0</v>
      </c>
      <c r="JZ632" s="210">
        <f t="shared" ca="1" si="1007"/>
        <v>0</v>
      </c>
      <c r="KA632" s="210">
        <f t="shared" ca="1" si="1007"/>
        <v>0</v>
      </c>
      <c r="KB632" s="210">
        <f t="shared" ca="1" si="1007"/>
        <v>0</v>
      </c>
      <c r="KC632" s="210">
        <f t="shared" ca="1" si="1007"/>
        <v>0</v>
      </c>
      <c r="KD632" s="210">
        <f t="shared" ca="1" si="1007"/>
        <v>0</v>
      </c>
      <c r="KE632" s="210">
        <f t="shared" ca="1" si="1007"/>
        <v>0</v>
      </c>
      <c r="KF632" s="210">
        <f t="shared" ca="1" si="1005"/>
        <v>0</v>
      </c>
      <c r="KG632" s="210">
        <f t="shared" ca="1" si="1005"/>
        <v>0</v>
      </c>
      <c r="KH632" s="210">
        <f t="shared" ca="1" si="1005"/>
        <v>0</v>
      </c>
      <c r="KI632" s="210">
        <f t="shared" ca="1" si="1005"/>
        <v>0</v>
      </c>
      <c r="KJ632" s="210">
        <f t="shared" ca="1" si="1005"/>
        <v>0</v>
      </c>
      <c r="KK632" s="210">
        <f t="shared" ca="1" si="1005"/>
        <v>0</v>
      </c>
      <c r="KL632" s="210">
        <f t="shared" ca="1" si="1005"/>
        <v>0</v>
      </c>
      <c r="KM632" s="210">
        <f t="shared" ca="1" si="1005"/>
        <v>0</v>
      </c>
      <c r="KN632" s="210">
        <f t="shared" ca="1" si="1005"/>
        <v>0</v>
      </c>
      <c r="KO632" s="210">
        <f t="shared" ca="1" si="1005"/>
        <v>0</v>
      </c>
      <c r="KP632" s="210">
        <f t="shared" ca="1" si="1005"/>
        <v>0.97895299325778018</v>
      </c>
      <c r="KQ632" s="210">
        <f t="shared" ca="1" si="1005"/>
        <v>0</v>
      </c>
      <c r="KR632" s="210">
        <f t="shared" ca="1" si="1005"/>
        <v>0</v>
      </c>
      <c r="KS632" s="210">
        <f t="shared" ca="1" si="1005"/>
        <v>0</v>
      </c>
      <c r="KT632" s="210">
        <f t="shared" ca="1" si="934"/>
        <v>1</v>
      </c>
      <c r="KU632" s="210">
        <f t="shared" ca="1" si="935"/>
        <v>0.97895299325778018</v>
      </c>
      <c r="KV632" s="210">
        <f t="shared" ca="1" si="1014"/>
        <v>0</v>
      </c>
      <c r="KW632" s="210">
        <f t="shared" ca="1" si="1014"/>
        <v>0</v>
      </c>
      <c r="KX632" s="210">
        <f t="shared" ca="1" si="1014"/>
        <v>0</v>
      </c>
      <c r="KY632" s="210">
        <f t="shared" ca="1" si="1014"/>
        <v>0</v>
      </c>
      <c r="KZ632" s="210">
        <f t="shared" ca="1" si="1014"/>
        <v>0</v>
      </c>
      <c r="LA632" s="210">
        <f t="shared" ca="1" si="1014"/>
        <v>0</v>
      </c>
      <c r="LB632" s="210">
        <f t="shared" ca="1" si="1014"/>
        <v>0</v>
      </c>
      <c r="LC632" s="210">
        <f t="shared" ca="1" si="1014"/>
        <v>0</v>
      </c>
      <c r="LD632" s="210">
        <f t="shared" ca="1" si="1014"/>
        <v>0</v>
      </c>
      <c r="LE632" s="210">
        <f t="shared" ca="1" si="1014"/>
        <v>0.27225573688815907</v>
      </c>
      <c r="LF632" s="210">
        <f t="shared" ca="1" si="936"/>
        <v>1</v>
      </c>
      <c r="LG632" s="210">
        <f t="shared" ca="1" si="937"/>
        <v>0.27225573688815907</v>
      </c>
      <c r="LH632" s="210">
        <f t="shared" ca="1" si="939"/>
        <v>18</v>
      </c>
      <c r="LI632" s="210">
        <f t="shared" ca="1" si="939"/>
        <v>9.8238930378456253</v>
      </c>
    </row>
    <row r="633" spans="2:321" x14ac:dyDescent="0.3">
      <c r="B633"/>
      <c r="C633" s="210">
        <f ca="1">'5. Vasichek'!C633</f>
        <v>-0.57922952870032873</v>
      </c>
      <c r="D633" s="210">
        <f t="shared" ca="1" si="1012"/>
        <v>0</v>
      </c>
      <c r="E633" s="210">
        <f t="shared" ca="1" si="1012"/>
        <v>0</v>
      </c>
      <c r="F633" s="210">
        <f t="shared" ca="1" si="1012"/>
        <v>0</v>
      </c>
      <c r="G633" s="210">
        <f t="shared" ca="1" si="1012"/>
        <v>0</v>
      </c>
      <c r="H633" s="210">
        <f t="shared" ca="1" si="1012"/>
        <v>0</v>
      </c>
      <c r="I633" s="210">
        <f t="shared" ca="1" si="1012"/>
        <v>0</v>
      </c>
      <c r="J633" s="210">
        <f t="shared" ca="1" si="1012"/>
        <v>0</v>
      </c>
      <c r="K633" s="210">
        <f t="shared" ca="1" si="1012"/>
        <v>0</v>
      </c>
      <c r="L633" s="210">
        <f t="shared" ca="1" si="1012"/>
        <v>0</v>
      </c>
      <c r="M633" s="210">
        <f t="shared" ca="1" si="1012"/>
        <v>0</v>
      </c>
      <c r="N633" s="210">
        <f t="shared" ca="1" si="938"/>
        <v>0</v>
      </c>
      <c r="O633" s="210">
        <f t="shared" ca="1" si="926"/>
        <v>0</v>
      </c>
      <c r="P633" s="210">
        <f t="shared" ca="1" si="1006"/>
        <v>0</v>
      </c>
      <c r="Q633" s="210">
        <f t="shared" ca="1" si="1006"/>
        <v>0</v>
      </c>
      <c r="R633" s="210">
        <f t="shared" ca="1" si="1006"/>
        <v>0</v>
      </c>
      <c r="S633" s="210">
        <f t="shared" ca="1" si="1006"/>
        <v>0</v>
      </c>
      <c r="T633" s="210">
        <f t="shared" ca="1" si="1006"/>
        <v>0</v>
      </c>
      <c r="U633" s="210">
        <f t="shared" ca="1" si="1006"/>
        <v>0</v>
      </c>
      <c r="V633" s="210">
        <f t="shared" ca="1" si="1006"/>
        <v>0</v>
      </c>
      <c r="W633" s="210">
        <f t="shared" ca="1" si="1006"/>
        <v>0</v>
      </c>
      <c r="X633" s="210">
        <f t="shared" ca="1" si="1006"/>
        <v>0</v>
      </c>
      <c r="Y633" s="210">
        <f t="shared" ca="1" si="1006"/>
        <v>0</v>
      </c>
      <c r="Z633" s="210">
        <f t="shared" ca="1" si="1006"/>
        <v>0</v>
      </c>
      <c r="AA633" s="210">
        <f t="shared" ca="1" si="1006"/>
        <v>0</v>
      </c>
      <c r="AB633" s="210">
        <f t="shared" ca="1" si="1006"/>
        <v>0</v>
      </c>
      <c r="AC633" s="210">
        <f t="shared" ca="1" si="1006"/>
        <v>0</v>
      </c>
      <c r="AD633" s="210">
        <f t="shared" ca="1" si="1006"/>
        <v>0</v>
      </c>
      <c r="AE633" s="210">
        <f t="shared" ca="1" si="1006"/>
        <v>0</v>
      </c>
      <c r="AF633" s="210">
        <f t="shared" ca="1" si="1003"/>
        <v>0</v>
      </c>
      <c r="AG633" s="210">
        <f t="shared" ca="1" si="1003"/>
        <v>0</v>
      </c>
      <c r="AH633" s="210">
        <f t="shared" ca="1" si="1003"/>
        <v>0</v>
      </c>
      <c r="AI633" s="210">
        <f t="shared" ca="1" si="1003"/>
        <v>0</v>
      </c>
      <c r="AJ633" s="210">
        <f t="shared" ca="1" si="1003"/>
        <v>0</v>
      </c>
      <c r="AK633" s="210">
        <f t="shared" ca="1" si="1003"/>
        <v>0</v>
      </c>
      <c r="AL633" s="210">
        <f t="shared" ca="1" si="1003"/>
        <v>0</v>
      </c>
      <c r="AM633" s="210">
        <f t="shared" ca="1" si="1003"/>
        <v>0</v>
      </c>
      <c r="AN633" s="210">
        <f t="shared" ca="1" si="1003"/>
        <v>0</v>
      </c>
      <c r="AO633" s="210">
        <f t="shared" ca="1" si="1003"/>
        <v>0</v>
      </c>
      <c r="AP633" s="210">
        <f t="shared" ca="1" si="1003"/>
        <v>0</v>
      </c>
      <c r="AQ633" s="210">
        <f t="shared" ca="1" si="1003"/>
        <v>0</v>
      </c>
      <c r="AR633" s="210">
        <f t="shared" ca="1" si="1003"/>
        <v>0</v>
      </c>
      <c r="AS633" s="210">
        <f t="shared" ca="1" si="1003"/>
        <v>0</v>
      </c>
      <c r="AT633" s="210">
        <f t="array" aca="1" ref="AT633" ca="1">COUNTIF(P633:AS633,"&gt;"&amp;0)</f>
        <v>0</v>
      </c>
      <c r="AU633" s="210">
        <f t="shared" ca="1" si="927"/>
        <v>0</v>
      </c>
      <c r="AV633" s="210">
        <f t="shared" ca="1" si="1000"/>
        <v>0</v>
      </c>
      <c r="AW633" s="210">
        <f t="shared" ca="1" si="1000"/>
        <v>0</v>
      </c>
      <c r="AX633" s="210">
        <f t="shared" ca="1" si="1000"/>
        <v>0</v>
      </c>
      <c r="AY633" s="210">
        <f t="shared" ca="1" si="1000"/>
        <v>0</v>
      </c>
      <c r="AZ633" s="210">
        <f t="shared" ca="1" si="1000"/>
        <v>0</v>
      </c>
      <c r="BA633" s="210">
        <f t="shared" ca="1" si="1000"/>
        <v>0</v>
      </c>
      <c r="BB633" s="210">
        <f t="shared" ca="1" si="1000"/>
        <v>0</v>
      </c>
      <c r="BC633" s="210">
        <f t="shared" ca="1" si="1000"/>
        <v>0</v>
      </c>
      <c r="BD633" s="210">
        <f t="shared" ca="1" si="1000"/>
        <v>0</v>
      </c>
      <c r="BE633" s="210">
        <f t="shared" ca="1" si="1000"/>
        <v>0</v>
      </c>
      <c r="BF633" s="210">
        <f t="shared" ca="1" si="1000"/>
        <v>0.61667480478656334</v>
      </c>
      <c r="BG633" s="210">
        <f t="shared" ca="1" si="1000"/>
        <v>0</v>
      </c>
      <c r="BH633" s="210">
        <f t="shared" ca="1" si="1000"/>
        <v>0</v>
      </c>
      <c r="BI633" s="210">
        <f t="shared" ca="1" si="1000"/>
        <v>0</v>
      </c>
      <c r="BJ633" s="210">
        <f t="shared" ca="1" si="1000"/>
        <v>0</v>
      </c>
      <c r="BK633" s="210">
        <f t="shared" ca="1" si="1000"/>
        <v>0</v>
      </c>
      <c r="BL633" s="210">
        <f t="shared" ca="1" si="997"/>
        <v>0</v>
      </c>
      <c r="BM633" s="210">
        <f t="shared" ca="1" si="997"/>
        <v>0</v>
      </c>
      <c r="BN633" s="210">
        <f t="shared" ca="1" si="997"/>
        <v>0</v>
      </c>
      <c r="BO633" s="210">
        <f t="shared" ca="1" si="997"/>
        <v>0</v>
      </c>
      <c r="BP633" s="210">
        <f t="shared" ca="1" si="997"/>
        <v>0</v>
      </c>
      <c r="BQ633" s="210">
        <f t="shared" ca="1" si="997"/>
        <v>0</v>
      </c>
      <c r="BR633" s="210">
        <f t="shared" ca="1" si="997"/>
        <v>0</v>
      </c>
      <c r="BS633" s="210">
        <f t="shared" ca="1" si="997"/>
        <v>0</v>
      </c>
      <c r="BT633" s="210">
        <f t="shared" ca="1" si="997"/>
        <v>0</v>
      </c>
      <c r="BU633" s="210">
        <f t="shared" ca="1" si="997"/>
        <v>0</v>
      </c>
      <c r="BV633" s="210">
        <f t="shared" ca="1" si="997"/>
        <v>0</v>
      </c>
      <c r="BW633" s="210">
        <f t="shared" ca="1" si="997"/>
        <v>0</v>
      </c>
      <c r="BX633" s="210">
        <f t="shared" ca="1" si="997"/>
        <v>0</v>
      </c>
      <c r="BY633" s="210">
        <f t="shared" ca="1" si="997"/>
        <v>0</v>
      </c>
      <c r="BZ633" s="210">
        <f t="shared" ca="1" si="997"/>
        <v>0</v>
      </c>
      <c r="CA633" s="210">
        <f t="shared" ca="1" si="985"/>
        <v>0</v>
      </c>
      <c r="CB633" s="210">
        <f t="shared" ca="1" si="985"/>
        <v>0</v>
      </c>
      <c r="CC633" s="210">
        <f t="shared" ca="1" si="985"/>
        <v>0</v>
      </c>
      <c r="CD633" s="210">
        <f t="shared" ca="1" si="985"/>
        <v>0</v>
      </c>
      <c r="CE633" s="210">
        <f t="shared" ca="1" si="985"/>
        <v>0</v>
      </c>
      <c r="CF633" s="210">
        <f t="shared" ca="1" si="985"/>
        <v>0</v>
      </c>
      <c r="CG633" s="210">
        <f t="shared" ca="1" si="985"/>
        <v>0</v>
      </c>
      <c r="CH633" s="210">
        <f t="shared" ca="1" si="985"/>
        <v>0</v>
      </c>
      <c r="CI633" s="210">
        <f t="shared" ca="1" si="985"/>
        <v>0</v>
      </c>
      <c r="CJ633" s="210">
        <f t="array" aca="1" ref="CJ633" ca="1">COUNTIF(AV633:CI633,"&gt;"&amp;0)</f>
        <v>1</v>
      </c>
      <c r="CK633" s="210">
        <f t="shared" ca="1" si="928"/>
        <v>0.61667480478656334</v>
      </c>
      <c r="CL633" s="210">
        <f t="shared" ca="1" si="992"/>
        <v>0</v>
      </c>
      <c r="CM633" s="210">
        <f t="shared" ca="1" si="992"/>
        <v>0</v>
      </c>
      <c r="CN633" s="210">
        <f t="shared" ca="1" si="992"/>
        <v>0</v>
      </c>
      <c r="CO633" s="210">
        <f t="shared" ca="1" si="992"/>
        <v>0</v>
      </c>
      <c r="CP633" s="210">
        <f t="shared" ca="1" si="992"/>
        <v>0</v>
      </c>
      <c r="CQ633" s="210">
        <f t="shared" ca="1" si="992"/>
        <v>0</v>
      </c>
      <c r="CR633" s="210">
        <f t="shared" ca="1" si="992"/>
        <v>0</v>
      </c>
      <c r="CS633" s="210">
        <f t="shared" ca="1" si="992"/>
        <v>0</v>
      </c>
      <c r="CT633" s="210">
        <f t="shared" ca="1" si="992"/>
        <v>0</v>
      </c>
      <c r="CU633" s="210">
        <f t="shared" ca="1" si="992"/>
        <v>0</v>
      </c>
      <c r="CV633" s="210">
        <f t="shared" ca="1" si="992"/>
        <v>0</v>
      </c>
      <c r="CW633" s="210">
        <f t="shared" ca="1" si="992"/>
        <v>0</v>
      </c>
      <c r="CX633" s="210">
        <f t="shared" ca="1" si="992"/>
        <v>0</v>
      </c>
      <c r="CY633" s="210">
        <f t="shared" ca="1" si="992"/>
        <v>0</v>
      </c>
      <c r="CZ633" s="210">
        <f t="shared" ca="1" si="992"/>
        <v>0</v>
      </c>
      <c r="DA633" s="210">
        <f t="shared" ref="DA633:DP696" ca="1" si="1016">IF(RAND()&lt;=$F$54,(1-(1-RAND())^(1/$G$57))^(1/$I$57),0)</f>
        <v>0</v>
      </c>
      <c r="DB633" s="210">
        <f t="shared" ca="1" si="998"/>
        <v>0</v>
      </c>
      <c r="DC633" s="210">
        <f t="shared" ca="1" si="998"/>
        <v>0</v>
      </c>
      <c r="DD633" s="210">
        <f t="shared" ca="1" si="998"/>
        <v>0</v>
      </c>
      <c r="DE633" s="210">
        <f t="shared" ca="1" si="998"/>
        <v>0</v>
      </c>
      <c r="DF633" s="210">
        <f t="shared" ca="1" si="998"/>
        <v>0</v>
      </c>
      <c r="DG633" s="210">
        <f t="shared" ca="1" si="998"/>
        <v>0</v>
      </c>
      <c r="DH633" s="210">
        <f t="shared" ca="1" si="998"/>
        <v>0</v>
      </c>
      <c r="DI633" s="210">
        <f t="shared" ca="1" si="998"/>
        <v>0</v>
      </c>
      <c r="DJ633" s="210">
        <f t="shared" ca="1" si="998"/>
        <v>0</v>
      </c>
      <c r="DK633" s="210">
        <f t="shared" ca="1" si="998"/>
        <v>0</v>
      </c>
      <c r="DL633" s="210">
        <f t="shared" ca="1" si="998"/>
        <v>0</v>
      </c>
      <c r="DM633" s="210">
        <f t="shared" ca="1" si="998"/>
        <v>0</v>
      </c>
      <c r="DN633" s="210">
        <f t="shared" ca="1" si="998"/>
        <v>0</v>
      </c>
      <c r="DO633" s="210">
        <f t="shared" ca="1" si="998"/>
        <v>0</v>
      </c>
      <c r="DP633" s="210">
        <f t="shared" ca="1" si="998"/>
        <v>0</v>
      </c>
      <c r="DQ633" s="210">
        <f t="shared" ca="1" si="995"/>
        <v>0</v>
      </c>
      <c r="DR633" s="210">
        <f t="shared" ca="1" si="995"/>
        <v>0</v>
      </c>
      <c r="DS633" s="210">
        <f t="shared" ca="1" si="995"/>
        <v>0</v>
      </c>
      <c r="DT633" s="210">
        <f t="shared" ca="1" si="995"/>
        <v>0</v>
      </c>
      <c r="DU633" s="210">
        <f t="shared" ca="1" si="995"/>
        <v>0</v>
      </c>
      <c r="DV633" s="210">
        <f t="shared" ca="1" si="995"/>
        <v>0</v>
      </c>
      <c r="DW633" s="210">
        <f t="shared" ca="1" si="995"/>
        <v>0</v>
      </c>
      <c r="DX633" s="210">
        <f t="shared" ca="1" si="995"/>
        <v>0</v>
      </c>
      <c r="DY633" s="210">
        <f t="shared" ca="1" si="995"/>
        <v>0</v>
      </c>
      <c r="DZ633" s="210">
        <f t="shared" ca="1" si="995"/>
        <v>0</v>
      </c>
      <c r="EA633" s="210">
        <f t="shared" ca="1" si="995"/>
        <v>0</v>
      </c>
      <c r="EB633" s="210">
        <f t="shared" ca="1" si="995"/>
        <v>0</v>
      </c>
      <c r="EC633" s="210">
        <f t="shared" ca="1" si="995"/>
        <v>0</v>
      </c>
      <c r="ED633" s="210">
        <f t="shared" ca="1" si="995"/>
        <v>0.83017989820846572</v>
      </c>
      <c r="EE633" s="210">
        <f t="shared" ca="1" si="995"/>
        <v>0</v>
      </c>
      <c r="EF633" s="210">
        <f t="shared" ca="1" si="993"/>
        <v>0</v>
      </c>
      <c r="EG633" s="210">
        <f t="shared" ca="1" si="993"/>
        <v>0</v>
      </c>
      <c r="EH633" s="210">
        <f t="shared" ca="1" si="1009"/>
        <v>0</v>
      </c>
      <c r="EI633" s="210">
        <f t="shared" ca="1" si="1009"/>
        <v>0</v>
      </c>
      <c r="EJ633" s="210">
        <f t="shared" ca="1" si="1009"/>
        <v>0</v>
      </c>
      <c r="EK633" s="210">
        <f t="shared" ca="1" si="1009"/>
        <v>0</v>
      </c>
      <c r="EL633" s="210">
        <f t="shared" ca="1" si="1009"/>
        <v>0</v>
      </c>
      <c r="EM633" s="210">
        <f t="shared" ca="1" si="1009"/>
        <v>0</v>
      </c>
      <c r="EN633" s="210">
        <f t="shared" ca="1" si="1009"/>
        <v>0</v>
      </c>
      <c r="EO633" s="210">
        <f t="shared" ca="1" si="1009"/>
        <v>0</v>
      </c>
      <c r="EP633" s="210">
        <f t="shared" ca="1" si="1009"/>
        <v>0</v>
      </c>
      <c r="EQ633" s="210">
        <f t="shared" ca="1" si="1009"/>
        <v>0</v>
      </c>
      <c r="ER633" s="210">
        <f t="shared" ca="1" si="1009"/>
        <v>0</v>
      </c>
      <c r="ES633" s="210">
        <f t="shared" ca="1" si="1009"/>
        <v>0</v>
      </c>
      <c r="ET633" s="210">
        <f t="shared" ca="1" si="1009"/>
        <v>0</v>
      </c>
      <c r="EU633" s="210">
        <f t="shared" ca="1" si="1009"/>
        <v>0</v>
      </c>
      <c r="EV633" s="210">
        <f t="shared" ca="1" si="959"/>
        <v>0</v>
      </c>
      <c r="EW633" s="210">
        <f t="shared" ca="1" si="959"/>
        <v>0</v>
      </c>
      <c r="EX633" s="210">
        <f t="shared" ca="1" si="959"/>
        <v>0</v>
      </c>
      <c r="EY633" s="210">
        <f t="shared" ca="1" si="959"/>
        <v>0</v>
      </c>
      <c r="EZ633" s="210">
        <f t="shared" ca="1" si="959"/>
        <v>0</v>
      </c>
      <c r="FA633" s="210">
        <f t="shared" ca="1" si="1015"/>
        <v>0</v>
      </c>
      <c r="FB633" s="210">
        <f t="shared" ca="1" si="1015"/>
        <v>0</v>
      </c>
      <c r="FC633" s="210">
        <f t="shared" ca="1" si="1015"/>
        <v>0</v>
      </c>
      <c r="FD633" s="210">
        <f t="shared" ca="1" si="1015"/>
        <v>0</v>
      </c>
      <c r="FE633" s="210">
        <f t="shared" ca="1" si="1015"/>
        <v>0</v>
      </c>
      <c r="FF633" s="210">
        <f t="shared" ca="1" si="1015"/>
        <v>0</v>
      </c>
      <c r="FG633" s="210">
        <f t="shared" ca="1" si="1015"/>
        <v>0</v>
      </c>
      <c r="FH633" s="210">
        <f t="shared" ca="1" si="1015"/>
        <v>0</v>
      </c>
      <c r="FI633" s="210">
        <f t="shared" ca="1" si="1015"/>
        <v>0</v>
      </c>
      <c r="FJ633" s="210">
        <f t="shared" ca="1" si="1015"/>
        <v>0</v>
      </c>
      <c r="FK633" s="210">
        <f t="shared" ca="1" si="1015"/>
        <v>0</v>
      </c>
      <c r="FL633" s="210">
        <f t="shared" ca="1" si="1015"/>
        <v>0</v>
      </c>
      <c r="FM633" s="210">
        <f t="shared" ca="1" si="1015"/>
        <v>0</v>
      </c>
      <c r="FN633" s="210">
        <f t="shared" ca="1" si="929"/>
        <v>1</v>
      </c>
      <c r="FO633" s="210">
        <f t="shared" ca="1" si="952"/>
        <v>0.83017989820846572</v>
      </c>
      <c r="FP633" s="210">
        <f t="shared" ca="1" si="996"/>
        <v>0</v>
      </c>
      <c r="FQ633" s="210">
        <f t="shared" ca="1" si="996"/>
        <v>0</v>
      </c>
      <c r="FR633" s="210">
        <f t="shared" ca="1" si="996"/>
        <v>0</v>
      </c>
      <c r="FS633" s="210">
        <f t="shared" ca="1" si="996"/>
        <v>0</v>
      </c>
      <c r="FT633" s="210">
        <f t="shared" ca="1" si="996"/>
        <v>0</v>
      </c>
      <c r="FU633" s="210">
        <f t="shared" ca="1" si="996"/>
        <v>0</v>
      </c>
      <c r="FV633" s="210">
        <f t="shared" ca="1" si="996"/>
        <v>0</v>
      </c>
      <c r="FW633" s="210">
        <f t="shared" ca="1" si="996"/>
        <v>0</v>
      </c>
      <c r="FX633" s="210">
        <f t="shared" ca="1" si="996"/>
        <v>0</v>
      </c>
      <c r="FY633" s="210">
        <f t="shared" ca="1" si="996"/>
        <v>0</v>
      </c>
      <c r="FZ633" s="210">
        <f t="shared" ca="1" si="996"/>
        <v>2.5925067015163342E-2</v>
      </c>
      <c r="GA633" s="210">
        <f t="shared" ca="1" si="996"/>
        <v>0</v>
      </c>
      <c r="GB633" s="210">
        <f t="shared" ca="1" si="996"/>
        <v>0</v>
      </c>
      <c r="GC633" s="210">
        <f t="shared" ca="1" si="996"/>
        <v>0</v>
      </c>
      <c r="GD633" s="210">
        <f t="shared" ca="1" si="996"/>
        <v>0</v>
      </c>
      <c r="GE633" s="210">
        <f t="shared" ca="1" si="996"/>
        <v>0</v>
      </c>
      <c r="GF633" s="210">
        <f t="shared" ca="1" si="994"/>
        <v>0</v>
      </c>
      <c r="GG633" s="210">
        <f t="shared" ca="1" si="994"/>
        <v>0</v>
      </c>
      <c r="GH633" s="210">
        <f t="shared" ca="1" si="994"/>
        <v>0</v>
      </c>
      <c r="GI633" s="210">
        <f t="shared" ca="1" si="994"/>
        <v>0</v>
      </c>
      <c r="GJ633" s="210">
        <f t="shared" ca="1" si="994"/>
        <v>0</v>
      </c>
      <c r="GK633" s="210">
        <f t="shared" ca="1" si="994"/>
        <v>0</v>
      </c>
      <c r="GL633" s="210">
        <f t="shared" ca="1" si="994"/>
        <v>0</v>
      </c>
      <c r="GM633" s="210">
        <f t="shared" ca="1" si="994"/>
        <v>0</v>
      </c>
      <c r="GN633" s="210">
        <f t="shared" ca="1" si="994"/>
        <v>0</v>
      </c>
      <c r="GO633" s="210">
        <f t="shared" ca="1" si="994"/>
        <v>0</v>
      </c>
      <c r="GP633" s="210">
        <f t="shared" ca="1" si="994"/>
        <v>0</v>
      </c>
      <c r="GQ633" s="210">
        <f t="shared" ca="1" si="994"/>
        <v>0</v>
      </c>
      <c r="GR633" s="210">
        <f t="shared" ca="1" si="994"/>
        <v>0</v>
      </c>
      <c r="GS633" s="210">
        <f t="shared" ca="1" si="994"/>
        <v>0</v>
      </c>
      <c r="GT633" s="210">
        <f t="shared" ca="1" si="994"/>
        <v>0</v>
      </c>
      <c r="GU633" s="210">
        <f t="shared" ca="1" si="1004"/>
        <v>0</v>
      </c>
      <c r="GV633" s="210">
        <f t="shared" ca="1" si="1004"/>
        <v>0</v>
      </c>
      <c r="GW633" s="210">
        <f t="shared" ca="1" si="1004"/>
        <v>0</v>
      </c>
      <c r="GX633" s="210">
        <f t="shared" ca="1" si="1004"/>
        <v>0</v>
      </c>
      <c r="GY633" s="210">
        <f t="shared" ca="1" si="1004"/>
        <v>0</v>
      </c>
      <c r="GZ633" s="210">
        <f t="shared" ca="1" si="1004"/>
        <v>6.0700072436297948E-3</v>
      </c>
      <c r="HA633" s="210">
        <f t="shared" ca="1" si="1004"/>
        <v>0</v>
      </c>
      <c r="HB633" s="210">
        <f t="shared" ca="1" si="1004"/>
        <v>0</v>
      </c>
      <c r="HC633" s="210">
        <f t="shared" ca="1" si="1004"/>
        <v>0</v>
      </c>
      <c r="HD633" s="210">
        <f t="shared" ca="1" si="1004"/>
        <v>0</v>
      </c>
      <c r="HE633" s="210">
        <f t="shared" ca="1" si="1004"/>
        <v>0</v>
      </c>
      <c r="HF633" s="210">
        <f t="shared" ca="1" si="1004"/>
        <v>0</v>
      </c>
      <c r="HG633" s="210">
        <f t="shared" ca="1" si="1004"/>
        <v>0</v>
      </c>
      <c r="HH633" s="210">
        <f t="shared" ca="1" si="1004"/>
        <v>0</v>
      </c>
      <c r="HI633" s="210">
        <f t="shared" ca="1" si="1004"/>
        <v>0</v>
      </c>
      <c r="HJ633" s="210">
        <f t="shared" ca="1" si="1004"/>
        <v>0</v>
      </c>
      <c r="HK633" s="210">
        <f t="shared" ca="1" si="1001"/>
        <v>0</v>
      </c>
      <c r="HL633" s="210">
        <f t="shared" ca="1" si="1001"/>
        <v>0</v>
      </c>
      <c r="HM633" s="210">
        <f t="shared" ca="1" si="1001"/>
        <v>0</v>
      </c>
      <c r="HN633" s="210">
        <f t="shared" ca="1" si="1001"/>
        <v>0</v>
      </c>
      <c r="HO633" s="210">
        <f t="shared" ca="1" si="1001"/>
        <v>0</v>
      </c>
      <c r="HP633" s="210">
        <f t="shared" ca="1" si="1001"/>
        <v>0.99934395484812888</v>
      </c>
      <c r="HQ633" s="210">
        <f t="shared" ca="1" si="1001"/>
        <v>0</v>
      </c>
      <c r="HR633" s="210">
        <f t="shared" ca="1" si="1001"/>
        <v>0</v>
      </c>
      <c r="HS633" s="210">
        <f t="shared" ca="1" si="1001"/>
        <v>0</v>
      </c>
      <c r="HT633" s="210">
        <f t="shared" ca="1" si="1001"/>
        <v>0</v>
      </c>
      <c r="HU633" s="210">
        <f t="shared" ca="1" si="1001"/>
        <v>0</v>
      </c>
      <c r="HV633" s="210">
        <f t="shared" ca="1" si="1001"/>
        <v>0</v>
      </c>
      <c r="HW633" s="210">
        <f t="shared" ca="1" si="1001"/>
        <v>0</v>
      </c>
      <c r="HX633" s="210">
        <f t="shared" ca="1" si="930"/>
        <v>3</v>
      </c>
      <c r="HY633" s="210">
        <f t="shared" ca="1" si="931"/>
        <v>1.031339029106922</v>
      </c>
      <c r="HZ633" s="210">
        <f t="shared" ca="1" si="1002"/>
        <v>0</v>
      </c>
      <c r="IA633" s="210">
        <f t="shared" ca="1" si="1002"/>
        <v>0</v>
      </c>
      <c r="IB633" s="210">
        <f t="shared" ca="1" si="1002"/>
        <v>0</v>
      </c>
      <c r="IC633" s="210">
        <f t="shared" ca="1" si="1002"/>
        <v>0.5616515137327871</v>
      </c>
      <c r="ID633" s="210">
        <f t="shared" ca="1" si="1002"/>
        <v>0</v>
      </c>
      <c r="IE633" s="210">
        <f t="shared" ca="1" si="1002"/>
        <v>0</v>
      </c>
      <c r="IF633" s="210">
        <f t="shared" ca="1" si="1002"/>
        <v>0</v>
      </c>
      <c r="IG633" s="210">
        <f t="shared" ca="1" si="1002"/>
        <v>0</v>
      </c>
      <c r="IH633" s="210">
        <f t="shared" ca="1" si="1002"/>
        <v>0</v>
      </c>
      <c r="II633" s="210">
        <f t="shared" ca="1" si="1002"/>
        <v>0</v>
      </c>
      <c r="IJ633" s="210">
        <f t="shared" ca="1" si="1002"/>
        <v>0.59710470844918462</v>
      </c>
      <c r="IK633" s="210">
        <f t="shared" ca="1" si="1002"/>
        <v>0</v>
      </c>
      <c r="IL633" s="210">
        <f t="shared" ca="1" si="1002"/>
        <v>0</v>
      </c>
      <c r="IM633" s="210">
        <f t="shared" ca="1" si="1002"/>
        <v>0</v>
      </c>
      <c r="IN633" s="210">
        <f t="shared" ca="1" si="1002"/>
        <v>0</v>
      </c>
      <c r="IO633" s="210">
        <f t="shared" ca="1" si="1002"/>
        <v>0</v>
      </c>
      <c r="IP633" s="210">
        <f t="shared" ca="1" si="999"/>
        <v>0</v>
      </c>
      <c r="IQ633" s="210">
        <f t="shared" ca="1" si="999"/>
        <v>0</v>
      </c>
      <c r="IR633" s="210">
        <f t="shared" ca="1" si="999"/>
        <v>0</v>
      </c>
      <c r="IS633" s="210">
        <f t="shared" ca="1" si="999"/>
        <v>0</v>
      </c>
      <c r="IT633" s="210">
        <f t="shared" ca="1" si="999"/>
        <v>0</v>
      </c>
      <c r="IU633" s="210">
        <f t="shared" ca="1" si="999"/>
        <v>0</v>
      </c>
      <c r="IV633" s="210">
        <f t="shared" ca="1" si="999"/>
        <v>0</v>
      </c>
      <c r="IW633" s="210">
        <f t="shared" ca="1" si="999"/>
        <v>0</v>
      </c>
      <c r="IX633" s="210">
        <f t="shared" ca="1" si="999"/>
        <v>0</v>
      </c>
      <c r="IY633" s="210">
        <f t="shared" ca="1" si="999"/>
        <v>0</v>
      </c>
      <c r="IZ633" s="210">
        <f t="shared" ca="1" si="999"/>
        <v>0</v>
      </c>
      <c r="JA633" s="210">
        <f t="shared" ca="1" si="999"/>
        <v>0</v>
      </c>
      <c r="JB633" s="210">
        <f t="shared" ca="1" si="999"/>
        <v>0</v>
      </c>
      <c r="JC633" s="210">
        <f t="shared" ca="1" si="999"/>
        <v>0</v>
      </c>
      <c r="JD633" s="210">
        <f t="shared" ca="1" si="999"/>
        <v>0</v>
      </c>
      <c r="JE633" s="210">
        <f t="shared" ca="1" si="987"/>
        <v>0</v>
      </c>
      <c r="JF633" s="210">
        <f t="shared" ca="1" si="987"/>
        <v>0</v>
      </c>
      <c r="JG633" s="210">
        <f t="shared" ca="1" si="987"/>
        <v>0</v>
      </c>
      <c r="JH633" s="210">
        <f t="shared" ca="1" si="987"/>
        <v>0</v>
      </c>
      <c r="JI633" s="210">
        <f t="shared" ca="1" si="987"/>
        <v>0</v>
      </c>
      <c r="JJ633" s="210">
        <f t="shared" ca="1" si="987"/>
        <v>0</v>
      </c>
      <c r="JK633" s="210">
        <f t="shared" ca="1" si="987"/>
        <v>0</v>
      </c>
      <c r="JL633" s="210">
        <f t="shared" ca="1" si="987"/>
        <v>0</v>
      </c>
      <c r="JM633" s="210">
        <f t="shared" ca="1" si="987"/>
        <v>0</v>
      </c>
      <c r="JN633" s="210">
        <f t="shared" ca="1" si="932"/>
        <v>2</v>
      </c>
      <c r="JO633" s="210">
        <f t="shared" ca="1" si="933"/>
        <v>1.1587562221819718</v>
      </c>
      <c r="JP633" s="210">
        <f t="shared" ca="1" si="1007"/>
        <v>0</v>
      </c>
      <c r="JQ633" s="210">
        <f t="shared" ca="1" si="1007"/>
        <v>0</v>
      </c>
      <c r="JR633" s="210">
        <f t="shared" ca="1" si="1007"/>
        <v>0</v>
      </c>
      <c r="JS633" s="210">
        <f t="shared" ca="1" si="1007"/>
        <v>0</v>
      </c>
      <c r="JT633" s="210">
        <f t="shared" ca="1" si="1007"/>
        <v>0</v>
      </c>
      <c r="JU633" s="210">
        <f t="shared" ca="1" si="1007"/>
        <v>0</v>
      </c>
      <c r="JV633" s="210">
        <f t="shared" ca="1" si="1007"/>
        <v>0</v>
      </c>
      <c r="JW633" s="210">
        <f t="shared" ca="1" si="1007"/>
        <v>0</v>
      </c>
      <c r="JX633" s="210">
        <f t="shared" ca="1" si="1007"/>
        <v>0</v>
      </c>
      <c r="JY633" s="210">
        <f t="shared" ca="1" si="1007"/>
        <v>0</v>
      </c>
      <c r="JZ633" s="210">
        <f t="shared" ca="1" si="1007"/>
        <v>0</v>
      </c>
      <c r="KA633" s="210">
        <f t="shared" ca="1" si="1007"/>
        <v>0</v>
      </c>
      <c r="KB633" s="210">
        <f t="shared" ca="1" si="1007"/>
        <v>0</v>
      </c>
      <c r="KC633" s="210">
        <f t="shared" ca="1" si="1007"/>
        <v>0</v>
      </c>
      <c r="KD633" s="210">
        <f t="shared" ca="1" si="1007"/>
        <v>0</v>
      </c>
      <c r="KE633" s="210">
        <f t="shared" ca="1" si="1007"/>
        <v>0</v>
      </c>
      <c r="KF633" s="210">
        <f t="shared" ca="1" si="1005"/>
        <v>0</v>
      </c>
      <c r="KG633" s="210">
        <f t="shared" ca="1" si="1005"/>
        <v>0</v>
      </c>
      <c r="KH633" s="210">
        <f t="shared" ca="1" si="1005"/>
        <v>0</v>
      </c>
      <c r="KI633" s="210">
        <f t="shared" ca="1" si="1005"/>
        <v>0</v>
      </c>
      <c r="KJ633" s="210">
        <f t="shared" ca="1" si="1005"/>
        <v>0</v>
      </c>
      <c r="KK633" s="210">
        <f t="shared" ca="1" si="1005"/>
        <v>0</v>
      </c>
      <c r="KL633" s="210">
        <f t="shared" ca="1" si="1005"/>
        <v>0.97655117996744756</v>
      </c>
      <c r="KM633" s="210">
        <f t="shared" ca="1" si="1005"/>
        <v>0</v>
      </c>
      <c r="KN633" s="210">
        <f t="shared" ca="1" si="1005"/>
        <v>0</v>
      </c>
      <c r="KO633" s="210">
        <f t="shared" ca="1" si="1005"/>
        <v>0</v>
      </c>
      <c r="KP633" s="210">
        <f t="shared" ca="1" si="1005"/>
        <v>0</v>
      </c>
      <c r="KQ633" s="210">
        <f t="shared" ca="1" si="1005"/>
        <v>0</v>
      </c>
      <c r="KR633" s="210">
        <f t="shared" ca="1" si="1005"/>
        <v>0.70477365518076129</v>
      </c>
      <c r="KS633" s="210">
        <f t="shared" ca="1" si="1005"/>
        <v>0</v>
      </c>
      <c r="KT633" s="210">
        <f t="shared" ca="1" si="934"/>
        <v>2</v>
      </c>
      <c r="KU633" s="210">
        <f t="shared" ca="1" si="935"/>
        <v>1.6813248351482089</v>
      </c>
      <c r="KV633" s="210">
        <f t="shared" ca="1" si="1014"/>
        <v>0</v>
      </c>
      <c r="KW633" s="210">
        <f t="shared" ca="1" si="1014"/>
        <v>0</v>
      </c>
      <c r="KX633" s="210">
        <f t="shared" ca="1" si="1014"/>
        <v>0</v>
      </c>
      <c r="KY633" s="210">
        <f t="shared" ca="1" si="1014"/>
        <v>0.97204121858159642</v>
      </c>
      <c r="KZ633" s="210">
        <f t="shared" ca="1" si="1014"/>
        <v>0.78180405355149374</v>
      </c>
      <c r="LA633" s="210">
        <f t="shared" ca="1" si="1014"/>
        <v>0</v>
      </c>
      <c r="LB633" s="210">
        <f t="shared" ca="1" si="1014"/>
        <v>0</v>
      </c>
      <c r="LC633" s="210">
        <f t="shared" ca="1" si="1014"/>
        <v>0.80546815867215049</v>
      </c>
      <c r="LD633" s="210">
        <f t="shared" ca="1" si="1014"/>
        <v>0.87214902923437432</v>
      </c>
      <c r="LE633" s="210">
        <f t="shared" ca="1" si="1014"/>
        <v>0</v>
      </c>
      <c r="LF633" s="210">
        <f t="shared" ca="1" si="936"/>
        <v>4</v>
      </c>
      <c r="LG633" s="210">
        <f t="shared" ca="1" si="937"/>
        <v>3.4314624600396151</v>
      </c>
      <c r="LH633" s="210">
        <f t="shared" ca="1" si="939"/>
        <v>13</v>
      </c>
      <c r="LI633" s="210">
        <f t="shared" ca="1" si="939"/>
        <v>8.749737249471746</v>
      </c>
    </row>
    <row r="634" spans="2:321" x14ac:dyDescent="0.3">
      <c r="B634"/>
      <c r="C634" s="210">
        <f ca="1">'5. Vasichek'!C634</f>
        <v>2.2596977863256296</v>
      </c>
      <c r="D634" s="210">
        <f t="shared" ca="1" si="1012"/>
        <v>0</v>
      </c>
      <c r="E634" s="210">
        <f t="shared" ca="1" si="1012"/>
        <v>0</v>
      </c>
      <c r="F634" s="210">
        <f t="shared" ca="1" si="1012"/>
        <v>0</v>
      </c>
      <c r="G634" s="210">
        <f t="shared" ca="1" si="1012"/>
        <v>0</v>
      </c>
      <c r="H634" s="210">
        <f t="shared" ca="1" si="1012"/>
        <v>0</v>
      </c>
      <c r="I634" s="210">
        <f t="shared" ca="1" si="1012"/>
        <v>0</v>
      </c>
      <c r="J634" s="210">
        <f t="shared" ca="1" si="1012"/>
        <v>0</v>
      </c>
      <c r="K634" s="210">
        <f t="shared" ca="1" si="1012"/>
        <v>0</v>
      </c>
      <c r="L634" s="210">
        <f t="shared" ca="1" si="1012"/>
        <v>0</v>
      </c>
      <c r="M634" s="210">
        <f t="shared" ca="1" si="1012"/>
        <v>0</v>
      </c>
      <c r="N634" s="210">
        <f t="shared" ca="1" si="938"/>
        <v>0</v>
      </c>
      <c r="O634" s="210">
        <f t="shared" ca="1" si="926"/>
        <v>0</v>
      </c>
      <c r="P634" s="210">
        <f t="shared" ca="1" si="1006"/>
        <v>0</v>
      </c>
      <c r="Q634" s="210">
        <f t="shared" ca="1" si="1006"/>
        <v>0</v>
      </c>
      <c r="R634" s="210">
        <f t="shared" ca="1" si="1006"/>
        <v>0</v>
      </c>
      <c r="S634" s="210">
        <f t="shared" ca="1" si="1006"/>
        <v>0</v>
      </c>
      <c r="T634" s="210">
        <f t="shared" ca="1" si="1006"/>
        <v>0</v>
      </c>
      <c r="U634" s="210">
        <f t="shared" ca="1" si="1006"/>
        <v>0</v>
      </c>
      <c r="V634" s="210">
        <f t="shared" ca="1" si="1006"/>
        <v>0</v>
      </c>
      <c r="W634" s="210">
        <f t="shared" ca="1" si="1006"/>
        <v>0</v>
      </c>
      <c r="X634" s="210">
        <f t="shared" ca="1" si="1006"/>
        <v>0</v>
      </c>
      <c r="Y634" s="210">
        <f t="shared" ca="1" si="1006"/>
        <v>0</v>
      </c>
      <c r="Z634" s="210">
        <f t="shared" ca="1" si="1006"/>
        <v>0</v>
      </c>
      <c r="AA634" s="210">
        <f t="shared" ca="1" si="1006"/>
        <v>0</v>
      </c>
      <c r="AB634" s="210">
        <f t="shared" ca="1" si="1006"/>
        <v>0</v>
      </c>
      <c r="AC634" s="210">
        <f t="shared" ca="1" si="1006"/>
        <v>0</v>
      </c>
      <c r="AD634" s="210">
        <f t="shared" ca="1" si="1006"/>
        <v>0</v>
      </c>
      <c r="AE634" s="210">
        <f t="shared" ca="1" si="1006"/>
        <v>0</v>
      </c>
      <c r="AF634" s="210">
        <f t="shared" ca="1" si="1003"/>
        <v>0</v>
      </c>
      <c r="AG634" s="210">
        <f t="shared" ca="1" si="1003"/>
        <v>0</v>
      </c>
      <c r="AH634" s="210">
        <f t="shared" ca="1" si="1003"/>
        <v>0</v>
      </c>
      <c r="AI634" s="210">
        <f t="shared" ca="1" si="1003"/>
        <v>0</v>
      </c>
      <c r="AJ634" s="210">
        <f t="shared" ca="1" si="1003"/>
        <v>0</v>
      </c>
      <c r="AK634" s="210">
        <f t="shared" ca="1" si="1003"/>
        <v>0</v>
      </c>
      <c r="AL634" s="210">
        <f t="shared" ca="1" si="1003"/>
        <v>0</v>
      </c>
      <c r="AM634" s="210">
        <f t="shared" ca="1" si="1003"/>
        <v>0</v>
      </c>
      <c r="AN634" s="210">
        <f t="shared" ca="1" si="1003"/>
        <v>0</v>
      </c>
      <c r="AO634" s="210">
        <f t="shared" ca="1" si="1003"/>
        <v>0</v>
      </c>
      <c r="AP634" s="210">
        <f t="shared" ca="1" si="1003"/>
        <v>0</v>
      </c>
      <c r="AQ634" s="210">
        <f t="shared" ca="1" si="1003"/>
        <v>0</v>
      </c>
      <c r="AR634" s="210">
        <f t="shared" ca="1" si="1003"/>
        <v>0</v>
      </c>
      <c r="AS634" s="210">
        <f t="shared" ca="1" si="1003"/>
        <v>0</v>
      </c>
      <c r="AT634" s="210">
        <f t="array" aca="1" ref="AT634" ca="1">COUNTIF(P634:AS634,"&gt;"&amp;0)</f>
        <v>0</v>
      </c>
      <c r="AU634" s="210">
        <f t="shared" ca="1" si="927"/>
        <v>0</v>
      </c>
      <c r="AV634" s="210">
        <f t="shared" ca="1" si="1000"/>
        <v>0.92449416839795884</v>
      </c>
      <c r="AW634" s="210">
        <f t="shared" ca="1" si="1000"/>
        <v>0</v>
      </c>
      <c r="AX634" s="210">
        <f t="shared" ca="1" si="1000"/>
        <v>0</v>
      </c>
      <c r="AY634" s="210">
        <f t="shared" ca="1" si="1000"/>
        <v>0</v>
      </c>
      <c r="AZ634" s="210">
        <f t="shared" ca="1" si="1000"/>
        <v>0</v>
      </c>
      <c r="BA634" s="210">
        <f t="shared" ca="1" si="1000"/>
        <v>0</v>
      </c>
      <c r="BB634" s="210">
        <f t="shared" ca="1" si="1000"/>
        <v>0</v>
      </c>
      <c r="BC634" s="210">
        <f t="shared" ca="1" si="1000"/>
        <v>0</v>
      </c>
      <c r="BD634" s="210">
        <f t="shared" ca="1" si="1000"/>
        <v>0</v>
      </c>
      <c r="BE634" s="210">
        <f t="shared" ca="1" si="1000"/>
        <v>0</v>
      </c>
      <c r="BF634" s="210">
        <f t="shared" ca="1" si="1000"/>
        <v>0</v>
      </c>
      <c r="BG634" s="210">
        <f t="shared" ca="1" si="1000"/>
        <v>0</v>
      </c>
      <c r="BH634" s="210">
        <f t="shared" ca="1" si="1000"/>
        <v>0</v>
      </c>
      <c r="BI634" s="210">
        <f t="shared" ca="1" si="1000"/>
        <v>0</v>
      </c>
      <c r="BJ634" s="210">
        <f t="shared" ca="1" si="1000"/>
        <v>0</v>
      </c>
      <c r="BK634" s="210">
        <f t="shared" ca="1" si="1000"/>
        <v>0</v>
      </c>
      <c r="BL634" s="210">
        <f t="shared" ca="1" si="997"/>
        <v>0</v>
      </c>
      <c r="BM634" s="210">
        <f t="shared" ca="1" si="997"/>
        <v>0</v>
      </c>
      <c r="BN634" s="210">
        <f t="shared" ca="1" si="997"/>
        <v>0</v>
      </c>
      <c r="BO634" s="210">
        <f t="shared" ca="1" si="997"/>
        <v>0</v>
      </c>
      <c r="BP634" s="210">
        <f t="shared" ca="1" si="997"/>
        <v>0</v>
      </c>
      <c r="BQ634" s="210">
        <f t="shared" ca="1" si="997"/>
        <v>0</v>
      </c>
      <c r="BR634" s="210">
        <f t="shared" ca="1" si="997"/>
        <v>0</v>
      </c>
      <c r="BS634" s="210">
        <f t="shared" ca="1" si="997"/>
        <v>0</v>
      </c>
      <c r="BT634" s="210">
        <f t="shared" ca="1" si="997"/>
        <v>0</v>
      </c>
      <c r="BU634" s="210">
        <f t="shared" ca="1" si="997"/>
        <v>0</v>
      </c>
      <c r="BV634" s="210">
        <f t="shared" ca="1" si="997"/>
        <v>0</v>
      </c>
      <c r="BW634" s="210">
        <f t="shared" ca="1" si="997"/>
        <v>0</v>
      </c>
      <c r="BX634" s="210">
        <f t="shared" ca="1" si="997"/>
        <v>0</v>
      </c>
      <c r="BY634" s="210">
        <f t="shared" ca="1" si="997"/>
        <v>0</v>
      </c>
      <c r="BZ634" s="210">
        <f t="shared" ca="1" si="997"/>
        <v>0</v>
      </c>
      <c r="CA634" s="210">
        <f t="shared" ca="1" si="985"/>
        <v>0</v>
      </c>
      <c r="CB634" s="210">
        <f t="shared" ca="1" si="985"/>
        <v>0</v>
      </c>
      <c r="CC634" s="210">
        <f t="shared" ca="1" si="985"/>
        <v>0</v>
      </c>
      <c r="CD634" s="210">
        <f t="shared" ca="1" si="985"/>
        <v>0.99492544136574523</v>
      </c>
      <c r="CE634" s="210">
        <f t="shared" ca="1" si="985"/>
        <v>0</v>
      </c>
      <c r="CF634" s="210">
        <f t="shared" ca="1" si="985"/>
        <v>0</v>
      </c>
      <c r="CG634" s="210">
        <f t="shared" ca="1" si="985"/>
        <v>0</v>
      </c>
      <c r="CH634" s="210">
        <f t="shared" ca="1" si="985"/>
        <v>0</v>
      </c>
      <c r="CI634" s="210">
        <f t="shared" ca="1" si="985"/>
        <v>0</v>
      </c>
      <c r="CJ634" s="210">
        <f t="array" aca="1" ref="CJ634" ca="1">COUNTIF(AV634:CI634,"&gt;"&amp;0)</f>
        <v>2</v>
      </c>
      <c r="CK634" s="210">
        <f t="shared" ca="1" si="928"/>
        <v>1.919419609763704</v>
      </c>
      <c r="CL634" s="210">
        <f t="shared" ref="CL634:DA697" ca="1" si="1017">IF(RAND()&lt;=$F$54,(1-(1-RAND())^(1/$G$57))^(1/$I$57),0)</f>
        <v>0</v>
      </c>
      <c r="CM634" s="210">
        <f t="shared" ca="1" si="1017"/>
        <v>0</v>
      </c>
      <c r="CN634" s="210">
        <f t="shared" ca="1" si="1017"/>
        <v>0</v>
      </c>
      <c r="CO634" s="210">
        <f t="shared" ca="1" si="1017"/>
        <v>0</v>
      </c>
      <c r="CP634" s="210">
        <f t="shared" ca="1" si="1017"/>
        <v>0</v>
      </c>
      <c r="CQ634" s="210">
        <f t="shared" ca="1" si="1017"/>
        <v>0</v>
      </c>
      <c r="CR634" s="210">
        <f t="shared" ca="1" si="1017"/>
        <v>0</v>
      </c>
      <c r="CS634" s="210">
        <f t="shared" ca="1" si="1017"/>
        <v>0</v>
      </c>
      <c r="CT634" s="210">
        <f t="shared" ca="1" si="1017"/>
        <v>0</v>
      </c>
      <c r="CU634" s="210">
        <f t="shared" ca="1" si="1017"/>
        <v>0</v>
      </c>
      <c r="CV634" s="210">
        <f t="shared" ca="1" si="1017"/>
        <v>0</v>
      </c>
      <c r="CW634" s="210">
        <f t="shared" ca="1" si="1017"/>
        <v>0</v>
      </c>
      <c r="CX634" s="210">
        <f t="shared" ca="1" si="1017"/>
        <v>0</v>
      </c>
      <c r="CY634" s="210">
        <f t="shared" ca="1" si="1017"/>
        <v>0</v>
      </c>
      <c r="CZ634" s="210">
        <f t="shared" ca="1" si="1017"/>
        <v>0</v>
      </c>
      <c r="DA634" s="210">
        <f t="shared" ca="1" si="1017"/>
        <v>0</v>
      </c>
      <c r="DB634" s="210">
        <f t="shared" ca="1" si="998"/>
        <v>0</v>
      </c>
      <c r="DC634" s="210">
        <f t="shared" ca="1" si="998"/>
        <v>0</v>
      </c>
      <c r="DD634" s="210">
        <f t="shared" ca="1" si="998"/>
        <v>0</v>
      </c>
      <c r="DE634" s="210">
        <f t="shared" ca="1" si="998"/>
        <v>0</v>
      </c>
      <c r="DF634" s="210">
        <f t="shared" ca="1" si="998"/>
        <v>0</v>
      </c>
      <c r="DG634" s="210">
        <f t="shared" ca="1" si="998"/>
        <v>0</v>
      </c>
      <c r="DH634" s="210">
        <f t="shared" ca="1" si="998"/>
        <v>0</v>
      </c>
      <c r="DI634" s="210">
        <f t="shared" ca="1" si="998"/>
        <v>0</v>
      </c>
      <c r="DJ634" s="210">
        <f t="shared" ca="1" si="998"/>
        <v>0</v>
      </c>
      <c r="DK634" s="210">
        <f t="shared" ca="1" si="998"/>
        <v>0</v>
      </c>
      <c r="DL634" s="210">
        <f t="shared" ca="1" si="998"/>
        <v>0</v>
      </c>
      <c r="DM634" s="210">
        <f t="shared" ca="1" si="998"/>
        <v>0</v>
      </c>
      <c r="DN634" s="210">
        <f t="shared" ca="1" si="998"/>
        <v>0</v>
      </c>
      <c r="DO634" s="210">
        <f t="shared" ca="1" si="998"/>
        <v>0</v>
      </c>
      <c r="DP634" s="210">
        <f t="shared" ca="1" si="998"/>
        <v>0.87874871225447737</v>
      </c>
      <c r="DQ634" s="210">
        <f t="shared" ca="1" si="995"/>
        <v>0</v>
      </c>
      <c r="DR634" s="210">
        <f t="shared" ca="1" si="995"/>
        <v>0</v>
      </c>
      <c r="DS634" s="210">
        <f t="shared" ca="1" si="995"/>
        <v>0</v>
      </c>
      <c r="DT634" s="210">
        <f t="shared" ca="1" si="995"/>
        <v>0</v>
      </c>
      <c r="DU634" s="210">
        <f t="shared" ca="1" si="995"/>
        <v>0</v>
      </c>
      <c r="DV634" s="210">
        <f t="shared" ca="1" si="995"/>
        <v>0</v>
      </c>
      <c r="DW634" s="210">
        <f t="shared" ca="1" si="995"/>
        <v>0</v>
      </c>
      <c r="DX634" s="210">
        <f t="shared" ca="1" si="995"/>
        <v>0.72266113545659105</v>
      </c>
      <c r="DY634" s="210">
        <f t="shared" ca="1" si="995"/>
        <v>0</v>
      </c>
      <c r="DZ634" s="210">
        <f t="shared" ca="1" si="995"/>
        <v>0</v>
      </c>
      <c r="EA634" s="210">
        <f t="shared" ca="1" si="995"/>
        <v>0</v>
      </c>
      <c r="EB634" s="210">
        <f t="shared" ca="1" si="995"/>
        <v>0</v>
      </c>
      <c r="EC634" s="210">
        <f t="shared" ca="1" si="995"/>
        <v>0</v>
      </c>
      <c r="ED634" s="210">
        <f t="shared" ca="1" si="995"/>
        <v>0</v>
      </c>
      <c r="EE634" s="210">
        <f t="shared" ca="1" si="995"/>
        <v>0</v>
      </c>
      <c r="EF634" s="210">
        <f t="shared" ca="1" si="993"/>
        <v>0</v>
      </c>
      <c r="EG634" s="210">
        <f t="shared" ca="1" si="993"/>
        <v>0</v>
      </c>
      <c r="EH634" s="210">
        <f t="shared" ca="1" si="1009"/>
        <v>0</v>
      </c>
      <c r="EI634" s="210">
        <f t="shared" ca="1" si="1009"/>
        <v>0</v>
      </c>
      <c r="EJ634" s="210">
        <f t="shared" ca="1" si="1009"/>
        <v>0</v>
      </c>
      <c r="EK634" s="210">
        <f t="shared" ca="1" si="1009"/>
        <v>0</v>
      </c>
      <c r="EL634" s="210">
        <f t="shared" ca="1" si="1009"/>
        <v>0</v>
      </c>
      <c r="EM634" s="210">
        <f t="shared" ca="1" si="1009"/>
        <v>0</v>
      </c>
      <c r="EN634" s="210">
        <f t="shared" ca="1" si="1009"/>
        <v>0</v>
      </c>
      <c r="EO634" s="210">
        <f t="shared" ca="1" si="1009"/>
        <v>0</v>
      </c>
      <c r="EP634" s="210">
        <f t="shared" ca="1" si="1009"/>
        <v>0</v>
      </c>
      <c r="EQ634" s="210">
        <f t="shared" ca="1" si="1009"/>
        <v>0</v>
      </c>
      <c r="ER634" s="210">
        <f t="shared" ca="1" si="1009"/>
        <v>0</v>
      </c>
      <c r="ES634" s="210">
        <f t="shared" ca="1" si="1009"/>
        <v>0</v>
      </c>
      <c r="ET634" s="210">
        <f t="shared" ca="1" si="1009"/>
        <v>0</v>
      </c>
      <c r="EU634" s="210">
        <f t="shared" ca="1" si="1009"/>
        <v>0</v>
      </c>
      <c r="EV634" s="210">
        <f t="shared" ca="1" si="959"/>
        <v>0</v>
      </c>
      <c r="EW634" s="210">
        <f t="shared" ca="1" si="959"/>
        <v>0</v>
      </c>
      <c r="EX634" s="210">
        <f t="shared" ca="1" si="959"/>
        <v>0.99792785717420018</v>
      </c>
      <c r="EY634" s="210">
        <f t="shared" ca="1" si="959"/>
        <v>0</v>
      </c>
      <c r="EZ634" s="210">
        <f t="shared" ca="1" si="959"/>
        <v>0</v>
      </c>
      <c r="FA634" s="210">
        <f t="shared" ca="1" si="1015"/>
        <v>0</v>
      </c>
      <c r="FB634" s="210">
        <f t="shared" ca="1" si="1015"/>
        <v>0</v>
      </c>
      <c r="FC634" s="210">
        <f t="shared" ca="1" si="1015"/>
        <v>0</v>
      </c>
      <c r="FD634" s="210">
        <f t="shared" ca="1" si="1015"/>
        <v>0</v>
      </c>
      <c r="FE634" s="210">
        <f t="shared" ca="1" si="1015"/>
        <v>0</v>
      </c>
      <c r="FF634" s="210">
        <f t="shared" ca="1" si="1015"/>
        <v>0</v>
      </c>
      <c r="FG634" s="210">
        <f t="shared" ca="1" si="1015"/>
        <v>0</v>
      </c>
      <c r="FH634" s="210">
        <f t="shared" ca="1" si="1015"/>
        <v>0</v>
      </c>
      <c r="FI634" s="210">
        <f t="shared" ca="1" si="1015"/>
        <v>0</v>
      </c>
      <c r="FJ634" s="210">
        <f t="shared" ca="1" si="1015"/>
        <v>0</v>
      </c>
      <c r="FK634" s="210">
        <f t="shared" ca="1" si="1015"/>
        <v>0</v>
      </c>
      <c r="FL634" s="210">
        <f t="shared" ca="1" si="1015"/>
        <v>0</v>
      </c>
      <c r="FM634" s="210">
        <f t="shared" ca="1" si="1015"/>
        <v>0</v>
      </c>
      <c r="FN634" s="210">
        <f t="shared" ca="1" si="929"/>
        <v>3</v>
      </c>
      <c r="FO634" s="210">
        <f t="shared" ca="1" si="952"/>
        <v>2.5993377048852686</v>
      </c>
      <c r="FP634" s="210">
        <f t="shared" ca="1" si="996"/>
        <v>0</v>
      </c>
      <c r="FQ634" s="210">
        <f t="shared" ca="1" si="996"/>
        <v>0</v>
      </c>
      <c r="FR634" s="210">
        <f t="shared" ca="1" si="996"/>
        <v>0</v>
      </c>
      <c r="FS634" s="210">
        <f t="shared" ca="1" si="996"/>
        <v>0</v>
      </c>
      <c r="FT634" s="210">
        <f t="shared" ca="1" si="996"/>
        <v>0</v>
      </c>
      <c r="FU634" s="210">
        <f t="shared" ca="1" si="996"/>
        <v>0</v>
      </c>
      <c r="FV634" s="210">
        <f t="shared" ca="1" si="996"/>
        <v>0</v>
      </c>
      <c r="FW634" s="210">
        <f t="shared" ca="1" si="996"/>
        <v>0</v>
      </c>
      <c r="FX634" s="210">
        <f t="shared" ca="1" si="996"/>
        <v>0</v>
      </c>
      <c r="FY634" s="210">
        <f t="shared" ca="1" si="996"/>
        <v>0</v>
      </c>
      <c r="FZ634" s="210">
        <f t="shared" ca="1" si="996"/>
        <v>0</v>
      </c>
      <c r="GA634" s="210">
        <f t="shared" ca="1" si="996"/>
        <v>0</v>
      </c>
      <c r="GB634" s="210">
        <f t="shared" ca="1" si="996"/>
        <v>0</v>
      </c>
      <c r="GC634" s="210">
        <f t="shared" ca="1" si="996"/>
        <v>0</v>
      </c>
      <c r="GD634" s="210">
        <f t="shared" ca="1" si="996"/>
        <v>0</v>
      </c>
      <c r="GE634" s="210">
        <f t="shared" ref="GE634:GT697" ca="1" si="1018">IF(RAND()&lt;=$G$54,(1-(1-RAND())^(1/$G$57))^(1/$I$57),0)</f>
        <v>0</v>
      </c>
      <c r="GF634" s="210">
        <f t="shared" ca="1" si="1018"/>
        <v>0</v>
      </c>
      <c r="GG634" s="210">
        <f t="shared" ca="1" si="1018"/>
        <v>0</v>
      </c>
      <c r="GH634" s="210">
        <f t="shared" ca="1" si="1018"/>
        <v>0</v>
      </c>
      <c r="GI634" s="210">
        <f t="shared" ca="1" si="1018"/>
        <v>0</v>
      </c>
      <c r="GJ634" s="210">
        <f t="shared" ca="1" si="1018"/>
        <v>0</v>
      </c>
      <c r="GK634" s="210">
        <f t="shared" ca="1" si="1018"/>
        <v>0</v>
      </c>
      <c r="GL634" s="210">
        <f t="shared" ca="1" si="1018"/>
        <v>0</v>
      </c>
      <c r="GM634" s="210">
        <f t="shared" ca="1" si="1018"/>
        <v>0</v>
      </c>
      <c r="GN634" s="210">
        <f t="shared" ca="1" si="1018"/>
        <v>0</v>
      </c>
      <c r="GO634" s="210">
        <f t="shared" ca="1" si="1018"/>
        <v>0</v>
      </c>
      <c r="GP634" s="210">
        <f t="shared" ca="1" si="1018"/>
        <v>0</v>
      </c>
      <c r="GQ634" s="210">
        <f t="shared" ca="1" si="1018"/>
        <v>0</v>
      </c>
      <c r="GR634" s="210">
        <f t="shared" ca="1" si="1018"/>
        <v>0</v>
      </c>
      <c r="GS634" s="210">
        <f t="shared" ca="1" si="1018"/>
        <v>0</v>
      </c>
      <c r="GT634" s="210">
        <f t="shared" ca="1" si="1018"/>
        <v>0</v>
      </c>
      <c r="GU634" s="210">
        <f t="shared" ca="1" si="1004"/>
        <v>0.94005184164041866</v>
      </c>
      <c r="GV634" s="210">
        <f t="shared" ca="1" si="1004"/>
        <v>0.65743726474205344</v>
      </c>
      <c r="GW634" s="210">
        <f t="shared" ca="1" si="1004"/>
        <v>0</v>
      </c>
      <c r="GX634" s="210">
        <f t="shared" ca="1" si="1004"/>
        <v>0</v>
      </c>
      <c r="GY634" s="210">
        <f t="shared" ca="1" si="1004"/>
        <v>0</v>
      </c>
      <c r="GZ634" s="210">
        <f t="shared" ca="1" si="1004"/>
        <v>0</v>
      </c>
      <c r="HA634" s="210">
        <f t="shared" ca="1" si="1004"/>
        <v>0</v>
      </c>
      <c r="HB634" s="210">
        <f t="shared" ca="1" si="1004"/>
        <v>0</v>
      </c>
      <c r="HC634" s="210">
        <f t="shared" ca="1" si="1004"/>
        <v>0</v>
      </c>
      <c r="HD634" s="210">
        <f t="shared" ca="1" si="1004"/>
        <v>0</v>
      </c>
      <c r="HE634" s="210">
        <f t="shared" ca="1" si="1004"/>
        <v>0</v>
      </c>
      <c r="HF634" s="210">
        <f t="shared" ca="1" si="1004"/>
        <v>0</v>
      </c>
      <c r="HG634" s="210">
        <f t="shared" ca="1" si="1004"/>
        <v>4.4584903939904282E-2</v>
      </c>
      <c r="HH634" s="210">
        <f t="shared" ca="1" si="1004"/>
        <v>0.71271987946948889</v>
      </c>
      <c r="HI634" s="210">
        <f t="shared" ca="1" si="1004"/>
        <v>0</v>
      </c>
      <c r="HJ634" s="210">
        <f t="shared" ca="1" si="1004"/>
        <v>0</v>
      </c>
      <c r="HK634" s="210">
        <f t="shared" ca="1" si="1001"/>
        <v>0</v>
      </c>
      <c r="HL634" s="210">
        <f t="shared" ca="1" si="1001"/>
        <v>0</v>
      </c>
      <c r="HM634" s="210">
        <f t="shared" ca="1" si="1001"/>
        <v>0</v>
      </c>
      <c r="HN634" s="210">
        <f t="shared" ca="1" si="1001"/>
        <v>0</v>
      </c>
      <c r="HO634" s="210">
        <f t="shared" ca="1" si="1001"/>
        <v>0</v>
      </c>
      <c r="HP634" s="210">
        <f t="shared" ca="1" si="1001"/>
        <v>0</v>
      </c>
      <c r="HQ634" s="210">
        <f t="shared" ca="1" si="1001"/>
        <v>0</v>
      </c>
      <c r="HR634" s="210">
        <f t="shared" ca="1" si="1001"/>
        <v>0</v>
      </c>
      <c r="HS634" s="210">
        <f t="shared" ca="1" si="1001"/>
        <v>0</v>
      </c>
      <c r="HT634" s="210">
        <f t="shared" ca="1" si="1001"/>
        <v>0</v>
      </c>
      <c r="HU634" s="210">
        <f t="shared" ca="1" si="1001"/>
        <v>0</v>
      </c>
      <c r="HV634" s="210">
        <f t="shared" ca="1" si="1001"/>
        <v>0</v>
      </c>
      <c r="HW634" s="210">
        <f t="shared" ca="1" si="1001"/>
        <v>0</v>
      </c>
      <c r="HX634" s="210">
        <f t="shared" ca="1" si="930"/>
        <v>4</v>
      </c>
      <c r="HY634" s="210">
        <f t="shared" ca="1" si="931"/>
        <v>2.354793889791865</v>
      </c>
      <c r="HZ634" s="210">
        <f t="shared" ca="1" si="1002"/>
        <v>0.96330830255291233</v>
      </c>
      <c r="IA634" s="210">
        <f t="shared" ca="1" si="1002"/>
        <v>0</v>
      </c>
      <c r="IB634" s="210">
        <f t="shared" ca="1" si="1002"/>
        <v>0</v>
      </c>
      <c r="IC634" s="210">
        <f t="shared" ca="1" si="1002"/>
        <v>0</v>
      </c>
      <c r="ID634" s="210">
        <f t="shared" ca="1" si="1002"/>
        <v>0</v>
      </c>
      <c r="IE634" s="210">
        <f t="shared" ca="1" si="1002"/>
        <v>0</v>
      </c>
      <c r="IF634" s="210">
        <f t="shared" ca="1" si="1002"/>
        <v>0</v>
      </c>
      <c r="IG634" s="210">
        <f t="shared" ca="1" si="1002"/>
        <v>0.25005441872706147</v>
      </c>
      <c r="IH634" s="210">
        <f t="shared" ca="1" si="1002"/>
        <v>0</v>
      </c>
      <c r="II634" s="210">
        <f t="shared" ca="1" si="1002"/>
        <v>0</v>
      </c>
      <c r="IJ634" s="210">
        <f t="shared" ca="1" si="1002"/>
        <v>0</v>
      </c>
      <c r="IK634" s="210">
        <f t="shared" ca="1" si="1002"/>
        <v>0</v>
      </c>
      <c r="IL634" s="210">
        <f t="shared" ca="1" si="1002"/>
        <v>0</v>
      </c>
      <c r="IM634" s="210">
        <f t="shared" ca="1" si="1002"/>
        <v>0</v>
      </c>
      <c r="IN634" s="210">
        <f t="shared" ca="1" si="1002"/>
        <v>0</v>
      </c>
      <c r="IO634" s="210">
        <f t="shared" ca="1" si="1002"/>
        <v>0</v>
      </c>
      <c r="IP634" s="210">
        <f t="shared" ca="1" si="999"/>
        <v>0</v>
      </c>
      <c r="IQ634" s="210">
        <f t="shared" ca="1" si="999"/>
        <v>0</v>
      </c>
      <c r="IR634" s="210">
        <f t="shared" ca="1" si="999"/>
        <v>0</v>
      </c>
      <c r="IS634" s="210">
        <f t="shared" ca="1" si="999"/>
        <v>0</v>
      </c>
      <c r="IT634" s="210">
        <f t="shared" ca="1" si="999"/>
        <v>0</v>
      </c>
      <c r="IU634" s="210">
        <f t="shared" ca="1" si="999"/>
        <v>0</v>
      </c>
      <c r="IV634" s="210">
        <f t="shared" ca="1" si="999"/>
        <v>0</v>
      </c>
      <c r="IW634" s="210">
        <f t="shared" ca="1" si="999"/>
        <v>0</v>
      </c>
      <c r="IX634" s="210">
        <f t="shared" ca="1" si="999"/>
        <v>0</v>
      </c>
      <c r="IY634" s="210">
        <f t="shared" ca="1" si="999"/>
        <v>0</v>
      </c>
      <c r="IZ634" s="210">
        <f t="shared" ca="1" si="999"/>
        <v>0</v>
      </c>
      <c r="JA634" s="210">
        <f t="shared" ca="1" si="999"/>
        <v>0</v>
      </c>
      <c r="JB634" s="210">
        <f t="shared" ca="1" si="999"/>
        <v>0</v>
      </c>
      <c r="JC634" s="210">
        <f t="shared" ca="1" si="999"/>
        <v>0</v>
      </c>
      <c r="JD634" s="210">
        <f t="shared" ca="1" si="999"/>
        <v>0</v>
      </c>
      <c r="JE634" s="210">
        <f t="shared" ca="1" si="987"/>
        <v>0.88460373115495283</v>
      </c>
      <c r="JF634" s="210">
        <f t="shared" ca="1" si="987"/>
        <v>0</v>
      </c>
      <c r="JG634" s="210">
        <f t="shared" ca="1" si="987"/>
        <v>0</v>
      </c>
      <c r="JH634" s="210">
        <f t="shared" ca="1" si="987"/>
        <v>0</v>
      </c>
      <c r="JI634" s="210">
        <f t="shared" ca="1" si="987"/>
        <v>0</v>
      </c>
      <c r="JJ634" s="210">
        <f t="shared" ca="1" si="987"/>
        <v>0</v>
      </c>
      <c r="JK634" s="210">
        <f t="shared" ca="1" si="987"/>
        <v>0</v>
      </c>
      <c r="JL634" s="210">
        <f t="shared" ca="1" si="987"/>
        <v>0</v>
      </c>
      <c r="JM634" s="210">
        <f t="shared" ca="1" si="987"/>
        <v>0</v>
      </c>
      <c r="JN634" s="210">
        <f t="shared" ca="1" si="932"/>
        <v>3</v>
      </c>
      <c r="JO634" s="210">
        <f t="shared" ca="1" si="933"/>
        <v>2.0979664524349264</v>
      </c>
      <c r="JP634" s="210">
        <f t="shared" ca="1" si="1007"/>
        <v>0</v>
      </c>
      <c r="JQ634" s="210">
        <f t="shared" ca="1" si="1007"/>
        <v>0</v>
      </c>
      <c r="JR634" s="210">
        <f t="shared" ca="1" si="1007"/>
        <v>0</v>
      </c>
      <c r="JS634" s="210">
        <f t="shared" ca="1" si="1007"/>
        <v>0</v>
      </c>
      <c r="JT634" s="210">
        <f t="shared" ca="1" si="1007"/>
        <v>0</v>
      </c>
      <c r="JU634" s="210">
        <f t="shared" ca="1" si="1007"/>
        <v>0</v>
      </c>
      <c r="JV634" s="210">
        <f t="shared" ca="1" si="1007"/>
        <v>0</v>
      </c>
      <c r="JW634" s="210">
        <f t="shared" ca="1" si="1007"/>
        <v>0</v>
      </c>
      <c r="JX634" s="210">
        <f t="shared" ca="1" si="1007"/>
        <v>0</v>
      </c>
      <c r="JY634" s="210">
        <f t="shared" ca="1" si="1007"/>
        <v>0</v>
      </c>
      <c r="JZ634" s="210">
        <f t="shared" ca="1" si="1007"/>
        <v>0</v>
      </c>
      <c r="KA634" s="210">
        <f t="shared" ca="1" si="1007"/>
        <v>0</v>
      </c>
      <c r="KB634" s="210">
        <f t="shared" ca="1" si="1007"/>
        <v>0</v>
      </c>
      <c r="KC634" s="210">
        <f t="shared" ca="1" si="1007"/>
        <v>0</v>
      </c>
      <c r="KD634" s="210">
        <f t="shared" ca="1" si="1007"/>
        <v>0</v>
      </c>
      <c r="KE634" s="210">
        <f t="shared" ca="1" si="1007"/>
        <v>0</v>
      </c>
      <c r="KF634" s="210">
        <f t="shared" ca="1" si="1005"/>
        <v>0</v>
      </c>
      <c r="KG634" s="210">
        <f t="shared" ca="1" si="1005"/>
        <v>0</v>
      </c>
      <c r="KH634" s="210">
        <f t="shared" ca="1" si="1005"/>
        <v>0</v>
      </c>
      <c r="KI634" s="210">
        <f t="shared" ca="1" si="1005"/>
        <v>0</v>
      </c>
      <c r="KJ634" s="210">
        <f t="shared" ca="1" si="1005"/>
        <v>0</v>
      </c>
      <c r="KK634" s="210">
        <f t="shared" ca="1" si="1005"/>
        <v>0</v>
      </c>
      <c r="KL634" s="210">
        <f t="shared" ca="1" si="1005"/>
        <v>2.9960121456252794E-3</v>
      </c>
      <c r="KM634" s="210">
        <f t="shared" ca="1" si="1005"/>
        <v>0</v>
      </c>
      <c r="KN634" s="210">
        <f t="shared" ca="1" si="1005"/>
        <v>0</v>
      </c>
      <c r="KO634" s="210">
        <f t="shared" ca="1" si="1005"/>
        <v>0</v>
      </c>
      <c r="KP634" s="210">
        <f t="shared" ca="1" si="1005"/>
        <v>0</v>
      </c>
      <c r="KQ634" s="210">
        <f t="shared" ca="1" si="1005"/>
        <v>0</v>
      </c>
      <c r="KR634" s="210">
        <f t="shared" ca="1" si="1005"/>
        <v>0</v>
      </c>
      <c r="KS634" s="210">
        <f t="shared" ca="1" si="1005"/>
        <v>0</v>
      </c>
      <c r="KT634" s="210">
        <f t="shared" ca="1" si="934"/>
        <v>1</v>
      </c>
      <c r="KU634" s="210">
        <f t="shared" ca="1" si="935"/>
        <v>2.9960121456252794E-3</v>
      </c>
      <c r="KV634" s="210">
        <f t="shared" ca="1" si="1014"/>
        <v>0</v>
      </c>
      <c r="KW634" s="210">
        <f t="shared" ca="1" si="1014"/>
        <v>2.9497382148691288E-2</v>
      </c>
      <c r="KX634" s="210">
        <f t="shared" ca="1" si="1014"/>
        <v>0</v>
      </c>
      <c r="KY634" s="210">
        <f t="shared" ca="1" si="1014"/>
        <v>0.94806937832112126</v>
      </c>
      <c r="KZ634" s="210">
        <f t="shared" ca="1" si="1014"/>
        <v>0.33030014924994899</v>
      </c>
      <c r="LA634" s="210">
        <f t="shared" ca="1" si="1014"/>
        <v>0.79263901430737649</v>
      </c>
      <c r="LB634" s="210">
        <f t="shared" ca="1" si="1014"/>
        <v>0.64503732230827759</v>
      </c>
      <c r="LC634" s="210">
        <f t="shared" ca="1" si="1014"/>
        <v>0</v>
      </c>
      <c r="LD634" s="210">
        <f t="shared" ca="1" si="1014"/>
        <v>0</v>
      </c>
      <c r="LE634" s="210">
        <f t="shared" ca="1" si="1014"/>
        <v>0.9957327518285517</v>
      </c>
      <c r="LF634" s="210">
        <f t="shared" ca="1" si="936"/>
        <v>6</v>
      </c>
      <c r="LG634" s="210">
        <f t="shared" ca="1" si="937"/>
        <v>3.7412759981639674</v>
      </c>
      <c r="LH634" s="210">
        <f t="shared" ca="1" si="939"/>
        <v>19</v>
      </c>
      <c r="LI634" s="210">
        <f t="shared" ca="1" si="939"/>
        <v>12.715789667185357</v>
      </c>
    </row>
    <row r="635" spans="2:321" x14ac:dyDescent="0.3">
      <c r="B635"/>
      <c r="C635" s="210">
        <f ca="1">'5. Vasichek'!C635</f>
        <v>0.66369663614733021</v>
      </c>
      <c r="D635" s="210">
        <f t="shared" ca="1" si="1012"/>
        <v>0</v>
      </c>
      <c r="E635" s="210">
        <f t="shared" ca="1" si="1012"/>
        <v>0</v>
      </c>
      <c r="F635" s="210">
        <f t="shared" ca="1" si="1012"/>
        <v>0</v>
      </c>
      <c r="G635" s="210">
        <f t="shared" ca="1" si="1012"/>
        <v>0</v>
      </c>
      <c r="H635" s="210">
        <f t="shared" ca="1" si="1012"/>
        <v>0</v>
      </c>
      <c r="I635" s="210">
        <f t="shared" ca="1" si="1012"/>
        <v>0</v>
      </c>
      <c r="J635" s="210">
        <f t="shared" ca="1" si="1012"/>
        <v>0</v>
      </c>
      <c r="K635" s="210">
        <f t="shared" ca="1" si="1012"/>
        <v>0</v>
      </c>
      <c r="L635" s="210">
        <f t="shared" ca="1" si="1012"/>
        <v>0</v>
      </c>
      <c r="M635" s="210">
        <f t="shared" ca="1" si="1012"/>
        <v>0</v>
      </c>
      <c r="N635" s="210">
        <f t="shared" ca="1" si="938"/>
        <v>0</v>
      </c>
      <c r="O635" s="210">
        <f t="shared" ca="1" si="926"/>
        <v>0</v>
      </c>
      <c r="P635" s="210">
        <f t="shared" ca="1" si="1006"/>
        <v>0</v>
      </c>
      <c r="Q635" s="210">
        <f t="shared" ca="1" si="1006"/>
        <v>0</v>
      </c>
      <c r="R635" s="210">
        <f t="shared" ca="1" si="1006"/>
        <v>0</v>
      </c>
      <c r="S635" s="210">
        <f t="shared" ca="1" si="1006"/>
        <v>0</v>
      </c>
      <c r="T635" s="210">
        <f t="shared" ca="1" si="1006"/>
        <v>0</v>
      </c>
      <c r="U635" s="210">
        <f t="shared" ca="1" si="1006"/>
        <v>0</v>
      </c>
      <c r="V635" s="210">
        <f t="shared" ca="1" si="1006"/>
        <v>0</v>
      </c>
      <c r="W635" s="210">
        <f t="shared" ca="1" si="1006"/>
        <v>0</v>
      </c>
      <c r="X635" s="210">
        <f t="shared" ca="1" si="1006"/>
        <v>0.38351306223051035</v>
      </c>
      <c r="Y635" s="210">
        <f t="shared" ca="1" si="1006"/>
        <v>0</v>
      </c>
      <c r="Z635" s="210">
        <f t="shared" ca="1" si="1006"/>
        <v>0</v>
      </c>
      <c r="AA635" s="210">
        <f t="shared" ca="1" si="1006"/>
        <v>0</v>
      </c>
      <c r="AB635" s="210">
        <f t="shared" ca="1" si="1006"/>
        <v>0</v>
      </c>
      <c r="AC635" s="210">
        <f t="shared" ca="1" si="1006"/>
        <v>0</v>
      </c>
      <c r="AD635" s="210">
        <f t="shared" ca="1" si="1006"/>
        <v>0</v>
      </c>
      <c r="AE635" s="210">
        <f t="shared" ca="1" si="1006"/>
        <v>0</v>
      </c>
      <c r="AF635" s="210">
        <f t="shared" ca="1" si="1003"/>
        <v>0</v>
      </c>
      <c r="AG635" s="210">
        <f t="shared" ca="1" si="1003"/>
        <v>0</v>
      </c>
      <c r="AH635" s="210">
        <f t="shared" ca="1" si="1003"/>
        <v>0</v>
      </c>
      <c r="AI635" s="210">
        <f t="shared" ca="1" si="1003"/>
        <v>0</v>
      </c>
      <c r="AJ635" s="210">
        <f t="shared" ca="1" si="1003"/>
        <v>0</v>
      </c>
      <c r="AK635" s="210">
        <f t="shared" ca="1" si="1003"/>
        <v>0.40803198398107388</v>
      </c>
      <c r="AL635" s="210">
        <f t="shared" ca="1" si="1003"/>
        <v>0</v>
      </c>
      <c r="AM635" s="210">
        <f t="shared" ca="1" si="1003"/>
        <v>0</v>
      </c>
      <c r="AN635" s="210">
        <f t="shared" ca="1" si="1003"/>
        <v>0</v>
      </c>
      <c r="AO635" s="210">
        <f t="shared" ca="1" si="1003"/>
        <v>0</v>
      </c>
      <c r="AP635" s="210">
        <f t="shared" ca="1" si="1003"/>
        <v>0.59456717496309708</v>
      </c>
      <c r="AQ635" s="210">
        <f t="shared" ca="1" si="1003"/>
        <v>0</v>
      </c>
      <c r="AR635" s="210">
        <f t="shared" ca="1" si="1003"/>
        <v>0</v>
      </c>
      <c r="AS635" s="210">
        <f t="shared" ca="1" si="1003"/>
        <v>0</v>
      </c>
      <c r="AT635" s="210">
        <f t="array" aca="1" ref="AT635" ca="1">COUNTIF(P635:AS635,"&gt;"&amp;0)</f>
        <v>3</v>
      </c>
      <c r="AU635" s="210">
        <f t="shared" ca="1" si="927"/>
        <v>1.3861122211746815</v>
      </c>
      <c r="AV635" s="210">
        <f t="shared" ca="1" si="1000"/>
        <v>0</v>
      </c>
      <c r="AW635" s="210">
        <f t="shared" ca="1" si="1000"/>
        <v>0</v>
      </c>
      <c r="AX635" s="210">
        <f t="shared" ca="1" si="1000"/>
        <v>0</v>
      </c>
      <c r="AY635" s="210">
        <f t="shared" ca="1" si="1000"/>
        <v>0</v>
      </c>
      <c r="AZ635" s="210">
        <f t="shared" ca="1" si="1000"/>
        <v>0</v>
      </c>
      <c r="BA635" s="210">
        <f t="shared" ca="1" si="1000"/>
        <v>0</v>
      </c>
      <c r="BB635" s="210">
        <f t="shared" ca="1" si="1000"/>
        <v>0</v>
      </c>
      <c r="BC635" s="210">
        <f t="shared" ca="1" si="1000"/>
        <v>0</v>
      </c>
      <c r="BD635" s="210">
        <f t="shared" ca="1" si="1000"/>
        <v>0</v>
      </c>
      <c r="BE635" s="210">
        <f t="shared" ca="1" si="1000"/>
        <v>0</v>
      </c>
      <c r="BF635" s="210">
        <f t="shared" ca="1" si="1000"/>
        <v>0</v>
      </c>
      <c r="BG635" s="210">
        <f t="shared" ca="1" si="1000"/>
        <v>0</v>
      </c>
      <c r="BH635" s="210">
        <f t="shared" ca="1" si="1000"/>
        <v>0</v>
      </c>
      <c r="BI635" s="210">
        <f t="shared" ca="1" si="1000"/>
        <v>0</v>
      </c>
      <c r="BJ635" s="210">
        <f t="shared" ca="1" si="1000"/>
        <v>0</v>
      </c>
      <c r="BK635" s="210">
        <f t="shared" ca="1" si="1000"/>
        <v>0</v>
      </c>
      <c r="BL635" s="210">
        <f t="shared" ca="1" si="997"/>
        <v>0</v>
      </c>
      <c r="BM635" s="210">
        <f t="shared" ca="1" si="997"/>
        <v>0</v>
      </c>
      <c r="BN635" s="210">
        <f t="shared" ca="1" si="997"/>
        <v>0</v>
      </c>
      <c r="BO635" s="210">
        <f t="shared" ca="1" si="997"/>
        <v>0</v>
      </c>
      <c r="BP635" s="210">
        <f t="shared" ca="1" si="997"/>
        <v>0</v>
      </c>
      <c r="BQ635" s="210">
        <f t="shared" ca="1" si="997"/>
        <v>0</v>
      </c>
      <c r="BR635" s="210">
        <f t="shared" ca="1" si="997"/>
        <v>0</v>
      </c>
      <c r="BS635" s="210">
        <f t="shared" ca="1" si="997"/>
        <v>0</v>
      </c>
      <c r="BT635" s="210">
        <f t="shared" ca="1" si="997"/>
        <v>0</v>
      </c>
      <c r="BU635" s="210">
        <f t="shared" ca="1" si="997"/>
        <v>0</v>
      </c>
      <c r="BV635" s="210">
        <f t="shared" ca="1" si="997"/>
        <v>0</v>
      </c>
      <c r="BW635" s="210">
        <f t="shared" ca="1" si="997"/>
        <v>0</v>
      </c>
      <c r="BX635" s="210">
        <f t="shared" ca="1" si="997"/>
        <v>0</v>
      </c>
      <c r="BY635" s="210">
        <f t="shared" ca="1" si="997"/>
        <v>0</v>
      </c>
      <c r="BZ635" s="210">
        <f t="shared" ca="1" si="997"/>
        <v>0</v>
      </c>
      <c r="CA635" s="210">
        <f t="shared" ca="1" si="985"/>
        <v>0</v>
      </c>
      <c r="CB635" s="210">
        <f t="shared" ca="1" si="985"/>
        <v>0</v>
      </c>
      <c r="CC635" s="210">
        <f t="shared" ca="1" si="985"/>
        <v>0</v>
      </c>
      <c r="CD635" s="210">
        <f t="shared" ca="1" si="985"/>
        <v>0</v>
      </c>
      <c r="CE635" s="210">
        <f t="shared" ca="1" si="985"/>
        <v>0</v>
      </c>
      <c r="CF635" s="210">
        <f t="shared" ca="1" si="985"/>
        <v>0.20441762550286799</v>
      </c>
      <c r="CG635" s="210">
        <f t="shared" ca="1" si="985"/>
        <v>0</v>
      </c>
      <c r="CH635" s="210">
        <f t="shared" ca="1" si="985"/>
        <v>0</v>
      </c>
      <c r="CI635" s="210">
        <f t="shared" ca="1" si="985"/>
        <v>0</v>
      </c>
      <c r="CJ635" s="210">
        <f t="array" aca="1" ref="CJ635" ca="1">COUNTIF(AV635:CI635,"&gt;"&amp;0)</f>
        <v>1</v>
      </c>
      <c r="CK635" s="210">
        <f t="shared" ca="1" si="928"/>
        <v>0.20441762550286799</v>
      </c>
      <c r="CL635" s="210">
        <f t="shared" ca="1" si="1017"/>
        <v>0</v>
      </c>
      <c r="CM635" s="210">
        <f t="shared" ca="1" si="1017"/>
        <v>0</v>
      </c>
      <c r="CN635" s="210">
        <f t="shared" ca="1" si="1017"/>
        <v>0</v>
      </c>
      <c r="CO635" s="210">
        <f t="shared" ca="1" si="1017"/>
        <v>0</v>
      </c>
      <c r="CP635" s="210">
        <f t="shared" ca="1" si="1017"/>
        <v>0</v>
      </c>
      <c r="CQ635" s="210">
        <f t="shared" ca="1" si="1017"/>
        <v>0</v>
      </c>
      <c r="CR635" s="210">
        <f t="shared" ca="1" si="1017"/>
        <v>0</v>
      </c>
      <c r="CS635" s="210">
        <f t="shared" ca="1" si="1017"/>
        <v>0</v>
      </c>
      <c r="CT635" s="210">
        <f t="shared" ca="1" si="1017"/>
        <v>0</v>
      </c>
      <c r="CU635" s="210">
        <f t="shared" ca="1" si="1017"/>
        <v>0</v>
      </c>
      <c r="CV635" s="210">
        <f t="shared" ca="1" si="1017"/>
        <v>0</v>
      </c>
      <c r="CW635" s="210">
        <f t="shared" ca="1" si="1017"/>
        <v>0</v>
      </c>
      <c r="CX635" s="210">
        <f t="shared" ca="1" si="1017"/>
        <v>0</v>
      </c>
      <c r="CY635" s="210">
        <f t="shared" ca="1" si="1017"/>
        <v>0</v>
      </c>
      <c r="CZ635" s="210">
        <f t="shared" ca="1" si="1017"/>
        <v>0</v>
      </c>
      <c r="DA635" s="210">
        <f t="shared" ca="1" si="1017"/>
        <v>0</v>
      </c>
      <c r="DB635" s="210">
        <f t="shared" ca="1" si="998"/>
        <v>0</v>
      </c>
      <c r="DC635" s="210">
        <f t="shared" ca="1" si="998"/>
        <v>0</v>
      </c>
      <c r="DD635" s="210">
        <f t="shared" ca="1" si="998"/>
        <v>0</v>
      </c>
      <c r="DE635" s="210">
        <f t="shared" ca="1" si="998"/>
        <v>0</v>
      </c>
      <c r="DF635" s="210">
        <f t="shared" ca="1" si="998"/>
        <v>0</v>
      </c>
      <c r="DG635" s="210">
        <f t="shared" ca="1" si="998"/>
        <v>0</v>
      </c>
      <c r="DH635" s="210">
        <f t="shared" ca="1" si="998"/>
        <v>0</v>
      </c>
      <c r="DI635" s="210">
        <f t="shared" ca="1" si="998"/>
        <v>0</v>
      </c>
      <c r="DJ635" s="210">
        <f t="shared" ca="1" si="998"/>
        <v>0</v>
      </c>
      <c r="DK635" s="210">
        <f t="shared" ca="1" si="998"/>
        <v>0</v>
      </c>
      <c r="DL635" s="210">
        <f t="shared" ca="1" si="998"/>
        <v>0</v>
      </c>
      <c r="DM635" s="210">
        <f t="shared" ca="1" si="998"/>
        <v>0</v>
      </c>
      <c r="DN635" s="210">
        <f t="shared" ca="1" si="998"/>
        <v>0</v>
      </c>
      <c r="DO635" s="210">
        <f t="shared" ca="1" si="998"/>
        <v>0</v>
      </c>
      <c r="DP635" s="210">
        <f t="shared" ca="1" si="998"/>
        <v>0</v>
      </c>
      <c r="DQ635" s="210">
        <f t="shared" ca="1" si="995"/>
        <v>0</v>
      </c>
      <c r="DR635" s="210">
        <f t="shared" ca="1" si="995"/>
        <v>0</v>
      </c>
      <c r="DS635" s="210">
        <f t="shared" ca="1" si="995"/>
        <v>0</v>
      </c>
      <c r="DT635" s="210">
        <f t="shared" ca="1" si="995"/>
        <v>0</v>
      </c>
      <c r="DU635" s="210">
        <f t="shared" ca="1" si="995"/>
        <v>0</v>
      </c>
      <c r="DV635" s="210">
        <f t="shared" ca="1" si="995"/>
        <v>0</v>
      </c>
      <c r="DW635" s="210">
        <f t="shared" ca="1" si="995"/>
        <v>0</v>
      </c>
      <c r="DX635" s="210">
        <f t="shared" ca="1" si="995"/>
        <v>0</v>
      </c>
      <c r="DY635" s="210">
        <f t="shared" ca="1" si="995"/>
        <v>0</v>
      </c>
      <c r="DZ635" s="210">
        <f t="shared" ca="1" si="995"/>
        <v>0</v>
      </c>
      <c r="EA635" s="210">
        <f t="shared" ca="1" si="995"/>
        <v>0</v>
      </c>
      <c r="EB635" s="210">
        <f t="shared" ca="1" si="995"/>
        <v>0</v>
      </c>
      <c r="EC635" s="210">
        <f t="shared" ca="1" si="995"/>
        <v>0</v>
      </c>
      <c r="ED635" s="210">
        <f t="shared" ca="1" si="995"/>
        <v>0</v>
      </c>
      <c r="EE635" s="210">
        <f t="shared" ref="EE635:ET698" ca="1" si="1019">IF(RAND()&lt;=$F$54,(1-(1-RAND())^(1/$G$57))^(1/$I$57),0)</f>
        <v>0.84490068672958252</v>
      </c>
      <c r="EF635" s="210">
        <f t="shared" ca="1" si="1019"/>
        <v>0</v>
      </c>
      <c r="EG635" s="210">
        <f t="shared" ca="1" si="993"/>
        <v>0</v>
      </c>
      <c r="EH635" s="210">
        <f t="shared" ca="1" si="1009"/>
        <v>0</v>
      </c>
      <c r="EI635" s="210">
        <f t="shared" ca="1" si="1009"/>
        <v>0</v>
      </c>
      <c r="EJ635" s="210">
        <f t="shared" ca="1" si="1009"/>
        <v>0</v>
      </c>
      <c r="EK635" s="210">
        <f t="shared" ca="1" si="1009"/>
        <v>0</v>
      </c>
      <c r="EL635" s="210">
        <f t="shared" ca="1" si="1009"/>
        <v>0</v>
      </c>
      <c r="EM635" s="210">
        <f t="shared" ca="1" si="1009"/>
        <v>0</v>
      </c>
      <c r="EN635" s="210">
        <f t="shared" ca="1" si="1009"/>
        <v>0</v>
      </c>
      <c r="EO635" s="210">
        <f t="shared" ca="1" si="1009"/>
        <v>0</v>
      </c>
      <c r="EP635" s="210">
        <f t="shared" ca="1" si="1009"/>
        <v>0</v>
      </c>
      <c r="EQ635" s="210">
        <f t="shared" ca="1" si="1009"/>
        <v>0</v>
      </c>
      <c r="ER635" s="210">
        <f t="shared" ca="1" si="1009"/>
        <v>0</v>
      </c>
      <c r="ES635" s="210">
        <f t="shared" ca="1" si="1009"/>
        <v>0</v>
      </c>
      <c r="ET635" s="210">
        <f t="shared" ca="1" si="1009"/>
        <v>0</v>
      </c>
      <c r="EU635" s="210">
        <f t="shared" ca="1" si="1009"/>
        <v>0</v>
      </c>
      <c r="EV635" s="210">
        <f t="shared" ca="1" si="959"/>
        <v>0.10265816117534585</v>
      </c>
      <c r="EW635" s="210">
        <f t="shared" ca="1" si="959"/>
        <v>0</v>
      </c>
      <c r="EX635" s="210">
        <f t="shared" ca="1" si="959"/>
        <v>0</v>
      </c>
      <c r="EY635" s="210">
        <f t="shared" ca="1" si="959"/>
        <v>0</v>
      </c>
      <c r="EZ635" s="210">
        <f t="shared" ca="1" si="959"/>
        <v>0</v>
      </c>
      <c r="FA635" s="210">
        <f t="shared" ca="1" si="1015"/>
        <v>0</v>
      </c>
      <c r="FB635" s="210">
        <f t="shared" ca="1" si="1015"/>
        <v>0</v>
      </c>
      <c r="FC635" s="210">
        <f t="shared" ca="1" si="1015"/>
        <v>0</v>
      </c>
      <c r="FD635" s="210">
        <f t="shared" ca="1" si="1015"/>
        <v>0</v>
      </c>
      <c r="FE635" s="210">
        <f t="shared" ca="1" si="1015"/>
        <v>0</v>
      </c>
      <c r="FF635" s="210">
        <f t="shared" ca="1" si="1015"/>
        <v>0</v>
      </c>
      <c r="FG635" s="210">
        <f t="shared" ca="1" si="1015"/>
        <v>0</v>
      </c>
      <c r="FH635" s="210">
        <f t="shared" ca="1" si="1015"/>
        <v>0</v>
      </c>
      <c r="FI635" s="210">
        <f t="shared" ca="1" si="1015"/>
        <v>0</v>
      </c>
      <c r="FJ635" s="210">
        <f t="shared" ca="1" si="1015"/>
        <v>0</v>
      </c>
      <c r="FK635" s="210">
        <f t="shared" ca="1" si="1015"/>
        <v>0</v>
      </c>
      <c r="FL635" s="210">
        <f t="shared" ca="1" si="1015"/>
        <v>0</v>
      </c>
      <c r="FM635" s="210">
        <f t="shared" ca="1" si="1015"/>
        <v>0</v>
      </c>
      <c r="FN635" s="210">
        <f t="shared" ca="1" si="929"/>
        <v>2</v>
      </c>
      <c r="FO635" s="210">
        <f t="shared" ca="1" si="952"/>
        <v>0.94755884790492839</v>
      </c>
      <c r="FP635" s="210">
        <f t="shared" ref="FP635:GE698" ca="1" si="1020">IF(RAND()&lt;=$G$54,(1-(1-RAND())^(1/$G$57))^(1/$I$57),0)</f>
        <v>0</v>
      </c>
      <c r="FQ635" s="210">
        <f t="shared" ca="1" si="1020"/>
        <v>0</v>
      </c>
      <c r="FR635" s="210">
        <f t="shared" ca="1" si="1020"/>
        <v>0</v>
      </c>
      <c r="FS635" s="210">
        <f t="shared" ca="1" si="1020"/>
        <v>0</v>
      </c>
      <c r="FT635" s="210">
        <f t="shared" ca="1" si="1020"/>
        <v>0</v>
      </c>
      <c r="FU635" s="210">
        <f t="shared" ca="1" si="1020"/>
        <v>0</v>
      </c>
      <c r="FV635" s="210">
        <f t="shared" ca="1" si="1020"/>
        <v>0</v>
      </c>
      <c r="FW635" s="210">
        <f t="shared" ca="1" si="1020"/>
        <v>0</v>
      </c>
      <c r="FX635" s="210">
        <f t="shared" ca="1" si="1020"/>
        <v>0</v>
      </c>
      <c r="FY635" s="210">
        <f t="shared" ca="1" si="1020"/>
        <v>0</v>
      </c>
      <c r="FZ635" s="210">
        <f t="shared" ca="1" si="1020"/>
        <v>0</v>
      </c>
      <c r="GA635" s="210">
        <f t="shared" ca="1" si="1020"/>
        <v>0</v>
      </c>
      <c r="GB635" s="210">
        <f t="shared" ca="1" si="1020"/>
        <v>0</v>
      </c>
      <c r="GC635" s="210">
        <f t="shared" ca="1" si="1020"/>
        <v>0</v>
      </c>
      <c r="GD635" s="210">
        <f t="shared" ca="1" si="1020"/>
        <v>0</v>
      </c>
      <c r="GE635" s="210">
        <f t="shared" ca="1" si="1020"/>
        <v>0</v>
      </c>
      <c r="GF635" s="210">
        <f t="shared" ca="1" si="1018"/>
        <v>0</v>
      </c>
      <c r="GG635" s="210">
        <f t="shared" ca="1" si="1018"/>
        <v>0</v>
      </c>
      <c r="GH635" s="210">
        <f t="shared" ca="1" si="1018"/>
        <v>0</v>
      </c>
      <c r="GI635" s="210">
        <f t="shared" ca="1" si="1018"/>
        <v>0</v>
      </c>
      <c r="GJ635" s="210">
        <f t="shared" ca="1" si="1018"/>
        <v>0</v>
      </c>
      <c r="GK635" s="210">
        <f t="shared" ca="1" si="1018"/>
        <v>0</v>
      </c>
      <c r="GL635" s="210">
        <f t="shared" ca="1" si="1018"/>
        <v>0</v>
      </c>
      <c r="GM635" s="210">
        <f t="shared" ca="1" si="1018"/>
        <v>0</v>
      </c>
      <c r="GN635" s="210">
        <f t="shared" ca="1" si="1018"/>
        <v>0</v>
      </c>
      <c r="GO635" s="210">
        <f t="shared" ca="1" si="1018"/>
        <v>0</v>
      </c>
      <c r="GP635" s="210">
        <f t="shared" ca="1" si="1018"/>
        <v>0</v>
      </c>
      <c r="GQ635" s="210">
        <f t="shared" ca="1" si="1018"/>
        <v>0</v>
      </c>
      <c r="GR635" s="210">
        <f t="shared" ca="1" si="1018"/>
        <v>0</v>
      </c>
      <c r="GS635" s="210">
        <f t="shared" ca="1" si="1018"/>
        <v>0</v>
      </c>
      <c r="GT635" s="210">
        <f t="shared" ca="1" si="1018"/>
        <v>0</v>
      </c>
      <c r="GU635" s="210">
        <f t="shared" ca="1" si="1004"/>
        <v>0</v>
      </c>
      <c r="GV635" s="210">
        <f t="shared" ca="1" si="1004"/>
        <v>0</v>
      </c>
      <c r="GW635" s="210">
        <f t="shared" ca="1" si="1004"/>
        <v>0</v>
      </c>
      <c r="GX635" s="210">
        <f t="shared" ca="1" si="1004"/>
        <v>0</v>
      </c>
      <c r="GY635" s="210">
        <f t="shared" ca="1" si="1004"/>
        <v>0</v>
      </c>
      <c r="GZ635" s="210">
        <f t="shared" ca="1" si="1004"/>
        <v>0</v>
      </c>
      <c r="HA635" s="210">
        <f t="shared" ca="1" si="1004"/>
        <v>0</v>
      </c>
      <c r="HB635" s="210">
        <f t="shared" ca="1" si="1004"/>
        <v>0</v>
      </c>
      <c r="HC635" s="210">
        <f t="shared" ca="1" si="1004"/>
        <v>0</v>
      </c>
      <c r="HD635" s="210">
        <f t="shared" ca="1" si="1004"/>
        <v>0</v>
      </c>
      <c r="HE635" s="210">
        <f t="shared" ca="1" si="1004"/>
        <v>0</v>
      </c>
      <c r="HF635" s="210">
        <f t="shared" ca="1" si="1004"/>
        <v>0</v>
      </c>
      <c r="HG635" s="210">
        <f t="shared" ca="1" si="1004"/>
        <v>0</v>
      </c>
      <c r="HH635" s="210">
        <f t="shared" ca="1" si="1004"/>
        <v>0</v>
      </c>
      <c r="HI635" s="210">
        <f t="shared" ca="1" si="1004"/>
        <v>0</v>
      </c>
      <c r="HJ635" s="210">
        <f t="shared" ca="1" si="1004"/>
        <v>0</v>
      </c>
      <c r="HK635" s="210">
        <f t="shared" ca="1" si="1001"/>
        <v>0</v>
      </c>
      <c r="HL635" s="210">
        <f t="shared" ca="1" si="1001"/>
        <v>0</v>
      </c>
      <c r="HM635" s="210">
        <f t="shared" ca="1" si="1001"/>
        <v>0</v>
      </c>
      <c r="HN635" s="210">
        <f t="shared" ca="1" si="1001"/>
        <v>0</v>
      </c>
      <c r="HO635" s="210">
        <f t="shared" ca="1" si="1001"/>
        <v>0</v>
      </c>
      <c r="HP635" s="210">
        <f t="shared" ca="1" si="1001"/>
        <v>0</v>
      </c>
      <c r="HQ635" s="210">
        <f t="shared" ca="1" si="1001"/>
        <v>0</v>
      </c>
      <c r="HR635" s="210">
        <f t="shared" ca="1" si="1001"/>
        <v>0</v>
      </c>
      <c r="HS635" s="210">
        <f t="shared" ca="1" si="1001"/>
        <v>0</v>
      </c>
      <c r="HT635" s="210">
        <f t="shared" ca="1" si="1001"/>
        <v>0</v>
      </c>
      <c r="HU635" s="210">
        <f t="shared" ca="1" si="1001"/>
        <v>0</v>
      </c>
      <c r="HV635" s="210">
        <f t="shared" ca="1" si="1001"/>
        <v>0</v>
      </c>
      <c r="HW635" s="210">
        <f t="shared" ca="1" si="1001"/>
        <v>0</v>
      </c>
      <c r="HX635" s="210">
        <f t="shared" ca="1" si="930"/>
        <v>0</v>
      </c>
      <c r="HY635" s="210">
        <f t="shared" ca="1" si="931"/>
        <v>0</v>
      </c>
      <c r="HZ635" s="210">
        <f t="shared" ca="1" si="1002"/>
        <v>0.80459702519655163</v>
      </c>
      <c r="IA635" s="210">
        <f t="shared" ca="1" si="1002"/>
        <v>0</v>
      </c>
      <c r="IB635" s="210">
        <f t="shared" ca="1" si="1002"/>
        <v>0.18026209077096558</v>
      </c>
      <c r="IC635" s="210">
        <f t="shared" ca="1" si="1002"/>
        <v>0</v>
      </c>
      <c r="ID635" s="210">
        <f t="shared" ca="1" si="1002"/>
        <v>0</v>
      </c>
      <c r="IE635" s="210">
        <f t="shared" ca="1" si="1002"/>
        <v>0</v>
      </c>
      <c r="IF635" s="210">
        <f t="shared" ca="1" si="1002"/>
        <v>0</v>
      </c>
      <c r="IG635" s="210">
        <f t="shared" ca="1" si="1002"/>
        <v>0</v>
      </c>
      <c r="IH635" s="210">
        <f t="shared" ca="1" si="1002"/>
        <v>0</v>
      </c>
      <c r="II635" s="210">
        <f t="shared" ca="1" si="1002"/>
        <v>0</v>
      </c>
      <c r="IJ635" s="210">
        <f t="shared" ca="1" si="1002"/>
        <v>0</v>
      </c>
      <c r="IK635" s="210">
        <f t="shared" ca="1" si="1002"/>
        <v>0</v>
      </c>
      <c r="IL635" s="210">
        <f t="shared" ca="1" si="1002"/>
        <v>0</v>
      </c>
      <c r="IM635" s="210">
        <f t="shared" ca="1" si="1002"/>
        <v>5.8271736321170867E-3</v>
      </c>
      <c r="IN635" s="210">
        <f t="shared" ca="1" si="1002"/>
        <v>0</v>
      </c>
      <c r="IO635" s="210">
        <f t="shared" ca="1" si="1002"/>
        <v>0</v>
      </c>
      <c r="IP635" s="210">
        <f t="shared" ca="1" si="999"/>
        <v>0</v>
      </c>
      <c r="IQ635" s="210">
        <f t="shared" ca="1" si="999"/>
        <v>0</v>
      </c>
      <c r="IR635" s="210">
        <f t="shared" ca="1" si="999"/>
        <v>0</v>
      </c>
      <c r="IS635" s="210">
        <f t="shared" ca="1" si="999"/>
        <v>0</v>
      </c>
      <c r="IT635" s="210">
        <f t="shared" ca="1" si="999"/>
        <v>0</v>
      </c>
      <c r="IU635" s="210">
        <f t="shared" ca="1" si="999"/>
        <v>0</v>
      </c>
      <c r="IV635" s="210">
        <f t="shared" ca="1" si="999"/>
        <v>0</v>
      </c>
      <c r="IW635" s="210">
        <f t="shared" ca="1" si="999"/>
        <v>0.67814070795961634</v>
      </c>
      <c r="IX635" s="210">
        <f t="shared" ca="1" si="999"/>
        <v>0</v>
      </c>
      <c r="IY635" s="210">
        <f t="shared" ca="1" si="999"/>
        <v>0</v>
      </c>
      <c r="IZ635" s="210">
        <f t="shared" ca="1" si="999"/>
        <v>0</v>
      </c>
      <c r="JA635" s="210">
        <f t="shared" ca="1" si="999"/>
        <v>0</v>
      </c>
      <c r="JB635" s="210">
        <f t="shared" ca="1" si="999"/>
        <v>0</v>
      </c>
      <c r="JC635" s="210">
        <f t="shared" ca="1" si="999"/>
        <v>0</v>
      </c>
      <c r="JD635" s="210">
        <f t="shared" ca="1" si="999"/>
        <v>0</v>
      </c>
      <c r="JE635" s="210">
        <f t="shared" ca="1" si="987"/>
        <v>0.92878953139270626</v>
      </c>
      <c r="JF635" s="210">
        <f t="shared" ca="1" si="987"/>
        <v>0</v>
      </c>
      <c r="JG635" s="210">
        <f t="shared" ca="1" si="987"/>
        <v>0</v>
      </c>
      <c r="JH635" s="210">
        <f t="shared" ca="1" si="987"/>
        <v>0</v>
      </c>
      <c r="JI635" s="210">
        <f t="shared" ca="1" si="987"/>
        <v>0</v>
      </c>
      <c r="JJ635" s="210">
        <f t="shared" ca="1" si="987"/>
        <v>0</v>
      </c>
      <c r="JK635" s="210">
        <f t="shared" ca="1" si="987"/>
        <v>0</v>
      </c>
      <c r="JL635" s="210">
        <f t="shared" ca="1" si="987"/>
        <v>0</v>
      </c>
      <c r="JM635" s="210">
        <f t="shared" ca="1" si="987"/>
        <v>0</v>
      </c>
      <c r="JN635" s="210">
        <f t="shared" ca="1" si="932"/>
        <v>5</v>
      </c>
      <c r="JO635" s="210">
        <f t="shared" ca="1" si="933"/>
        <v>2.5976165289519568</v>
      </c>
      <c r="JP635" s="210">
        <f t="shared" ca="1" si="1007"/>
        <v>0</v>
      </c>
      <c r="JQ635" s="210">
        <f t="shared" ca="1" si="1007"/>
        <v>0</v>
      </c>
      <c r="JR635" s="210">
        <f t="shared" ca="1" si="1007"/>
        <v>0</v>
      </c>
      <c r="JS635" s="210">
        <f t="shared" ca="1" si="1007"/>
        <v>0</v>
      </c>
      <c r="JT635" s="210">
        <f t="shared" ca="1" si="1007"/>
        <v>0</v>
      </c>
      <c r="JU635" s="210">
        <f t="shared" ca="1" si="1007"/>
        <v>0</v>
      </c>
      <c r="JV635" s="210">
        <f t="shared" ca="1" si="1007"/>
        <v>0</v>
      </c>
      <c r="JW635" s="210">
        <f t="shared" ca="1" si="1007"/>
        <v>0</v>
      </c>
      <c r="JX635" s="210">
        <f t="shared" ca="1" si="1007"/>
        <v>0</v>
      </c>
      <c r="JY635" s="210">
        <f t="shared" ca="1" si="1007"/>
        <v>0</v>
      </c>
      <c r="JZ635" s="210">
        <f t="shared" ca="1" si="1007"/>
        <v>0</v>
      </c>
      <c r="KA635" s="210">
        <f t="shared" ca="1" si="1007"/>
        <v>0</v>
      </c>
      <c r="KB635" s="210">
        <f t="shared" ca="1" si="1007"/>
        <v>0</v>
      </c>
      <c r="KC635" s="210">
        <f t="shared" ca="1" si="1007"/>
        <v>0</v>
      </c>
      <c r="KD635" s="210">
        <f t="shared" ca="1" si="1007"/>
        <v>0</v>
      </c>
      <c r="KE635" s="210">
        <f t="shared" ca="1" si="1007"/>
        <v>4.8445494718833783E-2</v>
      </c>
      <c r="KF635" s="210">
        <f t="shared" ca="1" si="1005"/>
        <v>0</v>
      </c>
      <c r="KG635" s="210">
        <f t="shared" ca="1" si="1005"/>
        <v>0</v>
      </c>
      <c r="KH635" s="210">
        <f t="shared" ca="1" si="1005"/>
        <v>0</v>
      </c>
      <c r="KI635" s="210">
        <f t="shared" ca="1" si="1005"/>
        <v>0</v>
      </c>
      <c r="KJ635" s="210">
        <f t="shared" ca="1" si="1005"/>
        <v>0</v>
      </c>
      <c r="KK635" s="210">
        <f t="shared" ca="1" si="1005"/>
        <v>4.3725126155981703E-2</v>
      </c>
      <c r="KL635" s="210">
        <f t="shared" ca="1" si="1005"/>
        <v>0</v>
      </c>
      <c r="KM635" s="210">
        <f t="shared" ca="1" si="1005"/>
        <v>0</v>
      </c>
      <c r="KN635" s="210">
        <f t="shared" ca="1" si="1005"/>
        <v>0.56840339091964198</v>
      </c>
      <c r="KO635" s="210">
        <f t="shared" ca="1" si="1005"/>
        <v>0</v>
      </c>
      <c r="KP635" s="210">
        <f t="shared" ca="1" si="1005"/>
        <v>0</v>
      </c>
      <c r="KQ635" s="210">
        <f t="shared" ca="1" si="1005"/>
        <v>0.96430925070854634</v>
      </c>
      <c r="KR635" s="210">
        <f t="shared" ca="1" si="1005"/>
        <v>0</v>
      </c>
      <c r="KS635" s="210">
        <f t="shared" ca="1" si="1005"/>
        <v>0</v>
      </c>
      <c r="KT635" s="210">
        <f t="shared" ca="1" si="934"/>
        <v>4</v>
      </c>
      <c r="KU635" s="210">
        <f t="shared" ca="1" si="935"/>
        <v>1.6248832625030039</v>
      </c>
      <c r="KV635" s="210">
        <f t="shared" ca="1" si="1014"/>
        <v>0</v>
      </c>
      <c r="KW635" s="210">
        <f t="shared" ca="1" si="1014"/>
        <v>0.90479726424990137</v>
      </c>
      <c r="KX635" s="210">
        <f t="shared" ca="1" si="1014"/>
        <v>0</v>
      </c>
      <c r="KY635" s="210">
        <f t="shared" ca="1" si="1014"/>
        <v>0</v>
      </c>
      <c r="KZ635" s="210">
        <f t="shared" ca="1" si="1014"/>
        <v>0.74169045451662019</v>
      </c>
      <c r="LA635" s="210">
        <f t="shared" ca="1" si="1014"/>
        <v>0</v>
      </c>
      <c r="LB635" s="210">
        <f t="shared" ca="1" si="1014"/>
        <v>0</v>
      </c>
      <c r="LC635" s="210">
        <f t="shared" ca="1" si="1014"/>
        <v>0</v>
      </c>
      <c r="LD635" s="210">
        <f t="shared" ca="1" si="1014"/>
        <v>0</v>
      </c>
      <c r="LE635" s="210">
        <f t="shared" ca="1" si="1014"/>
        <v>0</v>
      </c>
      <c r="LF635" s="210">
        <f t="shared" ca="1" si="936"/>
        <v>2</v>
      </c>
      <c r="LG635" s="210">
        <f t="shared" ca="1" si="937"/>
        <v>1.6464877187665214</v>
      </c>
      <c r="LH635" s="210">
        <f t="shared" ca="1" si="939"/>
        <v>17</v>
      </c>
      <c r="LI635" s="210">
        <f t="shared" ca="1" si="939"/>
        <v>8.4070762048039605</v>
      </c>
    </row>
    <row r="636" spans="2:321" x14ac:dyDescent="0.3">
      <c r="B636"/>
      <c r="C636" s="210">
        <f ca="1">'5. Vasichek'!C636</f>
        <v>1.9495847678180216</v>
      </c>
      <c r="D636" s="210">
        <f t="shared" ca="1" si="1012"/>
        <v>0</v>
      </c>
      <c r="E636" s="210">
        <f t="shared" ca="1" si="1012"/>
        <v>0</v>
      </c>
      <c r="F636" s="210">
        <f t="shared" ca="1" si="1012"/>
        <v>0</v>
      </c>
      <c r="G636" s="210">
        <f t="shared" ca="1" si="1012"/>
        <v>0</v>
      </c>
      <c r="H636" s="210">
        <f t="shared" ca="1" si="1012"/>
        <v>0</v>
      </c>
      <c r="I636" s="210">
        <f t="shared" ca="1" si="1012"/>
        <v>0</v>
      </c>
      <c r="J636" s="210">
        <f t="shared" ca="1" si="1012"/>
        <v>0</v>
      </c>
      <c r="K636" s="210">
        <f t="shared" ca="1" si="1012"/>
        <v>0</v>
      </c>
      <c r="L636" s="210">
        <f t="shared" ca="1" si="1012"/>
        <v>1.2015910008672503E-2</v>
      </c>
      <c r="M636" s="210">
        <f t="shared" ca="1" si="1012"/>
        <v>0</v>
      </c>
      <c r="N636" s="210">
        <f t="shared" ca="1" si="938"/>
        <v>1</v>
      </c>
      <c r="O636" s="210">
        <f t="shared" ca="1" si="926"/>
        <v>1.2015910008672503E-2</v>
      </c>
      <c r="P636" s="210">
        <f t="shared" ca="1" si="1006"/>
        <v>0</v>
      </c>
      <c r="Q636" s="210">
        <f t="shared" ca="1" si="1006"/>
        <v>0</v>
      </c>
      <c r="R636" s="210">
        <f t="shared" ca="1" si="1006"/>
        <v>0</v>
      </c>
      <c r="S636" s="210">
        <f t="shared" ca="1" si="1006"/>
        <v>0</v>
      </c>
      <c r="T636" s="210">
        <f t="shared" ca="1" si="1006"/>
        <v>1.3170352360575906E-2</v>
      </c>
      <c r="U636" s="210">
        <f t="shared" ca="1" si="1006"/>
        <v>0</v>
      </c>
      <c r="V636" s="210">
        <f t="shared" ca="1" si="1006"/>
        <v>0</v>
      </c>
      <c r="W636" s="210">
        <f t="shared" ca="1" si="1006"/>
        <v>0</v>
      </c>
      <c r="X636" s="210">
        <f t="shared" ca="1" si="1006"/>
        <v>0</v>
      </c>
      <c r="Y636" s="210">
        <f t="shared" ca="1" si="1006"/>
        <v>0</v>
      </c>
      <c r="Z636" s="210">
        <f t="shared" ca="1" si="1006"/>
        <v>0</v>
      </c>
      <c r="AA636" s="210">
        <f t="shared" ca="1" si="1006"/>
        <v>0</v>
      </c>
      <c r="AB636" s="210">
        <f t="shared" ca="1" si="1006"/>
        <v>0</v>
      </c>
      <c r="AC636" s="210">
        <f t="shared" ca="1" si="1006"/>
        <v>0</v>
      </c>
      <c r="AD636" s="210">
        <f t="shared" ca="1" si="1006"/>
        <v>0</v>
      </c>
      <c r="AE636" s="210">
        <f t="shared" ca="1" si="1006"/>
        <v>0</v>
      </c>
      <c r="AF636" s="210">
        <f t="shared" ca="1" si="1003"/>
        <v>0</v>
      </c>
      <c r="AG636" s="210">
        <f t="shared" ca="1" si="1003"/>
        <v>0</v>
      </c>
      <c r="AH636" s="210">
        <f t="shared" ca="1" si="1003"/>
        <v>0</v>
      </c>
      <c r="AI636" s="210">
        <f t="shared" ca="1" si="1003"/>
        <v>0</v>
      </c>
      <c r="AJ636" s="210">
        <f t="shared" ca="1" si="1003"/>
        <v>0</v>
      </c>
      <c r="AK636" s="210">
        <f t="shared" ca="1" si="1003"/>
        <v>0</v>
      </c>
      <c r="AL636" s="210">
        <f t="shared" ca="1" si="1003"/>
        <v>0</v>
      </c>
      <c r="AM636" s="210">
        <f t="shared" ca="1" si="1003"/>
        <v>0</v>
      </c>
      <c r="AN636" s="210">
        <f t="shared" ca="1" si="1003"/>
        <v>0</v>
      </c>
      <c r="AO636" s="210">
        <f t="shared" ca="1" si="1003"/>
        <v>0</v>
      </c>
      <c r="AP636" s="210">
        <f t="shared" ca="1" si="1003"/>
        <v>0</v>
      </c>
      <c r="AQ636" s="210">
        <f t="shared" ca="1" si="1003"/>
        <v>0</v>
      </c>
      <c r="AR636" s="210">
        <f t="shared" ca="1" si="1003"/>
        <v>0</v>
      </c>
      <c r="AS636" s="210">
        <f t="shared" ca="1" si="1003"/>
        <v>0</v>
      </c>
      <c r="AT636" s="210">
        <f t="array" aca="1" ref="AT636" ca="1">COUNTIF(P636:AS636,"&gt;"&amp;0)</f>
        <v>1</v>
      </c>
      <c r="AU636" s="210">
        <f t="shared" ca="1" si="927"/>
        <v>1.3170352360575906E-2</v>
      </c>
      <c r="AV636" s="210">
        <f t="shared" ca="1" si="1000"/>
        <v>0</v>
      </c>
      <c r="AW636" s="210">
        <f t="shared" ca="1" si="1000"/>
        <v>0</v>
      </c>
      <c r="AX636" s="210">
        <f t="shared" ca="1" si="1000"/>
        <v>0</v>
      </c>
      <c r="AY636" s="210">
        <f t="shared" ca="1" si="1000"/>
        <v>0</v>
      </c>
      <c r="AZ636" s="210">
        <f t="shared" ca="1" si="1000"/>
        <v>0</v>
      </c>
      <c r="BA636" s="210">
        <f t="shared" ca="1" si="1000"/>
        <v>0</v>
      </c>
      <c r="BB636" s="210">
        <f t="shared" ca="1" si="1000"/>
        <v>0</v>
      </c>
      <c r="BC636" s="210">
        <f t="shared" ca="1" si="1000"/>
        <v>0</v>
      </c>
      <c r="BD636" s="210">
        <f t="shared" ca="1" si="1000"/>
        <v>0</v>
      </c>
      <c r="BE636" s="210">
        <f t="shared" ca="1" si="1000"/>
        <v>0</v>
      </c>
      <c r="BF636" s="210">
        <f t="shared" ca="1" si="1000"/>
        <v>0</v>
      </c>
      <c r="BG636" s="210">
        <f t="shared" ca="1" si="1000"/>
        <v>0</v>
      </c>
      <c r="BH636" s="210">
        <f t="shared" ca="1" si="1000"/>
        <v>0</v>
      </c>
      <c r="BI636" s="210">
        <f t="shared" ca="1" si="1000"/>
        <v>0</v>
      </c>
      <c r="BJ636" s="210">
        <f t="shared" ca="1" si="1000"/>
        <v>0</v>
      </c>
      <c r="BK636" s="210">
        <f t="shared" ref="BK636:BZ699" ca="1" si="1021">IF(RAND()&lt;=$E$54,(1-(1-RAND())^(1/$G$57))^(1/$I$57),0)</f>
        <v>0</v>
      </c>
      <c r="BL636" s="210">
        <f t="shared" ca="1" si="1021"/>
        <v>0</v>
      </c>
      <c r="BM636" s="210">
        <f t="shared" ca="1" si="1021"/>
        <v>0</v>
      </c>
      <c r="BN636" s="210">
        <f t="shared" ca="1" si="1021"/>
        <v>0</v>
      </c>
      <c r="BO636" s="210">
        <f t="shared" ca="1" si="1021"/>
        <v>0</v>
      </c>
      <c r="BP636" s="210">
        <f t="shared" ca="1" si="1021"/>
        <v>0</v>
      </c>
      <c r="BQ636" s="210">
        <f t="shared" ca="1" si="1021"/>
        <v>0</v>
      </c>
      <c r="BR636" s="210">
        <f t="shared" ca="1" si="1021"/>
        <v>0</v>
      </c>
      <c r="BS636" s="210">
        <f t="shared" ca="1" si="1021"/>
        <v>0</v>
      </c>
      <c r="BT636" s="210">
        <f t="shared" ca="1" si="1021"/>
        <v>0</v>
      </c>
      <c r="BU636" s="210">
        <f t="shared" ca="1" si="1021"/>
        <v>0</v>
      </c>
      <c r="BV636" s="210">
        <f t="shared" ca="1" si="1021"/>
        <v>0</v>
      </c>
      <c r="BW636" s="210">
        <f t="shared" ca="1" si="1021"/>
        <v>0</v>
      </c>
      <c r="BX636" s="210">
        <f t="shared" ca="1" si="1021"/>
        <v>0</v>
      </c>
      <c r="BY636" s="210">
        <f t="shared" ca="1" si="1021"/>
        <v>0</v>
      </c>
      <c r="BZ636" s="210">
        <f t="shared" ca="1" si="1021"/>
        <v>0</v>
      </c>
      <c r="CA636" s="210">
        <f t="shared" ca="1" si="985"/>
        <v>0</v>
      </c>
      <c r="CB636" s="210">
        <f t="shared" ca="1" si="985"/>
        <v>0</v>
      </c>
      <c r="CC636" s="210">
        <f t="shared" ca="1" si="985"/>
        <v>0</v>
      </c>
      <c r="CD636" s="210">
        <f t="shared" ref="CD636:CI699" ca="1" si="1022">IF(RAND()&lt;=$E$54,(1-(1-RAND())^(1/$G$57))^(1/$I$57),0)</f>
        <v>0</v>
      </c>
      <c r="CE636" s="210">
        <f t="shared" ca="1" si="1022"/>
        <v>0</v>
      </c>
      <c r="CF636" s="210">
        <f t="shared" ca="1" si="1022"/>
        <v>0</v>
      </c>
      <c r="CG636" s="210">
        <f t="shared" ca="1" si="1022"/>
        <v>0</v>
      </c>
      <c r="CH636" s="210">
        <f t="shared" ca="1" si="1022"/>
        <v>0</v>
      </c>
      <c r="CI636" s="210">
        <f t="shared" ca="1" si="1022"/>
        <v>0</v>
      </c>
      <c r="CJ636" s="210">
        <f t="array" aca="1" ref="CJ636" ca="1">COUNTIF(AV636:CI636,"&gt;"&amp;0)</f>
        <v>0</v>
      </c>
      <c r="CK636" s="210">
        <f t="shared" ca="1" si="928"/>
        <v>0</v>
      </c>
      <c r="CL636" s="210">
        <f t="shared" ca="1" si="1017"/>
        <v>0.96950629866270088</v>
      </c>
      <c r="CM636" s="210">
        <f t="shared" ca="1" si="1017"/>
        <v>0</v>
      </c>
      <c r="CN636" s="210">
        <f t="shared" ca="1" si="1017"/>
        <v>0</v>
      </c>
      <c r="CO636" s="210">
        <f t="shared" ca="1" si="1017"/>
        <v>0</v>
      </c>
      <c r="CP636" s="210">
        <f t="shared" ca="1" si="1017"/>
        <v>0</v>
      </c>
      <c r="CQ636" s="210">
        <f t="shared" ca="1" si="1017"/>
        <v>0</v>
      </c>
      <c r="CR636" s="210">
        <f t="shared" ca="1" si="1017"/>
        <v>0</v>
      </c>
      <c r="CS636" s="210">
        <f t="shared" ca="1" si="1017"/>
        <v>0</v>
      </c>
      <c r="CT636" s="210">
        <f t="shared" ca="1" si="1017"/>
        <v>0</v>
      </c>
      <c r="CU636" s="210">
        <f t="shared" ca="1" si="1017"/>
        <v>0</v>
      </c>
      <c r="CV636" s="210">
        <f t="shared" ca="1" si="1017"/>
        <v>0</v>
      </c>
      <c r="CW636" s="210">
        <f t="shared" ca="1" si="1017"/>
        <v>0</v>
      </c>
      <c r="CX636" s="210">
        <f t="shared" ca="1" si="1017"/>
        <v>0</v>
      </c>
      <c r="CY636" s="210">
        <f t="shared" ca="1" si="1017"/>
        <v>0</v>
      </c>
      <c r="CZ636" s="210">
        <f t="shared" ca="1" si="1017"/>
        <v>0</v>
      </c>
      <c r="DA636" s="210">
        <f t="shared" ca="1" si="1017"/>
        <v>0.23212098881820029</v>
      </c>
      <c r="DB636" s="210">
        <f t="shared" ca="1" si="998"/>
        <v>0</v>
      </c>
      <c r="DC636" s="210">
        <f t="shared" ca="1" si="998"/>
        <v>0</v>
      </c>
      <c r="DD636" s="210">
        <f t="shared" ca="1" si="998"/>
        <v>0</v>
      </c>
      <c r="DE636" s="210">
        <f t="shared" ca="1" si="998"/>
        <v>0</v>
      </c>
      <c r="DF636" s="210">
        <f t="shared" ca="1" si="998"/>
        <v>0</v>
      </c>
      <c r="DG636" s="210">
        <f t="shared" ca="1" si="998"/>
        <v>0</v>
      </c>
      <c r="DH636" s="210">
        <f t="shared" ca="1" si="998"/>
        <v>0</v>
      </c>
      <c r="DI636" s="210">
        <f t="shared" ca="1" si="998"/>
        <v>0</v>
      </c>
      <c r="DJ636" s="210">
        <f t="shared" ca="1" si="998"/>
        <v>0</v>
      </c>
      <c r="DK636" s="210">
        <f t="shared" ca="1" si="998"/>
        <v>0</v>
      </c>
      <c r="DL636" s="210">
        <f t="shared" ca="1" si="998"/>
        <v>0</v>
      </c>
      <c r="DM636" s="210">
        <f t="shared" ca="1" si="998"/>
        <v>0</v>
      </c>
      <c r="DN636" s="210">
        <f t="shared" ca="1" si="998"/>
        <v>0</v>
      </c>
      <c r="DO636" s="210">
        <f t="shared" ca="1" si="998"/>
        <v>0</v>
      </c>
      <c r="DP636" s="210">
        <f t="shared" ca="1" si="998"/>
        <v>0</v>
      </c>
      <c r="DQ636" s="210">
        <f t="shared" ref="DQ636:EF699" ca="1" si="1023">IF(RAND()&lt;=$F$54,(1-(1-RAND())^(1/$G$57))^(1/$I$57),0)</f>
        <v>0</v>
      </c>
      <c r="DR636" s="210">
        <f t="shared" ca="1" si="1023"/>
        <v>0</v>
      </c>
      <c r="DS636" s="210">
        <f t="shared" ca="1" si="1023"/>
        <v>0</v>
      </c>
      <c r="DT636" s="210">
        <f t="shared" ca="1" si="1023"/>
        <v>0</v>
      </c>
      <c r="DU636" s="210">
        <f t="shared" ca="1" si="1023"/>
        <v>0</v>
      </c>
      <c r="DV636" s="210">
        <f t="shared" ca="1" si="1023"/>
        <v>0</v>
      </c>
      <c r="DW636" s="210">
        <f t="shared" ca="1" si="1023"/>
        <v>0</v>
      </c>
      <c r="DX636" s="210">
        <f t="shared" ca="1" si="1023"/>
        <v>0</v>
      </c>
      <c r="DY636" s="210">
        <f t="shared" ca="1" si="1023"/>
        <v>0</v>
      </c>
      <c r="DZ636" s="210">
        <f t="shared" ca="1" si="1023"/>
        <v>0</v>
      </c>
      <c r="EA636" s="210">
        <f t="shared" ca="1" si="1023"/>
        <v>0</v>
      </c>
      <c r="EB636" s="210">
        <f t="shared" ca="1" si="1023"/>
        <v>0</v>
      </c>
      <c r="EC636" s="210">
        <f t="shared" ca="1" si="1023"/>
        <v>0</v>
      </c>
      <c r="ED636" s="210">
        <f t="shared" ca="1" si="1023"/>
        <v>0</v>
      </c>
      <c r="EE636" s="210">
        <f t="shared" ca="1" si="1023"/>
        <v>0</v>
      </c>
      <c r="EF636" s="210">
        <f t="shared" ca="1" si="1023"/>
        <v>0</v>
      </c>
      <c r="EG636" s="210">
        <f t="shared" ca="1" si="993"/>
        <v>0</v>
      </c>
      <c r="EH636" s="210">
        <f t="shared" ca="1" si="1009"/>
        <v>0</v>
      </c>
      <c r="EI636" s="210">
        <f t="shared" ca="1" si="1009"/>
        <v>0</v>
      </c>
      <c r="EJ636" s="210">
        <f t="shared" ca="1" si="1009"/>
        <v>0</v>
      </c>
      <c r="EK636" s="210">
        <f t="shared" ca="1" si="1009"/>
        <v>0</v>
      </c>
      <c r="EL636" s="210">
        <f t="shared" ca="1" si="1009"/>
        <v>0</v>
      </c>
      <c r="EM636" s="210">
        <f t="shared" ca="1" si="1009"/>
        <v>0</v>
      </c>
      <c r="EN636" s="210">
        <f t="shared" ca="1" si="1009"/>
        <v>0</v>
      </c>
      <c r="EO636" s="210">
        <f t="shared" ca="1" si="1009"/>
        <v>0</v>
      </c>
      <c r="EP636" s="210">
        <f t="shared" ca="1" si="1009"/>
        <v>0</v>
      </c>
      <c r="EQ636" s="210">
        <f t="shared" ca="1" si="1009"/>
        <v>0</v>
      </c>
      <c r="ER636" s="210">
        <f t="shared" ca="1" si="1009"/>
        <v>0</v>
      </c>
      <c r="ES636" s="210">
        <f t="shared" ca="1" si="1009"/>
        <v>0</v>
      </c>
      <c r="ET636" s="210">
        <f t="shared" ca="1" si="1009"/>
        <v>0</v>
      </c>
      <c r="EU636" s="210">
        <f t="shared" ca="1" si="1009"/>
        <v>0</v>
      </c>
      <c r="EV636" s="210">
        <f t="shared" ca="1" si="959"/>
        <v>0</v>
      </c>
      <c r="EW636" s="210">
        <f t="shared" ca="1" si="959"/>
        <v>0</v>
      </c>
      <c r="EX636" s="210">
        <f t="shared" ca="1" si="959"/>
        <v>0</v>
      </c>
      <c r="EY636" s="210">
        <f t="shared" ca="1" si="959"/>
        <v>0</v>
      </c>
      <c r="EZ636" s="210">
        <f t="shared" ca="1" si="959"/>
        <v>0</v>
      </c>
      <c r="FA636" s="210">
        <f t="shared" ca="1" si="1015"/>
        <v>0</v>
      </c>
      <c r="FB636" s="210">
        <f t="shared" ca="1" si="1015"/>
        <v>0</v>
      </c>
      <c r="FC636" s="210">
        <f t="shared" ca="1" si="1015"/>
        <v>0.43972667516315289</v>
      </c>
      <c r="FD636" s="210">
        <f t="shared" ca="1" si="1015"/>
        <v>0</v>
      </c>
      <c r="FE636" s="210">
        <f t="shared" ca="1" si="1015"/>
        <v>0</v>
      </c>
      <c r="FF636" s="210">
        <f t="shared" ca="1" si="1015"/>
        <v>0</v>
      </c>
      <c r="FG636" s="210">
        <f t="shared" ca="1" si="1015"/>
        <v>0</v>
      </c>
      <c r="FH636" s="210">
        <f t="shared" ca="1" si="1015"/>
        <v>0</v>
      </c>
      <c r="FI636" s="210">
        <f t="shared" ca="1" si="1015"/>
        <v>0</v>
      </c>
      <c r="FJ636" s="210">
        <f t="shared" ca="1" si="1015"/>
        <v>0</v>
      </c>
      <c r="FK636" s="210">
        <f t="shared" ca="1" si="1015"/>
        <v>0</v>
      </c>
      <c r="FL636" s="210">
        <f t="shared" ca="1" si="1015"/>
        <v>0</v>
      </c>
      <c r="FM636" s="210">
        <f t="shared" ca="1" si="1015"/>
        <v>0</v>
      </c>
      <c r="FN636" s="210">
        <f t="shared" ca="1" si="929"/>
        <v>3</v>
      </c>
      <c r="FO636" s="210">
        <f t="shared" ca="1" si="952"/>
        <v>1.6413539626440539</v>
      </c>
      <c r="FP636" s="210">
        <f t="shared" ca="1" si="1020"/>
        <v>0</v>
      </c>
      <c r="FQ636" s="210">
        <f t="shared" ca="1" si="1020"/>
        <v>0</v>
      </c>
      <c r="FR636" s="210">
        <f t="shared" ca="1" si="1020"/>
        <v>0</v>
      </c>
      <c r="FS636" s="210">
        <f t="shared" ca="1" si="1020"/>
        <v>0</v>
      </c>
      <c r="FT636" s="210">
        <f t="shared" ca="1" si="1020"/>
        <v>0</v>
      </c>
      <c r="FU636" s="210">
        <f t="shared" ca="1" si="1020"/>
        <v>0</v>
      </c>
      <c r="FV636" s="210">
        <f t="shared" ca="1" si="1020"/>
        <v>0</v>
      </c>
      <c r="FW636" s="210">
        <f t="shared" ca="1" si="1020"/>
        <v>0</v>
      </c>
      <c r="FX636" s="210">
        <f t="shared" ca="1" si="1020"/>
        <v>0</v>
      </c>
      <c r="FY636" s="210">
        <f t="shared" ca="1" si="1020"/>
        <v>0</v>
      </c>
      <c r="FZ636" s="210">
        <f t="shared" ca="1" si="1020"/>
        <v>0</v>
      </c>
      <c r="GA636" s="210">
        <f t="shared" ca="1" si="1020"/>
        <v>0</v>
      </c>
      <c r="GB636" s="210">
        <f t="shared" ca="1" si="1020"/>
        <v>0</v>
      </c>
      <c r="GC636" s="210">
        <f t="shared" ca="1" si="1020"/>
        <v>0</v>
      </c>
      <c r="GD636" s="210">
        <f t="shared" ca="1" si="1020"/>
        <v>0</v>
      </c>
      <c r="GE636" s="210">
        <f t="shared" ca="1" si="1020"/>
        <v>8.8350924673379197E-2</v>
      </c>
      <c r="GF636" s="210">
        <f t="shared" ca="1" si="1018"/>
        <v>0</v>
      </c>
      <c r="GG636" s="210">
        <f t="shared" ca="1" si="1018"/>
        <v>0</v>
      </c>
      <c r="GH636" s="210">
        <f t="shared" ca="1" si="1018"/>
        <v>0</v>
      </c>
      <c r="GI636" s="210">
        <f t="shared" ca="1" si="1018"/>
        <v>0</v>
      </c>
      <c r="GJ636" s="210">
        <f t="shared" ca="1" si="1018"/>
        <v>0</v>
      </c>
      <c r="GK636" s="210">
        <f t="shared" ca="1" si="1018"/>
        <v>0</v>
      </c>
      <c r="GL636" s="210">
        <f t="shared" ca="1" si="1018"/>
        <v>0</v>
      </c>
      <c r="GM636" s="210">
        <f t="shared" ca="1" si="1018"/>
        <v>0</v>
      </c>
      <c r="GN636" s="210">
        <f t="shared" ca="1" si="1018"/>
        <v>0</v>
      </c>
      <c r="GO636" s="210">
        <f t="shared" ca="1" si="1018"/>
        <v>0</v>
      </c>
      <c r="GP636" s="210">
        <f t="shared" ca="1" si="1018"/>
        <v>0</v>
      </c>
      <c r="GQ636" s="210">
        <f t="shared" ca="1" si="1018"/>
        <v>0</v>
      </c>
      <c r="GR636" s="210">
        <f t="shared" ca="1" si="1018"/>
        <v>0</v>
      </c>
      <c r="GS636" s="210">
        <f t="shared" ca="1" si="1018"/>
        <v>0</v>
      </c>
      <c r="GT636" s="210">
        <f t="shared" ca="1" si="1018"/>
        <v>0</v>
      </c>
      <c r="GU636" s="210">
        <f t="shared" ca="1" si="1004"/>
        <v>0</v>
      </c>
      <c r="GV636" s="210">
        <f t="shared" ca="1" si="1004"/>
        <v>0</v>
      </c>
      <c r="GW636" s="210">
        <f t="shared" ca="1" si="1004"/>
        <v>0</v>
      </c>
      <c r="GX636" s="210">
        <f t="shared" ca="1" si="1004"/>
        <v>0</v>
      </c>
      <c r="GY636" s="210">
        <f t="shared" ca="1" si="1004"/>
        <v>0</v>
      </c>
      <c r="GZ636" s="210">
        <f t="shared" ca="1" si="1004"/>
        <v>0</v>
      </c>
      <c r="HA636" s="210">
        <f t="shared" ca="1" si="1004"/>
        <v>0</v>
      </c>
      <c r="HB636" s="210">
        <f t="shared" ca="1" si="1004"/>
        <v>0</v>
      </c>
      <c r="HC636" s="210">
        <f t="shared" ca="1" si="1004"/>
        <v>0</v>
      </c>
      <c r="HD636" s="210">
        <f t="shared" ca="1" si="1004"/>
        <v>0</v>
      </c>
      <c r="HE636" s="210">
        <f t="shared" ca="1" si="1004"/>
        <v>0</v>
      </c>
      <c r="HF636" s="210">
        <f t="shared" ca="1" si="1004"/>
        <v>0</v>
      </c>
      <c r="HG636" s="210">
        <f t="shared" ca="1" si="1004"/>
        <v>0</v>
      </c>
      <c r="HH636" s="210">
        <f t="shared" ca="1" si="1004"/>
        <v>0</v>
      </c>
      <c r="HI636" s="210">
        <f t="shared" ca="1" si="1004"/>
        <v>0</v>
      </c>
      <c r="HJ636" s="210">
        <f t="shared" ca="1" si="1004"/>
        <v>0</v>
      </c>
      <c r="HK636" s="210">
        <f t="shared" ca="1" si="1001"/>
        <v>0</v>
      </c>
      <c r="HL636" s="210">
        <f t="shared" ca="1" si="1001"/>
        <v>0</v>
      </c>
      <c r="HM636" s="210">
        <f t="shared" ca="1" si="1001"/>
        <v>0</v>
      </c>
      <c r="HN636" s="210">
        <f t="shared" ca="1" si="1001"/>
        <v>0</v>
      </c>
      <c r="HO636" s="210">
        <f t="shared" ca="1" si="1001"/>
        <v>0</v>
      </c>
      <c r="HP636" s="210">
        <f t="shared" ca="1" si="1001"/>
        <v>0</v>
      </c>
      <c r="HQ636" s="210">
        <f t="shared" ca="1" si="1001"/>
        <v>0</v>
      </c>
      <c r="HR636" s="210">
        <f t="shared" ca="1" si="1001"/>
        <v>0</v>
      </c>
      <c r="HS636" s="210">
        <f t="shared" ca="1" si="1001"/>
        <v>0</v>
      </c>
      <c r="HT636" s="210">
        <f t="shared" ca="1" si="1001"/>
        <v>0</v>
      </c>
      <c r="HU636" s="210">
        <f t="shared" ca="1" si="1001"/>
        <v>0</v>
      </c>
      <c r="HV636" s="210">
        <f t="shared" ca="1" si="1001"/>
        <v>0</v>
      </c>
      <c r="HW636" s="210">
        <f t="shared" ca="1" si="1001"/>
        <v>0</v>
      </c>
      <c r="HX636" s="210">
        <f t="shared" ca="1" si="930"/>
        <v>1</v>
      </c>
      <c r="HY636" s="210">
        <f t="shared" ca="1" si="931"/>
        <v>8.8350924673379197E-2</v>
      </c>
      <c r="HZ636" s="210">
        <f t="shared" ca="1" si="1002"/>
        <v>0</v>
      </c>
      <c r="IA636" s="210">
        <f t="shared" ca="1" si="1002"/>
        <v>0</v>
      </c>
      <c r="IB636" s="210">
        <f t="shared" ca="1" si="1002"/>
        <v>0</v>
      </c>
      <c r="IC636" s="210">
        <f t="shared" ca="1" si="1002"/>
        <v>0</v>
      </c>
      <c r="ID636" s="210">
        <f t="shared" ca="1" si="1002"/>
        <v>0</v>
      </c>
      <c r="IE636" s="210">
        <f t="shared" ca="1" si="1002"/>
        <v>0</v>
      </c>
      <c r="IF636" s="210">
        <f t="shared" ca="1" si="1002"/>
        <v>0</v>
      </c>
      <c r="IG636" s="210">
        <f t="shared" ca="1" si="1002"/>
        <v>0</v>
      </c>
      <c r="IH636" s="210">
        <f t="shared" ca="1" si="1002"/>
        <v>0.75476824575008394</v>
      </c>
      <c r="II636" s="210">
        <f t="shared" ca="1" si="1002"/>
        <v>0</v>
      </c>
      <c r="IJ636" s="210">
        <f t="shared" ca="1" si="1002"/>
        <v>0</v>
      </c>
      <c r="IK636" s="210">
        <f t="shared" ca="1" si="1002"/>
        <v>0</v>
      </c>
      <c r="IL636" s="210">
        <f t="shared" ca="1" si="1002"/>
        <v>0</v>
      </c>
      <c r="IM636" s="210">
        <f t="shared" ca="1" si="1002"/>
        <v>0</v>
      </c>
      <c r="IN636" s="210">
        <f t="shared" ca="1" si="1002"/>
        <v>0</v>
      </c>
      <c r="IO636" s="210">
        <f t="shared" ref="IO636:JD699" ca="1" si="1024">IF(RAND()&lt;=$H$54,(1-(1-RAND())^(1/$G$57))^(1/$I$57),0)</f>
        <v>0</v>
      </c>
      <c r="IP636" s="210">
        <f t="shared" ca="1" si="1024"/>
        <v>0</v>
      </c>
      <c r="IQ636" s="210">
        <f t="shared" ca="1" si="1024"/>
        <v>0</v>
      </c>
      <c r="IR636" s="210">
        <f t="shared" ca="1" si="1024"/>
        <v>0</v>
      </c>
      <c r="IS636" s="210">
        <f t="shared" ca="1" si="1024"/>
        <v>0</v>
      </c>
      <c r="IT636" s="210">
        <f t="shared" ca="1" si="1024"/>
        <v>0</v>
      </c>
      <c r="IU636" s="210">
        <f t="shared" ca="1" si="1024"/>
        <v>0</v>
      </c>
      <c r="IV636" s="210">
        <f t="shared" ca="1" si="1024"/>
        <v>0</v>
      </c>
      <c r="IW636" s="210">
        <f t="shared" ca="1" si="1024"/>
        <v>0</v>
      </c>
      <c r="IX636" s="210">
        <f t="shared" ca="1" si="1024"/>
        <v>0.57587096037903684</v>
      </c>
      <c r="IY636" s="210">
        <f t="shared" ca="1" si="1024"/>
        <v>0</v>
      </c>
      <c r="IZ636" s="210">
        <f t="shared" ca="1" si="1024"/>
        <v>0</v>
      </c>
      <c r="JA636" s="210">
        <f t="shared" ca="1" si="1024"/>
        <v>0</v>
      </c>
      <c r="JB636" s="210">
        <f t="shared" ca="1" si="1024"/>
        <v>0</v>
      </c>
      <c r="JC636" s="210">
        <f t="shared" ca="1" si="1024"/>
        <v>0</v>
      </c>
      <c r="JD636" s="210">
        <f t="shared" ca="1" si="1024"/>
        <v>0</v>
      </c>
      <c r="JE636" s="210">
        <f t="shared" ca="1" si="987"/>
        <v>0</v>
      </c>
      <c r="JF636" s="210">
        <f t="shared" ca="1" si="987"/>
        <v>0</v>
      </c>
      <c r="JG636" s="210">
        <f t="shared" ca="1" si="987"/>
        <v>0</v>
      </c>
      <c r="JH636" s="210">
        <f t="shared" ref="JH636:JM699" ca="1" si="1025">IF(RAND()&lt;=$H$54,(1-(1-RAND())^(1/$G$57))^(1/$I$57),0)</f>
        <v>0.22133159475391395</v>
      </c>
      <c r="JI636" s="210">
        <f t="shared" ca="1" si="1025"/>
        <v>0</v>
      </c>
      <c r="JJ636" s="210">
        <f t="shared" ca="1" si="1025"/>
        <v>0</v>
      </c>
      <c r="JK636" s="210">
        <f t="shared" ca="1" si="1025"/>
        <v>0</v>
      </c>
      <c r="JL636" s="210">
        <f t="shared" ca="1" si="1025"/>
        <v>0</v>
      </c>
      <c r="JM636" s="210">
        <f t="shared" ca="1" si="1025"/>
        <v>0</v>
      </c>
      <c r="JN636" s="210">
        <f t="shared" ca="1" si="932"/>
        <v>3</v>
      </c>
      <c r="JO636" s="210">
        <f t="shared" ca="1" si="933"/>
        <v>1.5519708008830349</v>
      </c>
      <c r="JP636" s="210">
        <f t="shared" ca="1" si="1007"/>
        <v>0</v>
      </c>
      <c r="JQ636" s="210">
        <f t="shared" ca="1" si="1007"/>
        <v>0</v>
      </c>
      <c r="JR636" s="210">
        <f t="shared" ca="1" si="1007"/>
        <v>0.17361655976194498</v>
      </c>
      <c r="JS636" s="210">
        <f t="shared" ca="1" si="1007"/>
        <v>0</v>
      </c>
      <c r="JT636" s="210">
        <f t="shared" ca="1" si="1007"/>
        <v>0</v>
      </c>
      <c r="JU636" s="210">
        <f t="shared" ca="1" si="1007"/>
        <v>0</v>
      </c>
      <c r="JV636" s="210">
        <f t="shared" ca="1" si="1007"/>
        <v>0</v>
      </c>
      <c r="JW636" s="210">
        <f t="shared" ca="1" si="1007"/>
        <v>0</v>
      </c>
      <c r="JX636" s="210">
        <f t="shared" ca="1" si="1007"/>
        <v>0</v>
      </c>
      <c r="JY636" s="210">
        <f t="shared" ca="1" si="1007"/>
        <v>0</v>
      </c>
      <c r="JZ636" s="210">
        <f t="shared" ca="1" si="1007"/>
        <v>0</v>
      </c>
      <c r="KA636" s="210">
        <f t="shared" ca="1" si="1007"/>
        <v>0</v>
      </c>
      <c r="KB636" s="210">
        <f t="shared" ca="1" si="1007"/>
        <v>0</v>
      </c>
      <c r="KC636" s="210">
        <f t="shared" ca="1" si="1007"/>
        <v>0.47198068094669754</v>
      </c>
      <c r="KD636" s="210">
        <f t="shared" ca="1" si="1007"/>
        <v>0</v>
      </c>
      <c r="KE636" s="210">
        <f t="shared" ca="1" si="1007"/>
        <v>0</v>
      </c>
      <c r="KF636" s="210">
        <f t="shared" ca="1" si="1005"/>
        <v>0</v>
      </c>
      <c r="KG636" s="210">
        <f t="shared" ca="1" si="1005"/>
        <v>0</v>
      </c>
      <c r="KH636" s="210">
        <f t="shared" ca="1" si="1005"/>
        <v>0</v>
      </c>
      <c r="KI636" s="210">
        <f t="shared" ca="1" si="1005"/>
        <v>0</v>
      </c>
      <c r="KJ636" s="210">
        <f t="shared" ca="1" si="1005"/>
        <v>2.7785552646934823E-2</v>
      </c>
      <c r="KK636" s="210">
        <f t="shared" ca="1" si="1005"/>
        <v>0</v>
      </c>
      <c r="KL636" s="210">
        <f t="shared" ca="1" si="1005"/>
        <v>0</v>
      </c>
      <c r="KM636" s="210">
        <f t="shared" ca="1" si="1005"/>
        <v>0</v>
      </c>
      <c r="KN636" s="210">
        <f t="shared" ca="1" si="1005"/>
        <v>0</v>
      </c>
      <c r="KO636" s="210">
        <f t="shared" ca="1" si="1005"/>
        <v>0</v>
      </c>
      <c r="KP636" s="210">
        <f t="shared" ca="1" si="1005"/>
        <v>0</v>
      </c>
      <c r="KQ636" s="210">
        <f t="shared" ca="1" si="1005"/>
        <v>0</v>
      </c>
      <c r="KR636" s="210">
        <f t="shared" ca="1" si="1005"/>
        <v>0</v>
      </c>
      <c r="KS636" s="210">
        <f t="shared" ca="1" si="1005"/>
        <v>0</v>
      </c>
      <c r="KT636" s="210">
        <f t="shared" ca="1" si="934"/>
        <v>3</v>
      </c>
      <c r="KU636" s="210">
        <f t="shared" ca="1" si="935"/>
        <v>0.67338279335557738</v>
      </c>
      <c r="KV636" s="210">
        <f t="shared" ca="1" si="1014"/>
        <v>0</v>
      </c>
      <c r="KW636" s="210">
        <f t="shared" ca="1" si="1014"/>
        <v>0.3930360436742919</v>
      </c>
      <c r="KX636" s="210">
        <f t="shared" ca="1" si="1014"/>
        <v>0.83329608779780517</v>
      </c>
      <c r="KY636" s="210">
        <f t="shared" ca="1" si="1014"/>
        <v>0</v>
      </c>
      <c r="KZ636" s="210">
        <f t="shared" ca="1" si="1014"/>
        <v>0.99430380838289101</v>
      </c>
      <c r="LA636" s="210">
        <f t="shared" ca="1" si="1014"/>
        <v>0.27030974888704001</v>
      </c>
      <c r="LB636" s="210">
        <f t="shared" ca="1" si="1014"/>
        <v>0</v>
      </c>
      <c r="LC636" s="210">
        <f t="shared" ca="1" si="1014"/>
        <v>0</v>
      </c>
      <c r="LD636" s="210">
        <f t="shared" ca="1" si="1014"/>
        <v>0.9743715163915776</v>
      </c>
      <c r="LE636" s="210">
        <f t="shared" ca="1" si="1014"/>
        <v>0</v>
      </c>
      <c r="LF636" s="210">
        <f t="shared" ca="1" si="936"/>
        <v>5</v>
      </c>
      <c r="LG636" s="210">
        <f t="shared" ca="1" si="937"/>
        <v>3.4653172051336059</v>
      </c>
      <c r="LH636" s="210">
        <f t="shared" ca="1" si="939"/>
        <v>17</v>
      </c>
      <c r="LI636" s="210">
        <f t="shared" ca="1" si="939"/>
        <v>7.4455619490588996</v>
      </c>
    </row>
    <row r="637" spans="2:321" x14ac:dyDescent="0.3">
      <c r="B637"/>
      <c r="C637" s="210">
        <f ca="1">'5. Vasichek'!C637</f>
        <v>-0.35215868129370564</v>
      </c>
      <c r="D637" s="210">
        <f t="shared" ca="1" si="1012"/>
        <v>0</v>
      </c>
      <c r="E637" s="210">
        <f t="shared" ca="1" si="1012"/>
        <v>0</v>
      </c>
      <c r="F637" s="210">
        <f t="shared" ca="1" si="1012"/>
        <v>0</v>
      </c>
      <c r="G637" s="210">
        <f t="shared" ca="1" si="1012"/>
        <v>0</v>
      </c>
      <c r="H637" s="210">
        <f t="shared" ca="1" si="1012"/>
        <v>0</v>
      </c>
      <c r="I637" s="210">
        <f t="shared" ca="1" si="1012"/>
        <v>0</v>
      </c>
      <c r="J637" s="210">
        <f t="shared" ca="1" si="1012"/>
        <v>0</v>
      </c>
      <c r="K637" s="210">
        <f t="shared" ca="1" si="1012"/>
        <v>0</v>
      </c>
      <c r="L637" s="210">
        <f t="shared" ca="1" si="1012"/>
        <v>0</v>
      </c>
      <c r="M637" s="210">
        <f t="shared" ca="1" si="1012"/>
        <v>0</v>
      </c>
      <c r="N637" s="210">
        <f t="shared" ca="1" si="938"/>
        <v>0</v>
      </c>
      <c r="O637" s="210">
        <f t="shared" ca="1" si="926"/>
        <v>0</v>
      </c>
      <c r="P637" s="210">
        <f t="shared" ca="1" si="1006"/>
        <v>0</v>
      </c>
      <c r="Q637" s="210">
        <f t="shared" ca="1" si="1006"/>
        <v>0</v>
      </c>
      <c r="R637" s="210">
        <f t="shared" ca="1" si="1006"/>
        <v>0</v>
      </c>
      <c r="S637" s="210">
        <f t="shared" ca="1" si="1006"/>
        <v>0</v>
      </c>
      <c r="T637" s="210">
        <f t="shared" ca="1" si="1006"/>
        <v>0</v>
      </c>
      <c r="U637" s="210">
        <f t="shared" ca="1" si="1006"/>
        <v>0</v>
      </c>
      <c r="V637" s="210">
        <f t="shared" ca="1" si="1006"/>
        <v>0</v>
      </c>
      <c r="W637" s="210">
        <f t="shared" ca="1" si="1006"/>
        <v>0</v>
      </c>
      <c r="X637" s="210">
        <f t="shared" ca="1" si="1006"/>
        <v>0</v>
      </c>
      <c r="Y637" s="210">
        <f t="shared" ca="1" si="1006"/>
        <v>0</v>
      </c>
      <c r="Z637" s="210">
        <f t="shared" ca="1" si="1006"/>
        <v>0</v>
      </c>
      <c r="AA637" s="210">
        <f t="shared" ca="1" si="1006"/>
        <v>0</v>
      </c>
      <c r="AB637" s="210">
        <f t="shared" ca="1" si="1006"/>
        <v>0</v>
      </c>
      <c r="AC637" s="210">
        <f t="shared" ca="1" si="1006"/>
        <v>0</v>
      </c>
      <c r="AD637" s="210">
        <f t="shared" ca="1" si="1006"/>
        <v>0</v>
      </c>
      <c r="AE637" s="210">
        <f t="shared" ca="1" si="1006"/>
        <v>0</v>
      </c>
      <c r="AF637" s="210">
        <f t="shared" ca="1" si="1003"/>
        <v>0</v>
      </c>
      <c r="AG637" s="210">
        <f t="shared" ca="1" si="1003"/>
        <v>0</v>
      </c>
      <c r="AH637" s="210">
        <f t="shared" ca="1" si="1003"/>
        <v>0</v>
      </c>
      <c r="AI637" s="210">
        <f t="shared" ca="1" si="1003"/>
        <v>0</v>
      </c>
      <c r="AJ637" s="210">
        <f t="shared" ca="1" si="1003"/>
        <v>0</v>
      </c>
      <c r="AK637" s="210">
        <f t="shared" ca="1" si="1003"/>
        <v>0</v>
      </c>
      <c r="AL637" s="210">
        <f t="shared" ca="1" si="1003"/>
        <v>0</v>
      </c>
      <c r="AM637" s="210">
        <f t="shared" ca="1" si="1003"/>
        <v>0</v>
      </c>
      <c r="AN637" s="210">
        <f t="shared" ca="1" si="1003"/>
        <v>0</v>
      </c>
      <c r="AO637" s="210">
        <f t="shared" ca="1" si="1003"/>
        <v>0</v>
      </c>
      <c r="AP637" s="210">
        <f t="shared" ca="1" si="1003"/>
        <v>0</v>
      </c>
      <c r="AQ637" s="210">
        <f t="shared" ca="1" si="1003"/>
        <v>0</v>
      </c>
      <c r="AR637" s="210">
        <f t="shared" ca="1" si="1003"/>
        <v>0</v>
      </c>
      <c r="AS637" s="210">
        <f t="shared" ca="1" si="1003"/>
        <v>0</v>
      </c>
      <c r="AT637" s="210">
        <f t="array" aca="1" ref="AT637" ca="1">COUNTIF(P637:AS637,"&gt;"&amp;0)</f>
        <v>0</v>
      </c>
      <c r="AU637" s="210">
        <f t="shared" ca="1" si="927"/>
        <v>0</v>
      </c>
      <c r="AV637" s="210">
        <f t="shared" ref="AV637:BK700" ca="1" si="1026">IF(RAND()&lt;=$E$54,(1-(1-RAND())^(1/$G$57))^(1/$I$57),0)</f>
        <v>0</v>
      </c>
      <c r="AW637" s="210">
        <f t="shared" ca="1" si="1026"/>
        <v>0</v>
      </c>
      <c r="AX637" s="210">
        <f t="shared" ca="1" si="1026"/>
        <v>0</v>
      </c>
      <c r="AY637" s="210">
        <f t="shared" ca="1" si="1026"/>
        <v>0</v>
      </c>
      <c r="AZ637" s="210">
        <f t="shared" ca="1" si="1026"/>
        <v>0</v>
      </c>
      <c r="BA637" s="210">
        <f t="shared" ca="1" si="1026"/>
        <v>0</v>
      </c>
      <c r="BB637" s="210">
        <f t="shared" ca="1" si="1026"/>
        <v>0</v>
      </c>
      <c r="BC637" s="210">
        <f t="shared" ca="1" si="1026"/>
        <v>0</v>
      </c>
      <c r="BD637" s="210">
        <f t="shared" ca="1" si="1026"/>
        <v>0</v>
      </c>
      <c r="BE637" s="210">
        <f t="shared" ca="1" si="1026"/>
        <v>0</v>
      </c>
      <c r="BF637" s="210">
        <f t="shared" ca="1" si="1026"/>
        <v>0</v>
      </c>
      <c r="BG637" s="210">
        <f t="shared" ca="1" si="1026"/>
        <v>0</v>
      </c>
      <c r="BH637" s="210">
        <f t="shared" ca="1" si="1026"/>
        <v>0</v>
      </c>
      <c r="BI637" s="210">
        <f t="shared" ca="1" si="1026"/>
        <v>0</v>
      </c>
      <c r="BJ637" s="210">
        <f t="shared" ca="1" si="1026"/>
        <v>0</v>
      </c>
      <c r="BK637" s="210">
        <f t="shared" ca="1" si="1026"/>
        <v>0</v>
      </c>
      <c r="BL637" s="210">
        <f t="shared" ca="1" si="1021"/>
        <v>0</v>
      </c>
      <c r="BM637" s="210">
        <f t="shared" ca="1" si="1021"/>
        <v>8.1161261553667458E-2</v>
      </c>
      <c r="BN637" s="210">
        <f t="shared" ca="1" si="1021"/>
        <v>0</v>
      </c>
      <c r="BO637" s="210">
        <f t="shared" ca="1" si="1021"/>
        <v>0</v>
      </c>
      <c r="BP637" s="210">
        <f t="shared" ca="1" si="1021"/>
        <v>0</v>
      </c>
      <c r="BQ637" s="210">
        <f t="shared" ca="1" si="1021"/>
        <v>0</v>
      </c>
      <c r="BR637" s="210">
        <f t="shared" ca="1" si="1021"/>
        <v>0</v>
      </c>
      <c r="BS637" s="210">
        <f t="shared" ca="1" si="1021"/>
        <v>0</v>
      </c>
      <c r="BT637" s="210">
        <f t="shared" ca="1" si="1021"/>
        <v>0</v>
      </c>
      <c r="BU637" s="210">
        <f t="shared" ca="1" si="1021"/>
        <v>0</v>
      </c>
      <c r="BV637" s="210">
        <f t="shared" ca="1" si="1021"/>
        <v>0</v>
      </c>
      <c r="BW637" s="210">
        <f t="shared" ca="1" si="1021"/>
        <v>0</v>
      </c>
      <c r="BX637" s="210">
        <f t="shared" ca="1" si="1021"/>
        <v>0</v>
      </c>
      <c r="BY637" s="210">
        <f t="shared" ca="1" si="1021"/>
        <v>0</v>
      </c>
      <c r="BZ637" s="210">
        <f t="shared" ca="1" si="1021"/>
        <v>0</v>
      </c>
      <c r="CA637" s="210">
        <f t="shared" ref="CA637:CI700" ca="1" si="1027">IF(RAND()&lt;=$E$54,(1-(1-RAND())^(1/$G$57))^(1/$I$57),0)</f>
        <v>0</v>
      </c>
      <c r="CB637" s="210">
        <f t="shared" ca="1" si="1027"/>
        <v>0.52166686671638152</v>
      </c>
      <c r="CC637" s="210">
        <f t="shared" ca="1" si="1027"/>
        <v>0</v>
      </c>
      <c r="CD637" s="210">
        <f t="shared" ca="1" si="1027"/>
        <v>0</v>
      </c>
      <c r="CE637" s="210">
        <f t="shared" ca="1" si="1027"/>
        <v>0</v>
      </c>
      <c r="CF637" s="210">
        <f t="shared" ca="1" si="1027"/>
        <v>0</v>
      </c>
      <c r="CG637" s="210">
        <f t="shared" ca="1" si="1027"/>
        <v>0</v>
      </c>
      <c r="CH637" s="210">
        <f t="shared" ca="1" si="1027"/>
        <v>0</v>
      </c>
      <c r="CI637" s="210">
        <f t="shared" ca="1" si="1027"/>
        <v>0</v>
      </c>
      <c r="CJ637" s="210">
        <f t="array" aca="1" ref="CJ637" ca="1">COUNTIF(AV637:CI637,"&gt;"&amp;0)</f>
        <v>2</v>
      </c>
      <c r="CK637" s="210">
        <f t="shared" ca="1" si="928"/>
        <v>0.60282812827004895</v>
      </c>
      <c r="CL637" s="210">
        <f t="shared" ca="1" si="1017"/>
        <v>0</v>
      </c>
      <c r="CM637" s="210">
        <f t="shared" ca="1" si="1017"/>
        <v>0</v>
      </c>
      <c r="CN637" s="210">
        <f t="shared" ca="1" si="1017"/>
        <v>0</v>
      </c>
      <c r="CO637" s="210">
        <f t="shared" ca="1" si="1017"/>
        <v>2.4159201609327132E-2</v>
      </c>
      <c r="CP637" s="210">
        <f t="shared" ca="1" si="1017"/>
        <v>0</v>
      </c>
      <c r="CQ637" s="210">
        <f t="shared" ca="1" si="1017"/>
        <v>0</v>
      </c>
      <c r="CR637" s="210">
        <f t="shared" ca="1" si="1017"/>
        <v>0</v>
      </c>
      <c r="CS637" s="210">
        <f t="shared" ca="1" si="1017"/>
        <v>0</v>
      </c>
      <c r="CT637" s="210">
        <f t="shared" ca="1" si="1017"/>
        <v>0</v>
      </c>
      <c r="CU637" s="210">
        <f t="shared" ca="1" si="1017"/>
        <v>0</v>
      </c>
      <c r="CV637" s="210">
        <f t="shared" ca="1" si="1017"/>
        <v>0</v>
      </c>
      <c r="CW637" s="210">
        <f t="shared" ca="1" si="1017"/>
        <v>0</v>
      </c>
      <c r="CX637" s="210">
        <f t="shared" ca="1" si="1017"/>
        <v>0</v>
      </c>
      <c r="CY637" s="210">
        <f t="shared" ca="1" si="1017"/>
        <v>0</v>
      </c>
      <c r="CZ637" s="210">
        <f t="shared" ca="1" si="1017"/>
        <v>0</v>
      </c>
      <c r="DA637" s="210">
        <f t="shared" ca="1" si="1017"/>
        <v>0</v>
      </c>
      <c r="DB637" s="210">
        <f t="shared" ref="DB637:DQ700" ca="1" si="1028">IF(RAND()&lt;=$F$54,(1-(1-RAND())^(1/$G$57))^(1/$I$57),0)</f>
        <v>0</v>
      </c>
      <c r="DC637" s="210">
        <f t="shared" ca="1" si="1028"/>
        <v>0</v>
      </c>
      <c r="DD637" s="210">
        <f t="shared" ca="1" si="1028"/>
        <v>0.34631102404779812</v>
      </c>
      <c r="DE637" s="210">
        <f t="shared" ca="1" si="1028"/>
        <v>0</v>
      </c>
      <c r="DF637" s="210">
        <f t="shared" ca="1" si="1028"/>
        <v>0</v>
      </c>
      <c r="DG637" s="210">
        <f t="shared" ca="1" si="1028"/>
        <v>0</v>
      </c>
      <c r="DH637" s="210">
        <f t="shared" ca="1" si="1028"/>
        <v>0</v>
      </c>
      <c r="DI637" s="210">
        <f t="shared" ca="1" si="1028"/>
        <v>0</v>
      </c>
      <c r="DJ637" s="210">
        <f t="shared" ca="1" si="1028"/>
        <v>0</v>
      </c>
      <c r="DK637" s="210">
        <f t="shared" ca="1" si="1028"/>
        <v>0</v>
      </c>
      <c r="DL637" s="210">
        <f t="shared" ca="1" si="1028"/>
        <v>0</v>
      </c>
      <c r="DM637" s="210">
        <f t="shared" ca="1" si="1028"/>
        <v>0.96208627562666083</v>
      </c>
      <c r="DN637" s="210">
        <f t="shared" ca="1" si="1028"/>
        <v>0</v>
      </c>
      <c r="DO637" s="210">
        <f t="shared" ca="1" si="1028"/>
        <v>0</v>
      </c>
      <c r="DP637" s="210">
        <f t="shared" ca="1" si="1028"/>
        <v>0</v>
      </c>
      <c r="DQ637" s="210">
        <f t="shared" ca="1" si="1023"/>
        <v>0</v>
      </c>
      <c r="DR637" s="210">
        <f t="shared" ca="1" si="1023"/>
        <v>0.50123963818062067</v>
      </c>
      <c r="DS637" s="210">
        <f t="shared" ca="1" si="1023"/>
        <v>0</v>
      </c>
      <c r="DT637" s="210">
        <f t="shared" ca="1" si="1023"/>
        <v>0</v>
      </c>
      <c r="DU637" s="210">
        <f t="shared" ca="1" si="1023"/>
        <v>0</v>
      </c>
      <c r="DV637" s="210">
        <f t="shared" ca="1" si="1023"/>
        <v>0</v>
      </c>
      <c r="DW637" s="210">
        <f t="shared" ca="1" si="1023"/>
        <v>0</v>
      </c>
      <c r="DX637" s="210">
        <f t="shared" ca="1" si="1023"/>
        <v>0</v>
      </c>
      <c r="DY637" s="210">
        <f t="shared" ca="1" si="1023"/>
        <v>0</v>
      </c>
      <c r="DZ637" s="210">
        <f t="shared" ca="1" si="1023"/>
        <v>0</v>
      </c>
      <c r="EA637" s="210">
        <f t="shared" ca="1" si="1023"/>
        <v>0</v>
      </c>
      <c r="EB637" s="210">
        <f t="shared" ca="1" si="1023"/>
        <v>0</v>
      </c>
      <c r="EC637" s="210">
        <f t="shared" ca="1" si="1023"/>
        <v>0</v>
      </c>
      <c r="ED637" s="210">
        <f t="shared" ca="1" si="1023"/>
        <v>0.99653059809041478</v>
      </c>
      <c r="EE637" s="210">
        <f t="shared" ca="1" si="1023"/>
        <v>0</v>
      </c>
      <c r="EF637" s="210">
        <f t="shared" ca="1" si="1023"/>
        <v>0</v>
      </c>
      <c r="EG637" s="210">
        <f t="shared" ca="1" si="993"/>
        <v>0</v>
      </c>
      <c r="EH637" s="210">
        <f t="shared" ca="1" si="1009"/>
        <v>0</v>
      </c>
      <c r="EI637" s="210">
        <f t="shared" ca="1" si="1009"/>
        <v>0</v>
      </c>
      <c r="EJ637" s="210">
        <f t="shared" ca="1" si="1009"/>
        <v>0</v>
      </c>
      <c r="EK637" s="210">
        <f t="shared" ca="1" si="1009"/>
        <v>0</v>
      </c>
      <c r="EL637" s="210">
        <f t="shared" ca="1" si="1009"/>
        <v>0</v>
      </c>
      <c r="EM637" s="210">
        <f t="shared" ca="1" si="1009"/>
        <v>0</v>
      </c>
      <c r="EN637" s="210">
        <f t="shared" ca="1" si="1009"/>
        <v>0</v>
      </c>
      <c r="EO637" s="210">
        <f t="shared" ca="1" si="1009"/>
        <v>0</v>
      </c>
      <c r="EP637" s="210">
        <f t="shared" ca="1" si="1009"/>
        <v>0</v>
      </c>
      <c r="EQ637" s="210">
        <f t="shared" ca="1" si="1009"/>
        <v>0</v>
      </c>
      <c r="ER637" s="210">
        <f t="shared" ca="1" si="1009"/>
        <v>0</v>
      </c>
      <c r="ES637" s="210">
        <f t="shared" ca="1" si="1009"/>
        <v>0</v>
      </c>
      <c r="ET637" s="210">
        <f t="shared" ca="1" si="1009"/>
        <v>0</v>
      </c>
      <c r="EU637" s="210">
        <f t="shared" ca="1" si="1009"/>
        <v>0</v>
      </c>
      <c r="EV637" s="210">
        <f t="shared" ca="1" si="959"/>
        <v>0.15651505229447996</v>
      </c>
      <c r="EW637" s="210">
        <f t="shared" ca="1" si="959"/>
        <v>0</v>
      </c>
      <c r="EX637" s="210">
        <f t="shared" ca="1" si="959"/>
        <v>0</v>
      </c>
      <c r="EY637" s="210">
        <f t="shared" ca="1" si="959"/>
        <v>0</v>
      </c>
      <c r="EZ637" s="210">
        <f t="shared" ca="1" si="959"/>
        <v>0</v>
      </c>
      <c r="FA637" s="210">
        <f t="shared" ca="1" si="1015"/>
        <v>0</v>
      </c>
      <c r="FB637" s="210">
        <f t="shared" ca="1" si="1015"/>
        <v>0.66244187972361246</v>
      </c>
      <c r="FC637" s="210">
        <f t="shared" ca="1" si="1015"/>
        <v>0</v>
      </c>
      <c r="FD637" s="210">
        <f t="shared" ca="1" si="1015"/>
        <v>0</v>
      </c>
      <c r="FE637" s="210">
        <f t="shared" ca="1" si="1015"/>
        <v>0</v>
      </c>
      <c r="FF637" s="210">
        <f t="shared" ca="1" si="1015"/>
        <v>0</v>
      </c>
      <c r="FG637" s="210">
        <f t="shared" ca="1" si="1015"/>
        <v>0</v>
      </c>
      <c r="FH637" s="210">
        <f t="shared" ca="1" si="1015"/>
        <v>0</v>
      </c>
      <c r="FI637" s="210">
        <f t="shared" ca="1" si="1015"/>
        <v>0</v>
      </c>
      <c r="FJ637" s="210">
        <f t="shared" ca="1" si="1015"/>
        <v>0</v>
      </c>
      <c r="FK637" s="210">
        <f t="shared" ca="1" si="1015"/>
        <v>0</v>
      </c>
      <c r="FL637" s="210">
        <f t="shared" ca="1" si="1015"/>
        <v>0</v>
      </c>
      <c r="FM637" s="210">
        <f t="shared" ca="1" si="1015"/>
        <v>0</v>
      </c>
      <c r="FN637" s="210">
        <f t="shared" ca="1" si="929"/>
        <v>7</v>
      </c>
      <c r="FO637" s="210">
        <f t="shared" ca="1" si="952"/>
        <v>3.6492836695729141</v>
      </c>
      <c r="FP637" s="210">
        <f t="shared" ca="1" si="1020"/>
        <v>0</v>
      </c>
      <c r="FQ637" s="210">
        <f t="shared" ca="1" si="1020"/>
        <v>0</v>
      </c>
      <c r="FR637" s="210">
        <f t="shared" ca="1" si="1020"/>
        <v>0</v>
      </c>
      <c r="FS637" s="210">
        <f t="shared" ca="1" si="1020"/>
        <v>0</v>
      </c>
      <c r="FT637" s="210">
        <f t="shared" ca="1" si="1020"/>
        <v>0</v>
      </c>
      <c r="FU637" s="210">
        <f t="shared" ca="1" si="1020"/>
        <v>0</v>
      </c>
      <c r="FV637" s="210">
        <f t="shared" ca="1" si="1020"/>
        <v>0</v>
      </c>
      <c r="FW637" s="210">
        <f t="shared" ca="1" si="1020"/>
        <v>0</v>
      </c>
      <c r="FX637" s="210">
        <f t="shared" ca="1" si="1020"/>
        <v>0</v>
      </c>
      <c r="FY637" s="210">
        <f t="shared" ca="1" si="1020"/>
        <v>0</v>
      </c>
      <c r="FZ637" s="210">
        <f t="shared" ca="1" si="1020"/>
        <v>0</v>
      </c>
      <c r="GA637" s="210">
        <f t="shared" ca="1" si="1020"/>
        <v>0</v>
      </c>
      <c r="GB637" s="210">
        <f t="shared" ca="1" si="1020"/>
        <v>0</v>
      </c>
      <c r="GC637" s="210">
        <f t="shared" ca="1" si="1020"/>
        <v>0</v>
      </c>
      <c r="GD637" s="210">
        <f t="shared" ca="1" si="1020"/>
        <v>0</v>
      </c>
      <c r="GE637" s="210">
        <f t="shared" ca="1" si="1020"/>
        <v>0</v>
      </c>
      <c r="GF637" s="210">
        <f t="shared" ca="1" si="1018"/>
        <v>0</v>
      </c>
      <c r="GG637" s="210">
        <f t="shared" ca="1" si="1018"/>
        <v>0</v>
      </c>
      <c r="GH637" s="210">
        <f t="shared" ca="1" si="1018"/>
        <v>0</v>
      </c>
      <c r="GI637" s="210">
        <f t="shared" ca="1" si="1018"/>
        <v>0</v>
      </c>
      <c r="GJ637" s="210">
        <f t="shared" ca="1" si="1018"/>
        <v>0</v>
      </c>
      <c r="GK637" s="210">
        <f t="shared" ca="1" si="1018"/>
        <v>0</v>
      </c>
      <c r="GL637" s="210">
        <f t="shared" ca="1" si="1018"/>
        <v>0</v>
      </c>
      <c r="GM637" s="210">
        <f t="shared" ca="1" si="1018"/>
        <v>0</v>
      </c>
      <c r="GN637" s="210">
        <f t="shared" ca="1" si="1018"/>
        <v>8.4351504082659262E-2</v>
      </c>
      <c r="GO637" s="210">
        <f t="shared" ca="1" si="1018"/>
        <v>0</v>
      </c>
      <c r="GP637" s="210">
        <f t="shared" ca="1" si="1018"/>
        <v>0</v>
      </c>
      <c r="GQ637" s="210">
        <f t="shared" ca="1" si="1018"/>
        <v>0</v>
      </c>
      <c r="GR637" s="210">
        <f t="shared" ca="1" si="1018"/>
        <v>0</v>
      </c>
      <c r="GS637" s="210">
        <f t="shared" ca="1" si="1018"/>
        <v>0</v>
      </c>
      <c r="GT637" s="210">
        <f t="shared" ca="1" si="1018"/>
        <v>0</v>
      </c>
      <c r="GU637" s="210">
        <f t="shared" ca="1" si="1004"/>
        <v>0</v>
      </c>
      <c r="GV637" s="210">
        <f t="shared" ca="1" si="1004"/>
        <v>0</v>
      </c>
      <c r="GW637" s="210">
        <f t="shared" ca="1" si="1004"/>
        <v>0</v>
      </c>
      <c r="GX637" s="210">
        <f t="shared" ca="1" si="1004"/>
        <v>0</v>
      </c>
      <c r="GY637" s="210">
        <f t="shared" ca="1" si="1004"/>
        <v>0</v>
      </c>
      <c r="GZ637" s="210">
        <f t="shared" ca="1" si="1004"/>
        <v>0</v>
      </c>
      <c r="HA637" s="210">
        <f t="shared" ca="1" si="1004"/>
        <v>0</v>
      </c>
      <c r="HB637" s="210">
        <f t="shared" ca="1" si="1004"/>
        <v>0</v>
      </c>
      <c r="HC637" s="210">
        <f t="shared" ca="1" si="1004"/>
        <v>0</v>
      </c>
      <c r="HD637" s="210">
        <f t="shared" ca="1" si="1004"/>
        <v>0</v>
      </c>
      <c r="HE637" s="210">
        <f t="shared" ca="1" si="1004"/>
        <v>0</v>
      </c>
      <c r="HF637" s="210">
        <f t="shared" ca="1" si="1004"/>
        <v>0</v>
      </c>
      <c r="HG637" s="210">
        <f t="shared" ca="1" si="1004"/>
        <v>0</v>
      </c>
      <c r="HH637" s="210">
        <f t="shared" ca="1" si="1004"/>
        <v>0</v>
      </c>
      <c r="HI637" s="210">
        <f t="shared" ca="1" si="1004"/>
        <v>0</v>
      </c>
      <c r="HJ637" s="210">
        <f t="shared" ref="HJ637:HW700" ca="1" si="1029">IF(RAND()&lt;=$G$54,(1-(1-RAND())^(1/$G$57))^(1/$I$57),0)</f>
        <v>0</v>
      </c>
      <c r="HK637" s="210">
        <f t="shared" ca="1" si="1029"/>
        <v>0.99843041241741448</v>
      </c>
      <c r="HL637" s="210">
        <f t="shared" ca="1" si="1029"/>
        <v>0</v>
      </c>
      <c r="HM637" s="210">
        <f t="shared" ca="1" si="1029"/>
        <v>0</v>
      </c>
      <c r="HN637" s="210">
        <f t="shared" ca="1" si="1029"/>
        <v>0</v>
      </c>
      <c r="HO637" s="210">
        <f t="shared" ca="1" si="1029"/>
        <v>0</v>
      </c>
      <c r="HP637" s="210">
        <f t="shared" ca="1" si="1029"/>
        <v>0</v>
      </c>
      <c r="HQ637" s="210">
        <f t="shared" ca="1" si="1029"/>
        <v>0</v>
      </c>
      <c r="HR637" s="210">
        <f t="shared" ca="1" si="1029"/>
        <v>0</v>
      </c>
      <c r="HS637" s="210">
        <f t="shared" ca="1" si="1029"/>
        <v>0</v>
      </c>
      <c r="HT637" s="210">
        <f t="shared" ca="1" si="1029"/>
        <v>0</v>
      </c>
      <c r="HU637" s="210">
        <f t="shared" ca="1" si="1029"/>
        <v>0</v>
      </c>
      <c r="HV637" s="210">
        <f t="shared" ca="1" si="1029"/>
        <v>0</v>
      </c>
      <c r="HW637" s="210">
        <f t="shared" ca="1" si="1029"/>
        <v>0</v>
      </c>
      <c r="HX637" s="210">
        <f t="shared" ca="1" si="930"/>
        <v>2</v>
      </c>
      <c r="HY637" s="210">
        <f t="shared" ca="1" si="931"/>
        <v>1.0827819165000738</v>
      </c>
      <c r="HZ637" s="210">
        <f t="shared" ref="HZ637:IO700" ca="1" si="1030">IF(RAND()&lt;=$H$54,(1-(1-RAND())^(1/$G$57))^(1/$I$57),0)</f>
        <v>0</v>
      </c>
      <c r="IA637" s="210">
        <f t="shared" ca="1" si="1030"/>
        <v>0</v>
      </c>
      <c r="IB637" s="210">
        <f t="shared" ca="1" si="1030"/>
        <v>0</v>
      </c>
      <c r="IC637" s="210">
        <f t="shared" ca="1" si="1030"/>
        <v>0</v>
      </c>
      <c r="ID637" s="210">
        <f t="shared" ca="1" si="1030"/>
        <v>0</v>
      </c>
      <c r="IE637" s="210">
        <f t="shared" ca="1" si="1030"/>
        <v>0</v>
      </c>
      <c r="IF637" s="210">
        <f t="shared" ca="1" si="1030"/>
        <v>0</v>
      </c>
      <c r="IG637" s="210">
        <f t="shared" ca="1" si="1030"/>
        <v>0</v>
      </c>
      <c r="IH637" s="210">
        <f t="shared" ca="1" si="1030"/>
        <v>0</v>
      </c>
      <c r="II637" s="210">
        <f t="shared" ca="1" si="1030"/>
        <v>0</v>
      </c>
      <c r="IJ637" s="210">
        <f t="shared" ca="1" si="1030"/>
        <v>0</v>
      </c>
      <c r="IK637" s="210">
        <f t="shared" ca="1" si="1030"/>
        <v>0</v>
      </c>
      <c r="IL637" s="210">
        <f t="shared" ca="1" si="1030"/>
        <v>0</v>
      </c>
      <c r="IM637" s="210">
        <f t="shared" ca="1" si="1030"/>
        <v>0</v>
      </c>
      <c r="IN637" s="210">
        <f t="shared" ca="1" si="1030"/>
        <v>0</v>
      </c>
      <c r="IO637" s="210">
        <f t="shared" ca="1" si="1030"/>
        <v>0</v>
      </c>
      <c r="IP637" s="210">
        <f t="shared" ca="1" si="1024"/>
        <v>0</v>
      </c>
      <c r="IQ637" s="210">
        <f t="shared" ca="1" si="1024"/>
        <v>0</v>
      </c>
      <c r="IR637" s="210">
        <f t="shared" ca="1" si="1024"/>
        <v>1.7413818893777831E-2</v>
      </c>
      <c r="IS637" s="210">
        <f t="shared" ca="1" si="1024"/>
        <v>0</v>
      </c>
      <c r="IT637" s="210">
        <f t="shared" ca="1" si="1024"/>
        <v>0</v>
      </c>
      <c r="IU637" s="210">
        <f t="shared" ca="1" si="1024"/>
        <v>0</v>
      </c>
      <c r="IV637" s="210">
        <f t="shared" ca="1" si="1024"/>
        <v>0.34931176596353125</v>
      </c>
      <c r="IW637" s="210">
        <f t="shared" ca="1" si="1024"/>
        <v>0</v>
      </c>
      <c r="IX637" s="210">
        <f t="shared" ca="1" si="1024"/>
        <v>0</v>
      </c>
      <c r="IY637" s="210">
        <f t="shared" ca="1" si="1024"/>
        <v>0</v>
      </c>
      <c r="IZ637" s="210">
        <f t="shared" ca="1" si="1024"/>
        <v>0</v>
      </c>
      <c r="JA637" s="210">
        <f t="shared" ca="1" si="1024"/>
        <v>0</v>
      </c>
      <c r="JB637" s="210">
        <f t="shared" ca="1" si="1024"/>
        <v>0.47027324911824298</v>
      </c>
      <c r="JC637" s="210">
        <f t="shared" ca="1" si="1024"/>
        <v>0</v>
      </c>
      <c r="JD637" s="210">
        <f t="shared" ca="1" si="1024"/>
        <v>0</v>
      </c>
      <c r="JE637" s="210">
        <f t="shared" ref="JE637:JM700" ca="1" si="1031">IF(RAND()&lt;=$H$54,(1-(1-RAND())^(1/$G$57))^(1/$I$57),0)</f>
        <v>0</v>
      </c>
      <c r="JF637" s="210">
        <f t="shared" ca="1" si="1031"/>
        <v>0</v>
      </c>
      <c r="JG637" s="210">
        <f t="shared" ca="1" si="1031"/>
        <v>0</v>
      </c>
      <c r="JH637" s="210">
        <f t="shared" ca="1" si="1031"/>
        <v>0</v>
      </c>
      <c r="JI637" s="210">
        <f t="shared" ca="1" si="1031"/>
        <v>0</v>
      </c>
      <c r="JJ637" s="210">
        <f t="shared" ca="1" si="1031"/>
        <v>0</v>
      </c>
      <c r="JK637" s="210">
        <f t="shared" ca="1" si="1031"/>
        <v>0</v>
      </c>
      <c r="JL637" s="210">
        <f t="shared" ca="1" si="1031"/>
        <v>1.2218793928082509E-2</v>
      </c>
      <c r="JM637" s="210">
        <f t="shared" ca="1" si="1031"/>
        <v>0</v>
      </c>
      <c r="JN637" s="210">
        <f t="shared" ca="1" si="932"/>
        <v>4</v>
      </c>
      <c r="JO637" s="210">
        <f t="shared" ca="1" si="933"/>
        <v>0.84921762790363464</v>
      </c>
      <c r="JP637" s="210">
        <f t="shared" ca="1" si="1007"/>
        <v>0</v>
      </c>
      <c r="JQ637" s="210">
        <f t="shared" ca="1" si="1007"/>
        <v>0</v>
      </c>
      <c r="JR637" s="210">
        <f t="shared" ca="1" si="1007"/>
        <v>0</v>
      </c>
      <c r="JS637" s="210">
        <f t="shared" ca="1" si="1007"/>
        <v>0</v>
      </c>
      <c r="JT637" s="210">
        <f t="shared" ca="1" si="1007"/>
        <v>0</v>
      </c>
      <c r="JU637" s="210">
        <f t="shared" ca="1" si="1007"/>
        <v>0</v>
      </c>
      <c r="JV637" s="210">
        <f t="shared" ca="1" si="1007"/>
        <v>0</v>
      </c>
      <c r="JW637" s="210">
        <f t="shared" ca="1" si="1007"/>
        <v>0</v>
      </c>
      <c r="JX637" s="210">
        <f t="shared" ca="1" si="1007"/>
        <v>0</v>
      </c>
      <c r="JY637" s="210">
        <f t="shared" ca="1" si="1007"/>
        <v>0</v>
      </c>
      <c r="JZ637" s="210">
        <f t="shared" ca="1" si="1007"/>
        <v>0</v>
      </c>
      <c r="KA637" s="210">
        <f t="shared" ca="1" si="1007"/>
        <v>0</v>
      </c>
      <c r="KB637" s="210">
        <f t="shared" ca="1" si="1007"/>
        <v>0</v>
      </c>
      <c r="KC637" s="210">
        <f t="shared" ca="1" si="1007"/>
        <v>0</v>
      </c>
      <c r="KD637" s="210">
        <f t="shared" ca="1" si="1007"/>
        <v>0</v>
      </c>
      <c r="KE637" s="210">
        <f t="shared" ca="1" si="1007"/>
        <v>2.002816028490019E-2</v>
      </c>
      <c r="KF637" s="210">
        <f t="shared" ca="1" si="1005"/>
        <v>0</v>
      </c>
      <c r="KG637" s="210">
        <f t="shared" ca="1" si="1005"/>
        <v>0</v>
      </c>
      <c r="KH637" s="210">
        <f t="shared" ca="1" si="1005"/>
        <v>0</v>
      </c>
      <c r="KI637" s="210">
        <f t="shared" ca="1" si="1005"/>
        <v>0.11689987618131288</v>
      </c>
      <c r="KJ637" s="210">
        <f t="shared" ca="1" si="1005"/>
        <v>0</v>
      </c>
      <c r="KK637" s="210">
        <f t="shared" ca="1" si="1005"/>
        <v>0</v>
      </c>
      <c r="KL637" s="210">
        <f t="shared" ca="1" si="1005"/>
        <v>0</v>
      </c>
      <c r="KM637" s="210">
        <f t="shared" ca="1" si="1005"/>
        <v>0</v>
      </c>
      <c r="KN637" s="210">
        <f t="shared" ca="1" si="1005"/>
        <v>0</v>
      </c>
      <c r="KO637" s="210">
        <f t="shared" ca="1" si="1005"/>
        <v>0</v>
      </c>
      <c r="KP637" s="210">
        <f t="shared" ca="1" si="1005"/>
        <v>0.73275003673712213</v>
      </c>
      <c r="KQ637" s="210">
        <f t="shared" ca="1" si="1005"/>
        <v>0.22715358160914692</v>
      </c>
      <c r="KR637" s="210">
        <f t="shared" ca="1" si="1005"/>
        <v>0</v>
      </c>
      <c r="KS637" s="210">
        <f t="shared" ca="1" si="1005"/>
        <v>0</v>
      </c>
      <c r="KT637" s="210">
        <f t="shared" ca="1" si="934"/>
        <v>4</v>
      </c>
      <c r="KU637" s="210">
        <f t="shared" ca="1" si="935"/>
        <v>1.0968316548124821</v>
      </c>
      <c r="KV637" s="210">
        <f t="shared" ca="1" si="1014"/>
        <v>0</v>
      </c>
      <c r="KW637" s="210">
        <f t="shared" ca="1" si="1014"/>
        <v>0</v>
      </c>
      <c r="KX637" s="210">
        <f t="shared" ca="1" si="1014"/>
        <v>0.9789293380273526</v>
      </c>
      <c r="KY637" s="210">
        <f t="shared" ca="1" si="1014"/>
        <v>0.82994859873551041</v>
      </c>
      <c r="KZ637" s="210">
        <f t="shared" ca="1" si="1014"/>
        <v>0</v>
      </c>
      <c r="LA637" s="210">
        <f t="shared" ca="1" si="1014"/>
        <v>2.168832133710126E-2</v>
      </c>
      <c r="LB637" s="210">
        <f t="shared" ca="1" si="1014"/>
        <v>0</v>
      </c>
      <c r="LC637" s="210">
        <f t="shared" ca="1" si="1014"/>
        <v>0.91951451575207532</v>
      </c>
      <c r="LD637" s="210">
        <f t="shared" ca="1" si="1014"/>
        <v>0</v>
      </c>
      <c r="LE637" s="210">
        <f t="shared" ca="1" si="1014"/>
        <v>0</v>
      </c>
      <c r="LF637" s="210">
        <f t="shared" ca="1" si="936"/>
        <v>4</v>
      </c>
      <c r="LG637" s="210">
        <f t="shared" ca="1" si="937"/>
        <v>2.7500807738520399</v>
      </c>
      <c r="LH637" s="210">
        <f t="shared" ca="1" si="939"/>
        <v>23</v>
      </c>
      <c r="LI637" s="210">
        <f t="shared" ca="1" si="939"/>
        <v>10.031023770911194</v>
      </c>
    </row>
    <row r="638" spans="2:321" x14ac:dyDescent="0.3">
      <c r="B638"/>
      <c r="C638" s="210">
        <f ca="1">'5. Vasichek'!C638</f>
        <v>-1.1197714784201322</v>
      </c>
      <c r="D638" s="210">
        <f t="shared" ca="1" si="1012"/>
        <v>0</v>
      </c>
      <c r="E638" s="210">
        <f t="shared" ca="1" si="1012"/>
        <v>0</v>
      </c>
      <c r="F638" s="210">
        <f t="shared" ca="1" si="1012"/>
        <v>0</v>
      </c>
      <c r="G638" s="210">
        <f t="shared" ca="1" si="1012"/>
        <v>0</v>
      </c>
      <c r="H638" s="210">
        <f t="shared" ca="1" si="1012"/>
        <v>0</v>
      </c>
      <c r="I638" s="210">
        <f t="shared" ca="1" si="1012"/>
        <v>0</v>
      </c>
      <c r="J638" s="210">
        <f t="shared" ca="1" si="1012"/>
        <v>0</v>
      </c>
      <c r="K638" s="210">
        <f t="shared" ca="1" si="1012"/>
        <v>0</v>
      </c>
      <c r="L638" s="210">
        <f t="shared" ca="1" si="1012"/>
        <v>0</v>
      </c>
      <c r="M638" s="210">
        <f t="shared" ca="1" si="1012"/>
        <v>0</v>
      </c>
      <c r="N638" s="210">
        <f t="shared" ca="1" si="938"/>
        <v>0</v>
      </c>
      <c r="O638" s="210">
        <f t="shared" ca="1" si="926"/>
        <v>0</v>
      </c>
      <c r="P638" s="210">
        <f t="shared" ca="1" si="1006"/>
        <v>0</v>
      </c>
      <c r="Q638" s="210">
        <f t="shared" ca="1" si="1006"/>
        <v>0</v>
      </c>
      <c r="R638" s="210">
        <f t="shared" ca="1" si="1006"/>
        <v>0</v>
      </c>
      <c r="S638" s="210">
        <f t="shared" ca="1" si="1006"/>
        <v>0</v>
      </c>
      <c r="T638" s="210">
        <f t="shared" ca="1" si="1006"/>
        <v>0</v>
      </c>
      <c r="U638" s="210">
        <f t="shared" ca="1" si="1006"/>
        <v>0</v>
      </c>
      <c r="V638" s="210">
        <f t="shared" ca="1" si="1006"/>
        <v>0</v>
      </c>
      <c r="W638" s="210">
        <f t="shared" ca="1" si="1006"/>
        <v>0</v>
      </c>
      <c r="X638" s="210">
        <f t="shared" ca="1" si="1006"/>
        <v>0</v>
      </c>
      <c r="Y638" s="210">
        <f t="shared" ca="1" si="1006"/>
        <v>0</v>
      </c>
      <c r="Z638" s="210">
        <f t="shared" ca="1" si="1006"/>
        <v>0</v>
      </c>
      <c r="AA638" s="210">
        <f t="shared" ca="1" si="1006"/>
        <v>0</v>
      </c>
      <c r="AB638" s="210">
        <f t="shared" ca="1" si="1006"/>
        <v>0</v>
      </c>
      <c r="AC638" s="210">
        <f t="shared" ca="1" si="1006"/>
        <v>0.32743712318122459</v>
      </c>
      <c r="AD638" s="210">
        <f t="shared" ca="1" si="1006"/>
        <v>0</v>
      </c>
      <c r="AE638" s="210">
        <f t="shared" ref="AE638:AS701" ca="1" si="1032">IF(RAND()&lt;=$D$54,(1-(1-RAND())^(1/$G$57))^(1/$I$57),0)</f>
        <v>0</v>
      </c>
      <c r="AF638" s="210">
        <f t="shared" ca="1" si="1032"/>
        <v>0</v>
      </c>
      <c r="AG638" s="210">
        <f t="shared" ca="1" si="1032"/>
        <v>0</v>
      </c>
      <c r="AH638" s="210">
        <f t="shared" ca="1" si="1032"/>
        <v>0</v>
      </c>
      <c r="AI638" s="210">
        <f t="shared" ca="1" si="1032"/>
        <v>0</v>
      </c>
      <c r="AJ638" s="210">
        <f t="shared" ca="1" si="1032"/>
        <v>0</v>
      </c>
      <c r="AK638" s="210">
        <f t="shared" ca="1" si="1032"/>
        <v>0</v>
      </c>
      <c r="AL638" s="210">
        <f t="shared" ca="1" si="1032"/>
        <v>0</v>
      </c>
      <c r="AM638" s="210">
        <f t="shared" ca="1" si="1032"/>
        <v>0</v>
      </c>
      <c r="AN638" s="210">
        <f t="shared" ca="1" si="1032"/>
        <v>0</v>
      </c>
      <c r="AO638" s="210">
        <f t="shared" ca="1" si="1032"/>
        <v>0</v>
      </c>
      <c r="AP638" s="210">
        <f t="shared" ca="1" si="1032"/>
        <v>0</v>
      </c>
      <c r="AQ638" s="210">
        <f t="shared" ca="1" si="1032"/>
        <v>0</v>
      </c>
      <c r="AR638" s="210">
        <f t="shared" ca="1" si="1032"/>
        <v>0.99960106590917475</v>
      </c>
      <c r="AS638" s="210">
        <f t="shared" ca="1" si="1032"/>
        <v>0</v>
      </c>
      <c r="AT638" s="210">
        <f t="array" aca="1" ref="AT638" ca="1">COUNTIF(P638:AS638,"&gt;"&amp;0)</f>
        <v>2</v>
      </c>
      <c r="AU638" s="210">
        <f t="shared" ca="1" si="927"/>
        <v>1.3270381890903993</v>
      </c>
      <c r="AV638" s="210">
        <f t="shared" ca="1" si="1026"/>
        <v>0</v>
      </c>
      <c r="AW638" s="210">
        <f t="shared" ca="1" si="1026"/>
        <v>0.55029405691825617</v>
      </c>
      <c r="AX638" s="210">
        <f t="shared" ca="1" si="1026"/>
        <v>0</v>
      </c>
      <c r="AY638" s="210">
        <f t="shared" ca="1" si="1026"/>
        <v>0</v>
      </c>
      <c r="AZ638" s="210">
        <f t="shared" ca="1" si="1026"/>
        <v>0</v>
      </c>
      <c r="BA638" s="210">
        <f t="shared" ca="1" si="1026"/>
        <v>0</v>
      </c>
      <c r="BB638" s="210">
        <f t="shared" ca="1" si="1026"/>
        <v>0</v>
      </c>
      <c r="BC638" s="210">
        <f t="shared" ca="1" si="1026"/>
        <v>0</v>
      </c>
      <c r="BD638" s="210">
        <f t="shared" ca="1" si="1026"/>
        <v>0</v>
      </c>
      <c r="BE638" s="210">
        <f t="shared" ca="1" si="1026"/>
        <v>0</v>
      </c>
      <c r="BF638" s="210">
        <f t="shared" ca="1" si="1026"/>
        <v>0</v>
      </c>
      <c r="BG638" s="210">
        <f t="shared" ca="1" si="1026"/>
        <v>0</v>
      </c>
      <c r="BH638" s="210">
        <f t="shared" ca="1" si="1026"/>
        <v>0</v>
      </c>
      <c r="BI638" s="210">
        <f t="shared" ca="1" si="1026"/>
        <v>0</v>
      </c>
      <c r="BJ638" s="210">
        <f t="shared" ca="1" si="1026"/>
        <v>0</v>
      </c>
      <c r="BK638" s="210">
        <f t="shared" ca="1" si="1026"/>
        <v>0</v>
      </c>
      <c r="BL638" s="210">
        <f t="shared" ca="1" si="1021"/>
        <v>0</v>
      </c>
      <c r="BM638" s="210">
        <f t="shared" ca="1" si="1021"/>
        <v>0</v>
      </c>
      <c r="BN638" s="210">
        <f t="shared" ca="1" si="1021"/>
        <v>0</v>
      </c>
      <c r="BO638" s="210">
        <f t="shared" ca="1" si="1021"/>
        <v>0</v>
      </c>
      <c r="BP638" s="210">
        <f t="shared" ca="1" si="1021"/>
        <v>0</v>
      </c>
      <c r="BQ638" s="210">
        <f t="shared" ca="1" si="1021"/>
        <v>0</v>
      </c>
      <c r="BR638" s="210">
        <f t="shared" ca="1" si="1021"/>
        <v>0</v>
      </c>
      <c r="BS638" s="210">
        <f t="shared" ca="1" si="1021"/>
        <v>0</v>
      </c>
      <c r="BT638" s="210">
        <f t="shared" ca="1" si="1021"/>
        <v>0</v>
      </c>
      <c r="BU638" s="210">
        <f t="shared" ca="1" si="1021"/>
        <v>0</v>
      </c>
      <c r="BV638" s="210">
        <f t="shared" ca="1" si="1021"/>
        <v>0</v>
      </c>
      <c r="BW638" s="210">
        <f t="shared" ca="1" si="1021"/>
        <v>0</v>
      </c>
      <c r="BX638" s="210">
        <f t="shared" ca="1" si="1021"/>
        <v>0</v>
      </c>
      <c r="BY638" s="210">
        <f t="shared" ca="1" si="1021"/>
        <v>0</v>
      </c>
      <c r="BZ638" s="210">
        <f t="shared" ca="1" si="1021"/>
        <v>0</v>
      </c>
      <c r="CA638" s="210">
        <f t="shared" ca="1" si="1027"/>
        <v>0</v>
      </c>
      <c r="CB638" s="210">
        <f t="shared" ca="1" si="1027"/>
        <v>0</v>
      </c>
      <c r="CC638" s="210">
        <f t="shared" ca="1" si="1027"/>
        <v>0</v>
      </c>
      <c r="CD638" s="210">
        <f t="shared" ca="1" si="1027"/>
        <v>0</v>
      </c>
      <c r="CE638" s="210">
        <f t="shared" ca="1" si="1027"/>
        <v>0</v>
      </c>
      <c r="CF638" s="210">
        <f t="shared" ca="1" si="1027"/>
        <v>0</v>
      </c>
      <c r="CG638" s="210">
        <f t="shared" ca="1" si="1027"/>
        <v>0</v>
      </c>
      <c r="CH638" s="210">
        <f t="shared" ca="1" si="1027"/>
        <v>0</v>
      </c>
      <c r="CI638" s="210">
        <f t="shared" ca="1" si="1027"/>
        <v>0</v>
      </c>
      <c r="CJ638" s="210">
        <f t="array" aca="1" ref="CJ638" ca="1">COUNTIF(AV638:CI638,"&gt;"&amp;0)</f>
        <v>1</v>
      </c>
      <c r="CK638" s="210">
        <f t="shared" ca="1" si="928"/>
        <v>0.55029405691825617</v>
      </c>
      <c r="CL638" s="210">
        <f t="shared" ca="1" si="1017"/>
        <v>0</v>
      </c>
      <c r="CM638" s="210">
        <f t="shared" ca="1" si="1017"/>
        <v>0</v>
      </c>
      <c r="CN638" s="210">
        <f t="shared" ca="1" si="1017"/>
        <v>0</v>
      </c>
      <c r="CO638" s="210">
        <f t="shared" ca="1" si="1017"/>
        <v>0</v>
      </c>
      <c r="CP638" s="210">
        <f t="shared" ca="1" si="1017"/>
        <v>0</v>
      </c>
      <c r="CQ638" s="210">
        <f t="shared" ca="1" si="1017"/>
        <v>0</v>
      </c>
      <c r="CR638" s="210">
        <f t="shared" ca="1" si="1017"/>
        <v>0</v>
      </c>
      <c r="CS638" s="210">
        <f t="shared" ca="1" si="1017"/>
        <v>0</v>
      </c>
      <c r="CT638" s="210">
        <f t="shared" ca="1" si="1017"/>
        <v>0</v>
      </c>
      <c r="CU638" s="210">
        <f t="shared" ca="1" si="1017"/>
        <v>0</v>
      </c>
      <c r="CV638" s="210">
        <f t="shared" ca="1" si="1017"/>
        <v>0</v>
      </c>
      <c r="CW638" s="210">
        <f t="shared" ca="1" si="1017"/>
        <v>0</v>
      </c>
      <c r="CX638" s="210">
        <f t="shared" ca="1" si="1017"/>
        <v>0</v>
      </c>
      <c r="CY638" s="210">
        <f t="shared" ca="1" si="1017"/>
        <v>0</v>
      </c>
      <c r="CZ638" s="210">
        <f t="shared" ca="1" si="1017"/>
        <v>0</v>
      </c>
      <c r="DA638" s="210">
        <f t="shared" ca="1" si="1017"/>
        <v>0</v>
      </c>
      <c r="DB638" s="210">
        <f t="shared" ca="1" si="1028"/>
        <v>0</v>
      </c>
      <c r="DC638" s="210">
        <f t="shared" ca="1" si="1028"/>
        <v>0</v>
      </c>
      <c r="DD638" s="210">
        <f t="shared" ca="1" si="1028"/>
        <v>0</v>
      </c>
      <c r="DE638" s="210">
        <f t="shared" ca="1" si="1028"/>
        <v>0</v>
      </c>
      <c r="DF638" s="210">
        <f t="shared" ca="1" si="1028"/>
        <v>0</v>
      </c>
      <c r="DG638" s="210">
        <f t="shared" ca="1" si="1028"/>
        <v>0</v>
      </c>
      <c r="DH638" s="210">
        <f t="shared" ca="1" si="1028"/>
        <v>0.86382909971543631</v>
      </c>
      <c r="DI638" s="210">
        <f t="shared" ca="1" si="1028"/>
        <v>0</v>
      </c>
      <c r="DJ638" s="210">
        <f t="shared" ca="1" si="1028"/>
        <v>0</v>
      </c>
      <c r="DK638" s="210">
        <f t="shared" ca="1" si="1028"/>
        <v>0</v>
      </c>
      <c r="DL638" s="210">
        <f t="shared" ca="1" si="1028"/>
        <v>0</v>
      </c>
      <c r="DM638" s="210">
        <f t="shared" ca="1" si="1028"/>
        <v>0</v>
      </c>
      <c r="DN638" s="210">
        <f t="shared" ca="1" si="1028"/>
        <v>0</v>
      </c>
      <c r="DO638" s="210">
        <f t="shared" ca="1" si="1028"/>
        <v>0</v>
      </c>
      <c r="DP638" s="210">
        <f t="shared" ca="1" si="1028"/>
        <v>0</v>
      </c>
      <c r="DQ638" s="210">
        <f t="shared" ca="1" si="1023"/>
        <v>0</v>
      </c>
      <c r="DR638" s="210">
        <f t="shared" ca="1" si="1023"/>
        <v>0</v>
      </c>
      <c r="DS638" s="210">
        <f t="shared" ca="1" si="1023"/>
        <v>0</v>
      </c>
      <c r="DT638" s="210">
        <f t="shared" ca="1" si="1023"/>
        <v>0</v>
      </c>
      <c r="DU638" s="210">
        <f t="shared" ca="1" si="1023"/>
        <v>0</v>
      </c>
      <c r="DV638" s="210">
        <f t="shared" ca="1" si="1023"/>
        <v>0</v>
      </c>
      <c r="DW638" s="210">
        <f t="shared" ca="1" si="1023"/>
        <v>0</v>
      </c>
      <c r="DX638" s="210">
        <f t="shared" ca="1" si="1023"/>
        <v>0</v>
      </c>
      <c r="DY638" s="210">
        <f t="shared" ca="1" si="1023"/>
        <v>0</v>
      </c>
      <c r="DZ638" s="210">
        <f t="shared" ca="1" si="1023"/>
        <v>0</v>
      </c>
      <c r="EA638" s="210">
        <f t="shared" ca="1" si="1023"/>
        <v>0</v>
      </c>
      <c r="EB638" s="210">
        <f t="shared" ca="1" si="1023"/>
        <v>0</v>
      </c>
      <c r="EC638" s="210">
        <f t="shared" ca="1" si="1023"/>
        <v>0</v>
      </c>
      <c r="ED638" s="210">
        <f t="shared" ca="1" si="1023"/>
        <v>0</v>
      </c>
      <c r="EE638" s="210">
        <f t="shared" ca="1" si="1023"/>
        <v>0</v>
      </c>
      <c r="EF638" s="210">
        <f t="shared" ca="1" si="1023"/>
        <v>0</v>
      </c>
      <c r="EG638" s="210">
        <f t="shared" ca="1" si="993"/>
        <v>0</v>
      </c>
      <c r="EH638" s="210">
        <f t="shared" ca="1" si="1009"/>
        <v>0</v>
      </c>
      <c r="EI638" s="210">
        <f t="shared" ca="1" si="1009"/>
        <v>0</v>
      </c>
      <c r="EJ638" s="210">
        <f t="shared" ca="1" si="1009"/>
        <v>0</v>
      </c>
      <c r="EK638" s="210">
        <f t="shared" ca="1" si="1009"/>
        <v>0</v>
      </c>
      <c r="EL638" s="210">
        <f t="shared" ca="1" si="1009"/>
        <v>0</v>
      </c>
      <c r="EM638" s="210">
        <f t="shared" ca="1" si="1009"/>
        <v>0</v>
      </c>
      <c r="EN638" s="210">
        <f t="shared" ca="1" si="1009"/>
        <v>0</v>
      </c>
      <c r="EO638" s="210">
        <f t="shared" ca="1" si="1009"/>
        <v>0</v>
      </c>
      <c r="EP638" s="210">
        <f t="shared" ca="1" si="1009"/>
        <v>0</v>
      </c>
      <c r="EQ638" s="210">
        <f t="shared" ca="1" si="1009"/>
        <v>0</v>
      </c>
      <c r="ER638" s="210">
        <f t="shared" ca="1" si="1009"/>
        <v>0</v>
      </c>
      <c r="ES638" s="210">
        <f t="shared" ca="1" si="1009"/>
        <v>0</v>
      </c>
      <c r="ET638" s="210">
        <f t="shared" ca="1" si="1009"/>
        <v>0</v>
      </c>
      <c r="EU638" s="210">
        <f t="shared" ca="1" si="1009"/>
        <v>0</v>
      </c>
      <c r="EV638" s="210">
        <f t="shared" ca="1" si="959"/>
        <v>0</v>
      </c>
      <c r="EW638" s="210">
        <f t="shared" ca="1" si="959"/>
        <v>0</v>
      </c>
      <c r="EX638" s="210">
        <f t="shared" ca="1" si="959"/>
        <v>0</v>
      </c>
      <c r="EY638" s="210">
        <f t="shared" ca="1" si="959"/>
        <v>0</v>
      </c>
      <c r="EZ638" s="210">
        <f t="shared" ca="1" si="959"/>
        <v>0</v>
      </c>
      <c r="FA638" s="210">
        <f t="shared" ca="1" si="1015"/>
        <v>0</v>
      </c>
      <c r="FB638" s="210">
        <f t="shared" ca="1" si="1015"/>
        <v>0</v>
      </c>
      <c r="FC638" s="210">
        <f t="shared" ca="1" si="1015"/>
        <v>0</v>
      </c>
      <c r="FD638" s="210">
        <f t="shared" ca="1" si="1015"/>
        <v>0</v>
      </c>
      <c r="FE638" s="210">
        <f t="shared" ca="1" si="1015"/>
        <v>0</v>
      </c>
      <c r="FF638" s="210">
        <f t="shared" ca="1" si="1015"/>
        <v>0</v>
      </c>
      <c r="FG638" s="210">
        <f t="shared" ca="1" si="1015"/>
        <v>0</v>
      </c>
      <c r="FH638" s="210">
        <f t="shared" ca="1" si="1015"/>
        <v>0</v>
      </c>
      <c r="FI638" s="210">
        <f t="shared" ca="1" si="1015"/>
        <v>0</v>
      </c>
      <c r="FJ638" s="210">
        <f t="shared" ca="1" si="1015"/>
        <v>0</v>
      </c>
      <c r="FK638" s="210">
        <f t="shared" ca="1" si="1015"/>
        <v>0</v>
      </c>
      <c r="FL638" s="210">
        <f t="shared" ca="1" si="1015"/>
        <v>0</v>
      </c>
      <c r="FM638" s="210">
        <f t="shared" ca="1" si="1015"/>
        <v>0</v>
      </c>
      <c r="FN638" s="210">
        <f t="shared" ca="1" si="929"/>
        <v>1</v>
      </c>
      <c r="FO638" s="210">
        <f t="shared" ca="1" si="952"/>
        <v>0.86382909971543631</v>
      </c>
      <c r="FP638" s="210">
        <f t="shared" ca="1" si="1020"/>
        <v>0</v>
      </c>
      <c r="FQ638" s="210">
        <f t="shared" ca="1" si="1020"/>
        <v>0</v>
      </c>
      <c r="FR638" s="210">
        <f t="shared" ca="1" si="1020"/>
        <v>0</v>
      </c>
      <c r="FS638" s="210">
        <f t="shared" ca="1" si="1020"/>
        <v>0</v>
      </c>
      <c r="FT638" s="210">
        <f t="shared" ca="1" si="1020"/>
        <v>0</v>
      </c>
      <c r="FU638" s="210">
        <f t="shared" ca="1" si="1020"/>
        <v>0</v>
      </c>
      <c r="FV638" s="210">
        <f t="shared" ca="1" si="1020"/>
        <v>0</v>
      </c>
      <c r="FW638" s="210">
        <f t="shared" ca="1" si="1020"/>
        <v>0</v>
      </c>
      <c r="FX638" s="210">
        <f t="shared" ca="1" si="1020"/>
        <v>0</v>
      </c>
      <c r="FY638" s="210">
        <f t="shared" ca="1" si="1020"/>
        <v>0</v>
      </c>
      <c r="FZ638" s="210">
        <f t="shared" ca="1" si="1020"/>
        <v>0</v>
      </c>
      <c r="GA638" s="210">
        <f t="shared" ca="1" si="1020"/>
        <v>0</v>
      </c>
      <c r="GB638" s="210">
        <f t="shared" ca="1" si="1020"/>
        <v>9.5252147907725036E-3</v>
      </c>
      <c r="GC638" s="210">
        <f t="shared" ca="1" si="1020"/>
        <v>0</v>
      </c>
      <c r="GD638" s="210">
        <f t="shared" ca="1" si="1020"/>
        <v>0.5974763176256126</v>
      </c>
      <c r="GE638" s="210">
        <f t="shared" ca="1" si="1020"/>
        <v>0</v>
      </c>
      <c r="GF638" s="210">
        <f t="shared" ca="1" si="1018"/>
        <v>0</v>
      </c>
      <c r="GG638" s="210">
        <f t="shared" ca="1" si="1018"/>
        <v>0</v>
      </c>
      <c r="GH638" s="210">
        <f t="shared" ca="1" si="1018"/>
        <v>0</v>
      </c>
      <c r="GI638" s="210">
        <f t="shared" ca="1" si="1018"/>
        <v>0</v>
      </c>
      <c r="GJ638" s="210">
        <f t="shared" ca="1" si="1018"/>
        <v>0.26724429125407151</v>
      </c>
      <c r="GK638" s="210">
        <f t="shared" ca="1" si="1018"/>
        <v>0.38067481232111283</v>
      </c>
      <c r="GL638" s="210">
        <f t="shared" ca="1" si="1018"/>
        <v>0</v>
      </c>
      <c r="GM638" s="210">
        <f t="shared" ca="1" si="1018"/>
        <v>0</v>
      </c>
      <c r="GN638" s="210">
        <f t="shared" ca="1" si="1018"/>
        <v>0</v>
      </c>
      <c r="GO638" s="210">
        <f t="shared" ca="1" si="1018"/>
        <v>0</v>
      </c>
      <c r="GP638" s="210">
        <f t="shared" ca="1" si="1018"/>
        <v>0.77704510636869983</v>
      </c>
      <c r="GQ638" s="210">
        <f t="shared" ca="1" si="1018"/>
        <v>0</v>
      </c>
      <c r="GR638" s="210">
        <f t="shared" ca="1" si="1018"/>
        <v>0</v>
      </c>
      <c r="GS638" s="210">
        <f t="shared" ca="1" si="1018"/>
        <v>0</v>
      </c>
      <c r="GT638" s="210">
        <f t="shared" ca="1" si="1018"/>
        <v>0</v>
      </c>
      <c r="GU638" s="210">
        <f t="shared" ref="GU638:HJ701" ca="1" si="1033">IF(RAND()&lt;=$G$54,(1-(1-RAND())^(1/$G$57))^(1/$I$57),0)</f>
        <v>0</v>
      </c>
      <c r="GV638" s="210">
        <f t="shared" ca="1" si="1033"/>
        <v>0</v>
      </c>
      <c r="GW638" s="210">
        <f t="shared" ca="1" si="1033"/>
        <v>0</v>
      </c>
      <c r="GX638" s="210">
        <f t="shared" ca="1" si="1033"/>
        <v>0</v>
      </c>
      <c r="GY638" s="210">
        <f t="shared" ca="1" si="1033"/>
        <v>0</v>
      </c>
      <c r="GZ638" s="210">
        <f t="shared" ca="1" si="1033"/>
        <v>0</v>
      </c>
      <c r="HA638" s="210">
        <f t="shared" ca="1" si="1033"/>
        <v>0</v>
      </c>
      <c r="HB638" s="210">
        <f t="shared" ca="1" si="1033"/>
        <v>0</v>
      </c>
      <c r="HC638" s="210">
        <f t="shared" ca="1" si="1033"/>
        <v>0</v>
      </c>
      <c r="HD638" s="210">
        <f t="shared" ca="1" si="1033"/>
        <v>0</v>
      </c>
      <c r="HE638" s="210">
        <f t="shared" ca="1" si="1033"/>
        <v>0</v>
      </c>
      <c r="HF638" s="210">
        <f t="shared" ca="1" si="1033"/>
        <v>0</v>
      </c>
      <c r="HG638" s="210">
        <f t="shared" ca="1" si="1033"/>
        <v>0</v>
      </c>
      <c r="HH638" s="210">
        <f t="shared" ca="1" si="1033"/>
        <v>0</v>
      </c>
      <c r="HI638" s="210">
        <f t="shared" ca="1" si="1033"/>
        <v>0</v>
      </c>
      <c r="HJ638" s="210">
        <f t="shared" ca="1" si="1033"/>
        <v>0</v>
      </c>
      <c r="HK638" s="210">
        <f t="shared" ca="1" si="1029"/>
        <v>0</v>
      </c>
      <c r="HL638" s="210">
        <f t="shared" ca="1" si="1029"/>
        <v>0</v>
      </c>
      <c r="HM638" s="210">
        <f t="shared" ca="1" si="1029"/>
        <v>0</v>
      </c>
      <c r="HN638" s="210">
        <f t="shared" ca="1" si="1029"/>
        <v>0.44716130054174508</v>
      </c>
      <c r="HO638" s="210">
        <f t="shared" ca="1" si="1029"/>
        <v>0</v>
      </c>
      <c r="HP638" s="210">
        <f t="shared" ca="1" si="1029"/>
        <v>0</v>
      </c>
      <c r="HQ638" s="210">
        <f t="shared" ca="1" si="1029"/>
        <v>0</v>
      </c>
      <c r="HR638" s="210">
        <f t="shared" ca="1" si="1029"/>
        <v>0</v>
      </c>
      <c r="HS638" s="210">
        <f t="shared" ca="1" si="1029"/>
        <v>0</v>
      </c>
      <c r="HT638" s="210">
        <f t="shared" ca="1" si="1029"/>
        <v>0</v>
      </c>
      <c r="HU638" s="210">
        <f t="shared" ca="1" si="1029"/>
        <v>0</v>
      </c>
      <c r="HV638" s="210">
        <f t="shared" ca="1" si="1029"/>
        <v>0</v>
      </c>
      <c r="HW638" s="210">
        <f t="shared" ca="1" si="1029"/>
        <v>0</v>
      </c>
      <c r="HX638" s="210">
        <f t="shared" ca="1" si="930"/>
        <v>6</v>
      </c>
      <c r="HY638" s="210">
        <f t="shared" ca="1" si="931"/>
        <v>2.4791270429020145</v>
      </c>
      <c r="HZ638" s="210">
        <f t="shared" ca="1" si="1030"/>
        <v>0.72979819957802938</v>
      </c>
      <c r="IA638" s="210">
        <f t="shared" ca="1" si="1030"/>
        <v>0</v>
      </c>
      <c r="IB638" s="210">
        <f t="shared" ca="1" si="1030"/>
        <v>0</v>
      </c>
      <c r="IC638" s="210">
        <f t="shared" ca="1" si="1030"/>
        <v>0</v>
      </c>
      <c r="ID638" s="210">
        <f t="shared" ca="1" si="1030"/>
        <v>0</v>
      </c>
      <c r="IE638" s="210">
        <f t="shared" ca="1" si="1030"/>
        <v>0</v>
      </c>
      <c r="IF638" s="210">
        <f t="shared" ca="1" si="1030"/>
        <v>0</v>
      </c>
      <c r="IG638" s="210">
        <f t="shared" ca="1" si="1030"/>
        <v>0</v>
      </c>
      <c r="IH638" s="210">
        <f t="shared" ca="1" si="1030"/>
        <v>0</v>
      </c>
      <c r="II638" s="210">
        <f t="shared" ca="1" si="1030"/>
        <v>0</v>
      </c>
      <c r="IJ638" s="210">
        <f t="shared" ca="1" si="1030"/>
        <v>0</v>
      </c>
      <c r="IK638" s="210">
        <f t="shared" ca="1" si="1030"/>
        <v>0</v>
      </c>
      <c r="IL638" s="210">
        <f t="shared" ca="1" si="1030"/>
        <v>0</v>
      </c>
      <c r="IM638" s="210">
        <f t="shared" ca="1" si="1030"/>
        <v>9.3531636517517863E-2</v>
      </c>
      <c r="IN638" s="210">
        <f t="shared" ca="1" si="1030"/>
        <v>0</v>
      </c>
      <c r="IO638" s="210">
        <f t="shared" ca="1" si="1030"/>
        <v>0</v>
      </c>
      <c r="IP638" s="210">
        <f t="shared" ca="1" si="1024"/>
        <v>0.40623077401849689</v>
      </c>
      <c r="IQ638" s="210">
        <f t="shared" ca="1" si="1024"/>
        <v>0</v>
      </c>
      <c r="IR638" s="210">
        <f t="shared" ca="1" si="1024"/>
        <v>0</v>
      </c>
      <c r="IS638" s="210">
        <f t="shared" ca="1" si="1024"/>
        <v>0.9497187818467272</v>
      </c>
      <c r="IT638" s="210">
        <f t="shared" ca="1" si="1024"/>
        <v>0</v>
      </c>
      <c r="IU638" s="210">
        <f t="shared" ca="1" si="1024"/>
        <v>0</v>
      </c>
      <c r="IV638" s="210">
        <f t="shared" ca="1" si="1024"/>
        <v>0</v>
      </c>
      <c r="IW638" s="210">
        <f t="shared" ca="1" si="1024"/>
        <v>0</v>
      </c>
      <c r="IX638" s="210">
        <f t="shared" ca="1" si="1024"/>
        <v>0</v>
      </c>
      <c r="IY638" s="210">
        <f t="shared" ca="1" si="1024"/>
        <v>0</v>
      </c>
      <c r="IZ638" s="210">
        <f t="shared" ca="1" si="1024"/>
        <v>0</v>
      </c>
      <c r="JA638" s="210">
        <f t="shared" ca="1" si="1024"/>
        <v>0.95755796768125501</v>
      </c>
      <c r="JB638" s="210">
        <f t="shared" ca="1" si="1024"/>
        <v>0</v>
      </c>
      <c r="JC638" s="210">
        <f t="shared" ca="1" si="1024"/>
        <v>0</v>
      </c>
      <c r="JD638" s="210">
        <f t="shared" ca="1" si="1024"/>
        <v>0</v>
      </c>
      <c r="JE638" s="210">
        <f t="shared" ca="1" si="1031"/>
        <v>0</v>
      </c>
      <c r="JF638" s="210">
        <f t="shared" ca="1" si="1031"/>
        <v>0</v>
      </c>
      <c r="JG638" s="210">
        <f t="shared" ca="1" si="1031"/>
        <v>0</v>
      </c>
      <c r="JH638" s="210">
        <f t="shared" ca="1" si="1031"/>
        <v>0</v>
      </c>
      <c r="JI638" s="210">
        <f t="shared" ca="1" si="1031"/>
        <v>0</v>
      </c>
      <c r="JJ638" s="210">
        <f t="shared" ca="1" si="1031"/>
        <v>0</v>
      </c>
      <c r="JK638" s="210">
        <f t="shared" ca="1" si="1031"/>
        <v>0</v>
      </c>
      <c r="JL638" s="210">
        <f t="shared" ca="1" si="1031"/>
        <v>0.53262568497127027</v>
      </c>
      <c r="JM638" s="210">
        <f t="shared" ca="1" si="1031"/>
        <v>0</v>
      </c>
      <c r="JN638" s="210">
        <f t="shared" ca="1" si="932"/>
        <v>6</v>
      </c>
      <c r="JO638" s="210">
        <f t="shared" ca="1" si="933"/>
        <v>3.669463044613297</v>
      </c>
      <c r="JP638" s="210">
        <f t="shared" ca="1" si="1007"/>
        <v>0</v>
      </c>
      <c r="JQ638" s="210">
        <f t="shared" ca="1" si="1007"/>
        <v>0</v>
      </c>
      <c r="JR638" s="210">
        <f t="shared" ca="1" si="1007"/>
        <v>0</v>
      </c>
      <c r="JS638" s="210">
        <f t="shared" ca="1" si="1007"/>
        <v>0</v>
      </c>
      <c r="JT638" s="210">
        <f t="shared" ca="1" si="1007"/>
        <v>0.20953383812193346</v>
      </c>
      <c r="JU638" s="210">
        <f t="shared" ca="1" si="1007"/>
        <v>0</v>
      </c>
      <c r="JV638" s="210">
        <f t="shared" ca="1" si="1007"/>
        <v>0</v>
      </c>
      <c r="JW638" s="210">
        <f t="shared" ca="1" si="1007"/>
        <v>0</v>
      </c>
      <c r="JX638" s="210">
        <f t="shared" ca="1" si="1007"/>
        <v>0</v>
      </c>
      <c r="JY638" s="210">
        <f t="shared" ca="1" si="1007"/>
        <v>0</v>
      </c>
      <c r="JZ638" s="210">
        <f t="shared" ca="1" si="1007"/>
        <v>0</v>
      </c>
      <c r="KA638" s="210">
        <f t="shared" ca="1" si="1007"/>
        <v>0.24247678128780759</v>
      </c>
      <c r="KB638" s="210">
        <f t="shared" ca="1" si="1007"/>
        <v>0</v>
      </c>
      <c r="KC638" s="210">
        <f t="shared" ca="1" si="1007"/>
        <v>0</v>
      </c>
      <c r="KD638" s="210">
        <f t="shared" ca="1" si="1007"/>
        <v>0</v>
      </c>
      <c r="KE638" s="210">
        <f t="shared" ref="KE638:KS701" ca="1" si="1034">IF(RAND()&lt;=$I$54,(1-(1-RAND())^(1/$G$57))^(1/$I$57),0)</f>
        <v>0</v>
      </c>
      <c r="KF638" s="210">
        <f t="shared" ca="1" si="1034"/>
        <v>0.43808170243243894</v>
      </c>
      <c r="KG638" s="210">
        <f t="shared" ca="1" si="1034"/>
        <v>0</v>
      </c>
      <c r="KH638" s="210">
        <f t="shared" ca="1" si="1034"/>
        <v>0</v>
      </c>
      <c r="KI638" s="210">
        <f t="shared" ca="1" si="1034"/>
        <v>0</v>
      </c>
      <c r="KJ638" s="210">
        <f t="shared" ca="1" si="1034"/>
        <v>0</v>
      </c>
      <c r="KK638" s="210">
        <f t="shared" ca="1" si="1034"/>
        <v>0</v>
      </c>
      <c r="KL638" s="210">
        <f t="shared" ca="1" si="1034"/>
        <v>0</v>
      </c>
      <c r="KM638" s="210">
        <f t="shared" ca="1" si="1034"/>
        <v>0</v>
      </c>
      <c r="KN638" s="210">
        <f t="shared" ca="1" si="1034"/>
        <v>0</v>
      </c>
      <c r="KO638" s="210">
        <f t="shared" ca="1" si="1034"/>
        <v>0</v>
      </c>
      <c r="KP638" s="210">
        <f t="shared" ca="1" si="1034"/>
        <v>0.8240748982301771</v>
      </c>
      <c r="KQ638" s="210">
        <f t="shared" ca="1" si="1034"/>
        <v>0</v>
      </c>
      <c r="KR638" s="210">
        <f t="shared" ca="1" si="1034"/>
        <v>0</v>
      </c>
      <c r="KS638" s="210">
        <f t="shared" ca="1" si="1034"/>
        <v>0</v>
      </c>
      <c r="KT638" s="210">
        <f t="shared" ca="1" si="934"/>
        <v>4</v>
      </c>
      <c r="KU638" s="210">
        <f t="shared" ca="1" si="935"/>
        <v>1.714167220072357</v>
      </c>
      <c r="KV638" s="210">
        <f t="shared" ca="1" si="1014"/>
        <v>0.25392972751697523</v>
      </c>
      <c r="KW638" s="210">
        <f t="shared" ca="1" si="1014"/>
        <v>0</v>
      </c>
      <c r="KX638" s="210">
        <f t="shared" ca="1" si="1014"/>
        <v>0.93750522969941863</v>
      </c>
      <c r="KY638" s="210">
        <f t="shared" ca="1" si="1014"/>
        <v>4.6917439136630629E-2</v>
      </c>
      <c r="KZ638" s="210">
        <f t="shared" ca="1" si="1014"/>
        <v>0</v>
      </c>
      <c r="LA638" s="210">
        <f t="shared" ca="1" si="1014"/>
        <v>0</v>
      </c>
      <c r="LB638" s="210">
        <f t="shared" ca="1" si="1014"/>
        <v>0.27131145830036707</v>
      </c>
      <c r="LC638" s="210">
        <f t="shared" ca="1" si="1014"/>
        <v>0</v>
      </c>
      <c r="LD638" s="210">
        <f t="shared" ca="1" si="1014"/>
        <v>0</v>
      </c>
      <c r="LE638" s="210">
        <f t="shared" ca="1" si="1014"/>
        <v>0</v>
      </c>
      <c r="LF638" s="210">
        <f t="shared" ca="1" si="936"/>
        <v>4</v>
      </c>
      <c r="LG638" s="210">
        <f t="shared" ca="1" si="937"/>
        <v>1.5096638546533916</v>
      </c>
      <c r="LH638" s="210">
        <f t="shared" ca="1" si="939"/>
        <v>24</v>
      </c>
      <c r="LI638" s="210">
        <f t="shared" ca="1" si="939"/>
        <v>12.113582507965152</v>
      </c>
    </row>
    <row r="639" spans="2:321" x14ac:dyDescent="0.3">
      <c r="B639"/>
      <c r="C639" s="210">
        <f ca="1">'5. Vasichek'!C639</f>
        <v>-1.0055453974445838</v>
      </c>
      <c r="D639" s="210">
        <f t="shared" ca="1" si="1012"/>
        <v>0</v>
      </c>
      <c r="E639" s="210">
        <f t="shared" ca="1" si="1012"/>
        <v>0</v>
      </c>
      <c r="F639" s="210">
        <f t="shared" ca="1" si="1012"/>
        <v>0</v>
      </c>
      <c r="G639" s="210">
        <f t="shared" ca="1" si="1012"/>
        <v>0</v>
      </c>
      <c r="H639" s="210">
        <f t="shared" ca="1" si="1012"/>
        <v>0</v>
      </c>
      <c r="I639" s="210">
        <f t="shared" ca="1" si="1012"/>
        <v>0</v>
      </c>
      <c r="J639" s="210">
        <f t="shared" ca="1" si="1012"/>
        <v>0</v>
      </c>
      <c r="K639" s="210">
        <f t="shared" ca="1" si="1012"/>
        <v>0</v>
      </c>
      <c r="L639" s="210">
        <f t="shared" ca="1" si="1012"/>
        <v>0</v>
      </c>
      <c r="M639" s="210">
        <f t="shared" ca="1" si="1012"/>
        <v>0</v>
      </c>
      <c r="N639" s="210">
        <f t="shared" ca="1" si="938"/>
        <v>0</v>
      </c>
      <c r="O639" s="210">
        <f t="shared" ca="1" si="926"/>
        <v>0</v>
      </c>
      <c r="P639" s="210">
        <f t="shared" ref="P639:AE702" ca="1" si="1035">IF(RAND()&lt;=$D$54,(1-(1-RAND())^(1/$G$57))^(1/$I$57),0)</f>
        <v>0</v>
      </c>
      <c r="Q639" s="210">
        <f t="shared" ca="1" si="1035"/>
        <v>0</v>
      </c>
      <c r="R639" s="210">
        <f t="shared" ca="1" si="1035"/>
        <v>0</v>
      </c>
      <c r="S639" s="210">
        <f t="shared" ca="1" si="1035"/>
        <v>0</v>
      </c>
      <c r="T639" s="210">
        <f t="shared" ca="1" si="1035"/>
        <v>0</v>
      </c>
      <c r="U639" s="210">
        <f t="shared" ca="1" si="1035"/>
        <v>0</v>
      </c>
      <c r="V639" s="210">
        <f t="shared" ca="1" si="1035"/>
        <v>0.26153988527926697</v>
      </c>
      <c r="W639" s="210">
        <f t="shared" ca="1" si="1035"/>
        <v>0</v>
      </c>
      <c r="X639" s="210">
        <f t="shared" ca="1" si="1035"/>
        <v>0</v>
      </c>
      <c r="Y639" s="210">
        <f t="shared" ca="1" si="1035"/>
        <v>0</v>
      </c>
      <c r="Z639" s="210">
        <f t="shared" ca="1" si="1035"/>
        <v>0</v>
      </c>
      <c r="AA639" s="210">
        <f t="shared" ca="1" si="1035"/>
        <v>0</v>
      </c>
      <c r="AB639" s="210">
        <f t="shared" ca="1" si="1035"/>
        <v>0</v>
      </c>
      <c r="AC639" s="210">
        <f t="shared" ca="1" si="1035"/>
        <v>0</v>
      </c>
      <c r="AD639" s="210">
        <f t="shared" ca="1" si="1035"/>
        <v>0</v>
      </c>
      <c r="AE639" s="210">
        <f t="shared" ca="1" si="1035"/>
        <v>0</v>
      </c>
      <c r="AF639" s="210">
        <f t="shared" ca="1" si="1032"/>
        <v>0</v>
      </c>
      <c r="AG639" s="210">
        <f t="shared" ca="1" si="1032"/>
        <v>0</v>
      </c>
      <c r="AH639" s="210">
        <f t="shared" ca="1" si="1032"/>
        <v>0</v>
      </c>
      <c r="AI639" s="210">
        <f t="shared" ca="1" si="1032"/>
        <v>0</v>
      </c>
      <c r="AJ639" s="210">
        <f t="shared" ca="1" si="1032"/>
        <v>0</v>
      </c>
      <c r="AK639" s="210">
        <f t="shared" ca="1" si="1032"/>
        <v>0</v>
      </c>
      <c r="AL639" s="210">
        <f t="shared" ca="1" si="1032"/>
        <v>0</v>
      </c>
      <c r="AM639" s="210">
        <f t="shared" ca="1" si="1032"/>
        <v>0</v>
      </c>
      <c r="AN639" s="210">
        <f t="shared" ca="1" si="1032"/>
        <v>0</v>
      </c>
      <c r="AO639" s="210">
        <f t="shared" ca="1" si="1032"/>
        <v>0</v>
      </c>
      <c r="AP639" s="210">
        <f t="shared" ca="1" si="1032"/>
        <v>0</v>
      </c>
      <c r="AQ639" s="210">
        <f t="shared" ca="1" si="1032"/>
        <v>0</v>
      </c>
      <c r="AR639" s="210">
        <f t="shared" ca="1" si="1032"/>
        <v>0</v>
      </c>
      <c r="AS639" s="210">
        <f t="shared" ca="1" si="1032"/>
        <v>0</v>
      </c>
      <c r="AT639" s="210">
        <f t="array" aca="1" ref="AT639" ca="1">COUNTIF(P639:AS639,"&gt;"&amp;0)</f>
        <v>1</v>
      </c>
      <c r="AU639" s="210">
        <f t="shared" ca="1" si="927"/>
        <v>0.26153988527926697</v>
      </c>
      <c r="AV639" s="210">
        <f t="shared" ca="1" si="1026"/>
        <v>0</v>
      </c>
      <c r="AW639" s="210">
        <f t="shared" ca="1" si="1026"/>
        <v>0.2530479135970381</v>
      </c>
      <c r="AX639" s="210">
        <f t="shared" ca="1" si="1026"/>
        <v>0</v>
      </c>
      <c r="AY639" s="210">
        <f t="shared" ca="1" si="1026"/>
        <v>0</v>
      </c>
      <c r="AZ639" s="210">
        <f t="shared" ca="1" si="1026"/>
        <v>0</v>
      </c>
      <c r="BA639" s="210">
        <f t="shared" ca="1" si="1026"/>
        <v>0</v>
      </c>
      <c r="BB639" s="210">
        <f t="shared" ca="1" si="1026"/>
        <v>0.79465983934596829</v>
      </c>
      <c r="BC639" s="210">
        <f t="shared" ca="1" si="1026"/>
        <v>0</v>
      </c>
      <c r="BD639" s="210">
        <f t="shared" ca="1" si="1026"/>
        <v>0</v>
      </c>
      <c r="BE639" s="210">
        <f t="shared" ca="1" si="1026"/>
        <v>0</v>
      </c>
      <c r="BF639" s="210">
        <f t="shared" ca="1" si="1026"/>
        <v>0</v>
      </c>
      <c r="BG639" s="210">
        <f t="shared" ca="1" si="1026"/>
        <v>0</v>
      </c>
      <c r="BH639" s="210">
        <f t="shared" ca="1" si="1026"/>
        <v>0</v>
      </c>
      <c r="BI639" s="210">
        <f t="shared" ca="1" si="1026"/>
        <v>0</v>
      </c>
      <c r="BJ639" s="210">
        <f t="shared" ca="1" si="1026"/>
        <v>0</v>
      </c>
      <c r="BK639" s="210">
        <f t="shared" ca="1" si="1026"/>
        <v>0</v>
      </c>
      <c r="BL639" s="210">
        <f t="shared" ca="1" si="1021"/>
        <v>0</v>
      </c>
      <c r="BM639" s="210">
        <f t="shared" ca="1" si="1021"/>
        <v>0</v>
      </c>
      <c r="BN639" s="210">
        <f t="shared" ca="1" si="1021"/>
        <v>0</v>
      </c>
      <c r="BO639" s="210">
        <f t="shared" ca="1" si="1021"/>
        <v>0</v>
      </c>
      <c r="BP639" s="210">
        <f t="shared" ca="1" si="1021"/>
        <v>0</v>
      </c>
      <c r="BQ639" s="210">
        <f t="shared" ca="1" si="1021"/>
        <v>0</v>
      </c>
      <c r="BR639" s="210">
        <f t="shared" ca="1" si="1021"/>
        <v>0</v>
      </c>
      <c r="BS639" s="210">
        <f t="shared" ca="1" si="1021"/>
        <v>0</v>
      </c>
      <c r="BT639" s="210">
        <f t="shared" ca="1" si="1021"/>
        <v>0</v>
      </c>
      <c r="BU639" s="210">
        <f t="shared" ca="1" si="1021"/>
        <v>0</v>
      </c>
      <c r="BV639" s="210">
        <f t="shared" ca="1" si="1021"/>
        <v>0</v>
      </c>
      <c r="BW639" s="210">
        <f t="shared" ca="1" si="1021"/>
        <v>0</v>
      </c>
      <c r="BX639" s="210">
        <f t="shared" ca="1" si="1021"/>
        <v>0</v>
      </c>
      <c r="BY639" s="210">
        <f t="shared" ca="1" si="1021"/>
        <v>0</v>
      </c>
      <c r="BZ639" s="210">
        <f t="shared" ca="1" si="1021"/>
        <v>0</v>
      </c>
      <c r="CA639" s="210">
        <f t="shared" ca="1" si="1027"/>
        <v>0</v>
      </c>
      <c r="CB639" s="210">
        <f t="shared" ca="1" si="1027"/>
        <v>0</v>
      </c>
      <c r="CC639" s="210">
        <f t="shared" ca="1" si="1027"/>
        <v>0</v>
      </c>
      <c r="CD639" s="210">
        <f t="shared" ca="1" si="1027"/>
        <v>0</v>
      </c>
      <c r="CE639" s="210">
        <f t="shared" ca="1" si="1027"/>
        <v>0</v>
      </c>
      <c r="CF639" s="210">
        <f t="shared" ca="1" si="1027"/>
        <v>0</v>
      </c>
      <c r="CG639" s="210">
        <f t="shared" ca="1" si="1027"/>
        <v>0</v>
      </c>
      <c r="CH639" s="210">
        <f t="shared" ca="1" si="1027"/>
        <v>0</v>
      </c>
      <c r="CI639" s="210">
        <f t="shared" ca="1" si="1027"/>
        <v>0</v>
      </c>
      <c r="CJ639" s="210">
        <f t="array" aca="1" ref="CJ639" ca="1">COUNTIF(AV639:CI639,"&gt;"&amp;0)</f>
        <v>2</v>
      </c>
      <c r="CK639" s="210">
        <f t="shared" ca="1" si="928"/>
        <v>1.0477077529430063</v>
      </c>
      <c r="CL639" s="210">
        <f t="shared" ca="1" si="1017"/>
        <v>0</v>
      </c>
      <c r="CM639" s="210">
        <f t="shared" ca="1" si="1017"/>
        <v>0</v>
      </c>
      <c r="CN639" s="210">
        <f t="shared" ca="1" si="1017"/>
        <v>0</v>
      </c>
      <c r="CO639" s="210">
        <f t="shared" ca="1" si="1017"/>
        <v>0</v>
      </c>
      <c r="CP639" s="210">
        <f t="shared" ca="1" si="1017"/>
        <v>0</v>
      </c>
      <c r="CQ639" s="210">
        <f t="shared" ca="1" si="1017"/>
        <v>0</v>
      </c>
      <c r="CR639" s="210">
        <f t="shared" ca="1" si="1017"/>
        <v>0</v>
      </c>
      <c r="CS639" s="210">
        <f t="shared" ca="1" si="1017"/>
        <v>0</v>
      </c>
      <c r="CT639" s="210">
        <f t="shared" ca="1" si="1017"/>
        <v>0</v>
      </c>
      <c r="CU639" s="210">
        <f t="shared" ca="1" si="1017"/>
        <v>0</v>
      </c>
      <c r="CV639" s="210">
        <f t="shared" ca="1" si="1017"/>
        <v>0</v>
      </c>
      <c r="CW639" s="210">
        <f t="shared" ca="1" si="1017"/>
        <v>0</v>
      </c>
      <c r="CX639" s="210">
        <f t="shared" ca="1" si="1017"/>
        <v>0</v>
      </c>
      <c r="CY639" s="210">
        <f t="shared" ca="1" si="1017"/>
        <v>0</v>
      </c>
      <c r="CZ639" s="210">
        <f t="shared" ca="1" si="1017"/>
        <v>0</v>
      </c>
      <c r="DA639" s="210">
        <f t="shared" ca="1" si="1017"/>
        <v>0</v>
      </c>
      <c r="DB639" s="210">
        <f t="shared" ca="1" si="1028"/>
        <v>0</v>
      </c>
      <c r="DC639" s="210">
        <f t="shared" ca="1" si="1028"/>
        <v>0</v>
      </c>
      <c r="DD639" s="210">
        <f t="shared" ca="1" si="1028"/>
        <v>0</v>
      </c>
      <c r="DE639" s="210">
        <f t="shared" ca="1" si="1028"/>
        <v>0</v>
      </c>
      <c r="DF639" s="210">
        <f t="shared" ca="1" si="1028"/>
        <v>0</v>
      </c>
      <c r="DG639" s="210">
        <f t="shared" ca="1" si="1028"/>
        <v>0</v>
      </c>
      <c r="DH639" s="210">
        <f t="shared" ca="1" si="1028"/>
        <v>0</v>
      </c>
      <c r="DI639" s="210">
        <f t="shared" ca="1" si="1028"/>
        <v>0</v>
      </c>
      <c r="DJ639" s="210">
        <f t="shared" ca="1" si="1028"/>
        <v>0</v>
      </c>
      <c r="DK639" s="210">
        <f t="shared" ca="1" si="1028"/>
        <v>0</v>
      </c>
      <c r="DL639" s="210">
        <f t="shared" ca="1" si="1028"/>
        <v>0</v>
      </c>
      <c r="DM639" s="210">
        <f t="shared" ca="1" si="1028"/>
        <v>0</v>
      </c>
      <c r="DN639" s="210">
        <f t="shared" ca="1" si="1028"/>
        <v>0</v>
      </c>
      <c r="DO639" s="210">
        <f t="shared" ca="1" si="1028"/>
        <v>0.43711965935858321</v>
      </c>
      <c r="DP639" s="210">
        <f t="shared" ca="1" si="1028"/>
        <v>9.9008241865641888E-2</v>
      </c>
      <c r="DQ639" s="210">
        <f t="shared" ca="1" si="1023"/>
        <v>0</v>
      </c>
      <c r="DR639" s="210">
        <f t="shared" ca="1" si="1023"/>
        <v>0.99601347661669137</v>
      </c>
      <c r="DS639" s="210">
        <f t="shared" ca="1" si="1023"/>
        <v>0</v>
      </c>
      <c r="DT639" s="210">
        <f t="shared" ca="1" si="1023"/>
        <v>0</v>
      </c>
      <c r="DU639" s="210">
        <f t="shared" ca="1" si="1023"/>
        <v>0</v>
      </c>
      <c r="DV639" s="210">
        <f t="shared" ca="1" si="1023"/>
        <v>0</v>
      </c>
      <c r="DW639" s="210">
        <f t="shared" ca="1" si="1023"/>
        <v>0</v>
      </c>
      <c r="DX639" s="210">
        <f t="shared" ca="1" si="1023"/>
        <v>0</v>
      </c>
      <c r="DY639" s="210">
        <f t="shared" ca="1" si="1023"/>
        <v>0</v>
      </c>
      <c r="DZ639" s="210">
        <f t="shared" ca="1" si="1023"/>
        <v>0</v>
      </c>
      <c r="EA639" s="210">
        <f t="shared" ca="1" si="1023"/>
        <v>0</v>
      </c>
      <c r="EB639" s="210">
        <f t="shared" ca="1" si="1023"/>
        <v>0</v>
      </c>
      <c r="EC639" s="210">
        <f t="shared" ca="1" si="1023"/>
        <v>0</v>
      </c>
      <c r="ED639" s="210">
        <f t="shared" ca="1" si="1023"/>
        <v>0</v>
      </c>
      <c r="EE639" s="210">
        <f t="shared" ca="1" si="1023"/>
        <v>0</v>
      </c>
      <c r="EF639" s="210">
        <f t="shared" ca="1" si="1023"/>
        <v>0</v>
      </c>
      <c r="EG639" s="210">
        <f t="shared" ca="1" si="993"/>
        <v>0</v>
      </c>
      <c r="EH639" s="210">
        <f t="shared" ca="1" si="1009"/>
        <v>0</v>
      </c>
      <c r="EI639" s="210">
        <f t="shared" ca="1" si="1009"/>
        <v>0</v>
      </c>
      <c r="EJ639" s="210">
        <f t="shared" ca="1" si="1009"/>
        <v>0</v>
      </c>
      <c r="EK639" s="210">
        <f t="shared" ca="1" si="1009"/>
        <v>0</v>
      </c>
      <c r="EL639" s="210">
        <f t="shared" ca="1" si="1009"/>
        <v>0</v>
      </c>
      <c r="EM639" s="210">
        <f t="shared" ca="1" si="1009"/>
        <v>0</v>
      </c>
      <c r="EN639" s="210">
        <f t="shared" ca="1" si="1009"/>
        <v>0</v>
      </c>
      <c r="EO639" s="210">
        <f t="shared" ca="1" si="1009"/>
        <v>0</v>
      </c>
      <c r="EP639" s="210">
        <f t="shared" ca="1" si="1009"/>
        <v>0</v>
      </c>
      <c r="EQ639" s="210">
        <f t="shared" ca="1" si="1009"/>
        <v>0</v>
      </c>
      <c r="ER639" s="210">
        <f t="shared" ca="1" si="1009"/>
        <v>0</v>
      </c>
      <c r="ES639" s="210">
        <f t="shared" ca="1" si="1009"/>
        <v>0</v>
      </c>
      <c r="ET639" s="210">
        <f t="shared" ca="1" si="1009"/>
        <v>0</v>
      </c>
      <c r="EU639" s="210">
        <f t="shared" ca="1" si="1009"/>
        <v>0</v>
      </c>
      <c r="EV639" s="210">
        <f t="shared" ca="1" si="959"/>
        <v>0</v>
      </c>
      <c r="EW639" s="210">
        <f t="shared" ca="1" si="959"/>
        <v>0</v>
      </c>
      <c r="EX639" s="210">
        <f t="shared" ca="1" si="959"/>
        <v>0</v>
      </c>
      <c r="EY639" s="210">
        <f t="shared" ca="1" si="959"/>
        <v>0</v>
      </c>
      <c r="EZ639" s="210">
        <f t="shared" ca="1" si="959"/>
        <v>0</v>
      </c>
      <c r="FA639" s="210">
        <f t="shared" ca="1" si="1015"/>
        <v>0</v>
      </c>
      <c r="FB639" s="210">
        <f t="shared" ca="1" si="1015"/>
        <v>0</v>
      </c>
      <c r="FC639" s="210">
        <f t="shared" ca="1" si="1015"/>
        <v>0</v>
      </c>
      <c r="FD639" s="210">
        <f t="shared" ca="1" si="1015"/>
        <v>0</v>
      </c>
      <c r="FE639" s="210">
        <f t="shared" ca="1" si="1015"/>
        <v>0</v>
      </c>
      <c r="FF639" s="210">
        <f t="shared" ca="1" si="1015"/>
        <v>0</v>
      </c>
      <c r="FG639" s="210">
        <f t="shared" ca="1" si="1015"/>
        <v>0</v>
      </c>
      <c r="FH639" s="210">
        <f t="shared" ca="1" si="1015"/>
        <v>0</v>
      </c>
      <c r="FI639" s="210">
        <f t="shared" ca="1" si="1015"/>
        <v>0</v>
      </c>
      <c r="FJ639" s="210">
        <f t="shared" ca="1" si="1015"/>
        <v>0</v>
      </c>
      <c r="FK639" s="210">
        <f t="shared" ca="1" si="1015"/>
        <v>0</v>
      </c>
      <c r="FL639" s="210">
        <f t="shared" ca="1" si="1015"/>
        <v>0</v>
      </c>
      <c r="FM639" s="210">
        <f t="shared" ca="1" si="1015"/>
        <v>0</v>
      </c>
      <c r="FN639" s="210">
        <f t="shared" ca="1" si="929"/>
        <v>3</v>
      </c>
      <c r="FO639" s="210">
        <f t="shared" ca="1" si="952"/>
        <v>1.5321413778409165</v>
      </c>
      <c r="FP639" s="210">
        <f t="shared" ca="1" si="1020"/>
        <v>0</v>
      </c>
      <c r="FQ639" s="210">
        <f t="shared" ca="1" si="1020"/>
        <v>0</v>
      </c>
      <c r="FR639" s="210">
        <f t="shared" ca="1" si="1020"/>
        <v>0</v>
      </c>
      <c r="FS639" s="210">
        <f t="shared" ca="1" si="1020"/>
        <v>0</v>
      </c>
      <c r="FT639" s="210">
        <f t="shared" ca="1" si="1020"/>
        <v>0</v>
      </c>
      <c r="FU639" s="210">
        <f t="shared" ca="1" si="1020"/>
        <v>0</v>
      </c>
      <c r="FV639" s="210">
        <f t="shared" ca="1" si="1020"/>
        <v>0</v>
      </c>
      <c r="FW639" s="210">
        <f t="shared" ca="1" si="1020"/>
        <v>0</v>
      </c>
      <c r="FX639" s="210">
        <f t="shared" ca="1" si="1020"/>
        <v>0</v>
      </c>
      <c r="FY639" s="210">
        <f t="shared" ca="1" si="1020"/>
        <v>0</v>
      </c>
      <c r="FZ639" s="210">
        <f t="shared" ca="1" si="1020"/>
        <v>0</v>
      </c>
      <c r="GA639" s="210">
        <f t="shared" ca="1" si="1020"/>
        <v>0</v>
      </c>
      <c r="GB639" s="210">
        <f t="shared" ca="1" si="1020"/>
        <v>0</v>
      </c>
      <c r="GC639" s="210">
        <f t="shared" ca="1" si="1020"/>
        <v>0</v>
      </c>
      <c r="GD639" s="210">
        <f t="shared" ca="1" si="1020"/>
        <v>0</v>
      </c>
      <c r="GE639" s="210">
        <f t="shared" ca="1" si="1020"/>
        <v>0</v>
      </c>
      <c r="GF639" s="210">
        <f t="shared" ca="1" si="1018"/>
        <v>0</v>
      </c>
      <c r="GG639" s="210">
        <f t="shared" ca="1" si="1018"/>
        <v>0</v>
      </c>
      <c r="GH639" s="210">
        <f t="shared" ca="1" si="1018"/>
        <v>0</v>
      </c>
      <c r="GI639" s="210">
        <f t="shared" ca="1" si="1018"/>
        <v>0.29732446268744794</v>
      </c>
      <c r="GJ639" s="210">
        <f t="shared" ca="1" si="1018"/>
        <v>0</v>
      </c>
      <c r="GK639" s="210">
        <f t="shared" ca="1" si="1018"/>
        <v>0</v>
      </c>
      <c r="GL639" s="210">
        <f t="shared" ca="1" si="1018"/>
        <v>0</v>
      </c>
      <c r="GM639" s="210">
        <f t="shared" ca="1" si="1018"/>
        <v>0</v>
      </c>
      <c r="GN639" s="210">
        <f t="shared" ca="1" si="1018"/>
        <v>0</v>
      </c>
      <c r="GO639" s="210">
        <f t="shared" ca="1" si="1018"/>
        <v>0.27039827665726751</v>
      </c>
      <c r="GP639" s="210">
        <f t="shared" ca="1" si="1018"/>
        <v>0</v>
      </c>
      <c r="GQ639" s="210">
        <f t="shared" ca="1" si="1018"/>
        <v>0</v>
      </c>
      <c r="GR639" s="210">
        <f t="shared" ca="1" si="1018"/>
        <v>0</v>
      </c>
      <c r="GS639" s="210">
        <f t="shared" ca="1" si="1018"/>
        <v>0</v>
      </c>
      <c r="GT639" s="210">
        <f t="shared" ca="1" si="1018"/>
        <v>0</v>
      </c>
      <c r="GU639" s="210">
        <f t="shared" ca="1" si="1033"/>
        <v>0</v>
      </c>
      <c r="GV639" s="210">
        <f t="shared" ca="1" si="1033"/>
        <v>0</v>
      </c>
      <c r="GW639" s="210">
        <f t="shared" ca="1" si="1033"/>
        <v>0</v>
      </c>
      <c r="GX639" s="210">
        <f t="shared" ca="1" si="1033"/>
        <v>0</v>
      </c>
      <c r="GY639" s="210">
        <f t="shared" ca="1" si="1033"/>
        <v>0</v>
      </c>
      <c r="GZ639" s="210">
        <f t="shared" ca="1" si="1033"/>
        <v>0</v>
      </c>
      <c r="HA639" s="210">
        <f t="shared" ca="1" si="1033"/>
        <v>0</v>
      </c>
      <c r="HB639" s="210">
        <f t="shared" ca="1" si="1033"/>
        <v>0</v>
      </c>
      <c r="HC639" s="210">
        <f t="shared" ca="1" si="1033"/>
        <v>0</v>
      </c>
      <c r="HD639" s="210">
        <f t="shared" ca="1" si="1033"/>
        <v>0</v>
      </c>
      <c r="HE639" s="210">
        <f t="shared" ca="1" si="1033"/>
        <v>0</v>
      </c>
      <c r="HF639" s="210">
        <f t="shared" ca="1" si="1033"/>
        <v>0</v>
      </c>
      <c r="HG639" s="210">
        <f t="shared" ca="1" si="1033"/>
        <v>0</v>
      </c>
      <c r="HH639" s="210">
        <f t="shared" ca="1" si="1033"/>
        <v>0</v>
      </c>
      <c r="HI639" s="210">
        <f t="shared" ca="1" si="1033"/>
        <v>0</v>
      </c>
      <c r="HJ639" s="210">
        <f t="shared" ca="1" si="1033"/>
        <v>0</v>
      </c>
      <c r="HK639" s="210">
        <f t="shared" ca="1" si="1029"/>
        <v>0</v>
      </c>
      <c r="HL639" s="210">
        <f t="shared" ca="1" si="1029"/>
        <v>0</v>
      </c>
      <c r="HM639" s="210">
        <f t="shared" ca="1" si="1029"/>
        <v>0</v>
      </c>
      <c r="HN639" s="210">
        <f t="shared" ca="1" si="1029"/>
        <v>0</v>
      </c>
      <c r="HO639" s="210">
        <f t="shared" ca="1" si="1029"/>
        <v>0</v>
      </c>
      <c r="HP639" s="210">
        <f t="shared" ca="1" si="1029"/>
        <v>3.5151959605036601E-2</v>
      </c>
      <c r="HQ639" s="210">
        <f t="shared" ca="1" si="1029"/>
        <v>0</v>
      </c>
      <c r="HR639" s="210">
        <f t="shared" ca="1" si="1029"/>
        <v>0</v>
      </c>
      <c r="HS639" s="210">
        <f t="shared" ca="1" si="1029"/>
        <v>0</v>
      </c>
      <c r="HT639" s="210">
        <f t="shared" ca="1" si="1029"/>
        <v>0</v>
      </c>
      <c r="HU639" s="210">
        <f t="shared" ca="1" si="1029"/>
        <v>0</v>
      </c>
      <c r="HV639" s="210">
        <f t="shared" ca="1" si="1029"/>
        <v>0</v>
      </c>
      <c r="HW639" s="210">
        <f t="shared" ca="1" si="1029"/>
        <v>0</v>
      </c>
      <c r="HX639" s="210">
        <f t="shared" ca="1" si="930"/>
        <v>3</v>
      </c>
      <c r="HY639" s="210">
        <f t="shared" ca="1" si="931"/>
        <v>0.6028746989497521</v>
      </c>
      <c r="HZ639" s="210">
        <f t="shared" ca="1" si="1030"/>
        <v>0</v>
      </c>
      <c r="IA639" s="210">
        <f t="shared" ca="1" si="1030"/>
        <v>0</v>
      </c>
      <c r="IB639" s="210">
        <f t="shared" ca="1" si="1030"/>
        <v>0</v>
      </c>
      <c r="IC639" s="210">
        <f t="shared" ca="1" si="1030"/>
        <v>0</v>
      </c>
      <c r="ID639" s="210">
        <f t="shared" ca="1" si="1030"/>
        <v>0</v>
      </c>
      <c r="IE639" s="210">
        <f t="shared" ca="1" si="1030"/>
        <v>0</v>
      </c>
      <c r="IF639" s="210">
        <f t="shared" ca="1" si="1030"/>
        <v>0</v>
      </c>
      <c r="IG639" s="210">
        <f t="shared" ca="1" si="1030"/>
        <v>0</v>
      </c>
      <c r="IH639" s="210">
        <f t="shared" ca="1" si="1030"/>
        <v>0</v>
      </c>
      <c r="II639" s="210">
        <f t="shared" ca="1" si="1030"/>
        <v>0</v>
      </c>
      <c r="IJ639" s="210">
        <f t="shared" ca="1" si="1030"/>
        <v>0</v>
      </c>
      <c r="IK639" s="210">
        <f t="shared" ca="1" si="1030"/>
        <v>0</v>
      </c>
      <c r="IL639" s="210">
        <f t="shared" ca="1" si="1030"/>
        <v>0</v>
      </c>
      <c r="IM639" s="210">
        <f t="shared" ca="1" si="1030"/>
        <v>0</v>
      </c>
      <c r="IN639" s="210">
        <f t="shared" ca="1" si="1030"/>
        <v>0</v>
      </c>
      <c r="IO639" s="210">
        <f t="shared" ca="1" si="1030"/>
        <v>0</v>
      </c>
      <c r="IP639" s="210">
        <f t="shared" ca="1" si="1024"/>
        <v>0</v>
      </c>
      <c r="IQ639" s="210">
        <f t="shared" ca="1" si="1024"/>
        <v>0</v>
      </c>
      <c r="IR639" s="210">
        <f t="shared" ca="1" si="1024"/>
        <v>0.54297904407837383</v>
      </c>
      <c r="IS639" s="210">
        <f t="shared" ca="1" si="1024"/>
        <v>0</v>
      </c>
      <c r="IT639" s="210">
        <f t="shared" ca="1" si="1024"/>
        <v>0</v>
      </c>
      <c r="IU639" s="210">
        <f t="shared" ca="1" si="1024"/>
        <v>0</v>
      </c>
      <c r="IV639" s="210">
        <f t="shared" ca="1" si="1024"/>
        <v>0</v>
      </c>
      <c r="IW639" s="210">
        <f t="shared" ca="1" si="1024"/>
        <v>0</v>
      </c>
      <c r="IX639" s="210">
        <f t="shared" ca="1" si="1024"/>
        <v>0</v>
      </c>
      <c r="IY639" s="210">
        <f t="shared" ca="1" si="1024"/>
        <v>0</v>
      </c>
      <c r="IZ639" s="210">
        <f t="shared" ca="1" si="1024"/>
        <v>0</v>
      </c>
      <c r="JA639" s="210">
        <f t="shared" ca="1" si="1024"/>
        <v>0</v>
      </c>
      <c r="JB639" s="210">
        <f t="shared" ca="1" si="1024"/>
        <v>0</v>
      </c>
      <c r="JC639" s="210">
        <f t="shared" ca="1" si="1024"/>
        <v>0</v>
      </c>
      <c r="JD639" s="210">
        <f t="shared" ca="1" si="1024"/>
        <v>0</v>
      </c>
      <c r="JE639" s="210">
        <f t="shared" ca="1" si="1031"/>
        <v>0</v>
      </c>
      <c r="JF639" s="210">
        <f t="shared" ca="1" si="1031"/>
        <v>0</v>
      </c>
      <c r="JG639" s="210">
        <f t="shared" ca="1" si="1031"/>
        <v>0</v>
      </c>
      <c r="JH639" s="210">
        <f t="shared" ca="1" si="1031"/>
        <v>0</v>
      </c>
      <c r="JI639" s="210">
        <f t="shared" ca="1" si="1031"/>
        <v>0</v>
      </c>
      <c r="JJ639" s="210">
        <f t="shared" ca="1" si="1031"/>
        <v>0</v>
      </c>
      <c r="JK639" s="210">
        <f t="shared" ca="1" si="1031"/>
        <v>0</v>
      </c>
      <c r="JL639" s="210">
        <f t="shared" ca="1" si="1031"/>
        <v>0</v>
      </c>
      <c r="JM639" s="210">
        <f t="shared" ca="1" si="1031"/>
        <v>0</v>
      </c>
      <c r="JN639" s="210">
        <f t="shared" ca="1" si="932"/>
        <v>1</v>
      </c>
      <c r="JO639" s="210">
        <f t="shared" ca="1" si="933"/>
        <v>0.54297904407837383</v>
      </c>
      <c r="JP639" s="210">
        <f t="shared" ref="JP639:KE702" ca="1" si="1036">IF(RAND()&lt;=$I$54,(1-(1-RAND())^(1/$G$57))^(1/$I$57),0)</f>
        <v>0.13740456038100665</v>
      </c>
      <c r="JQ639" s="210">
        <f t="shared" ca="1" si="1036"/>
        <v>0</v>
      </c>
      <c r="JR639" s="210">
        <f t="shared" ca="1" si="1036"/>
        <v>0</v>
      </c>
      <c r="JS639" s="210">
        <f t="shared" ca="1" si="1036"/>
        <v>0</v>
      </c>
      <c r="JT639" s="210">
        <f t="shared" ca="1" si="1036"/>
        <v>0</v>
      </c>
      <c r="JU639" s="210">
        <f t="shared" ca="1" si="1036"/>
        <v>0</v>
      </c>
      <c r="JV639" s="210">
        <f t="shared" ca="1" si="1036"/>
        <v>0</v>
      </c>
      <c r="JW639" s="210">
        <f t="shared" ca="1" si="1036"/>
        <v>0</v>
      </c>
      <c r="JX639" s="210">
        <f t="shared" ca="1" si="1036"/>
        <v>0</v>
      </c>
      <c r="JY639" s="210">
        <f t="shared" ca="1" si="1036"/>
        <v>0</v>
      </c>
      <c r="JZ639" s="210">
        <f t="shared" ca="1" si="1036"/>
        <v>0</v>
      </c>
      <c r="KA639" s="210">
        <f t="shared" ca="1" si="1036"/>
        <v>0</v>
      </c>
      <c r="KB639" s="210">
        <f t="shared" ca="1" si="1036"/>
        <v>0</v>
      </c>
      <c r="KC639" s="210">
        <f t="shared" ca="1" si="1036"/>
        <v>0</v>
      </c>
      <c r="KD639" s="210">
        <f t="shared" ca="1" si="1036"/>
        <v>0</v>
      </c>
      <c r="KE639" s="210">
        <f t="shared" ca="1" si="1036"/>
        <v>0</v>
      </c>
      <c r="KF639" s="210">
        <f t="shared" ca="1" si="1034"/>
        <v>0</v>
      </c>
      <c r="KG639" s="210">
        <f t="shared" ca="1" si="1034"/>
        <v>0</v>
      </c>
      <c r="KH639" s="210">
        <f t="shared" ca="1" si="1034"/>
        <v>5.6206365443669269E-2</v>
      </c>
      <c r="KI639" s="210">
        <f t="shared" ca="1" si="1034"/>
        <v>0</v>
      </c>
      <c r="KJ639" s="210">
        <f t="shared" ca="1" si="1034"/>
        <v>0</v>
      </c>
      <c r="KK639" s="210">
        <f t="shared" ca="1" si="1034"/>
        <v>0</v>
      </c>
      <c r="KL639" s="210">
        <f t="shared" ca="1" si="1034"/>
        <v>0</v>
      </c>
      <c r="KM639" s="210">
        <f t="shared" ca="1" si="1034"/>
        <v>0</v>
      </c>
      <c r="KN639" s="210">
        <f t="shared" ca="1" si="1034"/>
        <v>0</v>
      </c>
      <c r="KO639" s="210">
        <f t="shared" ca="1" si="1034"/>
        <v>0</v>
      </c>
      <c r="KP639" s="210">
        <f t="shared" ca="1" si="1034"/>
        <v>0</v>
      </c>
      <c r="KQ639" s="210">
        <f t="shared" ca="1" si="1034"/>
        <v>0</v>
      </c>
      <c r="KR639" s="210">
        <f t="shared" ca="1" si="1034"/>
        <v>0</v>
      </c>
      <c r="KS639" s="210">
        <f t="shared" ca="1" si="1034"/>
        <v>0</v>
      </c>
      <c r="KT639" s="210">
        <f t="shared" ca="1" si="934"/>
        <v>2</v>
      </c>
      <c r="KU639" s="210">
        <f t="shared" ca="1" si="935"/>
        <v>0.19361092582467593</v>
      </c>
      <c r="KV639" s="210">
        <f t="shared" ca="1" si="1014"/>
        <v>0.6353269687640305</v>
      </c>
      <c r="KW639" s="210">
        <f t="shared" ca="1" si="1014"/>
        <v>0</v>
      </c>
      <c r="KX639" s="210">
        <f t="shared" ca="1" si="1014"/>
        <v>0.33225673675728085</v>
      </c>
      <c r="KY639" s="210">
        <f t="shared" ca="1" si="1014"/>
        <v>0</v>
      </c>
      <c r="KZ639" s="210">
        <f t="shared" ca="1" si="1014"/>
        <v>0</v>
      </c>
      <c r="LA639" s="210">
        <f t="shared" ca="1" si="1014"/>
        <v>0</v>
      </c>
      <c r="LB639" s="210">
        <f t="shared" ca="1" si="1014"/>
        <v>0</v>
      </c>
      <c r="LC639" s="210">
        <f t="shared" ca="1" si="1014"/>
        <v>0.64080170899071331</v>
      </c>
      <c r="LD639" s="210">
        <f t="shared" ca="1" si="1014"/>
        <v>0</v>
      </c>
      <c r="LE639" s="210">
        <f t="shared" ca="1" si="1014"/>
        <v>7.4156477266287268E-2</v>
      </c>
      <c r="LF639" s="210">
        <f t="shared" ca="1" si="936"/>
        <v>4</v>
      </c>
      <c r="LG639" s="210">
        <f t="shared" ca="1" si="937"/>
        <v>1.6825418917783119</v>
      </c>
      <c r="LH639" s="210">
        <f t="shared" ca="1" si="939"/>
        <v>16</v>
      </c>
      <c r="LI639" s="210">
        <f t="shared" ca="1" si="939"/>
        <v>5.8633955766943036</v>
      </c>
    </row>
    <row r="640" spans="2:321" x14ac:dyDescent="0.3">
      <c r="B640"/>
      <c r="C640" s="210">
        <f ca="1">'5. Vasichek'!C640</f>
        <v>1.0556885960994766</v>
      </c>
      <c r="D640" s="210">
        <f t="shared" ca="1" si="1012"/>
        <v>0</v>
      </c>
      <c r="E640" s="210">
        <f t="shared" ca="1" si="1012"/>
        <v>0</v>
      </c>
      <c r="F640" s="210">
        <f t="shared" ca="1" si="1012"/>
        <v>0</v>
      </c>
      <c r="G640" s="210">
        <f t="shared" ca="1" si="1012"/>
        <v>0</v>
      </c>
      <c r="H640" s="210">
        <f t="shared" ca="1" si="1012"/>
        <v>0</v>
      </c>
      <c r="I640" s="210">
        <f t="shared" ca="1" si="1012"/>
        <v>0</v>
      </c>
      <c r="J640" s="210">
        <f t="shared" ca="1" si="1012"/>
        <v>0</v>
      </c>
      <c r="K640" s="210">
        <f t="shared" ca="1" si="1012"/>
        <v>0</v>
      </c>
      <c r="L640" s="210">
        <f t="shared" ca="1" si="1012"/>
        <v>0</v>
      </c>
      <c r="M640" s="210">
        <f t="shared" ca="1" si="1012"/>
        <v>0</v>
      </c>
      <c r="N640" s="210">
        <f t="shared" ca="1" si="938"/>
        <v>0</v>
      </c>
      <c r="O640" s="210">
        <f t="shared" ca="1" si="926"/>
        <v>0</v>
      </c>
      <c r="P640" s="210">
        <f t="shared" ca="1" si="1035"/>
        <v>0</v>
      </c>
      <c r="Q640" s="210">
        <f t="shared" ca="1" si="1035"/>
        <v>0</v>
      </c>
      <c r="R640" s="210">
        <f t="shared" ca="1" si="1035"/>
        <v>0</v>
      </c>
      <c r="S640" s="210">
        <f t="shared" ca="1" si="1035"/>
        <v>0</v>
      </c>
      <c r="T640" s="210">
        <f t="shared" ca="1" si="1035"/>
        <v>0</v>
      </c>
      <c r="U640" s="210">
        <f t="shared" ca="1" si="1035"/>
        <v>0</v>
      </c>
      <c r="V640" s="210">
        <f t="shared" ca="1" si="1035"/>
        <v>0.37920062506934227</v>
      </c>
      <c r="W640" s="210">
        <f t="shared" ca="1" si="1035"/>
        <v>0</v>
      </c>
      <c r="X640" s="210">
        <f t="shared" ca="1" si="1035"/>
        <v>0</v>
      </c>
      <c r="Y640" s="210">
        <f t="shared" ca="1" si="1035"/>
        <v>0</v>
      </c>
      <c r="Z640" s="210">
        <f t="shared" ca="1" si="1035"/>
        <v>0</v>
      </c>
      <c r="AA640" s="210">
        <f t="shared" ca="1" si="1035"/>
        <v>0</v>
      </c>
      <c r="AB640" s="210">
        <f t="shared" ca="1" si="1035"/>
        <v>0</v>
      </c>
      <c r="AC640" s="210">
        <f t="shared" ca="1" si="1035"/>
        <v>0</v>
      </c>
      <c r="AD640" s="210">
        <f t="shared" ca="1" si="1035"/>
        <v>0</v>
      </c>
      <c r="AE640" s="210">
        <f t="shared" ca="1" si="1035"/>
        <v>0</v>
      </c>
      <c r="AF640" s="210">
        <f t="shared" ca="1" si="1032"/>
        <v>0</v>
      </c>
      <c r="AG640" s="210">
        <f t="shared" ca="1" si="1032"/>
        <v>0</v>
      </c>
      <c r="AH640" s="210">
        <f t="shared" ca="1" si="1032"/>
        <v>0</v>
      </c>
      <c r="AI640" s="210">
        <f t="shared" ca="1" si="1032"/>
        <v>0</v>
      </c>
      <c r="AJ640" s="210">
        <f t="shared" ca="1" si="1032"/>
        <v>0</v>
      </c>
      <c r="AK640" s="210">
        <f t="shared" ca="1" si="1032"/>
        <v>0</v>
      </c>
      <c r="AL640" s="210">
        <f t="shared" ca="1" si="1032"/>
        <v>0</v>
      </c>
      <c r="AM640" s="210">
        <f t="shared" ca="1" si="1032"/>
        <v>0</v>
      </c>
      <c r="AN640" s="210">
        <f t="shared" ca="1" si="1032"/>
        <v>0</v>
      </c>
      <c r="AO640" s="210">
        <f t="shared" ca="1" si="1032"/>
        <v>0</v>
      </c>
      <c r="AP640" s="210">
        <f t="shared" ca="1" si="1032"/>
        <v>0</v>
      </c>
      <c r="AQ640" s="210">
        <f t="shared" ca="1" si="1032"/>
        <v>0</v>
      </c>
      <c r="AR640" s="210">
        <f t="shared" ca="1" si="1032"/>
        <v>0</v>
      </c>
      <c r="AS640" s="210">
        <f t="shared" ca="1" si="1032"/>
        <v>0</v>
      </c>
      <c r="AT640" s="210">
        <f t="array" aca="1" ref="AT640" ca="1">COUNTIF(P640:AS640,"&gt;"&amp;0)</f>
        <v>1</v>
      </c>
      <c r="AU640" s="210">
        <f t="shared" ca="1" si="927"/>
        <v>0.37920062506934227</v>
      </c>
      <c r="AV640" s="210">
        <f t="shared" ca="1" si="1026"/>
        <v>0</v>
      </c>
      <c r="AW640" s="210">
        <f t="shared" ca="1" si="1026"/>
        <v>0</v>
      </c>
      <c r="AX640" s="210">
        <f t="shared" ca="1" si="1026"/>
        <v>0</v>
      </c>
      <c r="AY640" s="210">
        <f t="shared" ca="1" si="1026"/>
        <v>0</v>
      </c>
      <c r="AZ640" s="210">
        <f t="shared" ca="1" si="1026"/>
        <v>0</v>
      </c>
      <c r="BA640" s="210">
        <f t="shared" ca="1" si="1026"/>
        <v>0</v>
      </c>
      <c r="BB640" s="210">
        <f t="shared" ca="1" si="1026"/>
        <v>0</v>
      </c>
      <c r="BC640" s="210">
        <f t="shared" ca="1" si="1026"/>
        <v>0</v>
      </c>
      <c r="BD640" s="210">
        <f t="shared" ca="1" si="1026"/>
        <v>0</v>
      </c>
      <c r="BE640" s="210">
        <f t="shared" ca="1" si="1026"/>
        <v>0.45294496325547068</v>
      </c>
      <c r="BF640" s="210">
        <f t="shared" ca="1" si="1026"/>
        <v>0</v>
      </c>
      <c r="BG640" s="210">
        <f t="shared" ca="1" si="1026"/>
        <v>0</v>
      </c>
      <c r="BH640" s="210">
        <f t="shared" ca="1" si="1026"/>
        <v>0</v>
      </c>
      <c r="BI640" s="210">
        <f t="shared" ca="1" si="1026"/>
        <v>0</v>
      </c>
      <c r="BJ640" s="210">
        <f t="shared" ca="1" si="1026"/>
        <v>0.29254876490198667</v>
      </c>
      <c r="BK640" s="210">
        <f t="shared" ca="1" si="1026"/>
        <v>0</v>
      </c>
      <c r="BL640" s="210">
        <f t="shared" ca="1" si="1021"/>
        <v>0</v>
      </c>
      <c r="BM640" s="210">
        <f t="shared" ca="1" si="1021"/>
        <v>0</v>
      </c>
      <c r="BN640" s="210">
        <f t="shared" ca="1" si="1021"/>
        <v>0</v>
      </c>
      <c r="BO640" s="210">
        <f t="shared" ca="1" si="1021"/>
        <v>0</v>
      </c>
      <c r="BP640" s="210">
        <f t="shared" ca="1" si="1021"/>
        <v>0</v>
      </c>
      <c r="BQ640" s="210">
        <f t="shared" ca="1" si="1021"/>
        <v>0</v>
      </c>
      <c r="BR640" s="210">
        <f t="shared" ca="1" si="1021"/>
        <v>0</v>
      </c>
      <c r="BS640" s="210">
        <f t="shared" ca="1" si="1021"/>
        <v>0</v>
      </c>
      <c r="BT640" s="210">
        <f t="shared" ca="1" si="1021"/>
        <v>0</v>
      </c>
      <c r="BU640" s="210">
        <f t="shared" ca="1" si="1021"/>
        <v>0</v>
      </c>
      <c r="BV640" s="210">
        <f t="shared" ca="1" si="1021"/>
        <v>0</v>
      </c>
      <c r="BW640" s="210">
        <f t="shared" ca="1" si="1021"/>
        <v>0</v>
      </c>
      <c r="BX640" s="210">
        <f t="shared" ca="1" si="1021"/>
        <v>0</v>
      </c>
      <c r="BY640" s="210">
        <f t="shared" ca="1" si="1021"/>
        <v>0</v>
      </c>
      <c r="BZ640" s="210">
        <f t="shared" ca="1" si="1021"/>
        <v>0</v>
      </c>
      <c r="CA640" s="210">
        <f t="shared" ca="1" si="1027"/>
        <v>0</v>
      </c>
      <c r="CB640" s="210">
        <f t="shared" ca="1" si="1027"/>
        <v>0</v>
      </c>
      <c r="CC640" s="210">
        <f t="shared" ca="1" si="1027"/>
        <v>0</v>
      </c>
      <c r="CD640" s="210">
        <f t="shared" ca="1" si="1027"/>
        <v>0</v>
      </c>
      <c r="CE640" s="210">
        <f t="shared" ca="1" si="1027"/>
        <v>0</v>
      </c>
      <c r="CF640" s="210">
        <f t="shared" ca="1" si="1027"/>
        <v>0</v>
      </c>
      <c r="CG640" s="210">
        <f t="shared" ca="1" si="1027"/>
        <v>0</v>
      </c>
      <c r="CH640" s="210">
        <f t="shared" ca="1" si="1027"/>
        <v>0</v>
      </c>
      <c r="CI640" s="210">
        <f t="shared" ca="1" si="1027"/>
        <v>0</v>
      </c>
      <c r="CJ640" s="210">
        <f t="array" aca="1" ref="CJ640" ca="1">COUNTIF(AV640:CI640,"&gt;"&amp;0)</f>
        <v>2</v>
      </c>
      <c r="CK640" s="210">
        <f t="shared" ca="1" si="928"/>
        <v>0.7454937281574574</v>
      </c>
      <c r="CL640" s="210">
        <f t="shared" ca="1" si="1017"/>
        <v>0</v>
      </c>
      <c r="CM640" s="210">
        <f t="shared" ca="1" si="1017"/>
        <v>0.25494962412186328</v>
      </c>
      <c r="CN640" s="210">
        <f t="shared" ca="1" si="1017"/>
        <v>0</v>
      </c>
      <c r="CO640" s="210">
        <f t="shared" ca="1" si="1017"/>
        <v>0</v>
      </c>
      <c r="CP640" s="210">
        <f t="shared" ca="1" si="1017"/>
        <v>0</v>
      </c>
      <c r="CQ640" s="210">
        <f t="shared" ca="1" si="1017"/>
        <v>0</v>
      </c>
      <c r="CR640" s="210">
        <f t="shared" ca="1" si="1017"/>
        <v>0</v>
      </c>
      <c r="CS640" s="210">
        <f t="shared" ca="1" si="1017"/>
        <v>0</v>
      </c>
      <c r="CT640" s="210">
        <f t="shared" ca="1" si="1017"/>
        <v>0</v>
      </c>
      <c r="CU640" s="210">
        <f t="shared" ca="1" si="1017"/>
        <v>0</v>
      </c>
      <c r="CV640" s="210">
        <f t="shared" ca="1" si="1017"/>
        <v>0</v>
      </c>
      <c r="CW640" s="210">
        <f t="shared" ca="1" si="1017"/>
        <v>0</v>
      </c>
      <c r="CX640" s="210">
        <f t="shared" ca="1" si="1017"/>
        <v>0</v>
      </c>
      <c r="CY640" s="210">
        <f t="shared" ca="1" si="1017"/>
        <v>0</v>
      </c>
      <c r="CZ640" s="210">
        <f t="shared" ca="1" si="1017"/>
        <v>0</v>
      </c>
      <c r="DA640" s="210">
        <f t="shared" ca="1" si="1017"/>
        <v>0</v>
      </c>
      <c r="DB640" s="210">
        <f t="shared" ca="1" si="1028"/>
        <v>0</v>
      </c>
      <c r="DC640" s="210">
        <f t="shared" ca="1" si="1028"/>
        <v>0</v>
      </c>
      <c r="DD640" s="210">
        <f t="shared" ca="1" si="1028"/>
        <v>0</v>
      </c>
      <c r="DE640" s="210">
        <f t="shared" ca="1" si="1028"/>
        <v>0</v>
      </c>
      <c r="DF640" s="210">
        <f t="shared" ca="1" si="1028"/>
        <v>0</v>
      </c>
      <c r="DG640" s="210">
        <f t="shared" ca="1" si="1028"/>
        <v>0</v>
      </c>
      <c r="DH640" s="210">
        <f t="shared" ca="1" si="1028"/>
        <v>0</v>
      </c>
      <c r="DI640" s="210">
        <f t="shared" ca="1" si="1028"/>
        <v>0</v>
      </c>
      <c r="DJ640" s="210">
        <f t="shared" ca="1" si="1028"/>
        <v>0</v>
      </c>
      <c r="DK640" s="210">
        <f t="shared" ca="1" si="1028"/>
        <v>0.154792238526547</v>
      </c>
      <c r="DL640" s="210">
        <f t="shared" ca="1" si="1028"/>
        <v>0</v>
      </c>
      <c r="DM640" s="210">
        <f t="shared" ca="1" si="1028"/>
        <v>0</v>
      </c>
      <c r="DN640" s="210">
        <f t="shared" ca="1" si="1028"/>
        <v>0</v>
      </c>
      <c r="DO640" s="210">
        <f t="shared" ca="1" si="1028"/>
        <v>0</v>
      </c>
      <c r="DP640" s="210">
        <f t="shared" ca="1" si="1028"/>
        <v>0</v>
      </c>
      <c r="DQ640" s="210">
        <f t="shared" ca="1" si="1023"/>
        <v>0</v>
      </c>
      <c r="DR640" s="210">
        <f t="shared" ca="1" si="1023"/>
        <v>0</v>
      </c>
      <c r="DS640" s="210">
        <f t="shared" ca="1" si="1023"/>
        <v>0</v>
      </c>
      <c r="DT640" s="210">
        <f t="shared" ca="1" si="1023"/>
        <v>0</v>
      </c>
      <c r="DU640" s="210">
        <f t="shared" ca="1" si="1023"/>
        <v>0</v>
      </c>
      <c r="DV640" s="210">
        <f t="shared" ca="1" si="1023"/>
        <v>0</v>
      </c>
      <c r="DW640" s="210">
        <f t="shared" ca="1" si="1023"/>
        <v>0</v>
      </c>
      <c r="DX640" s="210">
        <f t="shared" ca="1" si="1023"/>
        <v>0</v>
      </c>
      <c r="DY640" s="210">
        <f t="shared" ca="1" si="1023"/>
        <v>0</v>
      </c>
      <c r="DZ640" s="210">
        <f t="shared" ca="1" si="1023"/>
        <v>0</v>
      </c>
      <c r="EA640" s="210">
        <f t="shared" ca="1" si="1023"/>
        <v>6.9024959723191684E-2</v>
      </c>
      <c r="EB640" s="210">
        <f t="shared" ca="1" si="1023"/>
        <v>0.5181834869857298</v>
      </c>
      <c r="EC640" s="210">
        <f t="shared" ca="1" si="1023"/>
        <v>0</v>
      </c>
      <c r="ED640" s="210">
        <f t="shared" ca="1" si="1023"/>
        <v>0</v>
      </c>
      <c r="EE640" s="210">
        <f t="shared" ca="1" si="1023"/>
        <v>0</v>
      </c>
      <c r="EF640" s="210">
        <f t="shared" ca="1" si="1023"/>
        <v>0</v>
      </c>
      <c r="EG640" s="210">
        <f t="shared" ca="1" si="993"/>
        <v>0</v>
      </c>
      <c r="EH640" s="210">
        <f t="shared" ca="1" si="1009"/>
        <v>0</v>
      </c>
      <c r="EI640" s="210">
        <f t="shared" ca="1" si="1009"/>
        <v>0</v>
      </c>
      <c r="EJ640" s="210">
        <f t="shared" ca="1" si="1009"/>
        <v>0</v>
      </c>
      <c r="EK640" s="210">
        <f t="shared" ca="1" si="1009"/>
        <v>0</v>
      </c>
      <c r="EL640" s="210">
        <f t="shared" ca="1" si="1009"/>
        <v>0</v>
      </c>
      <c r="EM640" s="210">
        <f t="shared" ca="1" si="1009"/>
        <v>0</v>
      </c>
      <c r="EN640" s="210">
        <f t="shared" ca="1" si="1009"/>
        <v>0</v>
      </c>
      <c r="EO640" s="210">
        <f t="shared" ca="1" si="1009"/>
        <v>0</v>
      </c>
      <c r="EP640" s="210">
        <f t="shared" ca="1" si="1009"/>
        <v>0</v>
      </c>
      <c r="EQ640" s="210">
        <f t="shared" ca="1" si="1009"/>
        <v>0</v>
      </c>
      <c r="ER640" s="210">
        <f t="shared" ca="1" si="1009"/>
        <v>0</v>
      </c>
      <c r="ES640" s="210">
        <f t="shared" ca="1" si="1009"/>
        <v>0</v>
      </c>
      <c r="ET640" s="210">
        <f t="shared" ca="1" si="1009"/>
        <v>0</v>
      </c>
      <c r="EU640" s="210">
        <f t="shared" ca="1" si="1009"/>
        <v>0</v>
      </c>
      <c r="EV640" s="210">
        <f t="shared" ca="1" si="959"/>
        <v>0</v>
      </c>
      <c r="EW640" s="210">
        <f t="shared" ca="1" si="959"/>
        <v>0</v>
      </c>
      <c r="EX640" s="210">
        <f t="shared" ca="1" si="959"/>
        <v>0</v>
      </c>
      <c r="EY640" s="210">
        <f t="shared" ca="1" si="959"/>
        <v>0</v>
      </c>
      <c r="EZ640" s="210">
        <f t="shared" ca="1" si="959"/>
        <v>0</v>
      </c>
      <c r="FA640" s="210">
        <f t="shared" ca="1" si="1015"/>
        <v>0</v>
      </c>
      <c r="FB640" s="210">
        <f t="shared" ca="1" si="1015"/>
        <v>0</v>
      </c>
      <c r="FC640" s="210">
        <f t="shared" ca="1" si="1015"/>
        <v>0</v>
      </c>
      <c r="FD640" s="210">
        <f t="shared" ca="1" si="1015"/>
        <v>0</v>
      </c>
      <c r="FE640" s="210">
        <f t="shared" ca="1" si="1015"/>
        <v>0</v>
      </c>
      <c r="FF640" s="210">
        <f t="shared" ca="1" si="1015"/>
        <v>0</v>
      </c>
      <c r="FG640" s="210">
        <f t="shared" ca="1" si="1015"/>
        <v>0</v>
      </c>
      <c r="FH640" s="210">
        <f t="shared" ca="1" si="1015"/>
        <v>0</v>
      </c>
      <c r="FI640" s="210">
        <f t="shared" ca="1" si="1015"/>
        <v>0</v>
      </c>
      <c r="FJ640" s="210">
        <f t="shared" ca="1" si="1015"/>
        <v>0</v>
      </c>
      <c r="FK640" s="210">
        <f t="shared" ca="1" si="1015"/>
        <v>0.72035001569825008</v>
      </c>
      <c r="FL640" s="210">
        <f t="shared" ca="1" si="1015"/>
        <v>0</v>
      </c>
      <c r="FM640" s="210">
        <f t="shared" ca="1" si="1015"/>
        <v>0</v>
      </c>
      <c r="FN640" s="210">
        <f t="shared" ca="1" si="929"/>
        <v>5</v>
      </c>
      <c r="FO640" s="210">
        <f t="shared" ca="1" si="952"/>
        <v>1.7173003250555818</v>
      </c>
      <c r="FP640" s="210">
        <f t="shared" ca="1" si="1020"/>
        <v>0</v>
      </c>
      <c r="FQ640" s="210">
        <f t="shared" ca="1" si="1020"/>
        <v>0</v>
      </c>
      <c r="FR640" s="210">
        <f t="shared" ca="1" si="1020"/>
        <v>0</v>
      </c>
      <c r="FS640" s="210">
        <f t="shared" ca="1" si="1020"/>
        <v>0</v>
      </c>
      <c r="FT640" s="210">
        <f t="shared" ca="1" si="1020"/>
        <v>0</v>
      </c>
      <c r="FU640" s="210">
        <f t="shared" ca="1" si="1020"/>
        <v>0</v>
      </c>
      <c r="FV640" s="210">
        <f t="shared" ca="1" si="1020"/>
        <v>0</v>
      </c>
      <c r="FW640" s="210">
        <f t="shared" ca="1" si="1020"/>
        <v>0</v>
      </c>
      <c r="FX640" s="210">
        <f t="shared" ca="1" si="1020"/>
        <v>0</v>
      </c>
      <c r="FY640" s="210">
        <f t="shared" ca="1" si="1020"/>
        <v>0</v>
      </c>
      <c r="FZ640" s="210">
        <f t="shared" ca="1" si="1020"/>
        <v>0</v>
      </c>
      <c r="GA640" s="210">
        <f t="shared" ca="1" si="1020"/>
        <v>0</v>
      </c>
      <c r="GB640" s="210">
        <f t="shared" ca="1" si="1020"/>
        <v>0</v>
      </c>
      <c r="GC640" s="210">
        <f t="shared" ca="1" si="1020"/>
        <v>0.78664058767832268</v>
      </c>
      <c r="GD640" s="210">
        <f t="shared" ca="1" si="1020"/>
        <v>0</v>
      </c>
      <c r="GE640" s="210">
        <f t="shared" ca="1" si="1020"/>
        <v>0</v>
      </c>
      <c r="GF640" s="210">
        <f t="shared" ca="1" si="1018"/>
        <v>0</v>
      </c>
      <c r="GG640" s="210">
        <f t="shared" ca="1" si="1018"/>
        <v>0</v>
      </c>
      <c r="GH640" s="210">
        <f t="shared" ca="1" si="1018"/>
        <v>0</v>
      </c>
      <c r="GI640" s="210">
        <f t="shared" ca="1" si="1018"/>
        <v>0</v>
      </c>
      <c r="GJ640" s="210">
        <f t="shared" ca="1" si="1018"/>
        <v>0</v>
      </c>
      <c r="GK640" s="210">
        <f t="shared" ca="1" si="1018"/>
        <v>0</v>
      </c>
      <c r="GL640" s="210">
        <f t="shared" ca="1" si="1018"/>
        <v>0</v>
      </c>
      <c r="GM640" s="210">
        <f t="shared" ca="1" si="1018"/>
        <v>0</v>
      </c>
      <c r="GN640" s="210">
        <f t="shared" ca="1" si="1018"/>
        <v>0</v>
      </c>
      <c r="GO640" s="210">
        <f t="shared" ca="1" si="1018"/>
        <v>0</v>
      </c>
      <c r="GP640" s="210">
        <f t="shared" ca="1" si="1018"/>
        <v>0</v>
      </c>
      <c r="GQ640" s="210">
        <f t="shared" ca="1" si="1018"/>
        <v>0</v>
      </c>
      <c r="GR640" s="210">
        <f t="shared" ca="1" si="1018"/>
        <v>0</v>
      </c>
      <c r="GS640" s="210">
        <f t="shared" ca="1" si="1018"/>
        <v>0</v>
      </c>
      <c r="GT640" s="210">
        <f t="shared" ca="1" si="1018"/>
        <v>0</v>
      </c>
      <c r="GU640" s="210">
        <f t="shared" ca="1" si="1033"/>
        <v>0</v>
      </c>
      <c r="GV640" s="210">
        <f t="shared" ca="1" si="1033"/>
        <v>0</v>
      </c>
      <c r="GW640" s="210">
        <f t="shared" ca="1" si="1033"/>
        <v>0</v>
      </c>
      <c r="GX640" s="210">
        <f t="shared" ca="1" si="1033"/>
        <v>0</v>
      </c>
      <c r="GY640" s="210">
        <f t="shared" ca="1" si="1033"/>
        <v>0</v>
      </c>
      <c r="GZ640" s="210">
        <f t="shared" ca="1" si="1033"/>
        <v>0</v>
      </c>
      <c r="HA640" s="210">
        <f t="shared" ca="1" si="1033"/>
        <v>0</v>
      </c>
      <c r="HB640" s="210">
        <f t="shared" ca="1" si="1033"/>
        <v>0</v>
      </c>
      <c r="HC640" s="210">
        <f t="shared" ca="1" si="1033"/>
        <v>0</v>
      </c>
      <c r="HD640" s="210">
        <f t="shared" ca="1" si="1033"/>
        <v>0</v>
      </c>
      <c r="HE640" s="210">
        <f t="shared" ca="1" si="1033"/>
        <v>0.63577579898226</v>
      </c>
      <c r="HF640" s="210">
        <f t="shared" ca="1" si="1033"/>
        <v>0.38620273445822056</v>
      </c>
      <c r="HG640" s="210">
        <f t="shared" ca="1" si="1033"/>
        <v>0</v>
      </c>
      <c r="HH640" s="210">
        <f t="shared" ca="1" si="1033"/>
        <v>0</v>
      </c>
      <c r="HI640" s="210">
        <f t="shared" ca="1" si="1033"/>
        <v>0</v>
      </c>
      <c r="HJ640" s="210">
        <f t="shared" ca="1" si="1033"/>
        <v>0</v>
      </c>
      <c r="HK640" s="210">
        <f t="shared" ca="1" si="1029"/>
        <v>0</v>
      </c>
      <c r="HL640" s="210">
        <f t="shared" ca="1" si="1029"/>
        <v>0.95283752673840938</v>
      </c>
      <c r="HM640" s="210">
        <f t="shared" ca="1" si="1029"/>
        <v>0</v>
      </c>
      <c r="HN640" s="210">
        <f t="shared" ca="1" si="1029"/>
        <v>0</v>
      </c>
      <c r="HO640" s="210">
        <f t="shared" ca="1" si="1029"/>
        <v>0</v>
      </c>
      <c r="HP640" s="210">
        <f t="shared" ca="1" si="1029"/>
        <v>0</v>
      </c>
      <c r="HQ640" s="210">
        <f t="shared" ca="1" si="1029"/>
        <v>0.43926675471046595</v>
      </c>
      <c r="HR640" s="210">
        <f t="shared" ca="1" si="1029"/>
        <v>0</v>
      </c>
      <c r="HS640" s="210">
        <f t="shared" ca="1" si="1029"/>
        <v>0.45722198254551161</v>
      </c>
      <c r="HT640" s="210">
        <f t="shared" ca="1" si="1029"/>
        <v>0</v>
      </c>
      <c r="HU640" s="210">
        <f t="shared" ca="1" si="1029"/>
        <v>0</v>
      </c>
      <c r="HV640" s="210">
        <f t="shared" ca="1" si="1029"/>
        <v>0</v>
      </c>
      <c r="HW640" s="210">
        <f t="shared" ca="1" si="1029"/>
        <v>0</v>
      </c>
      <c r="HX640" s="210">
        <f t="shared" ca="1" si="930"/>
        <v>6</v>
      </c>
      <c r="HY640" s="210">
        <f t="shared" ca="1" si="931"/>
        <v>3.6579453851131905</v>
      </c>
      <c r="HZ640" s="210">
        <f t="shared" ca="1" si="1030"/>
        <v>0</v>
      </c>
      <c r="IA640" s="210">
        <f t="shared" ca="1" si="1030"/>
        <v>0</v>
      </c>
      <c r="IB640" s="210">
        <f t="shared" ca="1" si="1030"/>
        <v>0</v>
      </c>
      <c r="IC640" s="210">
        <f t="shared" ca="1" si="1030"/>
        <v>0.78900632782828417</v>
      </c>
      <c r="ID640" s="210">
        <f t="shared" ca="1" si="1030"/>
        <v>0</v>
      </c>
      <c r="IE640" s="210">
        <f t="shared" ca="1" si="1030"/>
        <v>0</v>
      </c>
      <c r="IF640" s="210">
        <f t="shared" ca="1" si="1030"/>
        <v>0</v>
      </c>
      <c r="IG640" s="210">
        <f t="shared" ca="1" si="1030"/>
        <v>0</v>
      </c>
      <c r="IH640" s="210">
        <f t="shared" ca="1" si="1030"/>
        <v>0</v>
      </c>
      <c r="II640" s="210">
        <f t="shared" ca="1" si="1030"/>
        <v>0</v>
      </c>
      <c r="IJ640" s="210">
        <f t="shared" ca="1" si="1030"/>
        <v>0</v>
      </c>
      <c r="IK640" s="210">
        <f t="shared" ca="1" si="1030"/>
        <v>0</v>
      </c>
      <c r="IL640" s="210">
        <f t="shared" ca="1" si="1030"/>
        <v>0</v>
      </c>
      <c r="IM640" s="210">
        <f t="shared" ca="1" si="1030"/>
        <v>0</v>
      </c>
      <c r="IN640" s="210">
        <f t="shared" ca="1" si="1030"/>
        <v>0</v>
      </c>
      <c r="IO640" s="210">
        <f t="shared" ca="1" si="1030"/>
        <v>0</v>
      </c>
      <c r="IP640" s="210">
        <f t="shared" ca="1" si="1024"/>
        <v>0</v>
      </c>
      <c r="IQ640" s="210">
        <f t="shared" ca="1" si="1024"/>
        <v>0</v>
      </c>
      <c r="IR640" s="210">
        <f t="shared" ca="1" si="1024"/>
        <v>0.20518104846052138</v>
      </c>
      <c r="IS640" s="210">
        <f t="shared" ca="1" si="1024"/>
        <v>0</v>
      </c>
      <c r="IT640" s="210">
        <f t="shared" ca="1" si="1024"/>
        <v>0</v>
      </c>
      <c r="IU640" s="210">
        <f t="shared" ca="1" si="1024"/>
        <v>0</v>
      </c>
      <c r="IV640" s="210">
        <f t="shared" ca="1" si="1024"/>
        <v>0</v>
      </c>
      <c r="IW640" s="210">
        <f t="shared" ca="1" si="1024"/>
        <v>0.99985279366316193</v>
      </c>
      <c r="IX640" s="210">
        <f t="shared" ca="1" si="1024"/>
        <v>0</v>
      </c>
      <c r="IY640" s="210">
        <f t="shared" ca="1" si="1024"/>
        <v>0</v>
      </c>
      <c r="IZ640" s="210">
        <f t="shared" ca="1" si="1024"/>
        <v>0</v>
      </c>
      <c r="JA640" s="210">
        <f t="shared" ca="1" si="1024"/>
        <v>0</v>
      </c>
      <c r="JB640" s="210">
        <f t="shared" ca="1" si="1024"/>
        <v>0</v>
      </c>
      <c r="JC640" s="210">
        <f t="shared" ca="1" si="1024"/>
        <v>0.54252372045602848</v>
      </c>
      <c r="JD640" s="210">
        <f t="shared" ca="1" si="1024"/>
        <v>2.7017863603742635E-2</v>
      </c>
      <c r="JE640" s="210">
        <f t="shared" ca="1" si="1031"/>
        <v>0</v>
      </c>
      <c r="JF640" s="210">
        <f t="shared" ca="1" si="1031"/>
        <v>0</v>
      </c>
      <c r="JG640" s="210">
        <f t="shared" ca="1" si="1031"/>
        <v>0</v>
      </c>
      <c r="JH640" s="210">
        <f t="shared" ca="1" si="1031"/>
        <v>0</v>
      </c>
      <c r="JI640" s="210">
        <f t="shared" ca="1" si="1031"/>
        <v>0</v>
      </c>
      <c r="JJ640" s="210">
        <f t="shared" ca="1" si="1031"/>
        <v>0</v>
      </c>
      <c r="JK640" s="210">
        <f t="shared" ca="1" si="1031"/>
        <v>0</v>
      </c>
      <c r="JL640" s="210">
        <f t="shared" ca="1" si="1031"/>
        <v>0</v>
      </c>
      <c r="JM640" s="210">
        <f t="shared" ca="1" si="1031"/>
        <v>0</v>
      </c>
      <c r="JN640" s="210">
        <f t="shared" ca="1" si="932"/>
        <v>5</v>
      </c>
      <c r="JO640" s="210">
        <f t="shared" ca="1" si="933"/>
        <v>2.5635817540117389</v>
      </c>
      <c r="JP640" s="210">
        <f t="shared" ca="1" si="1036"/>
        <v>0.83828514370330853</v>
      </c>
      <c r="JQ640" s="210">
        <f t="shared" ca="1" si="1036"/>
        <v>0.8023918812597266</v>
      </c>
      <c r="JR640" s="210">
        <f t="shared" ca="1" si="1036"/>
        <v>0</v>
      </c>
      <c r="JS640" s="210">
        <f t="shared" ca="1" si="1036"/>
        <v>0</v>
      </c>
      <c r="JT640" s="210">
        <f t="shared" ca="1" si="1036"/>
        <v>0</v>
      </c>
      <c r="JU640" s="210">
        <f t="shared" ca="1" si="1036"/>
        <v>0</v>
      </c>
      <c r="JV640" s="210">
        <f t="shared" ca="1" si="1036"/>
        <v>0</v>
      </c>
      <c r="JW640" s="210">
        <f t="shared" ca="1" si="1036"/>
        <v>0.33055447945824823</v>
      </c>
      <c r="JX640" s="210">
        <f t="shared" ca="1" si="1036"/>
        <v>0</v>
      </c>
      <c r="JY640" s="210">
        <f t="shared" ca="1" si="1036"/>
        <v>0</v>
      </c>
      <c r="JZ640" s="210">
        <f t="shared" ca="1" si="1036"/>
        <v>2.6267777552553329E-2</v>
      </c>
      <c r="KA640" s="210">
        <f t="shared" ca="1" si="1036"/>
        <v>0</v>
      </c>
      <c r="KB640" s="210">
        <f t="shared" ca="1" si="1036"/>
        <v>0</v>
      </c>
      <c r="KC640" s="210">
        <f t="shared" ca="1" si="1036"/>
        <v>0.67604712222597407</v>
      </c>
      <c r="KD640" s="210">
        <f t="shared" ca="1" si="1036"/>
        <v>0.37585752009381751</v>
      </c>
      <c r="KE640" s="210">
        <f t="shared" ca="1" si="1036"/>
        <v>0.26401954852171211</v>
      </c>
      <c r="KF640" s="210">
        <f t="shared" ca="1" si="1034"/>
        <v>0</v>
      </c>
      <c r="KG640" s="210">
        <f t="shared" ca="1" si="1034"/>
        <v>0</v>
      </c>
      <c r="KH640" s="210">
        <f t="shared" ca="1" si="1034"/>
        <v>0</v>
      </c>
      <c r="KI640" s="210">
        <f t="shared" ca="1" si="1034"/>
        <v>0</v>
      </c>
      <c r="KJ640" s="210">
        <f t="shared" ca="1" si="1034"/>
        <v>0</v>
      </c>
      <c r="KK640" s="210">
        <f t="shared" ca="1" si="1034"/>
        <v>0.80438616982156752</v>
      </c>
      <c r="KL640" s="210">
        <f t="shared" ca="1" si="1034"/>
        <v>0</v>
      </c>
      <c r="KM640" s="210">
        <f t="shared" ca="1" si="1034"/>
        <v>0</v>
      </c>
      <c r="KN640" s="210">
        <f t="shared" ca="1" si="1034"/>
        <v>0</v>
      </c>
      <c r="KO640" s="210">
        <f t="shared" ca="1" si="1034"/>
        <v>0.9925286743401438</v>
      </c>
      <c r="KP640" s="210">
        <f t="shared" ca="1" si="1034"/>
        <v>0</v>
      </c>
      <c r="KQ640" s="210">
        <f t="shared" ca="1" si="1034"/>
        <v>0</v>
      </c>
      <c r="KR640" s="210">
        <f t="shared" ca="1" si="1034"/>
        <v>0</v>
      </c>
      <c r="KS640" s="210">
        <f t="shared" ca="1" si="1034"/>
        <v>0</v>
      </c>
      <c r="KT640" s="210">
        <f t="shared" ca="1" si="934"/>
        <v>9</v>
      </c>
      <c r="KU640" s="210">
        <f t="shared" ca="1" si="935"/>
        <v>5.1103383169770522</v>
      </c>
      <c r="KV640" s="210">
        <f t="shared" ca="1" si="1014"/>
        <v>0</v>
      </c>
      <c r="KW640" s="210">
        <f t="shared" ca="1" si="1014"/>
        <v>0</v>
      </c>
      <c r="KX640" s="210">
        <f t="shared" ca="1" si="1014"/>
        <v>0.38484181308518678</v>
      </c>
      <c r="KY640" s="210">
        <f t="shared" ca="1" si="1014"/>
        <v>0</v>
      </c>
      <c r="KZ640" s="210">
        <f t="shared" ca="1" si="1014"/>
        <v>0.19082441671388264</v>
      </c>
      <c r="LA640" s="210">
        <f t="shared" ca="1" si="1014"/>
        <v>0.56776297068938353</v>
      </c>
      <c r="LB640" s="210">
        <f t="shared" ca="1" si="1014"/>
        <v>0</v>
      </c>
      <c r="LC640" s="210">
        <f t="shared" ca="1" si="1014"/>
        <v>0</v>
      </c>
      <c r="LD640" s="210">
        <f t="shared" ca="1" si="1014"/>
        <v>0</v>
      </c>
      <c r="LE640" s="210">
        <f t="shared" ca="1" si="1014"/>
        <v>0</v>
      </c>
      <c r="LF640" s="210">
        <f t="shared" ca="1" si="936"/>
        <v>3</v>
      </c>
      <c r="LG640" s="210">
        <f t="shared" ca="1" si="937"/>
        <v>1.143429200488453</v>
      </c>
      <c r="LH640" s="210">
        <f t="shared" ca="1" si="939"/>
        <v>31</v>
      </c>
      <c r="LI640" s="210">
        <f t="shared" ca="1" si="939"/>
        <v>15.317289334872816</v>
      </c>
    </row>
    <row r="641" spans="2:321" x14ac:dyDescent="0.3">
      <c r="B641"/>
      <c r="C641" s="210">
        <f ca="1">'5. Vasichek'!C641</f>
        <v>-1.3200215914637374</v>
      </c>
      <c r="D641" s="210">
        <f t="shared" ca="1" si="1012"/>
        <v>0</v>
      </c>
      <c r="E641" s="210">
        <f t="shared" ca="1" si="1012"/>
        <v>0</v>
      </c>
      <c r="F641" s="210">
        <f t="shared" ca="1" si="1012"/>
        <v>0</v>
      </c>
      <c r="G641" s="210">
        <f t="shared" ca="1" si="1012"/>
        <v>0.3630850325810161</v>
      </c>
      <c r="H641" s="210">
        <f t="shared" ca="1" si="1012"/>
        <v>0</v>
      </c>
      <c r="I641" s="210">
        <f t="shared" ca="1" si="1012"/>
        <v>0</v>
      </c>
      <c r="J641" s="210">
        <f t="shared" ca="1" si="1012"/>
        <v>0</v>
      </c>
      <c r="K641" s="210">
        <f t="shared" ca="1" si="1012"/>
        <v>0</v>
      </c>
      <c r="L641" s="210">
        <f t="shared" ca="1" si="1012"/>
        <v>0</v>
      </c>
      <c r="M641" s="210">
        <f t="shared" ca="1" si="1012"/>
        <v>0</v>
      </c>
      <c r="N641" s="210">
        <f t="shared" ca="1" si="938"/>
        <v>1</v>
      </c>
      <c r="O641" s="210">
        <f t="shared" ca="1" si="926"/>
        <v>0.3630850325810161</v>
      </c>
      <c r="P641" s="210">
        <f t="shared" ca="1" si="1035"/>
        <v>0</v>
      </c>
      <c r="Q641" s="210">
        <f t="shared" ca="1" si="1035"/>
        <v>0</v>
      </c>
      <c r="R641" s="210">
        <f t="shared" ca="1" si="1035"/>
        <v>0</v>
      </c>
      <c r="S641" s="210">
        <f t="shared" ca="1" si="1035"/>
        <v>0</v>
      </c>
      <c r="T641" s="210">
        <f t="shared" ca="1" si="1035"/>
        <v>0</v>
      </c>
      <c r="U641" s="210">
        <f t="shared" ca="1" si="1035"/>
        <v>0</v>
      </c>
      <c r="V641" s="210">
        <f t="shared" ca="1" si="1035"/>
        <v>0</v>
      </c>
      <c r="W641" s="210">
        <f t="shared" ca="1" si="1035"/>
        <v>0</v>
      </c>
      <c r="X641" s="210">
        <f t="shared" ca="1" si="1035"/>
        <v>0</v>
      </c>
      <c r="Y641" s="210">
        <f t="shared" ca="1" si="1035"/>
        <v>0</v>
      </c>
      <c r="Z641" s="210">
        <f t="shared" ca="1" si="1035"/>
        <v>0</v>
      </c>
      <c r="AA641" s="210">
        <f t="shared" ca="1" si="1035"/>
        <v>0</v>
      </c>
      <c r="AB641" s="210">
        <f t="shared" ca="1" si="1035"/>
        <v>0</v>
      </c>
      <c r="AC641" s="210">
        <f t="shared" ca="1" si="1035"/>
        <v>0</v>
      </c>
      <c r="AD641" s="210">
        <f t="shared" ca="1" si="1035"/>
        <v>0</v>
      </c>
      <c r="AE641" s="210">
        <f t="shared" ca="1" si="1035"/>
        <v>0</v>
      </c>
      <c r="AF641" s="210">
        <f t="shared" ca="1" si="1032"/>
        <v>0</v>
      </c>
      <c r="AG641" s="210">
        <f t="shared" ca="1" si="1032"/>
        <v>0</v>
      </c>
      <c r="AH641" s="210">
        <f t="shared" ca="1" si="1032"/>
        <v>0.95332097994046872</v>
      </c>
      <c r="AI641" s="210">
        <f t="shared" ca="1" si="1032"/>
        <v>0</v>
      </c>
      <c r="AJ641" s="210">
        <f t="shared" ca="1" si="1032"/>
        <v>0</v>
      </c>
      <c r="AK641" s="210">
        <f t="shared" ca="1" si="1032"/>
        <v>0</v>
      </c>
      <c r="AL641" s="210">
        <f t="shared" ca="1" si="1032"/>
        <v>0</v>
      </c>
      <c r="AM641" s="210">
        <f t="shared" ca="1" si="1032"/>
        <v>0</v>
      </c>
      <c r="AN641" s="210">
        <f t="shared" ca="1" si="1032"/>
        <v>0</v>
      </c>
      <c r="AO641" s="210">
        <f t="shared" ca="1" si="1032"/>
        <v>0</v>
      </c>
      <c r="AP641" s="210">
        <f t="shared" ca="1" si="1032"/>
        <v>0</v>
      </c>
      <c r="AQ641" s="210">
        <f t="shared" ca="1" si="1032"/>
        <v>0</v>
      </c>
      <c r="AR641" s="210">
        <f t="shared" ca="1" si="1032"/>
        <v>0</v>
      </c>
      <c r="AS641" s="210">
        <f t="shared" ca="1" si="1032"/>
        <v>0</v>
      </c>
      <c r="AT641" s="210">
        <f t="array" aca="1" ref="AT641" ca="1">COUNTIF(P641:AS641,"&gt;"&amp;0)</f>
        <v>1</v>
      </c>
      <c r="AU641" s="210">
        <f t="shared" ca="1" si="927"/>
        <v>0.95332097994046872</v>
      </c>
      <c r="AV641" s="210">
        <f t="shared" ca="1" si="1026"/>
        <v>0</v>
      </c>
      <c r="AW641" s="210">
        <f t="shared" ca="1" si="1026"/>
        <v>0</v>
      </c>
      <c r="AX641" s="210">
        <f t="shared" ca="1" si="1026"/>
        <v>0</v>
      </c>
      <c r="AY641" s="210">
        <f t="shared" ca="1" si="1026"/>
        <v>0</v>
      </c>
      <c r="AZ641" s="210">
        <f t="shared" ca="1" si="1026"/>
        <v>0</v>
      </c>
      <c r="BA641" s="210">
        <f t="shared" ca="1" si="1026"/>
        <v>0</v>
      </c>
      <c r="BB641" s="210">
        <f t="shared" ca="1" si="1026"/>
        <v>0.15587027191999153</v>
      </c>
      <c r="BC641" s="210">
        <f t="shared" ca="1" si="1026"/>
        <v>0</v>
      </c>
      <c r="BD641" s="210">
        <f t="shared" ca="1" si="1026"/>
        <v>0</v>
      </c>
      <c r="BE641" s="210">
        <f t="shared" ca="1" si="1026"/>
        <v>0</v>
      </c>
      <c r="BF641" s="210">
        <f t="shared" ca="1" si="1026"/>
        <v>0</v>
      </c>
      <c r="BG641" s="210">
        <f t="shared" ca="1" si="1026"/>
        <v>0</v>
      </c>
      <c r="BH641" s="210">
        <f t="shared" ca="1" si="1026"/>
        <v>0</v>
      </c>
      <c r="BI641" s="210">
        <f t="shared" ca="1" si="1026"/>
        <v>0</v>
      </c>
      <c r="BJ641" s="210">
        <f t="shared" ca="1" si="1026"/>
        <v>0</v>
      </c>
      <c r="BK641" s="210">
        <f t="shared" ca="1" si="1026"/>
        <v>0</v>
      </c>
      <c r="BL641" s="210">
        <f t="shared" ca="1" si="1021"/>
        <v>0</v>
      </c>
      <c r="BM641" s="210">
        <f t="shared" ca="1" si="1021"/>
        <v>0</v>
      </c>
      <c r="BN641" s="210">
        <f t="shared" ca="1" si="1021"/>
        <v>0</v>
      </c>
      <c r="BO641" s="210">
        <f t="shared" ca="1" si="1021"/>
        <v>0</v>
      </c>
      <c r="BP641" s="210">
        <f t="shared" ca="1" si="1021"/>
        <v>0</v>
      </c>
      <c r="BQ641" s="210">
        <f t="shared" ca="1" si="1021"/>
        <v>0</v>
      </c>
      <c r="BR641" s="210">
        <f t="shared" ca="1" si="1021"/>
        <v>0</v>
      </c>
      <c r="BS641" s="210">
        <f t="shared" ca="1" si="1021"/>
        <v>0</v>
      </c>
      <c r="BT641" s="210">
        <f t="shared" ca="1" si="1021"/>
        <v>0</v>
      </c>
      <c r="BU641" s="210">
        <f t="shared" ca="1" si="1021"/>
        <v>0</v>
      </c>
      <c r="BV641" s="210">
        <f t="shared" ca="1" si="1021"/>
        <v>0</v>
      </c>
      <c r="BW641" s="210">
        <f t="shared" ca="1" si="1021"/>
        <v>0</v>
      </c>
      <c r="BX641" s="210">
        <f t="shared" ca="1" si="1021"/>
        <v>0</v>
      </c>
      <c r="BY641" s="210">
        <f t="shared" ca="1" si="1021"/>
        <v>0</v>
      </c>
      <c r="BZ641" s="210">
        <f t="shared" ca="1" si="1021"/>
        <v>0</v>
      </c>
      <c r="CA641" s="210">
        <f t="shared" ca="1" si="1027"/>
        <v>0</v>
      </c>
      <c r="CB641" s="210">
        <f t="shared" ca="1" si="1027"/>
        <v>0</v>
      </c>
      <c r="CC641" s="210">
        <f t="shared" ca="1" si="1027"/>
        <v>0.10778916128863415</v>
      </c>
      <c r="CD641" s="210">
        <f t="shared" ca="1" si="1027"/>
        <v>0</v>
      </c>
      <c r="CE641" s="210">
        <f t="shared" ca="1" si="1027"/>
        <v>0</v>
      </c>
      <c r="CF641" s="210">
        <f t="shared" ca="1" si="1027"/>
        <v>0</v>
      </c>
      <c r="CG641" s="210">
        <f t="shared" ca="1" si="1027"/>
        <v>0</v>
      </c>
      <c r="CH641" s="210">
        <f t="shared" ca="1" si="1027"/>
        <v>0</v>
      </c>
      <c r="CI641" s="210">
        <f t="shared" ca="1" si="1027"/>
        <v>0</v>
      </c>
      <c r="CJ641" s="210">
        <f t="array" aca="1" ref="CJ641" ca="1">COUNTIF(AV641:CI641,"&gt;"&amp;0)</f>
        <v>2</v>
      </c>
      <c r="CK641" s="210">
        <f t="shared" ca="1" si="928"/>
        <v>0.26365943320862567</v>
      </c>
      <c r="CL641" s="210">
        <f t="shared" ca="1" si="1017"/>
        <v>0</v>
      </c>
      <c r="CM641" s="210">
        <f t="shared" ca="1" si="1017"/>
        <v>0</v>
      </c>
      <c r="CN641" s="210">
        <f t="shared" ca="1" si="1017"/>
        <v>0</v>
      </c>
      <c r="CO641" s="210">
        <f t="shared" ca="1" si="1017"/>
        <v>0</v>
      </c>
      <c r="CP641" s="210">
        <f t="shared" ca="1" si="1017"/>
        <v>0</v>
      </c>
      <c r="CQ641" s="210">
        <f t="shared" ca="1" si="1017"/>
        <v>0</v>
      </c>
      <c r="CR641" s="210">
        <f t="shared" ca="1" si="1017"/>
        <v>0</v>
      </c>
      <c r="CS641" s="210">
        <f t="shared" ca="1" si="1017"/>
        <v>0</v>
      </c>
      <c r="CT641" s="210">
        <f t="shared" ca="1" si="1017"/>
        <v>0</v>
      </c>
      <c r="CU641" s="210">
        <f t="shared" ca="1" si="1017"/>
        <v>0</v>
      </c>
      <c r="CV641" s="210">
        <f t="shared" ca="1" si="1017"/>
        <v>0</v>
      </c>
      <c r="CW641" s="210">
        <f t="shared" ca="1" si="1017"/>
        <v>0.16830724195053393</v>
      </c>
      <c r="CX641" s="210">
        <f t="shared" ca="1" si="1017"/>
        <v>0</v>
      </c>
      <c r="CY641" s="210">
        <f t="shared" ca="1" si="1017"/>
        <v>0</v>
      </c>
      <c r="CZ641" s="210">
        <f t="shared" ca="1" si="1017"/>
        <v>0</v>
      </c>
      <c r="DA641" s="210">
        <f t="shared" ca="1" si="1017"/>
        <v>0</v>
      </c>
      <c r="DB641" s="210">
        <f t="shared" ca="1" si="1028"/>
        <v>0</v>
      </c>
      <c r="DC641" s="210">
        <f t="shared" ca="1" si="1028"/>
        <v>0</v>
      </c>
      <c r="DD641" s="210">
        <f t="shared" ca="1" si="1028"/>
        <v>0</v>
      </c>
      <c r="DE641" s="210">
        <f t="shared" ca="1" si="1028"/>
        <v>0</v>
      </c>
      <c r="DF641" s="210">
        <f t="shared" ca="1" si="1028"/>
        <v>0</v>
      </c>
      <c r="DG641" s="210">
        <f t="shared" ca="1" si="1028"/>
        <v>0</v>
      </c>
      <c r="DH641" s="210">
        <f t="shared" ca="1" si="1028"/>
        <v>0</v>
      </c>
      <c r="DI641" s="210">
        <f t="shared" ca="1" si="1028"/>
        <v>0</v>
      </c>
      <c r="DJ641" s="210">
        <f t="shared" ca="1" si="1028"/>
        <v>0</v>
      </c>
      <c r="DK641" s="210">
        <f t="shared" ca="1" si="1028"/>
        <v>0</v>
      </c>
      <c r="DL641" s="210">
        <f t="shared" ca="1" si="1028"/>
        <v>0</v>
      </c>
      <c r="DM641" s="210">
        <f t="shared" ca="1" si="1028"/>
        <v>0</v>
      </c>
      <c r="DN641" s="210">
        <f t="shared" ca="1" si="1028"/>
        <v>0</v>
      </c>
      <c r="DO641" s="210">
        <f t="shared" ca="1" si="1028"/>
        <v>0</v>
      </c>
      <c r="DP641" s="210">
        <f t="shared" ca="1" si="1028"/>
        <v>0</v>
      </c>
      <c r="DQ641" s="210">
        <f t="shared" ca="1" si="1023"/>
        <v>0</v>
      </c>
      <c r="DR641" s="210">
        <f t="shared" ca="1" si="1023"/>
        <v>0</v>
      </c>
      <c r="DS641" s="210">
        <f t="shared" ca="1" si="1023"/>
        <v>0</v>
      </c>
      <c r="DT641" s="210">
        <f t="shared" ca="1" si="1023"/>
        <v>0</v>
      </c>
      <c r="DU641" s="210">
        <f t="shared" ca="1" si="1023"/>
        <v>0</v>
      </c>
      <c r="DV641" s="210">
        <f t="shared" ca="1" si="1023"/>
        <v>0</v>
      </c>
      <c r="DW641" s="210">
        <f t="shared" ca="1" si="1023"/>
        <v>0</v>
      </c>
      <c r="DX641" s="210">
        <f t="shared" ca="1" si="1023"/>
        <v>0</v>
      </c>
      <c r="DY641" s="210">
        <f t="shared" ca="1" si="1023"/>
        <v>0</v>
      </c>
      <c r="DZ641" s="210">
        <f t="shared" ca="1" si="1023"/>
        <v>0</v>
      </c>
      <c r="EA641" s="210">
        <f t="shared" ca="1" si="1023"/>
        <v>0.75951371813323143</v>
      </c>
      <c r="EB641" s="210">
        <f t="shared" ca="1" si="1023"/>
        <v>0</v>
      </c>
      <c r="EC641" s="210">
        <f t="shared" ca="1" si="1023"/>
        <v>0</v>
      </c>
      <c r="ED641" s="210">
        <f t="shared" ca="1" si="1023"/>
        <v>0</v>
      </c>
      <c r="EE641" s="210">
        <f t="shared" ca="1" si="1023"/>
        <v>0</v>
      </c>
      <c r="EF641" s="210">
        <f t="shared" ca="1" si="1023"/>
        <v>0</v>
      </c>
      <c r="EG641" s="210">
        <f t="shared" ca="1" si="993"/>
        <v>0</v>
      </c>
      <c r="EH641" s="210">
        <f t="shared" ca="1" si="1009"/>
        <v>0</v>
      </c>
      <c r="EI641" s="210">
        <f t="shared" ca="1" si="1009"/>
        <v>0</v>
      </c>
      <c r="EJ641" s="210">
        <f t="shared" ca="1" si="1009"/>
        <v>0</v>
      </c>
      <c r="EK641" s="210">
        <f t="shared" ca="1" si="1009"/>
        <v>0</v>
      </c>
      <c r="EL641" s="210">
        <f t="shared" ca="1" si="1009"/>
        <v>0</v>
      </c>
      <c r="EM641" s="210">
        <f t="shared" ca="1" si="1009"/>
        <v>0</v>
      </c>
      <c r="EN641" s="210">
        <f t="shared" ca="1" si="1009"/>
        <v>0</v>
      </c>
      <c r="EO641" s="210">
        <f t="shared" ca="1" si="1009"/>
        <v>0</v>
      </c>
      <c r="EP641" s="210">
        <f t="shared" ca="1" si="1009"/>
        <v>0</v>
      </c>
      <c r="EQ641" s="210">
        <f t="shared" ca="1" si="1009"/>
        <v>0</v>
      </c>
      <c r="ER641" s="210">
        <f t="shared" ca="1" si="1009"/>
        <v>0</v>
      </c>
      <c r="ES641" s="210">
        <f t="shared" ca="1" si="1009"/>
        <v>0</v>
      </c>
      <c r="ET641" s="210">
        <f t="shared" ca="1" si="1009"/>
        <v>0</v>
      </c>
      <c r="EU641" s="210">
        <f t="shared" ca="1" si="1009"/>
        <v>0</v>
      </c>
      <c r="EV641" s="210">
        <f t="shared" ca="1" si="959"/>
        <v>0</v>
      </c>
      <c r="EW641" s="210">
        <f t="shared" ca="1" si="959"/>
        <v>0</v>
      </c>
      <c r="EX641" s="210">
        <f t="shared" ca="1" si="959"/>
        <v>0</v>
      </c>
      <c r="EY641" s="210">
        <f t="shared" ca="1" si="959"/>
        <v>0</v>
      </c>
      <c r="EZ641" s="210">
        <f t="shared" ca="1" si="959"/>
        <v>0</v>
      </c>
      <c r="FA641" s="210">
        <f t="shared" ca="1" si="1015"/>
        <v>0</v>
      </c>
      <c r="FB641" s="210">
        <f t="shared" ca="1" si="1015"/>
        <v>0</v>
      </c>
      <c r="FC641" s="210">
        <f t="shared" ca="1" si="1015"/>
        <v>0</v>
      </c>
      <c r="FD641" s="210">
        <f t="shared" ca="1" si="1015"/>
        <v>0</v>
      </c>
      <c r="FE641" s="210">
        <f t="shared" ca="1" si="1015"/>
        <v>0</v>
      </c>
      <c r="FF641" s="210">
        <f t="shared" ca="1" si="1015"/>
        <v>0</v>
      </c>
      <c r="FG641" s="210">
        <f t="shared" ca="1" si="1015"/>
        <v>0</v>
      </c>
      <c r="FH641" s="210">
        <f t="shared" ca="1" si="1015"/>
        <v>0</v>
      </c>
      <c r="FI641" s="210">
        <f t="shared" ca="1" si="1015"/>
        <v>0</v>
      </c>
      <c r="FJ641" s="210">
        <f t="shared" ca="1" si="1015"/>
        <v>0</v>
      </c>
      <c r="FK641" s="210">
        <f t="shared" ca="1" si="1015"/>
        <v>0</v>
      </c>
      <c r="FL641" s="210">
        <f t="shared" ca="1" si="1015"/>
        <v>0</v>
      </c>
      <c r="FM641" s="210">
        <f t="shared" ca="1" si="1015"/>
        <v>0</v>
      </c>
      <c r="FN641" s="210">
        <f t="shared" ca="1" si="929"/>
        <v>2</v>
      </c>
      <c r="FO641" s="210">
        <f t="shared" ca="1" si="952"/>
        <v>0.92782096008376536</v>
      </c>
      <c r="FP641" s="210">
        <f t="shared" ca="1" si="1020"/>
        <v>0</v>
      </c>
      <c r="FQ641" s="210">
        <f t="shared" ca="1" si="1020"/>
        <v>0</v>
      </c>
      <c r="FR641" s="210">
        <f t="shared" ca="1" si="1020"/>
        <v>0</v>
      </c>
      <c r="FS641" s="210">
        <f t="shared" ca="1" si="1020"/>
        <v>0</v>
      </c>
      <c r="FT641" s="210">
        <f t="shared" ca="1" si="1020"/>
        <v>0</v>
      </c>
      <c r="FU641" s="210">
        <f t="shared" ca="1" si="1020"/>
        <v>0</v>
      </c>
      <c r="FV641" s="210">
        <f t="shared" ca="1" si="1020"/>
        <v>0.88570658173946948</v>
      </c>
      <c r="FW641" s="210">
        <f t="shared" ca="1" si="1020"/>
        <v>0</v>
      </c>
      <c r="FX641" s="210">
        <f t="shared" ca="1" si="1020"/>
        <v>0</v>
      </c>
      <c r="FY641" s="210">
        <f t="shared" ca="1" si="1020"/>
        <v>0</v>
      </c>
      <c r="FZ641" s="210">
        <f t="shared" ca="1" si="1020"/>
        <v>0</v>
      </c>
      <c r="GA641" s="210">
        <f t="shared" ca="1" si="1020"/>
        <v>0</v>
      </c>
      <c r="GB641" s="210">
        <f t="shared" ca="1" si="1020"/>
        <v>0</v>
      </c>
      <c r="GC641" s="210">
        <f t="shared" ca="1" si="1020"/>
        <v>0</v>
      </c>
      <c r="GD641" s="210">
        <f t="shared" ca="1" si="1020"/>
        <v>0</v>
      </c>
      <c r="GE641" s="210">
        <f t="shared" ca="1" si="1020"/>
        <v>0</v>
      </c>
      <c r="GF641" s="210">
        <f t="shared" ca="1" si="1018"/>
        <v>0</v>
      </c>
      <c r="GG641" s="210">
        <f t="shared" ca="1" si="1018"/>
        <v>0</v>
      </c>
      <c r="GH641" s="210">
        <f t="shared" ca="1" si="1018"/>
        <v>0</v>
      </c>
      <c r="GI641" s="210">
        <f t="shared" ca="1" si="1018"/>
        <v>0</v>
      </c>
      <c r="GJ641" s="210">
        <f t="shared" ca="1" si="1018"/>
        <v>0</v>
      </c>
      <c r="GK641" s="210">
        <f t="shared" ca="1" si="1018"/>
        <v>0</v>
      </c>
      <c r="GL641" s="210">
        <f t="shared" ca="1" si="1018"/>
        <v>0</v>
      </c>
      <c r="GM641" s="210">
        <f t="shared" ca="1" si="1018"/>
        <v>0</v>
      </c>
      <c r="GN641" s="210">
        <f t="shared" ca="1" si="1018"/>
        <v>0</v>
      </c>
      <c r="GO641" s="210">
        <f t="shared" ca="1" si="1018"/>
        <v>0</v>
      </c>
      <c r="GP641" s="210">
        <f t="shared" ca="1" si="1018"/>
        <v>0</v>
      </c>
      <c r="GQ641" s="210">
        <f t="shared" ca="1" si="1018"/>
        <v>0</v>
      </c>
      <c r="GR641" s="210">
        <f t="shared" ca="1" si="1018"/>
        <v>0</v>
      </c>
      <c r="GS641" s="210">
        <f t="shared" ca="1" si="1018"/>
        <v>0</v>
      </c>
      <c r="GT641" s="210">
        <f t="shared" ca="1" si="1018"/>
        <v>0</v>
      </c>
      <c r="GU641" s="210">
        <f t="shared" ca="1" si="1033"/>
        <v>0</v>
      </c>
      <c r="GV641" s="210">
        <f t="shared" ca="1" si="1033"/>
        <v>0</v>
      </c>
      <c r="GW641" s="210">
        <f t="shared" ca="1" si="1033"/>
        <v>0</v>
      </c>
      <c r="GX641" s="210">
        <f t="shared" ca="1" si="1033"/>
        <v>0</v>
      </c>
      <c r="GY641" s="210">
        <f t="shared" ca="1" si="1033"/>
        <v>0</v>
      </c>
      <c r="GZ641" s="210">
        <f t="shared" ca="1" si="1033"/>
        <v>0</v>
      </c>
      <c r="HA641" s="210">
        <f t="shared" ca="1" si="1033"/>
        <v>0</v>
      </c>
      <c r="HB641" s="210">
        <f t="shared" ca="1" si="1033"/>
        <v>0</v>
      </c>
      <c r="HC641" s="210">
        <f t="shared" ca="1" si="1033"/>
        <v>0</v>
      </c>
      <c r="HD641" s="210">
        <f t="shared" ca="1" si="1033"/>
        <v>0</v>
      </c>
      <c r="HE641" s="210">
        <f t="shared" ca="1" si="1033"/>
        <v>0</v>
      </c>
      <c r="HF641" s="210">
        <f t="shared" ca="1" si="1033"/>
        <v>0</v>
      </c>
      <c r="HG641" s="210">
        <f t="shared" ca="1" si="1033"/>
        <v>0</v>
      </c>
      <c r="HH641" s="210">
        <f t="shared" ca="1" si="1033"/>
        <v>0</v>
      </c>
      <c r="HI641" s="210">
        <f t="shared" ca="1" si="1033"/>
        <v>0</v>
      </c>
      <c r="HJ641" s="210">
        <f t="shared" ca="1" si="1033"/>
        <v>0</v>
      </c>
      <c r="HK641" s="210">
        <f t="shared" ca="1" si="1029"/>
        <v>0.73354848179877363</v>
      </c>
      <c r="HL641" s="210">
        <f t="shared" ca="1" si="1029"/>
        <v>0</v>
      </c>
      <c r="HM641" s="210">
        <f t="shared" ca="1" si="1029"/>
        <v>0</v>
      </c>
      <c r="HN641" s="210">
        <f t="shared" ca="1" si="1029"/>
        <v>0</v>
      </c>
      <c r="HO641" s="210">
        <f t="shared" ca="1" si="1029"/>
        <v>0</v>
      </c>
      <c r="HP641" s="210">
        <f t="shared" ca="1" si="1029"/>
        <v>0</v>
      </c>
      <c r="HQ641" s="210">
        <f t="shared" ca="1" si="1029"/>
        <v>0</v>
      </c>
      <c r="HR641" s="210">
        <f t="shared" ca="1" si="1029"/>
        <v>0</v>
      </c>
      <c r="HS641" s="210">
        <f t="shared" ca="1" si="1029"/>
        <v>0</v>
      </c>
      <c r="HT641" s="210">
        <f t="shared" ca="1" si="1029"/>
        <v>0</v>
      </c>
      <c r="HU641" s="210">
        <f t="shared" ca="1" si="1029"/>
        <v>0</v>
      </c>
      <c r="HV641" s="210">
        <f t="shared" ca="1" si="1029"/>
        <v>0</v>
      </c>
      <c r="HW641" s="210">
        <f t="shared" ca="1" si="1029"/>
        <v>0</v>
      </c>
      <c r="HX641" s="210">
        <f t="shared" ca="1" si="930"/>
        <v>2</v>
      </c>
      <c r="HY641" s="210">
        <f t="shared" ca="1" si="931"/>
        <v>1.619255063538243</v>
      </c>
      <c r="HZ641" s="210">
        <f t="shared" ca="1" si="1030"/>
        <v>0</v>
      </c>
      <c r="IA641" s="210">
        <f t="shared" ca="1" si="1030"/>
        <v>0</v>
      </c>
      <c r="IB641" s="210">
        <f t="shared" ca="1" si="1030"/>
        <v>0</v>
      </c>
      <c r="IC641" s="210">
        <f t="shared" ca="1" si="1030"/>
        <v>0</v>
      </c>
      <c r="ID641" s="210">
        <f t="shared" ca="1" si="1030"/>
        <v>0</v>
      </c>
      <c r="IE641" s="210">
        <f t="shared" ca="1" si="1030"/>
        <v>0.86106162435749889</v>
      </c>
      <c r="IF641" s="210">
        <f t="shared" ca="1" si="1030"/>
        <v>0</v>
      </c>
      <c r="IG641" s="210">
        <f t="shared" ca="1" si="1030"/>
        <v>0.60695999698536796</v>
      </c>
      <c r="IH641" s="210">
        <f t="shared" ca="1" si="1030"/>
        <v>0</v>
      </c>
      <c r="II641" s="210">
        <f t="shared" ca="1" si="1030"/>
        <v>0</v>
      </c>
      <c r="IJ641" s="210">
        <f t="shared" ca="1" si="1030"/>
        <v>0</v>
      </c>
      <c r="IK641" s="210">
        <f t="shared" ca="1" si="1030"/>
        <v>0</v>
      </c>
      <c r="IL641" s="210">
        <f t="shared" ca="1" si="1030"/>
        <v>0</v>
      </c>
      <c r="IM641" s="210">
        <f t="shared" ca="1" si="1030"/>
        <v>0</v>
      </c>
      <c r="IN641" s="210">
        <f t="shared" ca="1" si="1030"/>
        <v>0</v>
      </c>
      <c r="IO641" s="210">
        <f t="shared" ca="1" si="1030"/>
        <v>0</v>
      </c>
      <c r="IP641" s="210">
        <f t="shared" ca="1" si="1024"/>
        <v>0</v>
      </c>
      <c r="IQ641" s="210">
        <f t="shared" ca="1" si="1024"/>
        <v>0</v>
      </c>
      <c r="IR641" s="210">
        <f t="shared" ca="1" si="1024"/>
        <v>0</v>
      </c>
      <c r="IS641" s="210">
        <f t="shared" ca="1" si="1024"/>
        <v>0</v>
      </c>
      <c r="IT641" s="210">
        <f t="shared" ca="1" si="1024"/>
        <v>0</v>
      </c>
      <c r="IU641" s="210">
        <f t="shared" ca="1" si="1024"/>
        <v>0</v>
      </c>
      <c r="IV641" s="210">
        <f t="shared" ca="1" si="1024"/>
        <v>0</v>
      </c>
      <c r="IW641" s="210">
        <f t="shared" ca="1" si="1024"/>
        <v>0.85217571402627756</v>
      </c>
      <c r="IX641" s="210">
        <f t="shared" ca="1" si="1024"/>
        <v>0</v>
      </c>
      <c r="IY641" s="210">
        <f t="shared" ca="1" si="1024"/>
        <v>0</v>
      </c>
      <c r="IZ641" s="210">
        <f t="shared" ca="1" si="1024"/>
        <v>0</v>
      </c>
      <c r="JA641" s="210">
        <f t="shared" ca="1" si="1024"/>
        <v>0</v>
      </c>
      <c r="JB641" s="210">
        <f t="shared" ca="1" si="1024"/>
        <v>0</v>
      </c>
      <c r="JC641" s="210">
        <f t="shared" ca="1" si="1024"/>
        <v>0</v>
      </c>
      <c r="JD641" s="210">
        <f t="shared" ca="1" si="1024"/>
        <v>0</v>
      </c>
      <c r="JE641" s="210">
        <f t="shared" ca="1" si="1031"/>
        <v>0</v>
      </c>
      <c r="JF641" s="210">
        <f t="shared" ca="1" si="1031"/>
        <v>0</v>
      </c>
      <c r="JG641" s="210">
        <f t="shared" ca="1" si="1031"/>
        <v>0</v>
      </c>
      <c r="JH641" s="210">
        <f t="shared" ca="1" si="1031"/>
        <v>0.8857042763979226</v>
      </c>
      <c r="JI641" s="210">
        <f t="shared" ca="1" si="1031"/>
        <v>0</v>
      </c>
      <c r="JJ641" s="210">
        <f t="shared" ca="1" si="1031"/>
        <v>0</v>
      </c>
      <c r="JK641" s="210">
        <f t="shared" ca="1" si="1031"/>
        <v>0</v>
      </c>
      <c r="JL641" s="210">
        <f t="shared" ca="1" si="1031"/>
        <v>0</v>
      </c>
      <c r="JM641" s="210">
        <f t="shared" ca="1" si="1031"/>
        <v>0</v>
      </c>
      <c r="JN641" s="210">
        <f t="shared" ca="1" si="932"/>
        <v>4</v>
      </c>
      <c r="JO641" s="210">
        <f t="shared" ca="1" si="933"/>
        <v>3.2059016117670671</v>
      </c>
      <c r="JP641" s="210">
        <f t="shared" ca="1" si="1036"/>
        <v>0</v>
      </c>
      <c r="JQ641" s="210">
        <f t="shared" ca="1" si="1036"/>
        <v>0</v>
      </c>
      <c r="JR641" s="210">
        <f t="shared" ca="1" si="1036"/>
        <v>0</v>
      </c>
      <c r="JS641" s="210">
        <f t="shared" ca="1" si="1036"/>
        <v>0</v>
      </c>
      <c r="JT641" s="210">
        <f t="shared" ca="1" si="1036"/>
        <v>0</v>
      </c>
      <c r="JU641" s="210">
        <f t="shared" ca="1" si="1036"/>
        <v>0</v>
      </c>
      <c r="JV641" s="210">
        <f t="shared" ca="1" si="1036"/>
        <v>0</v>
      </c>
      <c r="JW641" s="210">
        <f t="shared" ca="1" si="1036"/>
        <v>0</v>
      </c>
      <c r="JX641" s="210">
        <f t="shared" ca="1" si="1036"/>
        <v>0</v>
      </c>
      <c r="JY641" s="210">
        <f t="shared" ca="1" si="1036"/>
        <v>0</v>
      </c>
      <c r="JZ641" s="210">
        <f t="shared" ca="1" si="1036"/>
        <v>0</v>
      </c>
      <c r="KA641" s="210">
        <f t="shared" ca="1" si="1036"/>
        <v>0</v>
      </c>
      <c r="KB641" s="210">
        <f t="shared" ca="1" si="1036"/>
        <v>0</v>
      </c>
      <c r="KC641" s="210">
        <f t="shared" ca="1" si="1036"/>
        <v>0</v>
      </c>
      <c r="KD641" s="210">
        <f t="shared" ca="1" si="1036"/>
        <v>0</v>
      </c>
      <c r="KE641" s="210">
        <f t="shared" ca="1" si="1036"/>
        <v>0</v>
      </c>
      <c r="KF641" s="210">
        <f t="shared" ca="1" si="1034"/>
        <v>0</v>
      </c>
      <c r="KG641" s="210">
        <f t="shared" ca="1" si="1034"/>
        <v>0.48320669096534202</v>
      </c>
      <c r="KH641" s="210">
        <f t="shared" ca="1" si="1034"/>
        <v>0</v>
      </c>
      <c r="KI641" s="210">
        <f t="shared" ca="1" si="1034"/>
        <v>0</v>
      </c>
      <c r="KJ641" s="210">
        <f t="shared" ca="1" si="1034"/>
        <v>0</v>
      </c>
      <c r="KK641" s="210">
        <f t="shared" ca="1" si="1034"/>
        <v>0</v>
      </c>
      <c r="KL641" s="210">
        <f t="shared" ca="1" si="1034"/>
        <v>0</v>
      </c>
      <c r="KM641" s="210">
        <f t="shared" ca="1" si="1034"/>
        <v>0</v>
      </c>
      <c r="KN641" s="210">
        <f t="shared" ca="1" si="1034"/>
        <v>0</v>
      </c>
      <c r="KO641" s="210">
        <f t="shared" ca="1" si="1034"/>
        <v>0.81161456670449317</v>
      </c>
      <c r="KP641" s="210">
        <f t="shared" ca="1" si="1034"/>
        <v>0</v>
      </c>
      <c r="KQ641" s="210">
        <f t="shared" ca="1" si="1034"/>
        <v>0</v>
      </c>
      <c r="KR641" s="210">
        <f t="shared" ca="1" si="1034"/>
        <v>0</v>
      </c>
      <c r="KS641" s="210">
        <f t="shared" ca="1" si="1034"/>
        <v>0</v>
      </c>
      <c r="KT641" s="210">
        <f t="shared" ca="1" si="934"/>
        <v>2</v>
      </c>
      <c r="KU641" s="210">
        <f t="shared" ca="1" si="935"/>
        <v>1.2948212576698352</v>
      </c>
      <c r="KV641" s="210">
        <f t="shared" ca="1" si="1014"/>
        <v>0</v>
      </c>
      <c r="KW641" s="210">
        <f t="shared" ca="1" si="1014"/>
        <v>0.88679212794131412</v>
      </c>
      <c r="KX641" s="210">
        <f t="shared" ca="1" si="1014"/>
        <v>0</v>
      </c>
      <c r="KY641" s="210">
        <f t="shared" ca="1" si="1014"/>
        <v>4.0758671148525064E-2</v>
      </c>
      <c r="KZ641" s="210">
        <f t="shared" ca="1" si="1014"/>
        <v>0</v>
      </c>
      <c r="LA641" s="210">
        <f t="shared" ca="1" si="1014"/>
        <v>0</v>
      </c>
      <c r="LB641" s="210">
        <f t="shared" ca="1" si="1014"/>
        <v>5.209774206947175E-2</v>
      </c>
      <c r="LC641" s="210">
        <f t="shared" ca="1" si="1014"/>
        <v>0</v>
      </c>
      <c r="LD641" s="210">
        <f t="shared" ca="1" si="1014"/>
        <v>0.98590257537824533</v>
      </c>
      <c r="LE641" s="210">
        <f t="shared" ca="1" si="1014"/>
        <v>0</v>
      </c>
      <c r="LF641" s="210">
        <f t="shared" ca="1" si="936"/>
        <v>4</v>
      </c>
      <c r="LG641" s="210">
        <f t="shared" ca="1" si="937"/>
        <v>1.9655511165375561</v>
      </c>
      <c r="LH641" s="210">
        <f t="shared" ca="1" si="939"/>
        <v>18</v>
      </c>
      <c r="LI641" s="210">
        <f t="shared" ca="1" si="939"/>
        <v>10.593415455326577</v>
      </c>
    </row>
    <row r="642" spans="2:321" x14ac:dyDescent="0.3">
      <c r="B642"/>
      <c r="C642" s="210">
        <f ca="1">'5. Vasichek'!C642</f>
        <v>1.6502023825700236</v>
      </c>
      <c r="D642" s="210">
        <f t="shared" ca="1" si="1012"/>
        <v>0</v>
      </c>
      <c r="E642" s="210">
        <f t="shared" ca="1" si="1012"/>
        <v>0</v>
      </c>
      <c r="F642" s="210">
        <f t="shared" ca="1" si="1012"/>
        <v>0</v>
      </c>
      <c r="G642" s="210">
        <f t="shared" ca="1" si="1012"/>
        <v>0</v>
      </c>
      <c r="H642" s="210">
        <f t="shared" ca="1" si="1012"/>
        <v>0</v>
      </c>
      <c r="I642" s="210">
        <f t="shared" ca="1" si="1012"/>
        <v>0.34717988876385453</v>
      </c>
      <c r="J642" s="210">
        <f t="shared" ca="1" si="1012"/>
        <v>0</v>
      </c>
      <c r="K642" s="210">
        <f t="shared" ca="1" si="1012"/>
        <v>0</v>
      </c>
      <c r="L642" s="210">
        <f t="shared" ca="1" si="1012"/>
        <v>0</v>
      </c>
      <c r="M642" s="210">
        <f t="shared" ca="1" si="1012"/>
        <v>0</v>
      </c>
      <c r="N642" s="210">
        <f t="shared" ca="1" si="938"/>
        <v>1</v>
      </c>
      <c r="O642" s="210">
        <f t="shared" ca="1" si="926"/>
        <v>0.34717988876385453</v>
      </c>
      <c r="P642" s="210">
        <f t="shared" ca="1" si="1035"/>
        <v>0</v>
      </c>
      <c r="Q642" s="210">
        <f t="shared" ca="1" si="1035"/>
        <v>0</v>
      </c>
      <c r="R642" s="210">
        <f t="shared" ca="1" si="1035"/>
        <v>0</v>
      </c>
      <c r="S642" s="210">
        <f t="shared" ca="1" si="1035"/>
        <v>0</v>
      </c>
      <c r="T642" s="210">
        <f t="shared" ca="1" si="1035"/>
        <v>0</v>
      </c>
      <c r="U642" s="210">
        <f t="shared" ca="1" si="1035"/>
        <v>0</v>
      </c>
      <c r="V642" s="210">
        <f t="shared" ca="1" si="1035"/>
        <v>0</v>
      </c>
      <c r="W642" s="210">
        <f t="shared" ca="1" si="1035"/>
        <v>0</v>
      </c>
      <c r="X642" s="210">
        <f t="shared" ca="1" si="1035"/>
        <v>0</v>
      </c>
      <c r="Y642" s="210">
        <f t="shared" ca="1" si="1035"/>
        <v>0</v>
      </c>
      <c r="Z642" s="210">
        <f t="shared" ca="1" si="1035"/>
        <v>0</v>
      </c>
      <c r="AA642" s="210">
        <f t="shared" ca="1" si="1035"/>
        <v>0</v>
      </c>
      <c r="AB642" s="210">
        <f t="shared" ca="1" si="1035"/>
        <v>0</v>
      </c>
      <c r="AC642" s="210">
        <f t="shared" ca="1" si="1035"/>
        <v>0</v>
      </c>
      <c r="AD642" s="210">
        <f t="shared" ca="1" si="1035"/>
        <v>0</v>
      </c>
      <c r="AE642" s="210">
        <f t="shared" ca="1" si="1035"/>
        <v>0</v>
      </c>
      <c r="AF642" s="210">
        <f t="shared" ca="1" si="1032"/>
        <v>0</v>
      </c>
      <c r="AG642" s="210">
        <f t="shared" ca="1" si="1032"/>
        <v>0</v>
      </c>
      <c r="AH642" s="210">
        <f t="shared" ca="1" si="1032"/>
        <v>0</v>
      </c>
      <c r="AI642" s="210">
        <f t="shared" ca="1" si="1032"/>
        <v>0</v>
      </c>
      <c r="AJ642" s="210">
        <f t="shared" ca="1" si="1032"/>
        <v>0</v>
      </c>
      <c r="AK642" s="210">
        <f t="shared" ca="1" si="1032"/>
        <v>0</v>
      </c>
      <c r="AL642" s="210">
        <f t="shared" ca="1" si="1032"/>
        <v>0</v>
      </c>
      <c r="AM642" s="210">
        <f t="shared" ca="1" si="1032"/>
        <v>0</v>
      </c>
      <c r="AN642" s="210">
        <f t="shared" ca="1" si="1032"/>
        <v>0</v>
      </c>
      <c r="AO642" s="210">
        <f t="shared" ca="1" si="1032"/>
        <v>0</v>
      </c>
      <c r="AP642" s="210">
        <f t="shared" ca="1" si="1032"/>
        <v>0</v>
      </c>
      <c r="AQ642" s="210">
        <f t="shared" ca="1" si="1032"/>
        <v>0</v>
      </c>
      <c r="AR642" s="210">
        <f t="shared" ca="1" si="1032"/>
        <v>0</v>
      </c>
      <c r="AS642" s="210">
        <f t="shared" ca="1" si="1032"/>
        <v>0</v>
      </c>
      <c r="AT642" s="210">
        <f t="array" aca="1" ref="AT642" ca="1">COUNTIF(P642:AS642,"&gt;"&amp;0)</f>
        <v>0</v>
      </c>
      <c r="AU642" s="210">
        <f t="shared" ca="1" si="927"/>
        <v>0</v>
      </c>
      <c r="AV642" s="210">
        <f t="shared" ca="1" si="1026"/>
        <v>0</v>
      </c>
      <c r="AW642" s="210">
        <f t="shared" ca="1" si="1026"/>
        <v>0</v>
      </c>
      <c r="AX642" s="210">
        <f t="shared" ca="1" si="1026"/>
        <v>0</v>
      </c>
      <c r="AY642" s="210">
        <f t="shared" ca="1" si="1026"/>
        <v>0</v>
      </c>
      <c r="AZ642" s="210">
        <f t="shared" ca="1" si="1026"/>
        <v>0</v>
      </c>
      <c r="BA642" s="210">
        <f t="shared" ca="1" si="1026"/>
        <v>0</v>
      </c>
      <c r="BB642" s="210">
        <f t="shared" ca="1" si="1026"/>
        <v>0</v>
      </c>
      <c r="BC642" s="210">
        <f t="shared" ca="1" si="1026"/>
        <v>0</v>
      </c>
      <c r="BD642" s="210">
        <f t="shared" ca="1" si="1026"/>
        <v>0</v>
      </c>
      <c r="BE642" s="210">
        <f t="shared" ca="1" si="1026"/>
        <v>0</v>
      </c>
      <c r="BF642" s="210">
        <f t="shared" ca="1" si="1026"/>
        <v>0</v>
      </c>
      <c r="BG642" s="210">
        <f t="shared" ca="1" si="1026"/>
        <v>0</v>
      </c>
      <c r="BH642" s="210">
        <f t="shared" ca="1" si="1026"/>
        <v>0</v>
      </c>
      <c r="BI642" s="210">
        <f t="shared" ca="1" si="1026"/>
        <v>0</v>
      </c>
      <c r="BJ642" s="210">
        <f t="shared" ca="1" si="1026"/>
        <v>0</v>
      </c>
      <c r="BK642" s="210">
        <f t="shared" ca="1" si="1026"/>
        <v>0</v>
      </c>
      <c r="BL642" s="210">
        <f t="shared" ca="1" si="1021"/>
        <v>0</v>
      </c>
      <c r="BM642" s="210">
        <f t="shared" ca="1" si="1021"/>
        <v>0</v>
      </c>
      <c r="BN642" s="210">
        <f t="shared" ca="1" si="1021"/>
        <v>0</v>
      </c>
      <c r="BO642" s="210">
        <f t="shared" ca="1" si="1021"/>
        <v>0</v>
      </c>
      <c r="BP642" s="210">
        <f t="shared" ca="1" si="1021"/>
        <v>0</v>
      </c>
      <c r="BQ642" s="210">
        <f t="shared" ca="1" si="1021"/>
        <v>0</v>
      </c>
      <c r="BR642" s="210">
        <f t="shared" ca="1" si="1021"/>
        <v>0</v>
      </c>
      <c r="BS642" s="210">
        <f t="shared" ca="1" si="1021"/>
        <v>0</v>
      </c>
      <c r="BT642" s="210">
        <f t="shared" ca="1" si="1021"/>
        <v>0</v>
      </c>
      <c r="BU642" s="210">
        <f t="shared" ca="1" si="1021"/>
        <v>0</v>
      </c>
      <c r="BV642" s="210">
        <f t="shared" ca="1" si="1021"/>
        <v>0</v>
      </c>
      <c r="BW642" s="210">
        <f t="shared" ca="1" si="1021"/>
        <v>0</v>
      </c>
      <c r="BX642" s="210">
        <f t="shared" ca="1" si="1021"/>
        <v>0</v>
      </c>
      <c r="BY642" s="210">
        <f t="shared" ca="1" si="1021"/>
        <v>0</v>
      </c>
      <c r="BZ642" s="210">
        <f t="shared" ca="1" si="1021"/>
        <v>0</v>
      </c>
      <c r="CA642" s="210">
        <f t="shared" ca="1" si="1027"/>
        <v>0</v>
      </c>
      <c r="CB642" s="210">
        <f t="shared" ca="1" si="1027"/>
        <v>0</v>
      </c>
      <c r="CC642" s="210">
        <f t="shared" ca="1" si="1027"/>
        <v>0</v>
      </c>
      <c r="CD642" s="210">
        <f t="shared" ca="1" si="1027"/>
        <v>0</v>
      </c>
      <c r="CE642" s="210">
        <f t="shared" ca="1" si="1027"/>
        <v>0</v>
      </c>
      <c r="CF642" s="210">
        <f t="shared" ca="1" si="1027"/>
        <v>0</v>
      </c>
      <c r="CG642" s="210">
        <f t="shared" ca="1" si="1027"/>
        <v>0</v>
      </c>
      <c r="CH642" s="210">
        <f t="shared" ca="1" si="1027"/>
        <v>0</v>
      </c>
      <c r="CI642" s="210">
        <f t="shared" ca="1" si="1027"/>
        <v>0</v>
      </c>
      <c r="CJ642" s="210">
        <f t="array" aca="1" ref="CJ642" ca="1">COUNTIF(AV642:CI642,"&gt;"&amp;0)</f>
        <v>0</v>
      </c>
      <c r="CK642" s="210">
        <f t="shared" ca="1" si="928"/>
        <v>0</v>
      </c>
      <c r="CL642" s="210">
        <f t="shared" ca="1" si="1017"/>
        <v>0</v>
      </c>
      <c r="CM642" s="210">
        <f t="shared" ca="1" si="1017"/>
        <v>0</v>
      </c>
      <c r="CN642" s="210">
        <f t="shared" ca="1" si="1017"/>
        <v>0</v>
      </c>
      <c r="CO642" s="210">
        <f t="shared" ca="1" si="1017"/>
        <v>0</v>
      </c>
      <c r="CP642" s="210">
        <f t="shared" ca="1" si="1017"/>
        <v>0</v>
      </c>
      <c r="CQ642" s="210">
        <f t="shared" ca="1" si="1017"/>
        <v>0</v>
      </c>
      <c r="CR642" s="210">
        <f t="shared" ca="1" si="1017"/>
        <v>0</v>
      </c>
      <c r="CS642" s="210">
        <f t="shared" ca="1" si="1017"/>
        <v>0.29700030032839375</v>
      </c>
      <c r="CT642" s="210">
        <f t="shared" ca="1" si="1017"/>
        <v>0</v>
      </c>
      <c r="CU642" s="210">
        <f t="shared" ca="1" si="1017"/>
        <v>0</v>
      </c>
      <c r="CV642" s="210">
        <f t="shared" ca="1" si="1017"/>
        <v>0</v>
      </c>
      <c r="CW642" s="210">
        <f t="shared" ca="1" si="1017"/>
        <v>0</v>
      </c>
      <c r="CX642" s="210">
        <f t="shared" ca="1" si="1017"/>
        <v>0</v>
      </c>
      <c r="CY642" s="210">
        <f t="shared" ca="1" si="1017"/>
        <v>0</v>
      </c>
      <c r="CZ642" s="210">
        <f t="shared" ca="1" si="1017"/>
        <v>0</v>
      </c>
      <c r="DA642" s="210">
        <f t="shared" ca="1" si="1017"/>
        <v>0</v>
      </c>
      <c r="DB642" s="210">
        <f t="shared" ca="1" si="1028"/>
        <v>0</v>
      </c>
      <c r="DC642" s="210">
        <f t="shared" ca="1" si="1028"/>
        <v>0</v>
      </c>
      <c r="DD642" s="210">
        <f t="shared" ca="1" si="1028"/>
        <v>0</v>
      </c>
      <c r="DE642" s="210">
        <f t="shared" ca="1" si="1028"/>
        <v>0</v>
      </c>
      <c r="DF642" s="210">
        <f t="shared" ca="1" si="1028"/>
        <v>0</v>
      </c>
      <c r="DG642" s="210">
        <f t="shared" ca="1" si="1028"/>
        <v>0</v>
      </c>
      <c r="DH642" s="210">
        <f t="shared" ca="1" si="1028"/>
        <v>0</v>
      </c>
      <c r="DI642" s="210">
        <f t="shared" ca="1" si="1028"/>
        <v>0</v>
      </c>
      <c r="DJ642" s="210">
        <f t="shared" ca="1" si="1028"/>
        <v>0</v>
      </c>
      <c r="DK642" s="210">
        <f t="shared" ca="1" si="1028"/>
        <v>0</v>
      </c>
      <c r="DL642" s="210">
        <f t="shared" ca="1" si="1028"/>
        <v>0</v>
      </c>
      <c r="DM642" s="210">
        <f t="shared" ca="1" si="1028"/>
        <v>0</v>
      </c>
      <c r="DN642" s="210">
        <f t="shared" ca="1" si="1028"/>
        <v>0</v>
      </c>
      <c r="DO642" s="210">
        <f t="shared" ca="1" si="1028"/>
        <v>0</v>
      </c>
      <c r="DP642" s="210">
        <f t="shared" ca="1" si="1028"/>
        <v>0</v>
      </c>
      <c r="DQ642" s="210">
        <f t="shared" ca="1" si="1023"/>
        <v>0</v>
      </c>
      <c r="DR642" s="210">
        <f t="shared" ca="1" si="1023"/>
        <v>0</v>
      </c>
      <c r="DS642" s="210">
        <f t="shared" ca="1" si="1023"/>
        <v>0</v>
      </c>
      <c r="DT642" s="210">
        <f t="shared" ca="1" si="1023"/>
        <v>0</v>
      </c>
      <c r="DU642" s="210">
        <f t="shared" ca="1" si="1023"/>
        <v>0</v>
      </c>
      <c r="DV642" s="210">
        <f t="shared" ca="1" si="1023"/>
        <v>0</v>
      </c>
      <c r="DW642" s="210">
        <f t="shared" ca="1" si="1023"/>
        <v>0</v>
      </c>
      <c r="DX642" s="210">
        <f t="shared" ca="1" si="1023"/>
        <v>0</v>
      </c>
      <c r="DY642" s="210">
        <f t="shared" ca="1" si="1023"/>
        <v>0</v>
      </c>
      <c r="DZ642" s="210">
        <f t="shared" ca="1" si="1023"/>
        <v>0</v>
      </c>
      <c r="EA642" s="210">
        <f t="shared" ca="1" si="1023"/>
        <v>0</v>
      </c>
      <c r="EB642" s="210">
        <f t="shared" ca="1" si="1023"/>
        <v>0</v>
      </c>
      <c r="EC642" s="210">
        <f t="shared" ca="1" si="1023"/>
        <v>0</v>
      </c>
      <c r="ED642" s="210">
        <f t="shared" ca="1" si="1023"/>
        <v>0</v>
      </c>
      <c r="EE642" s="210">
        <f t="shared" ca="1" si="1023"/>
        <v>0</v>
      </c>
      <c r="EF642" s="210">
        <f t="shared" ca="1" si="1023"/>
        <v>0</v>
      </c>
      <c r="EG642" s="210">
        <f t="shared" ca="1" si="993"/>
        <v>0</v>
      </c>
      <c r="EH642" s="210">
        <f t="shared" ca="1" si="1009"/>
        <v>0</v>
      </c>
      <c r="EI642" s="210">
        <f t="shared" ca="1" si="1009"/>
        <v>0</v>
      </c>
      <c r="EJ642" s="210">
        <f t="shared" ca="1" si="1009"/>
        <v>0</v>
      </c>
      <c r="EK642" s="210">
        <f t="shared" ca="1" si="1009"/>
        <v>0</v>
      </c>
      <c r="EL642" s="210">
        <f t="shared" ca="1" si="1009"/>
        <v>0</v>
      </c>
      <c r="EM642" s="210">
        <f t="shared" ca="1" si="1009"/>
        <v>0</v>
      </c>
      <c r="EN642" s="210">
        <f t="shared" ca="1" si="1009"/>
        <v>0</v>
      </c>
      <c r="EO642" s="210">
        <f t="shared" ca="1" si="1009"/>
        <v>0</v>
      </c>
      <c r="EP642" s="210">
        <f t="shared" ca="1" si="1009"/>
        <v>0</v>
      </c>
      <c r="EQ642" s="210">
        <f t="shared" ca="1" si="1009"/>
        <v>0</v>
      </c>
      <c r="ER642" s="210">
        <f t="shared" ca="1" si="1009"/>
        <v>0</v>
      </c>
      <c r="ES642" s="210">
        <f t="shared" ca="1" si="1009"/>
        <v>0</v>
      </c>
      <c r="ET642" s="210">
        <f t="shared" ca="1" si="1009"/>
        <v>0</v>
      </c>
      <c r="EU642" s="210">
        <f t="shared" ca="1" si="1009"/>
        <v>0.20126282593306138</v>
      </c>
      <c r="EV642" s="210">
        <f t="shared" ca="1" si="959"/>
        <v>0</v>
      </c>
      <c r="EW642" s="210">
        <f t="shared" ca="1" si="959"/>
        <v>0</v>
      </c>
      <c r="EX642" s="210">
        <f t="shared" ca="1" si="959"/>
        <v>0</v>
      </c>
      <c r="EY642" s="210">
        <f t="shared" ca="1" si="959"/>
        <v>0</v>
      </c>
      <c r="EZ642" s="210">
        <f t="shared" ca="1" si="959"/>
        <v>0</v>
      </c>
      <c r="FA642" s="210">
        <f t="shared" ca="1" si="1015"/>
        <v>0</v>
      </c>
      <c r="FB642" s="210">
        <f t="shared" ca="1" si="1015"/>
        <v>0</v>
      </c>
      <c r="FC642" s="210">
        <f t="shared" ca="1" si="1015"/>
        <v>0</v>
      </c>
      <c r="FD642" s="210">
        <f t="shared" ca="1" si="1015"/>
        <v>0</v>
      </c>
      <c r="FE642" s="210">
        <f t="shared" ca="1" si="1015"/>
        <v>0</v>
      </c>
      <c r="FF642" s="210">
        <f t="shared" ca="1" si="1015"/>
        <v>0</v>
      </c>
      <c r="FG642" s="210">
        <f t="shared" ca="1" si="1015"/>
        <v>0</v>
      </c>
      <c r="FH642" s="210">
        <f t="shared" ca="1" si="1015"/>
        <v>0</v>
      </c>
      <c r="FI642" s="210">
        <f t="shared" ca="1" si="1015"/>
        <v>0</v>
      </c>
      <c r="FJ642" s="210">
        <f t="shared" ca="1" si="1015"/>
        <v>0</v>
      </c>
      <c r="FK642" s="210">
        <f t="shared" ca="1" si="1015"/>
        <v>0</v>
      </c>
      <c r="FL642" s="210">
        <f t="shared" ca="1" si="1015"/>
        <v>0</v>
      </c>
      <c r="FM642" s="210">
        <f t="shared" ca="1" si="1015"/>
        <v>0</v>
      </c>
      <c r="FN642" s="210">
        <f t="shared" ca="1" si="929"/>
        <v>2</v>
      </c>
      <c r="FO642" s="210">
        <f t="shared" ca="1" si="952"/>
        <v>0.49826312626145514</v>
      </c>
      <c r="FP642" s="210">
        <f t="shared" ca="1" si="1020"/>
        <v>0</v>
      </c>
      <c r="FQ642" s="210">
        <f t="shared" ca="1" si="1020"/>
        <v>0</v>
      </c>
      <c r="FR642" s="210">
        <f t="shared" ca="1" si="1020"/>
        <v>0</v>
      </c>
      <c r="FS642" s="210">
        <f t="shared" ca="1" si="1020"/>
        <v>0</v>
      </c>
      <c r="FT642" s="210">
        <f t="shared" ca="1" si="1020"/>
        <v>0</v>
      </c>
      <c r="FU642" s="210">
        <f t="shared" ca="1" si="1020"/>
        <v>0.3108411881475871</v>
      </c>
      <c r="FV642" s="210">
        <f t="shared" ca="1" si="1020"/>
        <v>0</v>
      </c>
      <c r="FW642" s="210">
        <f t="shared" ca="1" si="1020"/>
        <v>0</v>
      </c>
      <c r="FX642" s="210">
        <f t="shared" ca="1" si="1020"/>
        <v>0</v>
      </c>
      <c r="FY642" s="210">
        <f t="shared" ca="1" si="1020"/>
        <v>0</v>
      </c>
      <c r="FZ642" s="210">
        <f t="shared" ca="1" si="1020"/>
        <v>0</v>
      </c>
      <c r="GA642" s="210">
        <f t="shared" ca="1" si="1020"/>
        <v>0</v>
      </c>
      <c r="GB642" s="210">
        <f t="shared" ca="1" si="1020"/>
        <v>0</v>
      </c>
      <c r="GC642" s="210">
        <f t="shared" ca="1" si="1020"/>
        <v>0</v>
      </c>
      <c r="GD642" s="210">
        <f t="shared" ca="1" si="1020"/>
        <v>0</v>
      </c>
      <c r="GE642" s="210">
        <f t="shared" ca="1" si="1020"/>
        <v>0</v>
      </c>
      <c r="GF642" s="210">
        <f t="shared" ca="1" si="1018"/>
        <v>0</v>
      </c>
      <c r="GG642" s="210">
        <f t="shared" ca="1" si="1018"/>
        <v>0</v>
      </c>
      <c r="GH642" s="210">
        <f t="shared" ca="1" si="1018"/>
        <v>0</v>
      </c>
      <c r="GI642" s="210">
        <f t="shared" ca="1" si="1018"/>
        <v>0</v>
      </c>
      <c r="GJ642" s="210">
        <f t="shared" ca="1" si="1018"/>
        <v>0</v>
      </c>
      <c r="GK642" s="210">
        <f t="shared" ca="1" si="1018"/>
        <v>0</v>
      </c>
      <c r="GL642" s="210">
        <f t="shared" ca="1" si="1018"/>
        <v>0</v>
      </c>
      <c r="GM642" s="210">
        <f t="shared" ca="1" si="1018"/>
        <v>0</v>
      </c>
      <c r="GN642" s="210">
        <f t="shared" ca="1" si="1018"/>
        <v>0</v>
      </c>
      <c r="GO642" s="210">
        <f t="shared" ca="1" si="1018"/>
        <v>0</v>
      </c>
      <c r="GP642" s="210">
        <f t="shared" ca="1" si="1018"/>
        <v>0</v>
      </c>
      <c r="GQ642" s="210">
        <f t="shared" ca="1" si="1018"/>
        <v>0</v>
      </c>
      <c r="GR642" s="210">
        <f t="shared" ca="1" si="1018"/>
        <v>0</v>
      </c>
      <c r="GS642" s="210">
        <f t="shared" ca="1" si="1018"/>
        <v>0</v>
      </c>
      <c r="GT642" s="210">
        <f t="shared" ca="1" si="1018"/>
        <v>0</v>
      </c>
      <c r="GU642" s="210">
        <f t="shared" ca="1" si="1033"/>
        <v>0</v>
      </c>
      <c r="GV642" s="210">
        <f t="shared" ca="1" si="1033"/>
        <v>0</v>
      </c>
      <c r="GW642" s="210">
        <f t="shared" ca="1" si="1033"/>
        <v>0</v>
      </c>
      <c r="GX642" s="210">
        <f t="shared" ca="1" si="1033"/>
        <v>0</v>
      </c>
      <c r="GY642" s="210">
        <f t="shared" ca="1" si="1033"/>
        <v>0</v>
      </c>
      <c r="GZ642" s="210">
        <f t="shared" ca="1" si="1033"/>
        <v>0</v>
      </c>
      <c r="HA642" s="210">
        <f t="shared" ca="1" si="1033"/>
        <v>0</v>
      </c>
      <c r="HB642" s="210">
        <f t="shared" ca="1" si="1033"/>
        <v>0</v>
      </c>
      <c r="HC642" s="210">
        <f t="shared" ca="1" si="1033"/>
        <v>0</v>
      </c>
      <c r="HD642" s="210">
        <f t="shared" ca="1" si="1033"/>
        <v>0</v>
      </c>
      <c r="HE642" s="210">
        <f t="shared" ca="1" si="1033"/>
        <v>0</v>
      </c>
      <c r="HF642" s="210">
        <f t="shared" ca="1" si="1033"/>
        <v>0</v>
      </c>
      <c r="HG642" s="210">
        <f t="shared" ca="1" si="1033"/>
        <v>0</v>
      </c>
      <c r="HH642" s="210">
        <f t="shared" ca="1" si="1033"/>
        <v>0</v>
      </c>
      <c r="HI642" s="210">
        <f t="shared" ca="1" si="1033"/>
        <v>0</v>
      </c>
      <c r="HJ642" s="210">
        <f t="shared" ca="1" si="1033"/>
        <v>0</v>
      </c>
      <c r="HK642" s="210">
        <f t="shared" ca="1" si="1029"/>
        <v>0</v>
      </c>
      <c r="HL642" s="210">
        <f t="shared" ca="1" si="1029"/>
        <v>0</v>
      </c>
      <c r="HM642" s="210">
        <f t="shared" ca="1" si="1029"/>
        <v>0</v>
      </c>
      <c r="HN642" s="210">
        <f t="shared" ca="1" si="1029"/>
        <v>0</v>
      </c>
      <c r="HO642" s="210">
        <f t="shared" ca="1" si="1029"/>
        <v>0.60127415294583819</v>
      </c>
      <c r="HP642" s="210">
        <f t="shared" ca="1" si="1029"/>
        <v>0</v>
      </c>
      <c r="HQ642" s="210">
        <f t="shared" ca="1" si="1029"/>
        <v>0</v>
      </c>
      <c r="HR642" s="210">
        <f t="shared" ca="1" si="1029"/>
        <v>0</v>
      </c>
      <c r="HS642" s="210">
        <f t="shared" ca="1" si="1029"/>
        <v>0</v>
      </c>
      <c r="HT642" s="210">
        <f t="shared" ca="1" si="1029"/>
        <v>0</v>
      </c>
      <c r="HU642" s="210">
        <f t="shared" ca="1" si="1029"/>
        <v>0.49816917692361867</v>
      </c>
      <c r="HV642" s="210">
        <f t="shared" ca="1" si="1029"/>
        <v>0</v>
      </c>
      <c r="HW642" s="210">
        <f t="shared" ca="1" si="1029"/>
        <v>0</v>
      </c>
      <c r="HX642" s="210">
        <f t="shared" ca="1" si="930"/>
        <v>3</v>
      </c>
      <c r="HY642" s="210">
        <f t="shared" ca="1" si="931"/>
        <v>1.410284518017044</v>
      </c>
      <c r="HZ642" s="210">
        <f t="shared" ca="1" si="1030"/>
        <v>0</v>
      </c>
      <c r="IA642" s="210">
        <f t="shared" ca="1" si="1030"/>
        <v>0</v>
      </c>
      <c r="IB642" s="210">
        <f t="shared" ca="1" si="1030"/>
        <v>0</v>
      </c>
      <c r="IC642" s="210">
        <f t="shared" ca="1" si="1030"/>
        <v>0</v>
      </c>
      <c r="ID642" s="210">
        <f t="shared" ca="1" si="1030"/>
        <v>0</v>
      </c>
      <c r="IE642" s="210">
        <f t="shared" ca="1" si="1030"/>
        <v>0</v>
      </c>
      <c r="IF642" s="210">
        <f t="shared" ca="1" si="1030"/>
        <v>0</v>
      </c>
      <c r="IG642" s="210">
        <f t="shared" ca="1" si="1030"/>
        <v>0</v>
      </c>
      <c r="IH642" s="210">
        <f t="shared" ca="1" si="1030"/>
        <v>0</v>
      </c>
      <c r="II642" s="210">
        <f t="shared" ca="1" si="1030"/>
        <v>0</v>
      </c>
      <c r="IJ642" s="210">
        <f t="shared" ca="1" si="1030"/>
        <v>0</v>
      </c>
      <c r="IK642" s="210">
        <f t="shared" ca="1" si="1030"/>
        <v>0</v>
      </c>
      <c r="IL642" s="210">
        <f t="shared" ca="1" si="1030"/>
        <v>0</v>
      </c>
      <c r="IM642" s="210">
        <f t="shared" ca="1" si="1030"/>
        <v>0</v>
      </c>
      <c r="IN642" s="210">
        <f t="shared" ca="1" si="1030"/>
        <v>0</v>
      </c>
      <c r="IO642" s="210">
        <f t="shared" ca="1" si="1030"/>
        <v>0</v>
      </c>
      <c r="IP642" s="210">
        <f t="shared" ca="1" si="1024"/>
        <v>0</v>
      </c>
      <c r="IQ642" s="210">
        <f t="shared" ca="1" si="1024"/>
        <v>0</v>
      </c>
      <c r="IR642" s="210">
        <f t="shared" ca="1" si="1024"/>
        <v>0</v>
      </c>
      <c r="IS642" s="210">
        <f t="shared" ca="1" si="1024"/>
        <v>0</v>
      </c>
      <c r="IT642" s="210">
        <f t="shared" ca="1" si="1024"/>
        <v>0</v>
      </c>
      <c r="IU642" s="210">
        <f t="shared" ca="1" si="1024"/>
        <v>0.93699828809429808</v>
      </c>
      <c r="IV642" s="210">
        <f t="shared" ca="1" si="1024"/>
        <v>0</v>
      </c>
      <c r="IW642" s="210">
        <f t="shared" ca="1" si="1024"/>
        <v>0</v>
      </c>
      <c r="IX642" s="210">
        <f t="shared" ca="1" si="1024"/>
        <v>0</v>
      </c>
      <c r="IY642" s="210">
        <f t="shared" ca="1" si="1024"/>
        <v>0</v>
      </c>
      <c r="IZ642" s="210">
        <f t="shared" ca="1" si="1024"/>
        <v>0</v>
      </c>
      <c r="JA642" s="210">
        <f t="shared" ca="1" si="1024"/>
        <v>0</v>
      </c>
      <c r="JB642" s="210">
        <f t="shared" ca="1" si="1024"/>
        <v>0</v>
      </c>
      <c r="JC642" s="210">
        <f t="shared" ca="1" si="1024"/>
        <v>0</v>
      </c>
      <c r="JD642" s="210">
        <f t="shared" ca="1" si="1024"/>
        <v>0</v>
      </c>
      <c r="JE642" s="210">
        <f t="shared" ca="1" si="1031"/>
        <v>2.1882414292172738E-4</v>
      </c>
      <c r="JF642" s="210">
        <f t="shared" ca="1" si="1031"/>
        <v>0</v>
      </c>
      <c r="JG642" s="210">
        <f t="shared" ca="1" si="1031"/>
        <v>0</v>
      </c>
      <c r="JH642" s="210">
        <f t="shared" ca="1" si="1031"/>
        <v>0</v>
      </c>
      <c r="JI642" s="210">
        <f t="shared" ca="1" si="1031"/>
        <v>0</v>
      </c>
      <c r="JJ642" s="210">
        <f t="shared" ca="1" si="1031"/>
        <v>0</v>
      </c>
      <c r="JK642" s="210">
        <f t="shared" ca="1" si="1031"/>
        <v>0</v>
      </c>
      <c r="JL642" s="210">
        <f t="shared" ca="1" si="1031"/>
        <v>0.97417179895507988</v>
      </c>
      <c r="JM642" s="210">
        <f t="shared" ca="1" si="1031"/>
        <v>0</v>
      </c>
      <c r="JN642" s="210">
        <f t="shared" ca="1" si="932"/>
        <v>3</v>
      </c>
      <c r="JO642" s="210">
        <f t="shared" ca="1" si="933"/>
        <v>1.9113889111922997</v>
      </c>
      <c r="JP642" s="210">
        <f t="shared" ca="1" si="1036"/>
        <v>0.99856987259421592</v>
      </c>
      <c r="JQ642" s="210">
        <f t="shared" ca="1" si="1036"/>
        <v>0</v>
      </c>
      <c r="JR642" s="210">
        <f t="shared" ca="1" si="1036"/>
        <v>0</v>
      </c>
      <c r="JS642" s="210">
        <f t="shared" ca="1" si="1036"/>
        <v>0</v>
      </c>
      <c r="JT642" s="210">
        <f t="shared" ca="1" si="1036"/>
        <v>0</v>
      </c>
      <c r="JU642" s="210">
        <f t="shared" ca="1" si="1036"/>
        <v>0</v>
      </c>
      <c r="JV642" s="210">
        <f t="shared" ca="1" si="1036"/>
        <v>0</v>
      </c>
      <c r="JW642" s="210">
        <f t="shared" ca="1" si="1036"/>
        <v>0</v>
      </c>
      <c r="JX642" s="210">
        <f t="shared" ca="1" si="1036"/>
        <v>0</v>
      </c>
      <c r="JY642" s="210">
        <f t="shared" ca="1" si="1036"/>
        <v>0</v>
      </c>
      <c r="JZ642" s="210">
        <f t="shared" ca="1" si="1036"/>
        <v>0</v>
      </c>
      <c r="KA642" s="210">
        <f t="shared" ca="1" si="1036"/>
        <v>0</v>
      </c>
      <c r="KB642" s="210">
        <f t="shared" ca="1" si="1036"/>
        <v>0</v>
      </c>
      <c r="KC642" s="210">
        <f t="shared" ca="1" si="1036"/>
        <v>0.87101813512813464</v>
      </c>
      <c r="KD642" s="210">
        <f t="shared" ca="1" si="1036"/>
        <v>0</v>
      </c>
      <c r="KE642" s="210">
        <f t="shared" ca="1" si="1036"/>
        <v>0</v>
      </c>
      <c r="KF642" s="210">
        <f t="shared" ca="1" si="1034"/>
        <v>0</v>
      </c>
      <c r="KG642" s="210">
        <f t="shared" ca="1" si="1034"/>
        <v>0</v>
      </c>
      <c r="KH642" s="210">
        <f t="shared" ca="1" si="1034"/>
        <v>0</v>
      </c>
      <c r="KI642" s="210">
        <f t="shared" ca="1" si="1034"/>
        <v>0</v>
      </c>
      <c r="KJ642" s="210">
        <f t="shared" ca="1" si="1034"/>
        <v>0</v>
      </c>
      <c r="KK642" s="210">
        <f t="shared" ca="1" si="1034"/>
        <v>0</v>
      </c>
      <c r="KL642" s="210">
        <f t="shared" ca="1" si="1034"/>
        <v>0</v>
      </c>
      <c r="KM642" s="210">
        <f t="shared" ca="1" si="1034"/>
        <v>7.8611623268006728E-5</v>
      </c>
      <c r="KN642" s="210">
        <f t="shared" ca="1" si="1034"/>
        <v>0</v>
      </c>
      <c r="KO642" s="210">
        <f t="shared" ca="1" si="1034"/>
        <v>0</v>
      </c>
      <c r="KP642" s="210">
        <f t="shared" ca="1" si="1034"/>
        <v>0.97226427046830843</v>
      </c>
      <c r="KQ642" s="210">
        <f t="shared" ca="1" si="1034"/>
        <v>0</v>
      </c>
      <c r="KR642" s="210">
        <f t="shared" ca="1" si="1034"/>
        <v>0</v>
      </c>
      <c r="KS642" s="210">
        <f t="shared" ca="1" si="1034"/>
        <v>0</v>
      </c>
      <c r="KT642" s="210">
        <f t="shared" ca="1" si="934"/>
        <v>4</v>
      </c>
      <c r="KU642" s="210">
        <f t="shared" ca="1" si="935"/>
        <v>2.8419308898139271</v>
      </c>
      <c r="KV642" s="210">
        <f t="shared" ca="1" si="1014"/>
        <v>0</v>
      </c>
      <c r="KW642" s="210">
        <f t="shared" ca="1" si="1014"/>
        <v>0.99252579026061494</v>
      </c>
      <c r="KX642" s="210">
        <f t="shared" ca="1" si="1014"/>
        <v>0</v>
      </c>
      <c r="KY642" s="210">
        <f t="shared" ca="1" si="1014"/>
        <v>0</v>
      </c>
      <c r="KZ642" s="210">
        <f t="shared" ca="1" si="1014"/>
        <v>0</v>
      </c>
      <c r="LA642" s="210">
        <f t="shared" ca="1" si="1014"/>
        <v>0</v>
      </c>
      <c r="LB642" s="210">
        <f t="shared" ca="1" si="1014"/>
        <v>0</v>
      </c>
      <c r="LC642" s="210">
        <f t="shared" ca="1" si="1014"/>
        <v>0</v>
      </c>
      <c r="LD642" s="210">
        <f t="shared" ca="1" si="1014"/>
        <v>0</v>
      </c>
      <c r="LE642" s="210">
        <f t="shared" ca="1" si="1014"/>
        <v>0</v>
      </c>
      <c r="LF642" s="210">
        <f t="shared" ca="1" si="936"/>
        <v>1</v>
      </c>
      <c r="LG642" s="210">
        <f t="shared" ca="1" si="937"/>
        <v>0.99252579026061494</v>
      </c>
      <c r="LH642" s="210">
        <f t="shared" ca="1" si="939"/>
        <v>14</v>
      </c>
      <c r="LI642" s="210">
        <f t="shared" ca="1" si="939"/>
        <v>8.0015731243091963</v>
      </c>
    </row>
    <row r="643" spans="2:321" x14ac:dyDescent="0.3">
      <c r="B643"/>
      <c r="C643" s="210">
        <f ca="1">'5. Vasichek'!C643</f>
        <v>-0.57595378364728211</v>
      </c>
      <c r="D643" s="210">
        <f t="shared" ca="1" si="1012"/>
        <v>0</v>
      </c>
      <c r="E643" s="210">
        <f t="shared" ca="1" si="1012"/>
        <v>0</v>
      </c>
      <c r="F643" s="210">
        <f t="shared" ca="1" si="1012"/>
        <v>0</v>
      </c>
      <c r="G643" s="210">
        <f t="shared" ca="1" si="1012"/>
        <v>0</v>
      </c>
      <c r="H643" s="210">
        <f t="shared" ca="1" si="1012"/>
        <v>0</v>
      </c>
      <c r="I643" s="210">
        <f t="shared" ca="1" si="1012"/>
        <v>0</v>
      </c>
      <c r="J643" s="210">
        <f t="shared" ca="1" si="1012"/>
        <v>0</v>
      </c>
      <c r="K643" s="210">
        <f t="shared" ca="1" si="1012"/>
        <v>0</v>
      </c>
      <c r="L643" s="210">
        <f t="shared" ca="1" si="1012"/>
        <v>0</v>
      </c>
      <c r="M643" s="210">
        <f t="shared" ca="1" si="1012"/>
        <v>0</v>
      </c>
      <c r="N643" s="210">
        <f t="shared" ca="1" si="938"/>
        <v>0</v>
      </c>
      <c r="O643" s="210">
        <f t="shared" ca="1" si="926"/>
        <v>0</v>
      </c>
      <c r="P643" s="210">
        <f t="shared" ca="1" si="1035"/>
        <v>0</v>
      </c>
      <c r="Q643" s="210">
        <f t="shared" ca="1" si="1035"/>
        <v>0</v>
      </c>
      <c r="R643" s="210">
        <f t="shared" ca="1" si="1035"/>
        <v>0</v>
      </c>
      <c r="S643" s="210">
        <f t="shared" ca="1" si="1035"/>
        <v>0</v>
      </c>
      <c r="T643" s="210">
        <f t="shared" ca="1" si="1035"/>
        <v>0</v>
      </c>
      <c r="U643" s="210">
        <f t="shared" ca="1" si="1035"/>
        <v>0</v>
      </c>
      <c r="V643" s="210">
        <f t="shared" ca="1" si="1035"/>
        <v>0</v>
      </c>
      <c r="W643" s="210">
        <f t="shared" ca="1" si="1035"/>
        <v>0</v>
      </c>
      <c r="X643" s="210">
        <f t="shared" ca="1" si="1035"/>
        <v>0</v>
      </c>
      <c r="Y643" s="210">
        <f t="shared" ca="1" si="1035"/>
        <v>0</v>
      </c>
      <c r="Z643" s="210">
        <f t="shared" ca="1" si="1035"/>
        <v>0</v>
      </c>
      <c r="AA643" s="210">
        <f t="shared" ca="1" si="1035"/>
        <v>0</v>
      </c>
      <c r="AB643" s="210">
        <f t="shared" ca="1" si="1035"/>
        <v>0</v>
      </c>
      <c r="AC643" s="210">
        <f t="shared" ca="1" si="1035"/>
        <v>0</v>
      </c>
      <c r="AD643" s="210">
        <f t="shared" ca="1" si="1035"/>
        <v>0</v>
      </c>
      <c r="AE643" s="210">
        <f t="shared" ca="1" si="1035"/>
        <v>0</v>
      </c>
      <c r="AF643" s="210">
        <f t="shared" ca="1" si="1032"/>
        <v>0</v>
      </c>
      <c r="AG643" s="210">
        <f t="shared" ca="1" si="1032"/>
        <v>0</v>
      </c>
      <c r="AH643" s="210">
        <f t="shared" ca="1" si="1032"/>
        <v>0</v>
      </c>
      <c r="AI643" s="210">
        <f t="shared" ca="1" si="1032"/>
        <v>0</v>
      </c>
      <c r="AJ643" s="210">
        <f t="shared" ca="1" si="1032"/>
        <v>0</v>
      </c>
      <c r="AK643" s="210">
        <f t="shared" ca="1" si="1032"/>
        <v>0</v>
      </c>
      <c r="AL643" s="210">
        <f t="shared" ca="1" si="1032"/>
        <v>0</v>
      </c>
      <c r="AM643" s="210">
        <f t="shared" ca="1" si="1032"/>
        <v>0</v>
      </c>
      <c r="AN643" s="210">
        <f t="shared" ca="1" si="1032"/>
        <v>0</v>
      </c>
      <c r="AO643" s="210">
        <f t="shared" ca="1" si="1032"/>
        <v>0</v>
      </c>
      <c r="AP643" s="210">
        <f t="shared" ca="1" si="1032"/>
        <v>0</v>
      </c>
      <c r="AQ643" s="210">
        <f t="shared" ca="1" si="1032"/>
        <v>0</v>
      </c>
      <c r="AR643" s="210">
        <f t="shared" ca="1" si="1032"/>
        <v>0</v>
      </c>
      <c r="AS643" s="210">
        <f t="shared" ca="1" si="1032"/>
        <v>0</v>
      </c>
      <c r="AT643" s="210">
        <f t="array" aca="1" ref="AT643" ca="1">COUNTIF(P643:AS643,"&gt;"&amp;0)</f>
        <v>0</v>
      </c>
      <c r="AU643" s="210">
        <f t="shared" ca="1" si="927"/>
        <v>0</v>
      </c>
      <c r="AV643" s="210">
        <f t="shared" ca="1" si="1026"/>
        <v>0</v>
      </c>
      <c r="AW643" s="210">
        <f t="shared" ca="1" si="1026"/>
        <v>0</v>
      </c>
      <c r="AX643" s="210">
        <f t="shared" ca="1" si="1026"/>
        <v>0</v>
      </c>
      <c r="AY643" s="210">
        <f t="shared" ca="1" si="1026"/>
        <v>0</v>
      </c>
      <c r="AZ643" s="210">
        <f t="shared" ca="1" si="1026"/>
        <v>0</v>
      </c>
      <c r="BA643" s="210">
        <f t="shared" ca="1" si="1026"/>
        <v>0</v>
      </c>
      <c r="BB643" s="210">
        <f t="shared" ca="1" si="1026"/>
        <v>0</v>
      </c>
      <c r="BC643" s="210">
        <f t="shared" ca="1" si="1026"/>
        <v>0</v>
      </c>
      <c r="BD643" s="210">
        <f t="shared" ca="1" si="1026"/>
        <v>0</v>
      </c>
      <c r="BE643" s="210">
        <f t="shared" ca="1" si="1026"/>
        <v>0</v>
      </c>
      <c r="BF643" s="210">
        <f t="shared" ca="1" si="1026"/>
        <v>0</v>
      </c>
      <c r="BG643" s="210">
        <f t="shared" ca="1" si="1026"/>
        <v>0</v>
      </c>
      <c r="BH643" s="210">
        <f t="shared" ca="1" si="1026"/>
        <v>0</v>
      </c>
      <c r="BI643" s="210">
        <f t="shared" ca="1" si="1026"/>
        <v>0</v>
      </c>
      <c r="BJ643" s="210">
        <f t="shared" ca="1" si="1026"/>
        <v>0</v>
      </c>
      <c r="BK643" s="210">
        <f t="shared" ca="1" si="1026"/>
        <v>0</v>
      </c>
      <c r="BL643" s="210">
        <f t="shared" ca="1" si="1021"/>
        <v>0</v>
      </c>
      <c r="BM643" s="210">
        <f t="shared" ca="1" si="1021"/>
        <v>0</v>
      </c>
      <c r="BN643" s="210">
        <f t="shared" ca="1" si="1021"/>
        <v>0</v>
      </c>
      <c r="BO643" s="210">
        <f t="shared" ca="1" si="1021"/>
        <v>0</v>
      </c>
      <c r="BP643" s="210">
        <f t="shared" ca="1" si="1021"/>
        <v>0</v>
      </c>
      <c r="BQ643" s="210">
        <f t="shared" ca="1" si="1021"/>
        <v>0</v>
      </c>
      <c r="BR643" s="210">
        <f t="shared" ca="1" si="1021"/>
        <v>0</v>
      </c>
      <c r="BS643" s="210">
        <f t="shared" ca="1" si="1021"/>
        <v>0</v>
      </c>
      <c r="BT643" s="210">
        <f t="shared" ca="1" si="1021"/>
        <v>0</v>
      </c>
      <c r="BU643" s="210">
        <f t="shared" ca="1" si="1021"/>
        <v>0</v>
      </c>
      <c r="BV643" s="210">
        <f t="shared" ca="1" si="1021"/>
        <v>0</v>
      </c>
      <c r="BW643" s="210">
        <f t="shared" ca="1" si="1021"/>
        <v>0.99621088370985489</v>
      </c>
      <c r="BX643" s="210">
        <f t="shared" ca="1" si="1021"/>
        <v>0.39121185975183059</v>
      </c>
      <c r="BY643" s="210">
        <f t="shared" ca="1" si="1021"/>
        <v>0</v>
      </c>
      <c r="BZ643" s="210">
        <f t="shared" ca="1" si="1021"/>
        <v>0</v>
      </c>
      <c r="CA643" s="210">
        <f t="shared" ca="1" si="1027"/>
        <v>0</v>
      </c>
      <c r="CB643" s="210">
        <f t="shared" ca="1" si="1027"/>
        <v>0</v>
      </c>
      <c r="CC643" s="210">
        <f t="shared" ca="1" si="1027"/>
        <v>0</v>
      </c>
      <c r="CD643" s="210">
        <f t="shared" ca="1" si="1027"/>
        <v>0</v>
      </c>
      <c r="CE643" s="210">
        <f t="shared" ca="1" si="1027"/>
        <v>0</v>
      </c>
      <c r="CF643" s="210">
        <f t="shared" ca="1" si="1027"/>
        <v>0</v>
      </c>
      <c r="CG643" s="210">
        <f t="shared" ca="1" si="1027"/>
        <v>0</v>
      </c>
      <c r="CH643" s="210">
        <f t="shared" ca="1" si="1027"/>
        <v>0.67423149995281106</v>
      </c>
      <c r="CI643" s="210">
        <f t="shared" ca="1" si="1027"/>
        <v>0</v>
      </c>
      <c r="CJ643" s="210">
        <f t="array" aca="1" ref="CJ643" ca="1">COUNTIF(AV643:CI643,"&gt;"&amp;0)</f>
        <v>3</v>
      </c>
      <c r="CK643" s="210">
        <f t="shared" ca="1" si="928"/>
        <v>2.0616542434144964</v>
      </c>
      <c r="CL643" s="210">
        <f t="shared" ca="1" si="1017"/>
        <v>0</v>
      </c>
      <c r="CM643" s="210">
        <f t="shared" ca="1" si="1017"/>
        <v>0.43713475172677818</v>
      </c>
      <c r="CN643" s="210">
        <f t="shared" ca="1" si="1017"/>
        <v>0</v>
      </c>
      <c r="CO643" s="210">
        <f t="shared" ca="1" si="1017"/>
        <v>0</v>
      </c>
      <c r="CP643" s="210">
        <f t="shared" ca="1" si="1017"/>
        <v>0</v>
      </c>
      <c r="CQ643" s="210">
        <f t="shared" ca="1" si="1017"/>
        <v>0</v>
      </c>
      <c r="CR643" s="210">
        <f t="shared" ca="1" si="1017"/>
        <v>0</v>
      </c>
      <c r="CS643" s="210">
        <f t="shared" ca="1" si="1017"/>
        <v>0</v>
      </c>
      <c r="CT643" s="210">
        <f t="shared" ca="1" si="1017"/>
        <v>0</v>
      </c>
      <c r="CU643" s="210">
        <f t="shared" ca="1" si="1017"/>
        <v>0</v>
      </c>
      <c r="CV643" s="210">
        <f t="shared" ca="1" si="1017"/>
        <v>0</v>
      </c>
      <c r="CW643" s="210">
        <f t="shared" ca="1" si="1017"/>
        <v>0</v>
      </c>
      <c r="CX643" s="210">
        <f t="shared" ca="1" si="1017"/>
        <v>0</v>
      </c>
      <c r="CY643" s="210">
        <f t="shared" ca="1" si="1017"/>
        <v>0.69439224690856427</v>
      </c>
      <c r="CZ643" s="210">
        <f t="shared" ca="1" si="1017"/>
        <v>0</v>
      </c>
      <c r="DA643" s="210">
        <f t="shared" ca="1" si="1017"/>
        <v>0</v>
      </c>
      <c r="DB643" s="210">
        <f t="shared" ca="1" si="1028"/>
        <v>0</v>
      </c>
      <c r="DC643" s="210">
        <f t="shared" ca="1" si="1028"/>
        <v>0</v>
      </c>
      <c r="DD643" s="210">
        <f t="shared" ca="1" si="1028"/>
        <v>0.89432140996510079</v>
      </c>
      <c r="DE643" s="210">
        <f t="shared" ca="1" si="1028"/>
        <v>0</v>
      </c>
      <c r="DF643" s="210">
        <f t="shared" ca="1" si="1028"/>
        <v>0</v>
      </c>
      <c r="DG643" s="210">
        <f t="shared" ca="1" si="1028"/>
        <v>0</v>
      </c>
      <c r="DH643" s="210">
        <f t="shared" ca="1" si="1028"/>
        <v>0</v>
      </c>
      <c r="DI643" s="210">
        <f t="shared" ca="1" si="1028"/>
        <v>0</v>
      </c>
      <c r="DJ643" s="210">
        <f t="shared" ca="1" si="1028"/>
        <v>0</v>
      </c>
      <c r="DK643" s="210">
        <f t="shared" ca="1" si="1028"/>
        <v>0</v>
      </c>
      <c r="DL643" s="210">
        <f t="shared" ca="1" si="1028"/>
        <v>0</v>
      </c>
      <c r="DM643" s="210">
        <f t="shared" ca="1" si="1028"/>
        <v>0</v>
      </c>
      <c r="DN643" s="210">
        <f t="shared" ca="1" si="1028"/>
        <v>0</v>
      </c>
      <c r="DO643" s="210">
        <f t="shared" ca="1" si="1028"/>
        <v>0</v>
      </c>
      <c r="DP643" s="210">
        <f t="shared" ca="1" si="1028"/>
        <v>0</v>
      </c>
      <c r="DQ643" s="210">
        <f t="shared" ca="1" si="1023"/>
        <v>0</v>
      </c>
      <c r="DR643" s="210">
        <f t="shared" ca="1" si="1023"/>
        <v>0</v>
      </c>
      <c r="DS643" s="210">
        <f t="shared" ca="1" si="1023"/>
        <v>0</v>
      </c>
      <c r="DT643" s="210">
        <f t="shared" ca="1" si="1023"/>
        <v>0.95729232496592009</v>
      </c>
      <c r="DU643" s="210">
        <f t="shared" ca="1" si="1023"/>
        <v>0</v>
      </c>
      <c r="DV643" s="210">
        <f t="shared" ca="1" si="1023"/>
        <v>0</v>
      </c>
      <c r="DW643" s="210">
        <f t="shared" ca="1" si="1023"/>
        <v>0</v>
      </c>
      <c r="DX643" s="210">
        <f t="shared" ca="1" si="1023"/>
        <v>0</v>
      </c>
      <c r="DY643" s="210">
        <f t="shared" ca="1" si="1023"/>
        <v>0</v>
      </c>
      <c r="DZ643" s="210">
        <f t="shared" ca="1" si="1023"/>
        <v>0</v>
      </c>
      <c r="EA643" s="210">
        <f t="shared" ca="1" si="1023"/>
        <v>0</v>
      </c>
      <c r="EB643" s="210">
        <f t="shared" ca="1" si="1023"/>
        <v>0</v>
      </c>
      <c r="EC643" s="210">
        <f t="shared" ca="1" si="1023"/>
        <v>0</v>
      </c>
      <c r="ED643" s="210">
        <f t="shared" ca="1" si="1023"/>
        <v>0</v>
      </c>
      <c r="EE643" s="210">
        <f t="shared" ca="1" si="1023"/>
        <v>0</v>
      </c>
      <c r="EF643" s="210">
        <f t="shared" ca="1" si="1023"/>
        <v>0</v>
      </c>
      <c r="EG643" s="210">
        <f t="shared" ca="1" si="993"/>
        <v>0</v>
      </c>
      <c r="EH643" s="210">
        <f t="shared" ca="1" si="1009"/>
        <v>0</v>
      </c>
      <c r="EI643" s="210">
        <f t="shared" ca="1" si="1009"/>
        <v>0</v>
      </c>
      <c r="EJ643" s="210">
        <f t="shared" ca="1" si="1009"/>
        <v>0</v>
      </c>
      <c r="EK643" s="210">
        <f t="shared" ca="1" si="1009"/>
        <v>0</v>
      </c>
      <c r="EL643" s="210">
        <f t="shared" ca="1" si="1009"/>
        <v>0</v>
      </c>
      <c r="EM643" s="210">
        <f t="shared" ca="1" si="1009"/>
        <v>0</v>
      </c>
      <c r="EN643" s="210">
        <f t="shared" ca="1" si="1009"/>
        <v>0</v>
      </c>
      <c r="EO643" s="210">
        <f t="shared" ca="1" si="1009"/>
        <v>0</v>
      </c>
      <c r="EP643" s="210">
        <f t="shared" ca="1" si="1009"/>
        <v>0</v>
      </c>
      <c r="EQ643" s="210">
        <f t="shared" ca="1" si="1009"/>
        <v>0</v>
      </c>
      <c r="ER643" s="210">
        <f t="shared" ca="1" si="1009"/>
        <v>0</v>
      </c>
      <c r="ES643" s="210">
        <f t="shared" ca="1" si="1009"/>
        <v>0</v>
      </c>
      <c r="ET643" s="210">
        <f t="shared" ca="1" si="1009"/>
        <v>0</v>
      </c>
      <c r="EU643" s="210">
        <f t="shared" ca="1" si="1009"/>
        <v>0</v>
      </c>
      <c r="EV643" s="210">
        <f t="shared" ca="1" si="959"/>
        <v>0</v>
      </c>
      <c r="EW643" s="210">
        <f t="shared" ca="1" si="959"/>
        <v>0</v>
      </c>
      <c r="EX643" s="210">
        <f t="shared" ca="1" si="959"/>
        <v>0</v>
      </c>
      <c r="EY643" s="210">
        <f t="shared" ca="1" si="959"/>
        <v>0</v>
      </c>
      <c r="EZ643" s="210">
        <f t="shared" ca="1" si="959"/>
        <v>0</v>
      </c>
      <c r="FA643" s="210">
        <f t="shared" ca="1" si="1015"/>
        <v>0</v>
      </c>
      <c r="FB643" s="210">
        <f t="shared" ca="1" si="1015"/>
        <v>0</v>
      </c>
      <c r="FC643" s="210">
        <f t="shared" ca="1" si="1015"/>
        <v>0</v>
      </c>
      <c r="FD643" s="210">
        <f t="shared" ca="1" si="1015"/>
        <v>0</v>
      </c>
      <c r="FE643" s="210">
        <f t="shared" ca="1" si="1015"/>
        <v>0</v>
      </c>
      <c r="FF643" s="210">
        <f t="shared" ca="1" si="1015"/>
        <v>0</v>
      </c>
      <c r="FG643" s="210">
        <f t="shared" ca="1" si="1015"/>
        <v>0.38103314469988675</v>
      </c>
      <c r="FH643" s="210">
        <f t="shared" ca="1" si="1015"/>
        <v>0</v>
      </c>
      <c r="FI643" s="210">
        <f t="shared" ca="1" si="1015"/>
        <v>0</v>
      </c>
      <c r="FJ643" s="210">
        <f t="shared" ca="1" si="1015"/>
        <v>0</v>
      </c>
      <c r="FK643" s="210">
        <f t="shared" ca="1" si="1015"/>
        <v>0</v>
      </c>
      <c r="FL643" s="210">
        <f t="shared" ca="1" si="1015"/>
        <v>0</v>
      </c>
      <c r="FM643" s="210">
        <f t="shared" ca="1" si="1015"/>
        <v>0</v>
      </c>
      <c r="FN643" s="210">
        <f t="shared" ca="1" si="929"/>
        <v>5</v>
      </c>
      <c r="FO643" s="210">
        <f t="shared" ca="1" si="952"/>
        <v>3.36417387826625</v>
      </c>
      <c r="FP643" s="210">
        <f t="shared" ca="1" si="1020"/>
        <v>0.72867978485642693</v>
      </c>
      <c r="FQ643" s="210">
        <f t="shared" ca="1" si="1020"/>
        <v>0</v>
      </c>
      <c r="FR643" s="210">
        <f t="shared" ca="1" si="1020"/>
        <v>0</v>
      </c>
      <c r="FS643" s="210">
        <f t="shared" ca="1" si="1020"/>
        <v>0</v>
      </c>
      <c r="FT643" s="210">
        <f t="shared" ca="1" si="1020"/>
        <v>0</v>
      </c>
      <c r="FU643" s="210">
        <f t="shared" ca="1" si="1020"/>
        <v>0</v>
      </c>
      <c r="FV643" s="210">
        <f t="shared" ca="1" si="1020"/>
        <v>0</v>
      </c>
      <c r="FW643" s="210">
        <f t="shared" ca="1" si="1020"/>
        <v>0</v>
      </c>
      <c r="FX643" s="210">
        <f t="shared" ca="1" si="1020"/>
        <v>0</v>
      </c>
      <c r="FY643" s="210">
        <f t="shared" ca="1" si="1020"/>
        <v>0</v>
      </c>
      <c r="FZ643" s="210">
        <f t="shared" ca="1" si="1020"/>
        <v>0</v>
      </c>
      <c r="GA643" s="210">
        <f t="shared" ca="1" si="1020"/>
        <v>0</v>
      </c>
      <c r="GB643" s="210">
        <f t="shared" ca="1" si="1020"/>
        <v>0</v>
      </c>
      <c r="GC643" s="210">
        <f t="shared" ca="1" si="1020"/>
        <v>0</v>
      </c>
      <c r="GD643" s="210">
        <f t="shared" ca="1" si="1020"/>
        <v>0</v>
      </c>
      <c r="GE643" s="210">
        <f t="shared" ca="1" si="1020"/>
        <v>0</v>
      </c>
      <c r="GF643" s="210">
        <f t="shared" ca="1" si="1018"/>
        <v>0</v>
      </c>
      <c r="GG643" s="210">
        <f t="shared" ca="1" si="1018"/>
        <v>0</v>
      </c>
      <c r="GH643" s="210">
        <f t="shared" ca="1" si="1018"/>
        <v>0</v>
      </c>
      <c r="GI643" s="210">
        <f t="shared" ca="1" si="1018"/>
        <v>0</v>
      </c>
      <c r="GJ643" s="210">
        <f t="shared" ca="1" si="1018"/>
        <v>0</v>
      </c>
      <c r="GK643" s="210">
        <f t="shared" ca="1" si="1018"/>
        <v>0</v>
      </c>
      <c r="GL643" s="210">
        <f t="shared" ca="1" si="1018"/>
        <v>0</v>
      </c>
      <c r="GM643" s="210">
        <f t="shared" ca="1" si="1018"/>
        <v>0.11444131709666772</v>
      </c>
      <c r="GN643" s="210">
        <f t="shared" ca="1" si="1018"/>
        <v>0</v>
      </c>
      <c r="GO643" s="210">
        <f t="shared" ca="1" si="1018"/>
        <v>0</v>
      </c>
      <c r="GP643" s="210">
        <f t="shared" ca="1" si="1018"/>
        <v>0</v>
      </c>
      <c r="GQ643" s="210">
        <f t="shared" ca="1" si="1018"/>
        <v>0</v>
      </c>
      <c r="GR643" s="210">
        <f t="shared" ca="1" si="1018"/>
        <v>0</v>
      </c>
      <c r="GS643" s="210">
        <f t="shared" ca="1" si="1018"/>
        <v>0</v>
      </c>
      <c r="GT643" s="210">
        <f t="shared" ca="1" si="1018"/>
        <v>0.9999856980928864</v>
      </c>
      <c r="GU643" s="210">
        <f t="shared" ca="1" si="1033"/>
        <v>0</v>
      </c>
      <c r="GV643" s="210">
        <f t="shared" ca="1" si="1033"/>
        <v>0</v>
      </c>
      <c r="GW643" s="210">
        <f t="shared" ca="1" si="1033"/>
        <v>0.12609639267151837</v>
      </c>
      <c r="GX643" s="210">
        <f t="shared" ca="1" si="1033"/>
        <v>0</v>
      </c>
      <c r="GY643" s="210">
        <f t="shared" ca="1" si="1033"/>
        <v>0</v>
      </c>
      <c r="GZ643" s="210">
        <f t="shared" ca="1" si="1033"/>
        <v>0.75449883612284296</v>
      </c>
      <c r="HA643" s="210">
        <f t="shared" ca="1" si="1033"/>
        <v>0</v>
      </c>
      <c r="HB643" s="210">
        <f t="shared" ca="1" si="1033"/>
        <v>0.89213117688494403</v>
      </c>
      <c r="HC643" s="210">
        <f t="shared" ca="1" si="1033"/>
        <v>0.86070443853868872</v>
      </c>
      <c r="HD643" s="210">
        <f t="shared" ca="1" si="1033"/>
        <v>0</v>
      </c>
      <c r="HE643" s="210">
        <f t="shared" ca="1" si="1033"/>
        <v>0</v>
      </c>
      <c r="HF643" s="210">
        <f t="shared" ca="1" si="1033"/>
        <v>0</v>
      </c>
      <c r="HG643" s="210">
        <f t="shared" ca="1" si="1033"/>
        <v>0</v>
      </c>
      <c r="HH643" s="210">
        <f t="shared" ca="1" si="1033"/>
        <v>0</v>
      </c>
      <c r="HI643" s="210">
        <f t="shared" ca="1" si="1033"/>
        <v>0</v>
      </c>
      <c r="HJ643" s="210">
        <f t="shared" ca="1" si="1033"/>
        <v>0</v>
      </c>
      <c r="HK643" s="210">
        <f t="shared" ca="1" si="1029"/>
        <v>0</v>
      </c>
      <c r="HL643" s="210">
        <f t="shared" ca="1" si="1029"/>
        <v>0</v>
      </c>
      <c r="HM643" s="210">
        <f t="shared" ca="1" si="1029"/>
        <v>0</v>
      </c>
      <c r="HN643" s="210">
        <f t="shared" ca="1" si="1029"/>
        <v>0</v>
      </c>
      <c r="HO643" s="210">
        <f t="shared" ca="1" si="1029"/>
        <v>0</v>
      </c>
      <c r="HP643" s="210">
        <f t="shared" ca="1" si="1029"/>
        <v>0</v>
      </c>
      <c r="HQ643" s="210">
        <f t="shared" ca="1" si="1029"/>
        <v>0</v>
      </c>
      <c r="HR643" s="210">
        <f t="shared" ca="1" si="1029"/>
        <v>0</v>
      </c>
      <c r="HS643" s="210">
        <f t="shared" ca="1" si="1029"/>
        <v>0</v>
      </c>
      <c r="HT643" s="210">
        <f t="shared" ca="1" si="1029"/>
        <v>0</v>
      </c>
      <c r="HU643" s="210">
        <f t="shared" ca="1" si="1029"/>
        <v>0</v>
      </c>
      <c r="HV643" s="210">
        <f t="shared" ca="1" si="1029"/>
        <v>0</v>
      </c>
      <c r="HW643" s="210">
        <f t="shared" ca="1" si="1029"/>
        <v>0</v>
      </c>
      <c r="HX643" s="210">
        <f t="shared" ca="1" si="930"/>
        <v>7</v>
      </c>
      <c r="HY643" s="210">
        <f t="shared" ca="1" si="931"/>
        <v>4.476537644263975</v>
      </c>
      <c r="HZ643" s="210">
        <f t="shared" ca="1" si="1030"/>
        <v>0</v>
      </c>
      <c r="IA643" s="210">
        <f t="shared" ca="1" si="1030"/>
        <v>0</v>
      </c>
      <c r="IB643" s="210">
        <f t="shared" ca="1" si="1030"/>
        <v>0.3123303714918032</v>
      </c>
      <c r="IC643" s="210">
        <f t="shared" ca="1" si="1030"/>
        <v>0</v>
      </c>
      <c r="ID643" s="210">
        <f t="shared" ca="1" si="1030"/>
        <v>0</v>
      </c>
      <c r="IE643" s="210">
        <f t="shared" ca="1" si="1030"/>
        <v>0</v>
      </c>
      <c r="IF643" s="210">
        <f t="shared" ca="1" si="1030"/>
        <v>0</v>
      </c>
      <c r="IG643" s="210">
        <f t="shared" ca="1" si="1030"/>
        <v>0</v>
      </c>
      <c r="IH643" s="210">
        <f t="shared" ca="1" si="1030"/>
        <v>0</v>
      </c>
      <c r="II643" s="210">
        <f t="shared" ca="1" si="1030"/>
        <v>0</v>
      </c>
      <c r="IJ643" s="210">
        <f t="shared" ca="1" si="1030"/>
        <v>0</v>
      </c>
      <c r="IK643" s="210">
        <f t="shared" ca="1" si="1030"/>
        <v>0</v>
      </c>
      <c r="IL643" s="210">
        <f t="shared" ca="1" si="1030"/>
        <v>0</v>
      </c>
      <c r="IM643" s="210">
        <f t="shared" ca="1" si="1030"/>
        <v>0</v>
      </c>
      <c r="IN643" s="210">
        <f t="shared" ca="1" si="1030"/>
        <v>0</v>
      </c>
      <c r="IO643" s="210">
        <f t="shared" ca="1" si="1030"/>
        <v>0</v>
      </c>
      <c r="IP643" s="210">
        <f t="shared" ca="1" si="1024"/>
        <v>0</v>
      </c>
      <c r="IQ643" s="210">
        <f t="shared" ca="1" si="1024"/>
        <v>0</v>
      </c>
      <c r="IR643" s="210">
        <f t="shared" ca="1" si="1024"/>
        <v>0.7529097745340867</v>
      </c>
      <c r="IS643" s="210">
        <f t="shared" ca="1" si="1024"/>
        <v>0</v>
      </c>
      <c r="IT643" s="210">
        <f t="shared" ca="1" si="1024"/>
        <v>0</v>
      </c>
      <c r="IU643" s="210">
        <f t="shared" ca="1" si="1024"/>
        <v>0</v>
      </c>
      <c r="IV643" s="210">
        <f t="shared" ca="1" si="1024"/>
        <v>0</v>
      </c>
      <c r="IW643" s="210">
        <f t="shared" ca="1" si="1024"/>
        <v>0</v>
      </c>
      <c r="IX643" s="210">
        <f t="shared" ca="1" si="1024"/>
        <v>0</v>
      </c>
      <c r="IY643" s="210">
        <f t="shared" ca="1" si="1024"/>
        <v>0</v>
      </c>
      <c r="IZ643" s="210">
        <f t="shared" ca="1" si="1024"/>
        <v>0</v>
      </c>
      <c r="JA643" s="210">
        <f t="shared" ca="1" si="1024"/>
        <v>0</v>
      </c>
      <c r="JB643" s="210">
        <f t="shared" ca="1" si="1024"/>
        <v>0</v>
      </c>
      <c r="JC643" s="210">
        <f t="shared" ca="1" si="1024"/>
        <v>0</v>
      </c>
      <c r="JD643" s="210">
        <f t="shared" ca="1" si="1024"/>
        <v>0</v>
      </c>
      <c r="JE643" s="210">
        <f t="shared" ca="1" si="1031"/>
        <v>0</v>
      </c>
      <c r="JF643" s="210">
        <f t="shared" ca="1" si="1031"/>
        <v>0</v>
      </c>
      <c r="JG643" s="210">
        <f t="shared" ca="1" si="1031"/>
        <v>0</v>
      </c>
      <c r="JH643" s="210">
        <f t="shared" ca="1" si="1031"/>
        <v>0</v>
      </c>
      <c r="JI643" s="210">
        <f t="shared" ca="1" si="1031"/>
        <v>0</v>
      </c>
      <c r="JJ643" s="210">
        <f t="shared" ca="1" si="1031"/>
        <v>0</v>
      </c>
      <c r="JK643" s="210">
        <f t="shared" ca="1" si="1031"/>
        <v>0</v>
      </c>
      <c r="JL643" s="210">
        <f t="shared" ca="1" si="1031"/>
        <v>0</v>
      </c>
      <c r="JM643" s="210">
        <f t="shared" ca="1" si="1031"/>
        <v>0</v>
      </c>
      <c r="JN643" s="210">
        <f t="shared" ca="1" si="932"/>
        <v>2</v>
      </c>
      <c r="JO643" s="210">
        <f t="shared" ca="1" si="933"/>
        <v>1.0652401460258898</v>
      </c>
      <c r="JP643" s="210">
        <f t="shared" ca="1" si="1036"/>
        <v>0</v>
      </c>
      <c r="JQ643" s="210">
        <f t="shared" ca="1" si="1036"/>
        <v>0</v>
      </c>
      <c r="JR643" s="210">
        <f t="shared" ca="1" si="1036"/>
        <v>0</v>
      </c>
      <c r="JS643" s="210">
        <f t="shared" ca="1" si="1036"/>
        <v>0</v>
      </c>
      <c r="JT643" s="210">
        <f t="shared" ca="1" si="1036"/>
        <v>0</v>
      </c>
      <c r="JU643" s="210">
        <f t="shared" ca="1" si="1036"/>
        <v>0</v>
      </c>
      <c r="JV643" s="210">
        <f t="shared" ca="1" si="1036"/>
        <v>0</v>
      </c>
      <c r="JW643" s="210">
        <f t="shared" ca="1" si="1036"/>
        <v>0</v>
      </c>
      <c r="JX643" s="210">
        <f t="shared" ca="1" si="1036"/>
        <v>0</v>
      </c>
      <c r="JY643" s="210">
        <f t="shared" ca="1" si="1036"/>
        <v>0</v>
      </c>
      <c r="JZ643" s="210">
        <f t="shared" ca="1" si="1036"/>
        <v>0.25122396211600617</v>
      </c>
      <c r="KA643" s="210">
        <f t="shared" ca="1" si="1036"/>
        <v>0</v>
      </c>
      <c r="KB643" s="210">
        <f t="shared" ca="1" si="1036"/>
        <v>0</v>
      </c>
      <c r="KC643" s="210">
        <f t="shared" ca="1" si="1036"/>
        <v>0</v>
      </c>
      <c r="KD643" s="210">
        <f t="shared" ca="1" si="1036"/>
        <v>0.79873320238631396</v>
      </c>
      <c r="KE643" s="210">
        <f t="shared" ca="1" si="1036"/>
        <v>0.99926905581007586</v>
      </c>
      <c r="KF643" s="210">
        <f t="shared" ca="1" si="1034"/>
        <v>0</v>
      </c>
      <c r="KG643" s="210">
        <f t="shared" ca="1" si="1034"/>
        <v>0</v>
      </c>
      <c r="KH643" s="210">
        <f t="shared" ca="1" si="1034"/>
        <v>0</v>
      </c>
      <c r="KI643" s="210">
        <f t="shared" ca="1" si="1034"/>
        <v>0</v>
      </c>
      <c r="KJ643" s="210">
        <f t="shared" ca="1" si="1034"/>
        <v>0</v>
      </c>
      <c r="KK643" s="210">
        <f t="shared" ca="1" si="1034"/>
        <v>0</v>
      </c>
      <c r="KL643" s="210">
        <f t="shared" ca="1" si="1034"/>
        <v>0.9985548271132394</v>
      </c>
      <c r="KM643" s="210">
        <f t="shared" ca="1" si="1034"/>
        <v>0</v>
      </c>
      <c r="KN643" s="210">
        <f t="shared" ca="1" si="1034"/>
        <v>0</v>
      </c>
      <c r="KO643" s="210">
        <f t="shared" ca="1" si="1034"/>
        <v>0</v>
      </c>
      <c r="KP643" s="210">
        <f t="shared" ca="1" si="1034"/>
        <v>0</v>
      </c>
      <c r="KQ643" s="210">
        <f t="shared" ca="1" si="1034"/>
        <v>0</v>
      </c>
      <c r="KR643" s="210">
        <f t="shared" ca="1" si="1034"/>
        <v>0</v>
      </c>
      <c r="KS643" s="210">
        <f t="shared" ca="1" si="1034"/>
        <v>9.6145392503082489E-2</v>
      </c>
      <c r="KT643" s="210">
        <f t="shared" ca="1" si="934"/>
        <v>5</v>
      </c>
      <c r="KU643" s="210">
        <f t="shared" ca="1" si="935"/>
        <v>3.1439264399287179</v>
      </c>
      <c r="KV643" s="210">
        <f t="shared" ca="1" si="1014"/>
        <v>0.8469734211466341</v>
      </c>
      <c r="KW643" s="210">
        <f t="shared" ca="1" si="1014"/>
        <v>0</v>
      </c>
      <c r="KX643" s="210">
        <f t="shared" ca="1" si="1014"/>
        <v>0.53670784073249733</v>
      </c>
      <c r="KY643" s="210">
        <f t="shared" ca="1" si="1014"/>
        <v>0</v>
      </c>
      <c r="KZ643" s="210">
        <f t="shared" ca="1" si="1014"/>
        <v>0.59443081544724652</v>
      </c>
      <c r="LA643" s="210">
        <f t="shared" ca="1" si="1014"/>
        <v>3.4373544779084775E-2</v>
      </c>
      <c r="LB643" s="210">
        <f t="shared" ca="1" si="1014"/>
        <v>0.3724329566519865</v>
      </c>
      <c r="LC643" s="210">
        <f t="shared" ca="1" si="1014"/>
        <v>0</v>
      </c>
      <c r="LD643" s="210">
        <f t="shared" ca="1" si="1014"/>
        <v>0</v>
      </c>
      <c r="LE643" s="210">
        <f t="shared" ca="1" si="1014"/>
        <v>0</v>
      </c>
      <c r="LF643" s="210">
        <f t="shared" ca="1" si="936"/>
        <v>5</v>
      </c>
      <c r="LG643" s="210">
        <f t="shared" ca="1" si="937"/>
        <v>2.3849185787574494</v>
      </c>
      <c r="LH643" s="210">
        <f t="shared" ca="1" si="939"/>
        <v>27</v>
      </c>
      <c r="LI643" s="210">
        <f t="shared" ca="1" si="939"/>
        <v>16.496450930656778</v>
      </c>
    </row>
    <row r="644" spans="2:321" x14ac:dyDescent="0.3">
      <c r="B644"/>
      <c r="C644" s="210">
        <f ca="1">'5. Vasichek'!C644</f>
        <v>2.3205896063172649</v>
      </c>
      <c r="D644" s="210">
        <f t="shared" ca="1" si="1012"/>
        <v>0</v>
      </c>
      <c r="E644" s="210">
        <f t="shared" ca="1" si="1012"/>
        <v>0</v>
      </c>
      <c r="F644" s="210">
        <f t="shared" ca="1" si="1012"/>
        <v>0</v>
      </c>
      <c r="G644" s="210">
        <f t="shared" ca="1" si="1012"/>
        <v>0</v>
      </c>
      <c r="H644" s="210">
        <f t="shared" ca="1" si="1012"/>
        <v>0</v>
      </c>
      <c r="I644" s="210">
        <f t="shared" ca="1" si="1012"/>
        <v>0</v>
      </c>
      <c r="J644" s="210">
        <f t="shared" ca="1" si="1012"/>
        <v>0</v>
      </c>
      <c r="K644" s="210">
        <f t="shared" ca="1" si="1012"/>
        <v>0</v>
      </c>
      <c r="L644" s="210">
        <f t="shared" ca="1" si="1012"/>
        <v>0</v>
      </c>
      <c r="M644" s="210">
        <f t="shared" ca="1" si="1012"/>
        <v>0</v>
      </c>
      <c r="N644" s="210">
        <f t="shared" ca="1" si="938"/>
        <v>0</v>
      </c>
      <c r="O644" s="210">
        <f t="shared" ca="1" si="926"/>
        <v>0</v>
      </c>
      <c r="P644" s="210">
        <f t="shared" ca="1" si="1035"/>
        <v>0</v>
      </c>
      <c r="Q644" s="210">
        <f t="shared" ca="1" si="1035"/>
        <v>0</v>
      </c>
      <c r="R644" s="210">
        <f t="shared" ca="1" si="1035"/>
        <v>0</v>
      </c>
      <c r="S644" s="210">
        <f t="shared" ca="1" si="1035"/>
        <v>0</v>
      </c>
      <c r="T644" s="210">
        <f t="shared" ca="1" si="1035"/>
        <v>0</v>
      </c>
      <c r="U644" s="210">
        <f t="shared" ca="1" si="1035"/>
        <v>0</v>
      </c>
      <c r="V644" s="210">
        <f t="shared" ca="1" si="1035"/>
        <v>5.9665174275554261E-2</v>
      </c>
      <c r="W644" s="210">
        <f t="shared" ca="1" si="1035"/>
        <v>0</v>
      </c>
      <c r="X644" s="210">
        <f t="shared" ca="1" si="1035"/>
        <v>0</v>
      </c>
      <c r="Y644" s="210">
        <f t="shared" ca="1" si="1035"/>
        <v>0</v>
      </c>
      <c r="Z644" s="210">
        <f t="shared" ca="1" si="1035"/>
        <v>0</v>
      </c>
      <c r="AA644" s="210">
        <f t="shared" ca="1" si="1035"/>
        <v>0</v>
      </c>
      <c r="AB644" s="210">
        <f t="shared" ca="1" si="1035"/>
        <v>0</v>
      </c>
      <c r="AC644" s="210">
        <f t="shared" ca="1" si="1035"/>
        <v>0</v>
      </c>
      <c r="AD644" s="210">
        <f t="shared" ca="1" si="1035"/>
        <v>0</v>
      </c>
      <c r="AE644" s="210">
        <f t="shared" ca="1" si="1035"/>
        <v>0</v>
      </c>
      <c r="AF644" s="210">
        <f t="shared" ca="1" si="1032"/>
        <v>0</v>
      </c>
      <c r="AG644" s="210">
        <f t="shared" ca="1" si="1032"/>
        <v>0</v>
      </c>
      <c r="AH644" s="210">
        <f t="shared" ca="1" si="1032"/>
        <v>0</v>
      </c>
      <c r="AI644" s="210">
        <f t="shared" ca="1" si="1032"/>
        <v>0</v>
      </c>
      <c r="AJ644" s="210">
        <f t="shared" ca="1" si="1032"/>
        <v>0</v>
      </c>
      <c r="AK644" s="210">
        <f t="shared" ca="1" si="1032"/>
        <v>0</v>
      </c>
      <c r="AL644" s="210">
        <f t="shared" ca="1" si="1032"/>
        <v>0</v>
      </c>
      <c r="AM644" s="210">
        <f t="shared" ca="1" si="1032"/>
        <v>0</v>
      </c>
      <c r="AN644" s="210">
        <f t="shared" ca="1" si="1032"/>
        <v>0</v>
      </c>
      <c r="AO644" s="210">
        <f t="shared" ca="1" si="1032"/>
        <v>0</v>
      </c>
      <c r="AP644" s="210">
        <f t="shared" ca="1" si="1032"/>
        <v>0</v>
      </c>
      <c r="AQ644" s="210">
        <f t="shared" ca="1" si="1032"/>
        <v>0</v>
      </c>
      <c r="AR644" s="210">
        <f t="shared" ca="1" si="1032"/>
        <v>0.12334003404310361</v>
      </c>
      <c r="AS644" s="210">
        <f t="shared" ca="1" si="1032"/>
        <v>0</v>
      </c>
      <c r="AT644" s="210">
        <f t="array" aca="1" ref="AT644" ca="1">COUNTIF(P644:AS644,"&gt;"&amp;0)</f>
        <v>2</v>
      </c>
      <c r="AU644" s="210">
        <f t="shared" ca="1" si="927"/>
        <v>0.18300520831865785</v>
      </c>
      <c r="AV644" s="210">
        <f t="shared" ca="1" si="1026"/>
        <v>0</v>
      </c>
      <c r="AW644" s="210">
        <f t="shared" ca="1" si="1026"/>
        <v>0</v>
      </c>
      <c r="AX644" s="210">
        <f t="shared" ca="1" si="1026"/>
        <v>0</v>
      </c>
      <c r="AY644" s="210">
        <f t="shared" ca="1" si="1026"/>
        <v>0.94847538846658408</v>
      </c>
      <c r="AZ644" s="210">
        <f t="shared" ca="1" si="1026"/>
        <v>0</v>
      </c>
      <c r="BA644" s="210">
        <f t="shared" ca="1" si="1026"/>
        <v>0</v>
      </c>
      <c r="BB644" s="210">
        <f t="shared" ca="1" si="1026"/>
        <v>0</v>
      </c>
      <c r="BC644" s="210">
        <f t="shared" ca="1" si="1026"/>
        <v>0</v>
      </c>
      <c r="BD644" s="210">
        <f t="shared" ca="1" si="1026"/>
        <v>0</v>
      </c>
      <c r="BE644" s="210">
        <f t="shared" ca="1" si="1026"/>
        <v>0</v>
      </c>
      <c r="BF644" s="210">
        <f t="shared" ca="1" si="1026"/>
        <v>0</v>
      </c>
      <c r="BG644" s="210">
        <f t="shared" ca="1" si="1026"/>
        <v>0</v>
      </c>
      <c r="BH644" s="210">
        <f t="shared" ca="1" si="1026"/>
        <v>0</v>
      </c>
      <c r="BI644" s="210">
        <f t="shared" ca="1" si="1026"/>
        <v>0.45255386483963034</v>
      </c>
      <c r="BJ644" s="210">
        <f t="shared" ca="1" si="1026"/>
        <v>0</v>
      </c>
      <c r="BK644" s="210">
        <f t="shared" ca="1" si="1026"/>
        <v>0</v>
      </c>
      <c r="BL644" s="210">
        <f t="shared" ca="1" si="1021"/>
        <v>0</v>
      </c>
      <c r="BM644" s="210">
        <f t="shared" ca="1" si="1021"/>
        <v>0</v>
      </c>
      <c r="BN644" s="210">
        <f t="shared" ca="1" si="1021"/>
        <v>0</v>
      </c>
      <c r="BO644" s="210">
        <f t="shared" ca="1" si="1021"/>
        <v>0</v>
      </c>
      <c r="BP644" s="210">
        <f t="shared" ca="1" si="1021"/>
        <v>0</v>
      </c>
      <c r="BQ644" s="210">
        <f t="shared" ca="1" si="1021"/>
        <v>0</v>
      </c>
      <c r="BR644" s="210">
        <f t="shared" ca="1" si="1021"/>
        <v>0.99918369293611353</v>
      </c>
      <c r="BS644" s="210">
        <f t="shared" ca="1" si="1021"/>
        <v>0</v>
      </c>
      <c r="BT644" s="210">
        <f t="shared" ca="1" si="1021"/>
        <v>0</v>
      </c>
      <c r="BU644" s="210">
        <f t="shared" ca="1" si="1021"/>
        <v>0</v>
      </c>
      <c r="BV644" s="210">
        <f t="shared" ca="1" si="1021"/>
        <v>0</v>
      </c>
      <c r="BW644" s="210">
        <f t="shared" ca="1" si="1021"/>
        <v>0</v>
      </c>
      <c r="BX644" s="210">
        <f t="shared" ca="1" si="1021"/>
        <v>0</v>
      </c>
      <c r="BY644" s="210">
        <f t="shared" ca="1" si="1021"/>
        <v>0</v>
      </c>
      <c r="BZ644" s="210">
        <f t="shared" ca="1" si="1021"/>
        <v>0</v>
      </c>
      <c r="CA644" s="210">
        <f t="shared" ca="1" si="1027"/>
        <v>0</v>
      </c>
      <c r="CB644" s="210">
        <f t="shared" ca="1" si="1027"/>
        <v>0</v>
      </c>
      <c r="CC644" s="210">
        <f t="shared" ca="1" si="1027"/>
        <v>0</v>
      </c>
      <c r="CD644" s="210">
        <f t="shared" ca="1" si="1027"/>
        <v>0</v>
      </c>
      <c r="CE644" s="210">
        <f t="shared" ca="1" si="1027"/>
        <v>0</v>
      </c>
      <c r="CF644" s="210">
        <f t="shared" ca="1" si="1027"/>
        <v>0.31131329147875175</v>
      </c>
      <c r="CG644" s="210">
        <f t="shared" ca="1" si="1027"/>
        <v>0</v>
      </c>
      <c r="CH644" s="210">
        <f t="shared" ca="1" si="1027"/>
        <v>0</v>
      </c>
      <c r="CI644" s="210">
        <f t="shared" ca="1" si="1027"/>
        <v>0</v>
      </c>
      <c r="CJ644" s="210">
        <f t="array" aca="1" ref="CJ644" ca="1">COUNTIF(AV644:CI644,"&gt;"&amp;0)</f>
        <v>4</v>
      </c>
      <c r="CK644" s="210">
        <f t="shared" ca="1" si="928"/>
        <v>2.7115262377210794</v>
      </c>
      <c r="CL644" s="210">
        <f t="shared" ca="1" si="1017"/>
        <v>0</v>
      </c>
      <c r="CM644" s="210">
        <f t="shared" ca="1" si="1017"/>
        <v>0</v>
      </c>
      <c r="CN644" s="210">
        <f t="shared" ca="1" si="1017"/>
        <v>0.69096390734765001</v>
      </c>
      <c r="CO644" s="210">
        <f t="shared" ca="1" si="1017"/>
        <v>0</v>
      </c>
      <c r="CP644" s="210">
        <f t="shared" ca="1" si="1017"/>
        <v>0</v>
      </c>
      <c r="CQ644" s="210">
        <f t="shared" ca="1" si="1017"/>
        <v>0</v>
      </c>
      <c r="CR644" s="210">
        <f t="shared" ca="1" si="1017"/>
        <v>0</v>
      </c>
      <c r="CS644" s="210">
        <f t="shared" ca="1" si="1017"/>
        <v>0</v>
      </c>
      <c r="CT644" s="210">
        <f t="shared" ca="1" si="1017"/>
        <v>0</v>
      </c>
      <c r="CU644" s="210">
        <f t="shared" ca="1" si="1017"/>
        <v>0</v>
      </c>
      <c r="CV644" s="210">
        <f t="shared" ca="1" si="1017"/>
        <v>0</v>
      </c>
      <c r="CW644" s="210">
        <f t="shared" ca="1" si="1017"/>
        <v>0</v>
      </c>
      <c r="CX644" s="210">
        <f t="shared" ca="1" si="1017"/>
        <v>0</v>
      </c>
      <c r="CY644" s="210">
        <f t="shared" ca="1" si="1017"/>
        <v>0</v>
      </c>
      <c r="CZ644" s="210">
        <f t="shared" ca="1" si="1017"/>
        <v>0</v>
      </c>
      <c r="DA644" s="210">
        <f t="shared" ca="1" si="1017"/>
        <v>0</v>
      </c>
      <c r="DB644" s="210">
        <f t="shared" ca="1" si="1028"/>
        <v>0</v>
      </c>
      <c r="DC644" s="210">
        <f t="shared" ca="1" si="1028"/>
        <v>0</v>
      </c>
      <c r="DD644" s="210">
        <f t="shared" ca="1" si="1028"/>
        <v>0.6683494363537088</v>
      </c>
      <c r="DE644" s="210">
        <f t="shared" ca="1" si="1028"/>
        <v>0</v>
      </c>
      <c r="DF644" s="210">
        <f t="shared" ca="1" si="1028"/>
        <v>0.9088753511797768</v>
      </c>
      <c r="DG644" s="210">
        <f t="shared" ca="1" si="1028"/>
        <v>0</v>
      </c>
      <c r="DH644" s="210">
        <f t="shared" ca="1" si="1028"/>
        <v>0.31941214655653283</v>
      </c>
      <c r="DI644" s="210">
        <f t="shared" ca="1" si="1028"/>
        <v>0</v>
      </c>
      <c r="DJ644" s="210">
        <f t="shared" ca="1" si="1028"/>
        <v>0</v>
      </c>
      <c r="DK644" s="210">
        <f t="shared" ca="1" si="1028"/>
        <v>0</v>
      </c>
      <c r="DL644" s="210">
        <f t="shared" ca="1" si="1028"/>
        <v>0</v>
      </c>
      <c r="DM644" s="210">
        <f t="shared" ca="1" si="1028"/>
        <v>0</v>
      </c>
      <c r="DN644" s="210">
        <f t="shared" ca="1" si="1028"/>
        <v>0</v>
      </c>
      <c r="DO644" s="210">
        <f t="shared" ca="1" si="1028"/>
        <v>0</v>
      </c>
      <c r="DP644" s="210">
        <f t="shared" ca="1" si="1028"/>
        <v>0</v>
      </c>
      <c r="DQ644" s="210">
        <f t="shared" ca="1" si="1023"/>
        <v>0</v>
      </c>
      <c r="DR644" s="210">
        <f t="shared" ca="1" si="1023"/>
        <v>0</v>
      </c>
      <c r="DS644" s="210">
        <f t="shared" ca="1" si="1023"/>
        <v>0</v>
      </c>
      <c r="DT644" s="210">
        <f t="shared" ca="1" si="1023"/>
        <v>0</v>
      </c>
      <c r="DU644" s="210">
        <f t="shared" ca="1" si="1023"/>
        <v>0</v>
      </c>
      <c r="DV644" s="210">
        <f t="shared" ca="1" si="1023"/>
        <v>0</v>
      </c>
      <c r="DW644" s="210">
        <f t="shared" ca="1" si="1023"/>
        <v>0</v>
      </c>
      <c r="DX644" s="210">
        <f t="shared" ca="1" si="1023"/>
        <v>0</v>
      </c>
      <c r="DY644" s="210">
        <f t="shared" ca="1" si="1023"/>
        <v>0</v>
      </c>
      <c r="DZ644" s="210">
        <f t="shared" ca="1" si="1023"/>
        <v>0</v>
      </c>
      <c r="EA644" s="210">
        <f t="shared" ca="1" si="1023"/>
        <v>0</v>
      </c>
      <c r="EB644" s="210">
        <f t="shared" ca="1" si="1023"/>
        <v>0</v>
      </c>
      <c r="EC644" s="210">
        <f t="shared" ca="1" si="1023"/>
        <v>0</v>
      </c>
      <c r="ED644" s="210">
        <f t="shared" ca="1" si="1023"/>
        <v>0</v>
      </c>
      <c r="EE644" s="210">
        <f t="shared" ca="1" si="1023"/>
        <v>0</v>
      </c>
      <c r="EF644" s="210">
        <f t="shared" ca="1" si="1023"/>
        <v>0</v>
      </c>
      <c r="EG644" s="210">
        <f t="shared" ca="1" si="993"/>
        <v>0</v>
      </c>
      <c r="EH644" s="210">
        <f t="shared" ca="1" si="1009"/>
        <v>0</v>
      </c>
      <c r="EI644" s="210">
        <f t="shared" ca="1" si="1009"/>
        <v>0</v>
      </c>
      <c r="EJ644" s="210">
        <f t="shared" ca="1" si="1009"/>
        <v>0</v>
      </c>
      <c r="EK644" s="210">
        <f t="shared" ca="1" si="1009"/>
        <v>0</v>
      </c>
      <c r="EL644" s="210">
        <f t="shared" ca="1" si="1009"/>
        <v>0</v>
      </c>
      <c r="EM644" s="210">
        <f t="shared" ca="1" si="1009"/>
        <v>0</v>
      </c>
      <c r="EN644" s="210">
        <f t="shared" ca="1" si="1009"/>
        <v>0</v>
      </c>
      <c r="EO644" s="210">
        <f t="shared" ca="1" si="1009"/>
        <v>0</v>
      </c>
      <c r="EP644" s="210">
        <f t="shared" ca="1" si="1009"/>
        <v>0</v>
      </c>
      <c r="EQ644" s="210">
        <f t="shared" ca="1" si="1009"/>
        <v>0</v>
      </c>
      <c r="ER644" s="210">
        <f t="shared" ca="1" si="1009"/>
        <v>0</v>
      </c>
      <c r="ES644" s="210">
        <f t="shared" ca="1" si="1009"/>
        <v>0</v>
      </c>
      <c r="ET644" s="210">
        <f t="shared" ca="1" si="1009"/>
        <v>0</v>
      </c>
      <c r="EU644" s="210">
        <f t="shared" ca="1" si="1009"/>
        <v>0</v>
      </c>
      <c r="EV644" s="210">
        <f t="shared" ca="1" si="959"/>
        <v>0</v>
      </c>
      <c r="EW644" s="210">
        <f t="shared" ca="1" si="959"/>
        <v>0</v>
      </c>
      <c r="EX644" s="210">
        <f t="shared" ca="1" si="959"/>
        <v>0</v>
      </c>
      <c r="EY644" s="210">
        <f t="shared" ca="1" si="959"/>
        <v>0</v>
      </c>
      <c r="EZ644" s="210">
        <f t="shared" ca="1" si="959"/>
        <v>0</v>
      </c>
      <c r="FA644" s="210">
        <f t="shared" ca="1" si="1015"/>
        <v>0</v>
      </c>
      <c r="FB644" s="210">
        <f t="shared" ca="1" si="1015"/>
        <v>0</v>
      </c>
      <c r="FC644" s="210">
        <f t="shared" ca="1" si="1015"/>
        <v>0</v>
      </c>
      <c r="FD644" s="210">
        <f t="shared" ca="1" si="1015"/>
        <v>0</v>
      </c>
      <c r="FE644" s="210">
        <f t="shared" ca="1" si="1015"/>
        <v>0</v>
      </c>
      <c r="FF644" s="210">
        <f t="shared" ca="1" si="1015"/>
        <v>0</v>
      </c>
      <c r="FG644" s="210">
        <f t="shared" ca="1" si="1015"/>
        <v>0</v>
      </c>
      <c r="FH644" s="210">
        <f t="shared" ca="1" si="1015"/>
        <v>0</v>
      </c>
      <c r="FI644" s="210">
        <f t="shared" ca="1" si="1015"/>
        <v>0</v>
      </c>
      <c r="FJ644" s="210">
        <f t="shared" ca="1" si="1015"/>
        <v>0</v>
      </c>
      <c r="FK644" s="210">
        <f t="shared" ca="1" si="1015"/>
        <v>0</v>
      </c>
      <c r="FL644" s="210">
        <f t="shared" ca="1" si="1015"/>
        <v>0</v>
      </c>
      <c r="FM644" s="210">
        <f t="shared" ca="1" si="1015"/>
        <v>0</v>
      </c>
      <c r="FN644" s="210">
        <f t="shared" ca="1" si="929"/>
        <v>4</v>
      </c>
      <c r="FO644" s="210">
        <f t="shared" ca="1" si="952"/>
        <v>2.5876008414376686</v>
      </c>
      <c r="FP644" s="210">
        <f t="shared" ca="1" si="1020"/>
        <v>0</v>
      </c>
      <c r="FQ644" s="210">
        <f t="shared" ca="1" si="1020"/>
        <v>0</v>
      </c>
      <c r="FR644" s="210">
        <f t="shared" ca="1" si="1020"/>
        <v>0</v>
      </c>
      <c r="FS644" s="210">
        <f t="shared" ca="1" si="1020"/>
        <v>0</v>
      </c>
      <c r="FT644" s="210">
        <f t="shared" ca="1" si="1020"/>
        <v>0</v>
      </c>
      <c r="FU644" s="210">
        <f t="shared" ca="1" si="1020"/>
        <v>0</v>
      </c>
      <c r="FV644" s="210">
        <f t="shared" ca="1" si="1020"/>
        <v>0</v>
      </c>
      <c r="FW644" s="210">
        <f t="shared" ca="1" si="1020"/>
        <v>0</v>
      </c>
      <c r="FX644" s="210">
        <f t="shared" ca="1" si="1020"/>
        <v>0</v>
      </c>
      <c r="FY644" s="210">
        <f t="shared" ca="1" si="1020"/>
        <v>0.61257949281992208</v>
      </c>
      <c r="FZ644" s="210">
        <f t="shared" ca="1" si="1020"/>
        <v>2.8626614800785259E-2</v>
      </c>
      <c r="GA644" s="210">
        <f t="shared" ca="1" si="1020"/>
        <v>0</v>
      </c>
      <c r="GB644" s="210">
        <f t="shared" ca="1" si="1020"/>
        <v>0</v>
      </c>
      <c r="GC644" s="210">
        <f t="shared" ca="1" si="1020"/>
        <v>0</v>
      </c>
      <c r="GD644" s="210">
        <f t="shared" ca="1" si="1020"/>
        <v>0</v>
      </c>
      <c r="GE644" s="210">
        <f t="shared" ca="1" si="1020"/>
        <v>0</v>
      </c>
      <c r="GF644" s="210">
        <f t="shared" ca="1" si="1018"/>
        <v>0</v>
      </c>
      <c r="GG644" s="210">
        <f t="shared" ca="1" si="1018"/>
        <v>0</v>
      </c>
      <c r="GH644" s="210">
        <f t="shared" ca="1" si="1018"/>
        <v>0</v>
      </c>
      <c r="GI644" s="210">
        <f t="shared" ca="1" si="1018"/>
        <v>0</v>
      </c>
      <c r="GJ644" s="210">
        <f t="shared" ca="1" si="1018"/>
        <v>0</v>
      </c>
      <c r="GK644" s="210">
        <f t="shared" ca="1" si="1018"/>
        <v>0</v>
      </c>
      <c r="GL644" s="210">
        <f t="shared" ca="1" si="1018"/>
        <v>0</v>
      </c>
      <c r="GM644" s="210">
        <f t="shared" ca="1" si="1018"/>
        <v>0</v>
      </c>
      <c r="GN644" s="210">
        <f t="shared" ca="1" si="1018"/>
        <v>0</v>
      </c>
      <c r="GO644" s="210">
        <f t="shared" ca="1" si="1018"/>
        <v>0</v>
      </c>
      <c r="GP644" s="210">
        <f t="shared" ca="1" si="1018"/>
        <v>0</v>
      </c>
      <c r="GQ644" s="210">
        <f t="shared" ca="1" si="1018"/>
        <v>0</v>
      </c>
      <c r="GR644" s="210">
        <f t="shared" ca="1" si="1018"/>
        <v>0</v>
      </c>
      <c r="GS644" s="210">
        <f t="shared" ca="1" si="1018"/>
        <v>0</v>
      </c>
      <c r="GT644" s="210">
        <f t="shared" ca="1" si="1018"/>
        <v>0</v>
      </c>
      <c r="GU644" s="210">
        <f t="shared" ca="1" si="1033"/>
        <v>0</v>
      </c>
      <c r="GV644" s="210">
        <f t="shared" ca="1" si="1033"/>
        <v>0</v>
      </c>
      <c r="GW644" s="210">
        <f t="shared" ca="1" si="1033"/>
        <v>0</v>
      </c>
      <c r="GX644" s="210">
        <f t="shared" ca="1" si="1033"/>
        <v>8.4323424048932338E-2</v>
      </c>
      <c r="GY644" s="210">
        <f t="shared" ca="1" si="1033"/>
        <v>0</v>
      </c>
      <c r="GZ644" s="210">
        <f t="shared" ca="1" si="1033"/>
        <v>0</v>
      </c>
      <c r="HA644" s="210">
        <f t="shared" ca="1" si="1033"/>
        <v>0</v>
      </c>
      <c r="HB644" s="210">
        <f t="shared" ca="1" si="1033"/>
        <v>0</v>
      </c>
      <c r="HC644" s="210">
        <f t="shared" ca="1" si="1033"/>
        <v>0</v>
      </c>
      <c r="HD644" s="210">
        <f t="shared" ca="1" si="1033"/>
        <v>0</v>
      </c>
      <c r="HE644" s="210">
        <f t="shared" ca="1" si="1033"/>
        <v>0</v>
      </c>
      <c r="HF644" s="210">
        <f t="shared" ca="1" si="1033"/>
        <v>0</v>
      </c>
      <c r="HG644" s="210">
        <f t="shared" ca="1" si="1033"/>
        <v>0</v>
      </c>
      <c r="HH644" s="210">
        <f t="shared" ca="1" si="1033"/>
        <v>0</v>
      </c>
      <c r="HI644" s="210">
        <f t="shared" ca="1" si="1033"/>
        <v>0</v>
      </c>
      <c r="HJ644" s="210">
        <f t="shared" ca="1" si="1033"/>
        <v>0</v>
      </c>
      <c r="HK644" s="210">
        <f t="shared" ca="1" si="1029"/>
        <v>0</v>
      </c>
      <c r="HL644" s="210">
        <f t="shared" ca="1" si="1029"/>
        <v>0</v>
      </c>
      <c r="HM644" s="210">
        <f t="shared" ca="1" si="1029"/>
        <v>0</v>
      </c>
      <c r="HN644" s="210">
        <f t="shared" ca="1" si="1029"/>
        <v>0</v>
      </c>
      <c r="HO644" s="210">
        <f t="shared" ca="1" si="1029"/>
        <v>0</v>
      </c>
      <c r="HP644" s="210">
        <f t="shared" ca="1" si="1029"/>
        <v>0</v>
      </c>
      <c r="HQ644" s="210">
        <f t="shared" ca="1" si="1029"/>
        <v>0</v>
      </c>
      <c r="HR644" s="210">
        <f t="shared" ca="1" si="1029"/>
        <v>0</v>
      </c>
      <c r="HS644" s="210">
        <f t="shared" ca="1" si="1029"/>
        <v>0</v>
      </c>
      <c r="HT644" s="210">
        <f t="shared" ca="1" si="1029"/>
        <v>0</v>
      </c>
      <c r="HU644" s="210">
        <f t="shared" ca="1" si="1029"/>
        <v>0</v>
      </c>
      <c r="HV644" s="210">
        <f t="shared" ca="1" si="1029"/>
        <v>0</v>
      </c>
      <c r="HW644" s="210">
        <f t="shared" ca="1" si="1029"/>
        <v>0</v>
      </c>
      <c r="HX644" s="210">
        <f t="shared" ca="1" si="930"/>
        <v>3</v>
      </c>
      <c r="HY644" s="210">
        <f t="shared" ca="1" si="931"/>
        <v>0.72552953166963963</v>
      </c>
      <c r="HZ644" s="210">
        <f t="shared" ca="1" si="1030"/>
        <v>0</v>
      </c>
      <c r="IA644" s="210">
        <f t="shared" ca="1" si="1030"/>
        <v>0</v>
      </c>
      <c r="IB644" s="210">
        <f t="shared" ca="1" si="1030"/>
        <v>0</v>
      </c>
      <c r="IC644" s="210">
        <f t="shared" ca="1" si="1030"/>
        <v>0.26433518147838519</v>
      </c>
      <c r="ID644" s="210">
        <f t="shared" ca="1" si="1030"/>
        <v>0</v>
      </c>
      <c r="IE644" s="210">
        <f t="shared" ca="1" si="1030"/>
        <v>0</v>
      </c>
      <c r="IF644" s="210">
        <f t="shared" ca="1" si="1030"/>
        <v>0</v>
      </c>
      <c r="IG644" s="210">
        <f t="shared" ca="1" si="1030"/>
        <v>0</v>
      </c>
      <c r="IH644" s="210">
        <f t="shared" ca="1" si="1030"/>
        <v>0</v>
      </c>
      <c r="II644" s="210">
        <f t="shared" ca="1" si="1030"/>
        <v>0</v>
      </c>
      <c r="IJ644" s="210">
        <f t="shared" ca="1" si="1030"/>
        <v>0</v>
      </c>
      <c r="IK644" s="210">
        <f t="shared" ca="1" si="1030"/>
        <v>0</v>
      </c>
      <c r="IL644" s="210">
        <f t="shared" ca="1" si="1030"/>
        <v>0</v>
      </c>
      <c r="IM644" s="210">
        <f t="shared" ca="1" si="1030"/>
        <v>0.90324543370487387</v>
      </c>
      <c r="IN644" s="210">
        <f t="shared" ca="1" si="1030"/>
        <v>0</v>
      </c>
      <c r="IO644" s="210">
        <f t="shared" ca="1" si="1030"/>
        <v>0.62534288018086759</v>
      </c>
      <c r="IP644" s="210">
        <f t="shared" ca="1" si="1024"/>
        <v>0</v>
      </c>
      <c r="IQ644" s="210">
        <f t="shared" ca="1" si="1024"/>
        <v>0.9774768803267897</v>
      </c>
      <c r="IR644" s="210">
        <f t="shared" ca="1" si="1024"/>
        <v>0</v>
      </c>
      <c r="IS644" s="210">
        <f t="shared" ca="1" si="1024"/>
        <v>0</v>
      </c>
      <c r="IT644" s="210">
        <f t="shared" ca="1" si="1024"/>
        <v>0</v>
      </c>
      <c r="IU644" s="210">
        <f t="shared" ca="1" si="1024"/>
        <v>0</v>
      </c>
      <c r="IV644" s="210">
        <f t="shared" ca="1" si="1024"/>
        <v>0</v>
      </c>
      <c r="IW644" s="210">
        <f t="shared" ca="1" si="1024"/>
        <v>0</v>
      </c>
      <c r="IX644" s="210">
        <f t="shared" ca="1" si="1024"/>
        <v>0.83617290974362801</v>
      </c>
      <c r="IY644" s="210">
        <f t="shared" ca="1" si="1024"/>
        <v>0.12614551050986195</v>
      </c>
      <c r="IZ644" s="210">
        <f t="shared" ca="1" si="1024"/>
        <v>0</v>
      </c>
      <c r="JA644" s="210">
        <f t="shared" ca="1" si="1024"/>
        <v>0</v>
      </c>
      <c r="JB644" s="210">
        <f t="shared" ca="1" si="1024"/>
        <v>0</v>
      </c>
      <c r="JC644" s="210">
        <f t="shared" ca="1" si="1024"/>
        <v>0</v>
      </c>
      <c r="JD644" s="210">
        <f t="shared" ca="1" si="1024"/>
        <v>0</v>
      </c>
      <c r="JE644" s="210">
        <f t="shared" ca="1" si="1031"/>
        <v>0</v>
      </c>
      <c r="JF644" s="210">
        <f t="shared" ca="1" si="1031"/>
        <v>0</v>
      </c>
      <c r="JG644" s="210">
        <f t="shared" ca="1" si="1031"/>
        <v>0</v>
      </c>
      <c r="JH644" s="210">
        <f t="shared" ca="1" si="1031"/>
        <v>0</v>
      </c>
      <c r="JI644" s="210">
        <f t="shared" ca="1" si="1031"/>
        <v>0</v>
      </c>
      <c r="JJ644" s="210">
        <f t="shared" ca="1" si="1031"/>
        <v>0</v>
      </c>
      <c r="JK644" s="210">
        <f t="shared" ca="1" si="1031"/>
        <v>0</v>
      </c>
      <c r="JL644" s="210">
        <f t="shared" ca="1" si="1031"/>
        <v>0.87285926065966757</v>
      </c>
      <c r="JM644" s="210">
        <f t="shared" ca="1" si="1031"/>
        <v>0</v>
      </c>
      <c r="JN644" s="210">
        <f t="shared" ca="1" si="932"/>
        <v>7</v>
      </c>
      <c r="JO644" s="210">
        <f t="shared" ca="1" si="933"/>
        <v>4.6055780566040738</v>
      </c>
      <c r="JP644" s="210">
        <f t="shared" ca="1" si="1036"/>
        <v>0</v>
      </c>
      <c r="JQ644" s="210">
        <f t="shared" ca="1" si="1036"/>
        <v>0</v>
      </c>
      <c r="JR644" s="210">
        <f t="shared" ca="1" si="1036"/>
        <v>2.2489894035235165E-2</v>
      </c>
      <c r="JS644" s="210">
        <f t="shared" ca="1" si="1036"/>
        <v>0</v>
      </c>
      <c r="JT644" s="210">
        <f t="shared" ca="1" si="1036"/>
        <v>0</v>
      </c>
      <c r="JU644" s="210">
        <f t="shared" ca="1" si="1036"/>
        <v>0</v>
      </c>
      <c r="JV644" s="210">
        <f t="shared" ca="1" si="1036"/>
        <v>0</v>
      </c>
      <c r="JW644" s="210">
        <f t="shared" ca="1" si="1036"/>
        <v>0</v>
      </c>
      <c r="JX644" s="210">
        <f t="shared" ca="1" si="1036"/>
        <v>0</v>
      </c>
      <c r="JY644" s="210">
        <f t="shared" ca="1" si="1036"/>
        <v>0</v>
      </c>
      <c r="JZ644" s="210">
        <f t="shared" ca="1" si="1036"/>
        <v>0</v>
      </c>
      <c r="KA644" s="210">
        <f t="shared" ca="1" si="1036"/>
        <v>0.91826028742096633</v>
      </c>
      <c r="KB644" s="210">
        <f t="shared" ca="1" si="1036"/>
        <v>0.86578421273168227</v>
      </c>
      <c r="KC644" s="210">
        <f t="shared" ca="1" si="1036"/>
        <v>0</v>
      </c>
      <c r="KD644" s="210">
        <f t="shared" ca="1" si="1036"/>
        <v>0.84822940414469739</v>
      </c>
      <c r="KE644" s="210">
        <f t="shared" ca="1" si="1036"/>
        <v>0</v>
      </c>
      <c r="KF644" s="210">
        <f t="shared" ca="1" si="1034"/>
        <v>0</v>
      </c>
      <c r="KG644" s="210">
        <f t="shared" ca="1" si="1034"/>
        <v>7.0558913216415081E-2</v>
      </c>
      <c r="KH644" s="210">
        <f t="shared" ca="1" si="1034"/>
        <v>0</v>
      </c>
      <c r="KI644" s="210">
        <f t="shared" ca="1" si="1034"/>
        <v>0</v>
      </c>
      <c r="KJ644" s="210">
        <f t="shared" ca="1" si="1034"/>
        <v>0</v>
      </c>
      <c r="KK644" s="210">
        <f t="shared" ca="1" si="1034"/>
        <v>0</v>
      </c>
      <c r="KL644" s="210">
        <f t="shared" ca="1" si="1034"/>
        <v>0</v>
      </c>
      <c r="KM644" s="210">
        <f t="shared" ca="1" si="1034"/>
        <v>0</v>
      </c>
      <c r="KN644" s="210">
        <f t="shared" ca="1" si="1034"/>
        <v>0</v>
      </c>
      <c r="KO644" s="210">
        <f t="shared" ca="1" si="1034"/>
        <v>0</v>
      </c>
      <c r="KP644" s="210">
        <f t="shared" ca="1" si="1034"/>
        <v>0</v>
      </c>
      <c r="KQ644" s="210">
        <f t="shared" ca="1" si="1034"/>
        <v>0</v>
      </c>
      <c r="KR644" s="210">
        <f t="shared" ca="1" si="1034"/>
        <v>0</v>
      </c>
      <c r="KS644" s="210">
        <f t="shared" ca="1" si="1034"/>
        <v>0</v>
      </c>
      <c r="KT644" s="210">
        <f t="shared" ca="1" si="934"/>
        <v>5</v>
      </c>
      <c r="KU644" s="210">
        <f t="shared" ca="1" si="935"/>
        <v>2.7253227115489964</v>
      </c>
      <c r="KV644" s="210">
        <f t="shared" ca="1" si="1014"/>
        <v>0</v>
      </c>
      <c r="KW644" s="210">
        <f t="shared" ca="1" si="1014"/>
        <v>0.11101757727107371</v>
      </c>
      <c r="KX644" s="210">
        <f t="shared" ca="1" si="1014"/>
        <v>0.97666597247563547</v>
      </c>
      <c r="KY644" s="210">
        <f t="shared" ca="1" si="1014"/>
        <v>0</v>
      </c>
      <c r="KZ644" s="210">
        <f t="shared" ca="1" si="1014"/>
        <v>0</v>
      </c>
      <c r="LA644" s="210">
        <f t="shared" ca="1" si="1014"/>
        <v>0</v>
      </c>
      <c r="LB644" s="210">
        <f t="shared" ca="1" si="1014"/>
        <v>0.57079752999898037</v>
      </c>
      <c r="LC644" s="210">
        <f t="shared" ca="1" si="1014"/>
        <v>0</v>
      </c>
      <c r="LD644" s="210">
        <f t="shared" ca="1" si="1014"/>
        <v>0</v>
      </c>
      <c r="LE644" s="210">
        <f t="shared" ca="1" si="1014"/>
        <v>0.81507615416480561</v>
      </c>
      <c r="LF644" s="210">
        <f t="shared" ca="1" si="936"/>
        <v>4</v>
      </c>
      <c r="LG644" s="210">
        <f t="shared" ca="1" si="937"/>
        <v>2.4735572339104954</v>
      </c>
      <c r="LH644" s="210">
        <f t="shared" ca="1" si="939"/>
        <v>29</v>
      </c>
      <c r="LI644" s="210">
        <f t="shared" ca="1" si="939"/>
        <v>16.012119821210611</v>
      </c>
    </row>
    <row r="645" spans="2:321" x14ac:dyDescent="0.3">
      <c r="B645"/>
      <c r="C645" s="210">
        <f ca="1">'5. Vasichek'!C645</f>
        <v>0.64479062890880223</v>
      </c>
      <c r="D645" s="210">
        <f t="shared" ca="1" si="1012"/>
        <v>0</v>
      </c>
      <c r="E645" s="210">
        <f t="shared" ca="1" si="1012"/>
        <v>0</v>
      </c>
      <c r="F645" s="210">
        <f t="shared" ca="1" si="1012"/>
        <v>0</v>
      </c>
      <c r="G645" s="210">
        <f t="shared" ca="1" si="1012"/>
        <v>0</v>
      </c>
      <c r="H645" s="210">
        <f t="shared" ca="1" si="1012"/>
        <v>0</v>
      </c>
      <c r="I645" s="210">
        <f t="shared" ca="1" si="1012"/>
        <v>0</v>
      </c>
      <c r="J645" s="210">
        <f t="shared" ca="1" si="1012"/>
        <v>0</v>
      </c>
      <c r="K645" s="210">
        <f t="shared" ca="1" si="1012"/>
        <v>0</v>
      </c>
      <c r="L645" s="210">
        <f t="shared" ca="1" si="1012"/>
        <v>0</v>
      </c>
      <c r="M645" s="210">
        <f t="shared" ca="1" si="1012"/>
        <v>0</v>
      </c>
      <c r="N645" s="210">
        <f t="shared" ca="1" si="938"/>
        <v>0</v>
      </c>
      <c r="O645" s="210">
        <f t="shared" ca="1" si="926"/>
        <v>0</v>
      </c>
      <c r="P645" s="210">
        <f t="shared" ca="1" si="1035"/>
        <v>0</v>
      </c>
      <c r="Q645" s="210">
        <f t="shared" ca="1" si="1035"/>
        <v>0</v>
      </c>
      <c r="R645" s="210">
        <f t="shared" ca="1" si="1035"/>
        <v>0</v>
      </c>
      <c r="S645" s="210">
        <f t="shared" ca="1" si="1035"/>
        <v>0</v>
      </c>
      <c r="T645" s="210">
        <f t="shared" ca="1" si="1035"/>
        <v>0</v>
      </c>
      <c r="U645" s="210">
        <f t="shared" ca="1" si="1035"/>
        <v>0</v>
      </c>
      <c r="V645" s="210">
        <f t="shared" ca="1" si="1035"/>
        <v>0</v>
      </c>
      <c r="W645" s="210">
        <f t="shared" ca="1" si="1035"/>
        <v>0</v>
      </c>
      <c r="X645" s="210">
        <f t="shared" ca="1" si="1035"/>
        <v>0</v>
      </c>
      <c r="Y645" s="210">
        <f t="shared" ca="1" si="1035"/>
        <v>0</v>
      </c>
      <c r="Z645" s="210">
        <f t="shared" ca="1" si="1035"/>
        <v>0</v>
      </c>
      <c r="AA645" s="210">
        <f t="shared" ca="1" si="1035"/>
        <v>0</v>
      </c>
      <c r="AB645" s="210">
        <f t="shared" ca="1" si="1035"/>
        <v>0</v>
      </c>
      <c r="AC645" s="210">
        <f t="shared" ca="1" si="1035"/>
        <v>0</v>
      </c>
      <c r="AD645" s="210">
        <f t="shared" ca="1" si="1035"/>
        <v>0</v>
      </c>
      <c r="AE645" s="210">
        <f t="shared" ca="1" si="1035"/>
        <v>0</v>
      </c>
      <c r="AF645" s="210">
        <f t="shared" ca="1" si="1032"/>
        <v>0</v>
      </c>
      <c r="AG645" s="210">
        <f t="shared" ca="1" si="1032"/>
        <v>0</v>
      </c>
      <c r="AH645" s="210">
        <f t="shared" ca="1" si="1032"/>
        <v>0</v>
      </c>
      <c r="AI645" s="210">
        <f t="shared" ca="1" si="1032"/>
        <v>0</v>
      </c>
      <c r="AJ645" s="210">
        <f t="shared" ca="1" si="1032"/>
        <v>0</v>
      </c>
      <c r="AK645" s="210">
        <f t="shared" ca="1" si="1032"/>
        <v>0</v>
      </c>
      <c r="AL645" s="210">
        <f t="shared" ca="1" si="1032"/>
        <v>0</v>
      </c>
      <c r="AM645" s="210">
        <f t="shared" ca="1" si="1032"/>
        <v>0</v>
      </c>
      <c r="AN645" s="210">
        <f t="shared" ca="1" si="1032"/>
        <v>0</v>
      </c>
      <c r="AO645" s="210">
        <f t="shared" ca="1" si="1032"/>
        <v>0</v>
      </c>
      <c r="AP645" s="210">
        <f t="shared" ca="1" si="1032"/>
        <v>0</v>
      </c>
      <c r="AQ645" s="210">
        <f t="shared" ca="1" si="1032"/>
        <v>0</v>
      </c>
      <c r="AR645" s="210">
        <f t="shared" ca="1" si="1032"/>
        <v>0</v>
      </c>
      <c r="AS645" s="210">
        <f t="shared" ca="1" si="1032"/>
        <v>0</v>
      </c>
      <c r="AT645" s="210">
        <f t="array" aca="1" ref="AT645" ca="1">COUNTIF(P645:AS645,"&gt;"&amp;0)</f>
        <v>0</v>
      </c>
      <c r="AU645" s="210">
        <f t="shared" ca="1" si="927"/>
        <v>0</v>
      </c>
      <c r="AV645" s="210">
        <f t="shared" ca="1" si="1026"/>
        <v>0</v>
      </c>
      <c r="AW645" s="210">
        <f t="shared" ca="1" si="1026"/>
        <v>0</v>
      </c>
      <c r="AX645" s="210">
        <f t="shared" ca="1" si="1026"/>
        <v>0</v>
      </c>
      <c r="AY645" s="210">
        <f t="shared" ca="1" si="1026"/>
        <v>0</v>
      </c>
      <c r="AZ645" s="210">
        <f t="shared" ca="1" si="1026"/>
        <v>0</v>
      </c>
      <c r="BA645" s="210">
        <f t="shared" ca="1" si="1026"/>
        <v>0</v>
      </c>
      <c r="BB645" s="210">
        <f t="shared" ca="1" si="1026"/>
        <v>0</v>
      </c>
      <c r="BC645" s="210">
        <f t="shared" ca="1" si="1026"/>
        <v>0</v>
      </c>
      <c r="BD645" s="210">
        <f t="shared" ca="1" si="1026"/>
        <v>0</v>
      </c>
      <c r="BE645" s="210">
        <f t="shared" ca="1" si="1026"/>
        <v>0</v>
      </c>
      <c r="BF645" s="210">
        <f t="shared" ca="1" si="1026"/>
        <v>0</v>
      </c>
      <c r="BG645" s="210">
        <f t="shared" ca="1" si="1026"/>
        <v>0</v>
      </c>
      <c r="BH645" s="210">
        <f t="shared" ca="1" si="1026"/>
        <v>0</v>
      </c>
      <c r="BI645" s="210">
        <f t="shared" ca="1" si="1026"/>
        <v>0</v>
      </c>
      <c r="BJ645" s="210">
        <f t="shared" ca="1" si="1026"/>
        <v>0</v>
      </c>
      <c r="BK645" s="210">
        <f t="shared" ca="1" si="1026"/>
        <v>0</v>
      </c>
      <c r="BL645" s="210">
        <f t="shared" ca="1" si="1021"/>
        <v>0</v>
      </c>
      <c r="BM645" s="210">
        <f t="shared" ca="1" si="1021"/>
        <v>0</v>
      </c>
      <c r="BN645" s="210">
        <f t="shared" ca="1" si="1021"/>
        <v>0</v>
      </c>
      <c r="BO645" s="210">
        <f t="shared" ca="1" si="1021"/>
        <v>0</v>
      </c>
      <c r="BP645" s="210">
        <f t="shared" ca="1" si="1021"/>
        <v>0</v>
      </c>
      <c r="BQ645" s="210">
        <f t="shared" ca="1" si="1021"/>
        <v>0</v>
      </c>
      <c r="BR645" s="210">
        <f t="shared" ca="1" si="1021"/>
        <v>0</v>
      </c>
      <c r="BS645" s="210">
        <f t="shared" ca="1" si="1021"/>
        <v>0</v>
      </c>
      <c r="BT645" s="210">
        <f t="shared" ca="1" si="1021"/>
        <v>0</v>
      </c>
      <c r="BU645" s="210">
        <f t="shared" ca="1" si="1021"/>
        <v>0</v>
      </c>
      <c r="BV645" s="210">
        <f t="shared" ca="1" si="1021"/>
        <v>0</v>
      </c>
      <c r="BW645" s="210">
        <f t="shared" ca="1" si="1021"/>
        <v>0</v>
      </c>
      <c r="BX645" s="210">
        <f t="shared" ca="1" si="1021"/>
        <v>0</v>
      </c>
      <c r="BY645" s="210">
        <f t="shared" ca="1" si="1021"/>
        <v>0</v>
      </c>
      <c r="BZ645" s="210">
        <f t="shared" ca="1" si="1021"/>
        <v>0</v>
      </c>
      <c r="CA645" s="210">
        <f t="shared" ca="1" si="1027"/>
        <v>0</v>
      </c>
      <c r="CB645" s="210">
        <f t="shared" ca="1" si="1027"/>
        <v>0</v>
      </c>
      <c r="CC645" s="210">
        <f t="shared" ca="1" si="1027"/>
        <v>0</v>
      </c>
      <c r="CD645" s="210">
        <f t="shared" ca="1" si="1027"/>
        <v>0</v>
      </c>
      <c r="CE645" s="210">
        <f t="shared" ca="1" si="1027"/>
        <v>0</v>
      </c>
      <c r="CF645" s="210">
        <f t="shared" ca="1" si="1027"/>
        <v>0</v>
      </c>
      <c r="CG645" s="210">
        <f t="shared" ca="1" si="1027"/>
        <v>0</v>
      </c>
      <c r="CH645" s="210">
        <f t="shared" ca="1" si="1027"/>
        <v>0</v>
      </c>
      <c r="CI645" s="210">
        <f t="shared" ca="1" si="1027"/>
        <v>0</v>
      </c>
      <c r="CJ645" s="210">
        <f t="array" aca="1" ref="CJ645" ca="1">COUNTIF(AV645:CI645,"&gt;"&amp;0)</f>
        <v>0</v>
      </c>
      <c r="CK645" s="210">
        <f t="shared" ca="1" si="928"/>
        <v>0</v>
      </c>
      <c r="CL645" s="210">
        <f t="shared" ca="1" si="1017"/>
        <v>0</v>
      </c>
      <c r="CM645" s="210">
        <f t="shared" ca="1" si="1017"/>
        <v>0</v>
      </c>
      <c r="CN645" s="210">
        <f t="shared" ca="1" si="1017"/>
        <v>0</v>
      </c>
      <c r="CO645" s="210">
        <f t="shared" ca="1" si="1017"/>
        <v>0</v>
      </c>
      <c r="CP645" s="210">
        <f t="shared" ca="1" si="1017"/>
        <v>0</v>
      </c>
      <c r="CQ645" s="210">
        <f t="shared" ca="1" si="1017"/>
        <v>0</v>
      </c>
      <c r="CR645" s="210">
        <f t="shared" ca="1" si="1017"/>
        <v>0</v>
      </c>
      <c r="CS645" s="210">
        <f t="shared" ca="1" si="1017"/>
        <v>0</v>
      </c>
      <c r="CT645" s="210">
        <f t="shared" ca="1" si="1017"/>
        <v>0</v>
      </c>
      <c r="CU645" s="210">
        <f t="shared" ca="1" si="1017"/>
        <v>0</v>
      </c>
      <c r="CV645" s="210">
        <f t="shared" ca="1" si="1017"/>
        <v>0</v>
      </c>
      <c r="CW645" s="210">
        <f t="shared" ca="1" si="1017"/>
        <v>0.1446224893365339</v>
      </c>
      <c r="CX645" s="210">
        <f t="shared" ca="1" si="1017"/>
        <v>0</v>
      </c>
      <c r="CY645" s="210">
        <f t="shared" ca="1" si="1017"/>
        <v>0</v>
      </c>
      <c r="CZ645" s="210">
        <f t="shared" ca="1" si="1017"/>
        <v>0</v>
      </c>
      <c r="DA645" s="210">
        <f t="shared" ca="1" si="1017"/>
        <v>0</v>
      </c>
      <c r="DB645" s="210">
        <f t="shared" ca="1" si="1028"/>
        <v>0</v>
      </c>
      <c r="DC645" s="210">
        <f t="shared" ca="1" si="1028"/>
        <v>0</v>
      </c>
      <c r="DD645" s="210">
        <f t="shared" ca="1" si="1028"/>
        <v>0</v>
      </c>
      <c r="DE645" s="210">
        <f t="shared" ca="1" si="1028"/>
        <v>0</v>
      </c>
      <c r="DF645" s="210">
        <f t="shared" ca="1" si="1028"/>
        <v>0</v>
      </c>
      <c r="DG645" s="210">
        <f t="shared" ca="1" si="1028"/>
        <v>0</v>
      </c>
      <c r="DH645" s="210">
        <f t="shared" ca="1" si="1028"/>
        <v>0</v>
      </c>
      <c r="DI645" s="210">
        <f t="shared" ca="1" si="1028"/>
        <v>0</v>
      </c>
      <c r="DJ645" s="210">
        <f t="shared" ca="1" si="1028"/>
        <v>0</v>
      </c>
      <c r="DK645" s="210">
        <f t="shared" ca="1" si="1028"/>
        <v>0</v>
      </c>
      <c r="DL645" s="210">
        <f t="shared" ca="1" si="1028"/>
        <v>0</v>
      </c>
      <c r="DM645" s="210">
        <f t="shared" ca="1" si="1028"/>
        <v>0</v>
      </c>
      <c r="DN645" s="210">
        <f t="shared" ca="1" si="1028"/>
        <v>0</v>
      </c>
      <c r="DO645" s="210">
        <f t="shared" ca="1" si="1028"/>
        <v>0</v>
      </c>
      <c r="DP645" s="210">
        <f t="shared" ca="1" si="1028"/>
        <v>0</v>
      </c>
      <c r="DQ645" s="210">
        <f t="shared" ca="1" si="1023"/>
        <v>0</v>
      </c>
      <c r="DR645" s="210">
        <f t="shared" ca="1" si="1023"/>
        <v>0</v>
      </c>
      <c r="DS645" s="210">
        <f t="shared" ca="1" si="1023"/>
        <v>0</v>
      </c>
      <c r="DT645" s="210">
        <f t="shared" ca="1" si="1023"/>
        <v>0</v>
      </c>
      <c r="DU645" s="210">
        <f t="shared" ca="1" si="1023"/>
        <v>0</v>
      </c>
      <c r="DV645" s="210">
        <f t="shared" ca="1" si="1023"/>
        <v>0</v>
      </c>
      <c r="DW645" s="210">
        <f t="shared" ca="1" si="1023"/>
        <v>0</v>
      </c>
      <c r="DX645" s="210">
        <f t="shared" ca="1" si="1023"/>
        <v>0</v>
      </c>
      <c r="DY645" s="210">
        <f t="shared" ca="1" si="1023"/>
        <v>0</v>
      </c>
      <c r="DZ645" s="210">
        <f t="shared" ca="1" si="1023"/>
        <v>0</v>
      </c>
      <c r="EA645" s="210">
        <f t="shared" ca="1" si="1023"/>
        <v>0</v>
      </c>
      <c r="EB645" s="210">
        <f t="shared" ca="1" si="1023"/>
        <v>0</v>
      </c>
      <c r="EC645" s="210">
        <f t="shared" ca="1" si="1023"/>
        <v>0</v>
      </c>
      <c r="ED645" s="210">
        <f t="shared" ca="1" si="1023"/>
        <v>0</v>
      </c>
      <c r="EE645" s="210">
        <f t="shared" ca="1" si="1023"/>
        <v>0</v>
      </c>
      <c r="EF645" s="210">
        <f t="shared" ca="1" si="1023"/>
        <v>0</v>
      </c>
      <c r="EG645" s="210">
        <f t="shared" ca="1" si="993"/>
        <v>0</v>
      </c>
      <c r="EH645" s="210">
        <f t="shared" ca="1" si="1009"/>
        <v>0.3683855609503946</v>
      </c>
      <c r="EI645" s="210">
        <f t="shared" ca="1" si="1009"/>
        <v>0</v>
      </c>
      <c r="EJ645" s="210">
        <f t="shared" ca="1" si="1009"/>
        <v>0</v>
      </c>
      <c r="EK645" s="210">
        <f t="shared" ref="EK645:EZ708" ca="1" si="1037">IF(RAND()&lt;=$F$54,(1-(1-RAND())^(1/$G$57))^(1/$I$57),0)</f>
        <v>0</v>
      </c>
      <c r="EL645" s="210">
        <f t="shared" ca="1" si="1037"/>
        <v>0</v>
      </c>
      <c r="EM645" s="210">
        <f t="shared" ca="1" si="1037"/>
        <v>0</v>
      </c>
      <c r="EN645" s="210">
        <f t="shared" ca="1" si="1037"/>
        <v>0</v>
      </c>
      <c r="EO645" s="210">
        <f t="shared" ca="1" si="1037"/>
        <v>0</v>
      </c>
      <c r="EP645" s="210">
        <f t="shared" ca="1" si="1037"/>
        <v>0</v>
      </c>
      <c r="EQ645" s="210">
        <f t="shared" ca="1" si="1037"/>
        <v>0</v>
      </c>
      <c r="ER645" s="210">
        <f t="shared" ca="1" si="1037"/>
        <v>0</v>
      </c>
      <c r="ES645" s="210">
        <f t="shared" ca="1" si="1037"/>
        <v>0</v>
      </c>
      <c r="ET645" s="210">
        <f t="shared" ca="1" si="1037"/>
        <v>0</v>
      </c>
      <c r="EU645" s="210">
        <f t="shared" ca="1" si="1037"/>
        <v>0</v>
      </c>
      <c r="EV645" s="210">
        <f t="shared" ca="1" si="959"/>
        <v>0</v>
      </c>
      <c r="EW645" s="210">
        <f t="shared" ca="1" si="959"/>
        <v>0</v>
      </c>
      <c r="EX645" s="210">
        <f t="shared" ca="1" si="959"/>
        <v>0</v>
      </c>
      <c r="EY645" s="210">
        <f t="shared" ca="1" si="959"/>
        <v>0</v>
      </c>
      <c r="EZ645" s="210">
        <f t="shared" ca="1" si="959"/>
        <v>0</v>
      </c>
      <c r="FA645" s="210">
        <f t="shared" ca="1" si="1015"/>
        <v>0</v>
      </c>
      <c r="FB645" s="210">
        <f t="shared" ca="1" si="1015"/>
        <v>0</v>
      </c>
      <c r="FC645" s="210">
        <f t="shared" ca="1" si="1015"/>
        <v>0</v>
      </c>
      <c r="FD645" s="210">
        <f t="shared" ca="1" si="1015"/>
        <v>0</v>
      </c>
      <c r="FE645" s="210">
        <f t="shared" ca="1" si="1015"/>
        <v>0</v>
      </c>
      <c r="FF645" s="210">
        <f t="shared" ca="1" si="1015"/>
        <v>0</v>
      </c>
      <c r="FG645" s="210">
        <f t="shared" ca="1" si="1015"/>
        <v>0</v>
      </c>
      <c r="FH645" s="210">
        <f t="shared" ca="1" si="1015"/>
        <v>0</v>
      </c>
      <c r="FI645" s="210">
        <f t="shared" ca="1" si="1015"/>
        <v>0</v>
      </c>
      <c r="FJ645" s="210">
        <f t="shared" ca="1" si="1015"/>
        <v>0</v>
      </c>
      <c r="FK645" s="210">
        <f t="shared" ca="1" si="1015"/>
        <v>0</v>
      </c>
      <c r="FL645" s="210">
        <f t="shared" ca="1" si="1015"/>
        <v>0</v>
      </c>
      <c r="FM645" s="210">
        <f t="shared" ca="1" si="1015"/>
        <v>0</v>
      </c>
      <c r="FN645" s="210">
        <f t="shared" ca="1" si="929"/>
        <v>2</v>
      </c>
      <c r="FO645" s="210">
        <f t="shared" ca="1" si="952"/>
        <v>0.51300805028692853</v>
      </c>
      <c r="FP645" s="210">
        <f t="shared" ca="1" si="1020"/>
        <v>0</v>
      </c>
      <c r="FQ645" s="210">
        <f t="shared" ca="1" si="1020"/>
        <v>0</v>
      </c>
      <c r="FR645" s="210">
        <f t="shared" ca="1" si="1020"/>
        <v>0</v>
      </c>
      <c r="FS645" s="210">
        <f t="shared" ca="1" si="1020"/>
        <v>0</v>
      </c>
      <c r="FT645" s="210">
        <f t="shared" ca="1" si="1020"/>
        <v>0</v>
      </c>
      <c r="FU645" s="210">
        <f t="shared" ca="1" si="1020"/>
        <v>0</v>
      </c>
      <c r="FV645" s="210">
        <f t="shared" ca="1" si="1020"/>
        <v>0</v>
      </c>
      <c r="FW645" s="210">
        <f t="shared" ca="1" si="1020"/>
        <v>0</v>
      </c>
      <c r="FX645" s="210">
        <f t="shared" ca="1" si="1020"/>
        <v>0</v>
      </c>
      <c r="FY645" s="210">
        <f t="shared" ca="1" si="1020"/>
        <v>0</v>
      </c>
      <c r="FZ645" s="210">
        <f t="shared" ca="1" si="1020"/>
        <v>0</v>
      </c>
      <c r="GA645" s="210">
        <f t="shared" ca="1" si="1020"/>
        <v>0</v>
      </c>
      <c r="GB645" s="210">
        <f t="shared" ca="1" si="1020"/>
        <v>0</v>
      </c>
      <c r="GC645" s="210">
        <f t="shared" ca="1" si="1020"/>
        <v>0</v>
      </c>
      <c r="GD645" s="210">
        <f t="shared" ca="1" si="1020"/>
        <v>0.14850131318078871</v>
      </c>
      <c r="GE645" s="210">
        <f t="shared" ca="1" si="1020"/>
        <v>0</v>
      </c>
      <c r="GF645" s="210">
        <f t="shared" ca="1" si="1018"/>
        <v>0</v>
      </c>
      <c r="GG645" s="210">
        <f t="shared" ca="1" si="1018"/>
        <v>0</v>
      </c>
      <c r="GH645" s="210">
        <f t="shared" ca="1" si="1018"/>
        <v>0.52524321036042676</v>
      </c>
      <c r="GI645" s="210">
        <f t="shared" ca="1" si="1018"/>
        <v>0</v>
      </c>
      <c r="GJ645" s="210">
        <f t="shared" ca="1" si="1018"/>
        <v>0</v>
      </c>
      <c r="GK645" s="210">
        <f t="shared" ca="1" si="1018"/>
        <v>0</v>
      </c>
      <c r="GL645" s="210">
        <f t="shared" ca="1" si="1018"/>
        <v>0</v>
      </c>
      <c r="GM645" s="210">
        <f t="shared" ca="1" si="1018"/>
        <v>0</v>
      </c>
      <c r="GN645" s="210">
        <f t="shared" ca="1" si="1018"/>
        <v>0</v>
      </c>
      <c r="GO645" s="210">
        <f t="shared" ca="1" si="1018"/>
        <v>0</v>
      </c>
      <c r="GP645" s="210">
        <f t="shared" ca="1" si="1018"/>
        <v>0</v>
      </c>
      <c r="GQ645" s="210">
        <f t="shared" ca="1" si="1018"/>
        <v>0</v>
      </c>
      <c r="GR645" s="210">
        <f t="shared" ca="1" si="1018"/>
        <v>0</v>
      </c>
      <c r="GS645" s="210">
        <f t="shared" ca="1" si="1018"/>
        <v>0</v>
      </c>
      <c r="GT645" s="210">
        <f t="shared" ca="1" si="1018"/>
        <v>0</v>
      </c>
      <c r="GU645" s="210">
        <f t="shared" ca="1" si="1033"/>
        <v>0</v>
      </c>
      <c r="GV645" s="210">
        <f t="shared" ca="1" si="1033"/>
        <v>0</v>
      </c>
      <c r="GW645" s="210">
        <f t="shared" ca="1" si="1033"/>
        <v>0</v>
      </c>
      <c r="GX645" s="210">
        <f t="shared" ca="1" si="1033"/>
        <v>0</v>
      </c>
      <c r="GY645" s="210">
        <f t="shared" ca="1" si="1033"/>
        <v>0</v>
      </c>
      <c r="GZ645" s="210">
        <f t="shared" ca="1" si="1033"/>
        <v>0</v>
      </c>
      <c r="HA645" s="210">
        <f t="shared" ca="1" si="1033"/>
        <v>0</v>
      </c>
      <c r="HB645" s="210">
        <f t="shared" ca="1" si="1033"/>
        <v>0</v>
      </c>
      <c r="HC645" s="210">
        <f t="shared" ca="1" si="1033"/>
        <v>0.61025471212394922</v>
      </c>
      <c r="HD645" s="210">
        <f t="shared" ca="1" si="1033"/>
        <v>0</v>
      </c>
      <c r="HE645" s="210">
        <f t="shared" ca="1" si="1033"/>
        <v>0</v>
      </c>
      <c r="HF645" s="210">
        <f t="shared" ca="1" si="1033"/>
        <v>0</v>
      </c>
      <c r="HG645" s="210">
        <f t="shared" ca="1" si="1033"/>
        <v>0</v>
      </c>
      <c r="HH645" s="210">
        <f t="shared" ca="1" si="1033"/>
        <v>0</v>
      </c>
      <c r="HI645" s="210">
        <f t="shared" ca="1" si="1033"/>
        <v>8.6724622970827114E-2</v>
      </c>
      <c r="HJ645" s="210">
        <f t="shared" ca="1" si="1033"/>
        <v>0</v>
      </c>
      <c r="HK645" s="210">
        <f t="shared" ca="1" si="1029"/>
        <v>0</v>
      </c>
      <c r="HL645" s="210">
        <f t="shared" ca="1" si="1029"/>
        <v>0.60004362353801977</v>
      </c>
      <c r="HM645" s="210">
        <f t="shared" ca="1" si="1029"/>
        <v>0</v>
      </c>
      <c r="HN645" s="210">
        <f t="shared" ca="1" si="1029"/>
        <v>0.72726062012635651</v>
      </c>
      <c r="HO645" s="210">
        <f t="shared" ca="1" si="1029"/>
        <v>0</v>
      </c>
      <c r="HP645" s="210">
        <f t="shared" ca="1" si="1029"/>
        <v>0</v>
      </c>
      <c r="HQ645" s="210">
        <f t="shared" ca="1" si="1029"/>
        <v>0</v>
      </c>
      <c r="HR645" s="210">
        <f t="shared" ca="1" si="1029"/>
        <v>0</v>
      </c>
      <c r="HS645" s="210">
        <f t="shared" ca="1" si="1029"/>
        <v>0</v>
      </c>
      <c r="HT645" s="210">
        <f t="shared" ca="1" si="1029"/>
        <v>0</v>
      </c>
      <c r="HU645" s="210">
        <f t="shared" ca="1" si="1029"/>
        <v>0</v>
      </c>
      <c r="HV645" s="210">
        <f t="shared" ca="1" si="1029"/>
        <v>0</v>
      </c>
      <c r="HW645" s="210">
        <f t="shared" ca="1" si="1029"/>
        <v>0</v>
      </c>
      <c r="HX645" s="210">
        <f t="shared" ca="1" si="930"/>
        <v>6</v>
      </c>
      <c r="HY645" s="210">
        <f t="shared" ca="1" si="931"/>
        <v>2.698028102300368</v>
      </c>
      <c r="HZ645" s="210">
        <f t="shared" ca="1" si="1030"/>
        <v>5.4715384680829919E-2</v>
      </c>
      <c r="IA645" s="210">
        <f t="shared" ca="1" si="1030"/>
        <v>0</v>
      </c>
      <c r="IB645" s="210">
        <f t="shared" ca="1" si="1030"/>
        <v>0</v>
      </c>
      <c r="IC645" s="210">
        <f t="shared" ca="1" si="1030"/>
        <v>0</v>
      </c>
      <c r="ID645" s="210">
        <f t="shared" ca="1" si="1030"/>
        <v>0</v>
      </c>
      <c r="IE645" s="210">
        <f t="shared" ca="1" si="1030"/>
        <v>0</v>
      </c>
      <c r="IF645" s="210">
        <f t="shared" ca="1" si="1030"/>
        <v>0</v>
      </c>
      <c r="IG645" s="210">
        <f t="shared" ca="1" si="1030"/>
        <v>0</v>
      </c>
      <c r="IH645" s="210">
        <f t="shared" ca="1" si="1030"/>
        <v>0</v>
      </c>
      <c r="II645" s="210">
        <f t="shared" ca="1" si="1030"/>
        <v>1.7557933718504885E-2</v>
      </c>
      <c r="IJ645" s="210">
        <f t="shared" ca="1" si="1030"/>
        <v>0</v>
      </c>
      <c r="IK645" s="210">
        <f t="shared" ca="1" si="1030"/>
        <v>0</v>
      </c>
      <c r="IL645" s="210">
        <f t="shared" ca="1" si="1030"/>
        <v>0</v>
      </c>
      <c r="IM645" s="210">
        <f t="shared" ca="1" si="1030"/>
        <v>0</v>
      </c>
      <c r="IN645" s="210">
        <f t="shared" ca="1" si="1030"/>
        <v>0</v>
      </c>
      <c r="IO645" s="210">
        <f t="shared" ca="1" si="1030"/>
        <v>0</v>
      </c>
      <c r="IP645" s="210">
        <f t="shared" ca="1" si="1024"/>
        <v>0</v>
      </c>
      <c r="IQ645" s="210">
        <f t="shared" ca="1" si="1024"/>
        <v>0</v>
      </c>
      <c r="IR645" s="210">
        <f t="shared" ca="1" si="1024"/>
        <v>0</v>
      </c>
      <c r="IS645" s="210">
        <f t="shared" ca="1" si="1024"/>
        <v>0</v>
      </c>
      <c r="IT645" s="210">
        <f t="shared" ca="1" si="1024"/>
        <v>0</v>
      </c>
      <c r="IU645" s="210">
        <f t="shared" ca="1" si="1024"/>
        <v>0</v>
      </c>
      <c r="IV645" s="210">
        <f t="shared" ca="1" si="1024"/>
        <v>0.17508467934207225</v>
      </c>
      <c r="IW645" s="210">
        <f t="shared" ca="1" si="1024"/>
        <v>0</v>
      </c>
      <c r="IX645" s="210">
        <f t="shared" ca="1" si="1024"/>
        <v>0</v>
      </c>
      <c r="IY645" s="210">
        <f t="shared" ca="1" si="1024"/>
        <v>0</v>
      </c>
      <c r="IZ645" s="210">
        <f t="shared" ca="1" si="1024"/>
        <v>0</v>
      </c>
      <c r="JA645" s="210">
        <f t="shared" ca="1" si="1024"/>
        <v>2.7525530636515274E-2</v>
      </c>
      <c r="JB645" s="210">
        <f t="shared" ca="1" si="1024"/>
        <v>0</v>
      </c>
      <c r="JC645" s="210">
        <f t="shared" ca="1" si="1024"/>
        <v>0</v>
      </c>
      <c r="JD645" s="210">
        <f t="shared" ca="1" si="1024"/>
        <v>0</v>
      </c>
      <c r="JE645" s="210">
        <f t="shared" ca="1" si="1031"/>
        <v>0</v>
      </c>
      <c r="JF645" s="210">
        <f t="shared" ca="1" si="1031"/>
        <v>0</v>
      </c>
      <c r="JG645" s="210">
        <f t="shared" ca="1" si="1031"/>
        <v>0</v>
      </c>
      <c r="JH645" s="210">
        <f t="shared" ca="1" si="1031"/>
        <v>0.30725007432377349</v>
      </c>
      <c r="JI645" s="210">
        <f t="shared" ca="1" si="1031"/>
        <v>0</v>
      </c>
      <c r="JJ645" s="210">
        <f t="shared" ca="1" si="1031"/>
        <v>0</v>
      </c>
      <c r="JK645" s="210">
        <f t="shared" ca="1" si="1031"/>
        <v>0</v>
      </c>
      <c r="JL645" s="210">
        <f t="shared" ca="1" si="1031"/>
        <v>0</v>
      </c>
      <c r="JM645" s="210">
        <f t="shared" ca="1" si="1031"/>
        <v>0</v>
      </c>
      <c r="JN645" s="210">
        <f t="shared" ca="1" si="932"/>
        <v>5</v>
      </c>
      <c r="JO645" s="210">
        <f t="shared" ca="1" si="933"/>
        <v>0.58213360270169578</v>
      </c>
      <c r="JP645" s="210">
        <f t="shared" ca="1" si="1036"/>
        <v>0.46520088339995258</v>
      </c>
      <c r="JQ645" s="210">
        <f t="shared" ca="1" si="1036"/>
        <v>0</v>
      </c>
      <c r="JR645" s="210">
        <f t="shared" ca="1" si="1036"/>
        <v>0</v>
      </c>
      <c r="JS645" s="210">
        <f t="shared" ca="1" si="1036"/>
        <v>0</v>
      </c>
      <c r="JT645" s="210">
        <f t="shared" ca="1" si="1036"/>
        <v>0</v>
      </c>
      <c r="JU645" s="210">
        <f t="shared" ca="1" si="1036"/>
        <v>0</v>
      </c>
      <c r="JV645" s="210">
        <f t="shared" ca="1" si="1036"/>
        <v>0</v>
      </c>
      <c r="JW645" s="210">
        <f t="shared" ca="1" si="1036"/>
        <v>0</v>
      </c>
      <c r="JX645" s="210">
        <f t="shared" ca="1" si="1036"/>
        <v>0.56660554859571188</v>
      </c>
      <c r="JY645" s="210">
        <f t="shared" ca="1" si="1036"/>
        <v>0</v>
      </c>
      <c r="JZ645" s="210">
        <f t="shared" ca="1" si="1036"/>
        <v>0</v>
      </c>
      <c r="KA645" s="210">
        <f t="shared" ca="1" si="1036"/>
        <v>8.2576700644659218E-2</v>
      </c>
      <c r="KB645" s="210">
        <f t="shared" ca="1" si="1036"/>
        <v>0</v>
      </c>
      <c r="KC645" s="210">
        <f t="shared" ca="1" si="1036"/>
        <v>0.64844817776673735</v>
      </c>
      <c r="KD645" s="210">
        <f t="shared" ca="1" si="1036"/>
        <v>0</v>
      </c>
      <c r="KE645" s="210">
        <f t="shared" ca="1" si="1036"/>
        <v>0</v>
      </c>
      <c r="KF645" s="210">
        <f t="shared" ca="1" si="1034"/>
        <v>0</v>
      </c>
      <c r="KG645" s="210">
        <f t="shared" ca="1" si="1034"/>
        <v>0</v>
      </c>
      <c r="KH645" s="210">
        <f t="shared" ca="1" si="1034"/>
        <v>0</v>
      </c>
      <c r="KI645" s="210">
        <f t="shared" ca="1" si="1034"/>
        <v>0</v>
      </c>
      <c r="KJ645" s="210">
        <f t="shared" ca="1" si="1034"/>
        <v>0</v>
      </c>
      <c r="KK645" s="210">
        <f t="shared" ca="1" si="1034"/>
        <v>0</v>
      </c>
      <c r="KL645" s="210">
        <f t="shared" ca="1" si="1034"/>
        <v>0</v>
      </c>
      <c r="KM645" s="210">
        <f t="shared" ca="1" si="1034"/>
        <v>0</v>
      </c>
      <c r="KN645" s="210">
        <f t="shared" ca="1" si="1034"/>
        <v>0.93175981968948529</v>
      </c>
      <c r="KO645" s="210">
        <f t="shared" ca="1" si="1034"/>
        <v>0.58184359664481788</v>
      </c>
      <c r="KP645" s="210">
        <f t="shared" ca="1" si="1034"/>
        <v>0</v>
      </c>
      <c r="KQ645" s="210">
        <f t="shared" ca="1" si="1034"/>
        <v>0.94580669925397953</v>
      </c>
      <c r="KR645" s="210">
        <f t="shared" ca="1" si="1034"/>
        <v>0</v>
      </c>
      <c r="KS645" s="210">
        <f t="shared" ca="1" si="1034"/>
        <v>0</v>
      </c>
      <c r="KT645" s="210">
        <f t="shared" ca="1" si="934"/>
        <v>7</v>
      </c>
      <c r="KU645" s="210">
        <f t="shared" ca="1" si="935"/>
        <v>4.2222414259953434</v>
      </c>
      <c r="KV645" s="210">
        <f t="shared" ca="1" si="1014"/>
        <v>0</v>
      </c>
      <c r="KW645" s="210">
        <f t="shared" ca="1" si="1014"/>
        <v>0</v>
      </c>
      <c r="KX645" s="210">
        <f t="shared" ca="1" si="1014"/>
        <v>0.97788392235462984</v>
      </c>
      <c r="KY645" s="210">
        <f t="shared" ca="1" si="1014"/>
        <v>0</v>
      </c>
      <c r="KZ645" s="210">
        <f t="shared" ca="1" si="1014"/>
        <v>0</v>
      </c>
      <c r="LA645" s="210">
        <f t="shared" ca="1" si="1014"/>
        <v>0</v>
      </c>
      <c r="LB645" s="210">
        <f t="shared" ca="1" si="1014"/>
        <v>0.96744352892178964</v>
      </c>
      <c r="LC645" s="210">
        <f t="shared" ca="1" si="1014"/>
        <v>0</v>
      </c>
      <c r="LD645" s="210">
        <f t="shared" ca="1" si="1014"/>
        <v>0</v>
      </c>
      <c r="LE645" s="210">
        <f t="shared" ca="1" si="1014"/>
        <v>0</v>
      </c>
      <c r="LF645" s="210">
        <f t="shared" ca="1" si="936"/>
        <v>2</v>
      </c>
      <c r="LG645" s="210">
        <f t="shared" ca="1" si="937"/>
        <v>1.9453274512764196</v>
      </c>
      <c r="LH645" s="210">
        <f t="shared" ca="1" si="939"/>
        <v>22</v>
      </c>
      <c r="LI645" s="210">
        <f t="shared" ca="1" si="939"/>
        <v>9.960738632560755</v>
      </c>
    </row>
    <row r="646" spans="2:321" x14ac:dyDescent="0.3">
      <c r="B646"/>
      <c r="C646" s="210">
        <f ca="1">'5. Vasichek'!C646</f>
        <v>0.44848346293002822</v>
      </c>
      <c r="D646" s="210">
        <f t="shared" ca="1" si="1012"/>
        <v>0</v>
      </c>
      <c r="E646" s="210">
        <f t="shared" ca="1" si="1012"/>
        <v>0</v>
      </c>
      <c r="F646" s="210">
        <f t="shared" ca="1" si="1012"/>
        <v>0</v>
      </c>
      <c r="G646" s="210">
        <f t="shared" ca="1" si="1012"/>
        <v>0</v>
      </c>
      <c r="H646" s="210">
        <f t="shared" ca="1" si="1012"/>
        <v>0</v>
      </c>
      <c r="I646" s="210">
        <f t="shared" ca="1" si="1012"/>
        <v>0</v>
      </c>
      <c r="J646" s="210">
        <f t="shared" ca="1" si="1012"/>
        <v>0</v>
      </c>
      <c r="K646" s="210">
        <f t="shared" ca="1" si="1012"/>
        <v>0</v>
      </c>
      <c r="L646" s="210">
        <f t="shared" ca="1" si="1012"/>
        <v>0</v>
      </c>
      <c r="M646" s="210">
        <f t="shared" ca="1" si="1012"/>
        <v>0</v>
      </c>
      <c r="N646" s="210">
        <f t="shared" ca="1" si="938"/>
        <v>0</v>
      </c>
      <c r="O646" s="210">
        <f t="shared" ref="O646:O709" ca="1" si="1038">SUM(D646:M646)</f>
        <v>0</v>
      </c>
      <c r="P646" s="210">
        <f t="shared" ca="1" si="1035"/>
        <v>0</v>
      </c>
      <c r="Q646" s="210">
        <f t="shared" ca="1" si="1035"/>
        <v>0</v>
      </c>
      <c r="R646" s="210">
        <f t="shared" ca="1" si="1035"/>
        <v>0</v>
      </c>
      <c r="S646" s="210">
        <f t="shared" ca="1" si="1035"/>
        <v>0</v>
      </c>
      <c r="T646" s="210">
        <f t="shared" ca="1" si="1035"/>
        <v>0</v>
      </c>
      <c r="U646" s="210">
        <f t="shared" ca="1" si="1035"/>
        <v>0</v>
      </c>
      <c r="V646" s="210">
        <f t="shared" ca="1" si="1035"/>
        <v>0</v>
      </c>
      <c r="W646" s="210">
        <f t="shared" ca="1" si="1035"/>
        <v>0</v>
      </c>
      <c r="X646" s="210">
        <f t="shared" ca="1" si="1035"/>
        <v>0</v>
      </c>
      <c r="Y646" s="210">
        <f t="shared" ca="1" si="1035"/>
        <v>0</v>
      </c>
      <c r="Z646" s="210">
        <f t="shared" ca="1" si="1035"/>
        <v>0</v>
      </c>
      <c r="AA646" s="210">
        <f t="shared" ca="1" si="1035"/>
        <v>0</v>
      </c>
      <c r="AB646" s="210">
        <f t="shared" ca="1" si="1035"/>
        <v>0</v>
      </c>
      <c r="AC646" s="210">
        <f t="shared" ca="1" si="1035"/>
        <v>0</v>
      </c>
      <c r="AD646" s="210">
        <f t="shared" ca="1" si="1035"/>
        <v>0</v>
      </c>
      <c r="AE646" s="210">
        <f t="shared" ca="1" si="1035"/>
        <v>0</v>
      </c>
      <c r="AF646" s="210">
        <f t="shared" ca="1" si="1032"/>
        <v>0</v>
      </c>
      <c r="AG646" s="210">
        <f t="shared" ca="1" si="1032"/>
        <v>0</v>
      </c>
      <c r="AH646" s="210">
        <f t="shared" ca="1" si="1032"/>
        <v>0</v>
      </c>
      <c r="AI646" s="210">
        <f t="shared" ca="1" si="1032"/>
        <v>0</v>
      </c>
      <c r="AJ646" s="210">
        <f t="shared" ca="1" si="1032"/>
        <v>0</v>
      </c>
      <c r="AK646" s="210">
        <f t="shared" ca="1" si="1032"/>
        <v>0</v>
      </c>
      <c r="AL646" s="210">
        <f t="shared" ca="1" si="1032"/>
        <v>0</v>
      </c>
      <c r="AM646" s="210">
        <f t="shared" ca="1" si="1032"/>
        <v>0</v>
      </c>
      <c r="AN646" s="210">
        <f t="shared" ca="1" si="1032"/>
        <v>0</v>
      </c>
      <c r="AO646" s="210">
        <f t="shared" ca="1" si="1032"/>
        <v>0</v>
      </c>
      <c r="AP646" s="210">
        <f t="shared" ca="1" si="1032"/>
        <v>0</v>
      </c>
      <c r="AQ646" s="210">
        <f t="shared" ca="1" si="1032"/>
        <v>0</v>
      </c>
      <c r="AR646" s="210">
        <f t="shared" ca="1" si="1032"/>
        <v>0</v>
      </c>
      <c r="AS646" s="210">
        <f t="shared" ca="1" si="1032"/>
        <v>0</v>
      </c>
      <c r="AT646" s="210">
        <f t="array" aca="1" ref="AT646" ca="1">COUNTIF(P646:AS646,"&gt;"&amp;0)</f>
        <v>0</v>
      </c>
      <c r="AU646" s="210">
        <f t="shared" ref="AU646:AU709" ca="1" si="1039">SUM(P646:AS646)</f>
        <v>0</v>
      </c>
      <c r="AV646" s="210">
        <f t="shared" ca="1" si="1026"/>
        <v>0</v>
      </c>
      <c r="AW646" s="210">
        <f t="shared" ca="1" si="1026"/>
        <v>0</v>
      </c>
      <c r="AX646" s="210">
        <f t="shared" ca="1" si="1026"/>
        <v>0</v>
      </c>
      <c r="AY646" s="210">
        <f t="shared" ca="1" si="1026"/>
        <v>0</v>
      </c>
      <c r="AZ646" s="210">
        <f t="shared" ca="1" si="1026"/>
        <v>0</v>
      </c>
      <c r="BA646" s="210">
        <f t="shared" ca="1" si="1026"/>
        <v>0.94214346860213249</v>
      </c>
      <c r="BB646" s="210">
        <f t="shared" ca="1" si="1026"/>
        <v>0.94130352825928498</v>
      </c>
      <c r="BC646" s="210">
        <f t="shared" ca="1" si="1026"/>
        <v>0</v>
      </c>
      <c r="BD646" s="210">
        <f t="shared" ca="1" si="1026"/>
        <v>0</v>
      </c>
      <c r="BE646" s="210">
        <f t="shared" ca="1" si="1026"/>
        <v>0</v>
      </c>
      <c r="BF646" s="210">
        <f t="shared" ca="1" si="1026"/>
        <v>0</v>
      </c>
      <c r="BG646" s="210">
        <f t="shared" ca="1" si="1026"/>
        <v>0</v>
      </c>
      <c r="BH646" s="210">
        <f t="shared" ca="1" si="1026"/>
        <v>0</v>
      </c>
      <c r="BI646" s="210">
        <f t="shared" ca="1" si="1026"/>
        <v>0</v>
      </c>
      <c r="BJ646" s="210">
        <f t="shared" ca="1" si="1026"/>
        <v>0</v>
      </c>
      <c r="BK646" s="210">
        <f t="shared" ca="1" si="1026"/>
        <v>0</v>
      </c>
      <c r="BL646" s="210">
        <f t="shared" ca="1" si="1021"/>
        <v>0</v>
      </c>
      <c r="BM646" s="210">
        <f t="shared" ca="1" si="1021"/>
        <v>0</v>
      </c>
      <c r="BN646" s="210">
        <f t="shared" ca="1" si="1021"/>
        <v>0</v>
      </c>
      <c r="BO646" s="210">
        <f t="shared" ca="1" si="1021"/>
        <v>0</v>
      </c>
      <c r="BP646" s="210">
        <f t="shared" ca="1" si="1021"/>
        <v>0</v>
      </c>
      <c r="BQ646" s="210">
        <f t="shared" ca="1" si="1021"/>
        <v>0</v>
      </c>
      <c r="BR646" s="210">
        <f t="shared" ca="1" si="1021"/>
        <v>0</v>
      </c>
      <c r="BS646" s="210">
        <f t="shared" ca="1" si="1021"/>
        <v>0.98816107673193909</v>
      </c>
      <c r="BT646" s="210">
        <f t="shared" ca="1" si="1021"/>
        <v>0</v>
      </c>
      <c r="BU646" s="210">
        <f t="shared" ca="1" si="1021"/>
        <v>0</v>
      </c>
      <c r="BV646" s="210">
        <f t="shared" ca="1" si="1021"/>
        <v>0</v>
      </c>
      <c r="BW646" s="210">
        <f t="shared" ca="1" si="1021"/>
        <v>0</v>
      </c>
      <c r="BX646" s="210">
        <f t="shared" ca="1" si="1021"/>
        <v>0</v>
      </c>
      <c r="BY646" s="210">
        <f t="shared" ca="1" si="1021"/>
        <v>0</v>
      </c>
      <c r="BZ646" s="210">
        <f t="shared" ca="1" si="1021"/>
        <v>0</v>
      </c>
      <c r="CA646" s="210">
        <f t="shared" ca="1" si="1027"/>
        <v>0</v>
      </c>
      <c r="CB646" s="210">
        <f t="shared" ca="1" si="1027"/>
        <v>0</v>
      </c>
      <c r="CC646" s="210">
        <f t="shared" ca="1" si="1027"/>
        <v>0</v>
      </c>
      <c r="CD646" s="210">
        <f t="shared" ca="1" si="1027"/>
        <v>0</v>
      </c>
      <c r="CE646" s="210">
        <f t="shared" ca="1" si="1027"/>
        <v>0</v>
      </c>
      <c r="CF646" s="210">
        <f t="shared" ca="1" si="1027"/>
        <v>0</v>
      </c>
      <c r="CG646" s="210">
        <f t="shared" ca="1" si="1027"/>
        <v>0</v>
      </c>
      <c r="CH646" s="210">
        <f t="shared" ca="1" si="1027"/>
        <v>0</v>
      </c>
      <c r="CI646" s="210">
        <f t="shared" ca="1" si="1027"/>
        <v>0</v>
      </c>
      <c r="CJ646" s="210">
        <f t="array" aca="1" ref="CJ646" ca="1">COUNTIF(AV646:CI646,"&gt;"&amp;0)</f>
        <v>3</v>
      </c>
      <c r="CK646" s="210">
        <f t="shared" ref="CK646:CK709" ca="1" si="1040">SUM((AV646:CI646))</f>
        <v>2.8716080735933565</v>
      </c>
      <c r="CL646" s="210">
        <f t="shared" ca="1" si="1017"/>
        <v>0</v>
      </c>
      <c r="CM646" s="210">
        <f t="shared" ca="1" si="1017"/>
        <v>0</v>
      </c>
      <c r="CN646" s="210">
        <f t="shared" ca="1" si="1017"/>
        <v>0</v>
      </c>
      <c r="CO646" s="210">
        <f t="shared" ca="1" si="1017"/>
        <v>0</v>
      </c>
      <c r="CP646" s="210">
        <f t="shared" ca="1" si="1017"/>
        <v>0</v>
      </c>
      <c r="CQ646" s="210">
        <f t="shared" ca="1" si="1017"/>
        <v>0</v>
      </c>
      <c r="CR646" s="210">
        <f t="shared" ca="1" si="1017"/>
        <v>0</v>
      </c>
      <c r="CS646" s="210">
        <f t="shared" ca="1" si="1017"/>
        <v>0</v>
      </c>
      <c r="CT646" s="210">
        <f t="shared" ca="1" si="1017"/>
        <v>0</v>
      </c>
      <c r="CU646" s="210">
        <f t="shared" ca="1" si="1017"/>
        <v>0</v>
      </c>
      <c r="CV646" s="210">
        <f t="shared" ca="1" si="1017"/>
        <v>0</v>
      </c>
      <c r="CW646" s="210">
        <f t="shared" ca="1" si="1017"/>
        <v>0</v>
      </c>
      <c r="CX646" s="210">
        <f t="shared" ca="1" si="1017"/>
        <v>0</v>
      </c>
      <c r="CY646" s="210">
        <f t="shared" ca="1" si="1017"/>
        <v>0</v>
      </c>
      <c r="CZ646" s="210">
        <f t="shared" ca="1" si="1017"/>
        <v>0</v>
      </c>
      <c r="DA646" s="210">
        <f t="shared" ca="1" si="1017"/>
        <v>0</v>
      </c>
      <c r="DB646" s="210">
        <f t="shared" ca="1" si="1028"/>
        <v>0</v>
      </c>
      <c r="DC646" s="210">
        <f t="shared" ca="1" si="1028"/>
        <v>0</v>
      </c>
      <c r="DD646" s="210">
        <f t="shared" ca="1" si="1028"/>
        <v>0</v>
      </c>
      <c r="DE646" s="210">
        <f t="shared" ca="1" si="1028"/>
        <v>0</v>
      </c>
      <c r="DF646" s="210">
        <f t="shared" ca="1" si="1028"/>
        <v>0</v>
      </c>
      <c r="DG646" s="210">
        <f t="shared" ca="1" si="1028"/>
        <v>0</v>
      </c>
      <c r="DH646" s="210">
        <f t="shared" ca="1" si="1028"/>
        <v>0</v>
      </c>
      <c r="DI646" s="210">
        <f t="shared" ca="1" si="1028"/>
        <v>0</v>
      </c>
      <c r="DJ646" s="210">
        <f t="shared" ca="1" si="1028"/>
        <v>0</v>
      </c>
      <c r="DK646" s="210">
        <f t="shared" ca="1" si="1028"/>
        <v>0</v>
      </c>
      <c r="DL646" s="210">
        <f t="shared" ca="1" si="1028"/>
        <v>0</v>
      </c>
      <c r="DM646" s="210">
        <f t="shared" ca="1" si="1028"/>
        <v>0</v>
      </c>
      <c r="DN646" s="210">
        <f t="shared" ca="1" si="1028"/>
        <v>0</v>
      </c>
      <c r="DO646" s="210">
        <f t="shared" ca="1" si="1028"/>
        <v>0</v>
      </c>
      <c r="DP646" s="210">
        <f t="shared" ca="1" si="1028"/>
        <v>0</v>
      </c>
      <c r="DQ646" s="210">
        <f t="shared" ca="1" si="1023"/>
        <v>0</v>
      </c>
      <c r="DR646" s="210">
        <f t="shared" ca="1" si="1023"/>
        <v>0</v>
      </c>
      <c r="DS646" s="210">
        <f t="shared" ca="1" si="1023"/>
        <v>0</v>
      </c>
      <c r="DT646" s="210">
        <f t="shared" ca="1" si="1023"/>
        <v>0</v>
      </c>
      <c r="DU646" s="210">
        <f t="shared" ca="1" si="1023"/>
        <v>0</v>
      </c>
      <c r="DV646" s="210">
        <f t="shared" ca="1" si="1023"/>
        <v>0</v>
      </c>
      <c r="DW646" s="210">
        <f t="shared" ca="1" si="1023"/>
        <v>0</v>
      </c>
      <c r="DX646" s="210">
        <f t="shared" ca="1" si="1023"/>
        <v>0</v>
      </c>
      <c r="DY646" s="210">
        <f t="shared" ca="1" si="1023"/>
        <v>0</v>
      </c>
      <c r="DZ646" s="210">
        <f t="shared" ca="1" si="1023"/>
        <v>0</v>
      </c>
      <c r="EA646" s="210">
        <f t="shared" ca="1" si="1023"/>
        <v>0</v>
      </c>
      <c r="EB646" s="210">
        <f t="shared" ca="1" si="1023"/>
        <v>0</v>
      </c>
      <c r="EC646" s="210">
        <f t="shared" ca="1" si="1023"/>
        <v>0</v>
      </c>
      <c r="ED646" s="210">
        <f t="shared" ca="1" si="1023"/>
        <v>0</v>
      </c>
      <c r="EE646" s="210">
        <f t="shared" ca="1" si="1023"/>
        <v>0.50452005896382557</v>
      </c>
      <c r="EF646" s="210">
        <f t="shared" ca="1" si="1023"/>
        <v>0</v>
      </c>
      <c r="EG646" s="210">
        <f t="shared" ca="1" si="993"/>
        <v>0</v>
      </c>
      <c r="EH646" s="210">
        <f t="shared" ref="EH646:EW709" ca="1" si="1041">IF(RAND()&lt;=$F$54,(1-(1-RAND())^(1/$G$57))^(1/$I$57),0)</f>
        <v>0</v>
      </c>
      <c r="EI646" s="210">
        <f t="shared" ca="1" si="1041"/>
        <v>0</v>
      </c>
      <c r="EJ646" s="210">
        <f t="shared" ca="1" si="1041"/>
        <v>0</v>
      </c>
      <c r="EK646" s="210">
        <f t="shared" ca="1" si="1041"/>
        <v>0</v>
      </c>
      <c r="EL646" s="210">
        <f t="shared" ca="1" si="1041"/>
        <v>0</v>
      </c>
      <c r="EM646" s="210">
        <f t="shared" ca="1" si="1041"/>
        <v>0</v>
      </c>
      <c r="EN646" s="210">
        <f t="shared" ca="1" si="1041"/>
        <v>0</v>
      </c>
      <c r="EO646" s="210">
        <f t="shared" ca="1" si="1041"/>
        <v>0</v>
      </c>
      <c r="EP646" s="210">
        <f t="shared" ca="1" si="1041"/>
        <v>0</v>
      </c>
      <c r="EQ646" s="210">
        <f t="shared" ca="1" si="1041"/>
        <v>0</v>
      </c>
      <c r="ER646" s="210">
        <f t="shared" ca="1" si="1041"/>
        <v>0</v>
      </c>
      <c r="ES646" s="210">
        <f t="shared" ca="1" si="1041"/>
        <v>0</v>
      </c>
      <c r="ET646" s="210">
        <f t="shared" ca="1" si="1041"/>
        <v>3.8499072567565157E-2</v>
      </c>
      <c r="EU646" s="210">
        <f t="shared" ca="1" si="1041"/>
        <v>0</v>
      </c>
      <c r="EV646" s="210">
        <f t="shared" ca="1" si="959"/>
        <v>0</v>
      </c>
      <c r="EW646" s="210">
        <f t="shared" ca="1" si="959"/>
        <v>0</v>
      </c>
      <c r="EX646" s="210">
        <f t="shared" ca="1" si="959"/>
        <v>0</v>
      </c>
      <c r="EY646" s="210">
        <f t="shared" ca="1" si="959"/>
        <v>0</v>
      </c>
      <c r="EZ646" s="210">
        <f t="shared" ca="1" si="959"/>
        <v>0</v>
      </c>
      <c r="FA646" s="210">
        <f t="shared" ca="1" si="1015"/>
        <v>0</v>
      </c>
      <c r="FB646" s="210">
        <f t="shared" ca="1" si="1015"/>
        <v>0</v>
      </c>
      <c r="FC646" s="210">
        <f t="shared" ca="1" si="1015"/>
        <v>0</v>
      </c>
      <c r="FD646" s="210">
        <f t="shared" ca="1" si="1015"/>
        <v>0</v>
      </c>
      <c r="FE646" s="210">
        <f t="shared" ca="1" si="1015"/>
        <v>0</v>
      </c>
      <c r="FF646" s="210">
        <f t="shared" ca="1" si="1015"/>
        <v>0</v>
      </c>
      <c r="FG646" s="210">
        <f t="shared" ca="1" si="1015"/>
        <v>0</v>
      </c>
      <c r="FH646" s="210">
        <f t="shared" ca="1" si="1015"/>
        <v>0</v>
      </c>
      <c r="FI646" s="210">
        <f t="shared" ca="1" si="1015"/>
        <v>0</v>
      </c>
      <c r="FJ646" s="210">
        <f t="shared" ca="1" si="1015"/>
        <v>0</v>
      </c>
      <c r="FK646" s="210">
        <f t="shared" ca="1" si="1015"/>
        <v>0</v>
      </c>
      <c r="FL646" s="210">
        <f t="shared" ca="1" si="1015"/>
        <v>0</v>
      </c>
      <c r="FM646" s="210">
        <f t="shared" ca="1" si="1015"/>
        <v>0</v>
      </c>
      <c r="FN646" s="210">
        <f t="shared" ref="FN646:FN709" ca="1" si="1042">COUNTIF(CL646:FM646,"&gt;"&amp;0)</f>
        <v>2</v>
      </c>
      <c r="FO646" s="210">
        <f t="shared" ca="1" si="952"/>
        <v>0.5430191315313907</v>
      </c>
      <c r="FP646" s="210">
        <f t="shared" ca="1" si="1020"/>
        <v>0</v>
      </c>
      <c r="FQ646" s="210">
        <f t="shared" ca="1" si="1020"/>
        <v>0.55881589000859533</v>
      </c>
      <c r="FR646" s="210">
        <f t="shared" ca="1" si="1020"/>
        <v>0</v>
      </c>
      <c r="FS646" s="210">
        <f t="shared" ca="1" si="1020"/>
        <v>0</v>
      </c>
      <c r="FT646" s="210">
        <f t="shared" ca="1" si="1020"/>
        <v>0</v>
      </c>
      <c r="FU646" s="210">
        <f t="shared" ca="1" si="1020"/>
        <v>0</v>
      </c>
      <c r="FV646" s="210">
        <f t="shared" ca="1" si="1020"/>
        <v>0</v>
      </c>
      <c r="FW646" s="210">
        <f t="shared" ca="1" si="1020"/>
        <v>0</v>
      </c>
      <c r="FX646" s="210">
        <f t="shared" ca="1" si="1020"/>
        <v>0</v>
      </c>
      <c r="FY646" s="210">
        <f t="shared" ca="1" si="1020"/>
        <v>0</v>
      </c>
      <c r="FZ646" s="210">
        <f t="shared" ca="1" si="1020"/>
        <v>0</v>
      </c>
      <c r="GA646" s="210">
        <f t="shared" ca="1" si="1020"/>
        <v>0</v>
      </c>
      <c r="GB646" s="210">
        <f t="shared" ca="1" si="1020"/>
        <v>0</v>
      </c>
      <c r="GC646" s="210">
        <f t="shared" ca="1" si="1020"/>
        <v>0</v>
      </c>
      <c r="GD646" s="210">
        <f t="shared" ca="1" si="1020"/>
        <v>0</v>
      </c>
      <c r="GE646" s="210">
        <f t="shared" ca="1" si="1020"/>
        <v>0</v>
      </c>
      <c r="GF646" s="210">
        <f t="shared" ca="1" si="1018"/>
        <v>0</v>
      </c>
      <c r="GG646" s="210">
        <f t="shared" ca="1" si="1018"/>
        <v>0</v>
      </c>
      <c r="GH646" s="210">
        <f t="shared" ca="1" si="1018"/>
        <v>0</v>
      </c>
      <c r="GI646" s="210">
        <f t="shared" ca="1" si="1018"/>
        <v>0</v>
      </c>
      <c r="GJ646" s="210">
        <f t="shared" ca="1" si="1018"/>
        <v>0</v>
      </c>
      <c r="GK646" s="210">
        <f t="shared" ca="1" si="1018"/>
        <v>0</v>
      </c>
      <c r="GL646" s="210">
        <f t="shared" ca="1" si="1018"/>
        <v>0</v>
      </c>
      <c r="GM646" s="210">
        <f t="shared" ca="1" si="1018"/>
        <v>0</v>
      </c>
      <c r="GN646" s="210">
        <f t="shared" ca="1" si="1018"/>
        <v>0</v>
      </c>
      <c r="GO646" s="210">
        <f t="shared" ca="1" si="1018"/>
        <v>0</v>
      </c>
      <c r="GP646" s="210">
        <f t="shared" ca="1" si="1018"/>
        <v>0</v>
      </c>
      <c r="GQ646" s="210">
        <f t="shared" ca="1" si="1018"/>
        <v>0.19704328692651746</v>
      </c>
      <c r="GR646" s="210">
        <f t="shared" ca="1" si="1018"/>
        <v>0</v>
      </c>
      <c r="GS646" s="210">
        <f t="shared" ca="1" si="1018"/>
        <v>0</v>
      </c>
      <c r="GT646" s="210">
        <f t="shared" ca="1" si="1018"/>
        <v>0</v>
      </c>
      <c r="GU646" s="210">
        <f t="shared" ca="1" si="1033"/>
        <v>0</v>
      </c>
      <c r="GV646" s="210">
        <f t="shared" ca="1" si="1033"/>
        <v>0</v>
      </c>
      <c r="GW646" s="210">
        <f t="shared" ca="1" si="1033"/>
        <v>0</v>
      </c>
      <c r="GX646" s="210">
        <f t="shared" ca="1" si="1033"/>
        <v>0</v>
      </c>
      <c r="GY646" s="210">
        <f t="shared" ca="1" si="1033"/>
        <v>0</v>
      </c>
      <c r="GZ646" s="210">
        <f t="shared" ca="1" si="1033"/>
        <v>0</v>
      </c>
      <c r="HA646" s="210">
        <f t="shared" ca="1" si="1033"/>
        <v>0</v>
      </c>
      <c r="HB646" s="210">
        <f t="shared" ca="1" si="1033"/>
        <v>0</v>
      </c>
      <c r="HC646" s="210">
        <f t="shared" ca="1" si="1033"/>
        <v>0</v>
      </c>
      <c r="HD646" s="210">
        <f t="shared" ca="1" si="1033"/>
        <v>0</v>
      </c>
      <c r="HE646" s="210">
        <f t="shared" ca="1" si="1033"/>
        <v>0</v>
      </c>
      <c r="HF646" s="210">
        <f t="shared" ca="1" si="1033"/>
        <v>0.4233524614788689</v>
      </c>
      <c r="HG646" s="210">
        <f t="shared" ca="1" si="1033"/>
        <v>0</v>
      </c>
      <c r="HH646" s="210">
        <f t="shared" ca="1" si="1033"/>
        <v>0</v>
      </c>
      <c r="HI646" s="210">
        <f t="shared" ca="1" si="1033"/>
        <v>0</v>
      </c>
      <c r="HJ646" s="210">
        <f t="shared" ca="1" si="1033"/>
        <v>0</v>
      </c>
      <c r="HK646" s="210">
        <f t="shared" ca="1" si="1029"/>
        <v>0</v>
      </c>
      <c r="HL646" s="210">
        <f t="shared" ca="1" si="1029"/>
        <v>0</v>
      </c>
      <c r="HM646" s="210">
        <f t="shared" ca="1" si="1029"/>
        <v>0</v>
      </c>
      <c r="HN646" s="210">
        <f t="shared" ca="1" si="1029"/>
        <v>0</v>
      </c>
      <c r="HO646" s="210">
        <f t="shared" ca="1" si="1029"/>
        <v>0</v>
      </c>
      <c r="HP646" s="210">
        <f t="shared" ca="1" si="1029"/>
        <v>0</v>
      </c>
      <c r="HQ646" s="210">
        <f t="shared" ca="1" si="1029"/>
        <v>0</v>
      </c>
      <c r="HR646" s="210">
        <f t="shared" ca="1" si="1029"/>
        <v>0.84285219788920795</v>
      </c>
      <c r="HS646" s="210">
        <f t="shared" ca="1" si="1029"/>
        <v>0</v>
      </c>
      <c r="HT646" s="210">
        <f t="shared" ca="1" si="1029"/>
        <v>0</v>
      </c>
      <c r="HU646" s="210">
        <f t="shared" ca="1" si="1029"/>
        <v>0</v>
      </c>
      <c r="HV646" s="210">
        <f t="shared" ca="1" si="1029"/>
        <v>0.99869059876519528</v>
      </c>
      <c r="HW646" s="210">
        <f t="shared" ca="1" si="1029"/>
        <v>0</v>
      </c>
      <c r="HX646" s="210">
        <f t="shared" ref="HX646:HX709" ca="1" si="1043">COUNTIF(FP646:HW646,"&gt;"&amp;0)</f>
        <v>5</v>
      </c>
      <c r="HY646" s="210">
        <f t="shared" ref="HY646:HY709" ca="1" si="1044">SUM((FP646:HW646))</f>
        <v>3.020754435068385</v>
      </c>
      <c r="HZ646" s="210">
        <f t="shared" ca="1" si="1030"/>
        <v>0</v>
      </c>
      <c r="IA646" s="210">
        <f t="shared" ca="1" si="1030"/>
        <v>0</v>
      </c>
      <c r="IB646" s="210">
        <f t="shared" ca="1" si="1030"/>
        <v>0</v>
      </c>
      <c r="IC646" s="210">
        <f t="shared" ca="1" si="1030"/>
        <v>0.22419408644534999</v>
      </c>
      <c r="ID646" s="210">
        <f t="shared" ca="1" si="1030"/>
        <v>0</v>
      </c>
      <c r="IE646" s="210">
        <f t="shared" ca="1" si="1030"/>
        <v>0</v>
      </c>
      <c r="IF646" s="210">
        <f t="shared" ca="1" si="1030"/>
        <v>0</v>
      </c>
      <c r="IG646" s="210">
        <f t="shared" ca="1" si="1030"/>
        <v>0</v>
      </c>
      <c r="IH646" s="210">
        <f t="shared" ca="1" si="1030"/>
        <v>0</v>
      </c>
      <c r="II646" s="210">
        <f t="shared" ca="1" si="1030"/>
        <v>0.69611557047025285</v>
      </c>
      <c r="IJ646" s="210">
        <f t="shared" ca="1" si="1030"/>
        <v>0</v>
      </c>
      <c r="IK646" s="210">
        <f t="shared" ca="1" si="1030"/>
        <v>0.77480649721751194</v>
      </c>
      <c r="IL646" s="210">
        <f t="shared" ca="1" si="1030"/>
        <v>0.96900855993251456</v>
      </c>
      <c r="IM646" s="210">
        <f t="shared" ca="1" si="1030"/>
        <v>0</v>
      </c>
      <c r="IN646" s="210">
        <f t="shared" ca="1" si="1030"/>
        <v>0</v>
      </c>
      <c r="IO646" s="210">
        <f t="shared" ca="1" si="1030"/>
        <v>0</v>
      </c>
      <c r="IP646" s="210">
        <f t="shared" ca="1" si="1024"/>
        <v>0</v>
      </c>
      <c r="IQ646" s="210">
        <f t="shared" ca="1" si="1024"/>
        <v>0</v>
      </c>
      <c r="IR646" s="210">
        <f t="shared" ca="1" si="1024"/>
        <v>0</v>
      </c>
      <c r="IS646" s="210">
        <f t="shared" ca="1" si="1024"/>
        <v>0</v>
      </c>
      <c r="IT646" s="210">
        <f t="shared" ca="1" si="1024"/>
        <v>0</v>
      </c>
      <c r="IU646" s="210">
        <f t="shared" ca="1" si="1024"/>
        <v>0</v>
      </c>
      <c r="IV646" s="210">
        <f t="shared" ca="1" si="1024"/>
        <v>0</v>
      </c>
      <c r="IW646" s="210">
        <f t="shared" ca="1" si="1024"/>
        <v>0</v>
      </c>
      <c r="IX646" s="210">
        <f t="shared" ca="1" si="1024"/>
        <v>0.27453344962131582</v>
      </c>
      <c r="IY646" s="210">
        <f t="shared" ca="1" si="1024"/>
        <v>0</v>
      </c>
      <c r="IZ646" s="210">
        <f t="shared" ca="1" si="1024"/>
        <v>0.93209159397409425</v>
      </c>
      <c r="JA646" s="210">
        <f t="shared" ca="1" si="1024"/>
        <v>0</v>
      </c>
      <c r="JB646" s="210">
        <f t="shared" ca="1" si="1024"/>
        <v>0</v>
      </c>
      <c r="JC646" s="210">
        <f t="shared" ca="1" si="1024"/>
        <v>0</v>
      </c>
      <c r="JD646" s="210">
        <f t="shared" ca="1" si="1024"/>
        <v>0</v>
      </c>
      <c r="JE646" s="210">
        <f t="shared" ca="1" si="1031"/>
        <v>0</v>
      </c>
      <c r="JF646" s="210">
        <f t="shared" ca="1" si="1031"/>
        <v>0</v>
      </c>
      <c r="JG646" s="210">
        <f t="shared" ca="1" si="1031"/>
        <v>0</v>
      </c>
      <c r="JH646" s="210">
        <f t="shared" ca="1" si="1031"/>
        <v>0</v>
      </c>
      <c r="JI646" s="210">
        <f t="shared" ca="1" si="1031"/>
        <v>1.3291525885614712E-2</v>
      </c>
      <c r="JJ646" s="210">
        <f t="shared" ca="1" si="1031"/>
        <v>0</v>
      </c>
      <c r="JK646" s="210">
        <f t="shared" ca="1" si="1031"/>
        <v>0</v>
      </c>
      <c r="JL646" s="210">
        <f t="shared" ca="1" si="1031"/>
        <v>0</v>
      </c>
      <c r="JM646" s="210">
        <f t="shared" ca="1" si="1031"/>
        <v>0</v>
      </c>
      <c r="JN646" s="210">
        <f t="shared" ref="JN646:JN709" ca="1" si="1045">COUNTIF(HZ646:JM646,"&gt;"&amp;0)</f>
        <v>7</v>
      </c>
      <c r="JO646" s="210">
        <f t="shared" ref="JO646:JO709" ca="1" si="1046">SUM((HZ646:JM646))</f>
        <v>3.884041283546654</v>
      </c>
      <c r="JP646" s="210">
        <f t="shared" ca="1" si="1036"/>
        <v>0</v>
      </c>
      <c r="JQ646" s="210">
        <f t="shared" ca="1" si="1036"/>
        <v>0</v>
      </c>
      <c r="JR646" s="210">
        <f t="shared" ca="1" si="1036"/>
        <v>0</v>
      </c>
      <c r="JS646" s="210">
        <f t="shared" ca="1" si="1036"/>
        <v>0</v>
      </c>
      <c r="JT646" s="210">
        <f t="shared" ca="1" si="1036"/>
        <v>0</v>
      </c>
      <c r="JU646" s="210">
        <f t="shared" ca="1" si="1036"/>
        <v>0</v>
      </c>
      <c r="JV646" s="210">
        <f t="shared" ca="1" si="1036"/>
        <v>0.69293876280990119</v>
      </c>
      <c r="JW646" s="210">
        <f t="shared" ca="1" si="1036"/>
        <v>0</v>
      </c>
      <c r="JX646" s="210">
        <f t="shared" ca="1" si="1036"/>
        <v>0</v>
      </c>
      <c r="JY646" s="210">
        <f t="shared" ca="1" si="1036"/>
        <v>0</v>
      </c>
      <c r="JZ646" s="210">
        <f t="shared" ca="1" si="1036"/>
        <v>0</v>
      </c>
      <c r="KA646" s="210">
        <f t="shared" ca="1" si="1036"/>
        <v>0</v>
      </c>
      <c r="KB646" s="210">
        <f t="shared" ca="1" si="1036"/>
        <v>0</v>
      </c>
      <c r="KC646" s="210">
        <f t="shared" ca="1" si="1036"/>
        <v>6.4718592627140956E-2</v>
      </c>
      <c r="KD646" s="210">
        <f t="shared" ca="1" si="1036"/>
        <v>0.82506502758191125</v>
      </c>
      <c r="KE646" s="210">
        <f t="shared" ca="1" si="1036"/>
        <v>0</v>
      </c>
      <c r="KF646" s="210">
        <f t="shared" ca="1" si="1034"/>
        <v>0</v>
      </c>
      <c r="KG646" s="210">
        <f t="shared" ca="1" si="1034"/>
        <v>0</v>
      </c>
      <c r="KH646" s="210">
        <f t="shared" ca="1" si="1034"/>
        <v>0</v>
      </c>
      <c r="KI646" s="210">
        <f t="shared" ca="1" si="1034"/>
        <v>0</v>
      </c>
      <c r="KJ646" s="210">
        <f t="shared" ca="1" si="1034"/>
        <v>0</v>
      </c>
      <c r="KK646" s="210">
        <f t="shared" ca="1" si="1034"/>
        <v>0</v>
      </c>
      <c r="KL646" s="210">
        <f t="shared" ca="1" si="1034"/>
        <v>0</v>
      </c>
      <c r="KM646" s="210">
        <f t="shared" ca="1" si="1034"/>
        <v>0</v>
      </c>
      <c r="KN646" s="210">
        <f t="shared" ca="1" si="1034"/>
        <v>0</v>
      </c>
      <c r="KO646" s="210">
        <f t="shared" ca="1" si="1034"/>
        <v>0</v>
      </c>
      <c r="KP646" s="210">
        <f t="shared" ca="1" si="1034"/>
        <v>0</v>
      </c>
      <c r="KQ646" s="210">
        <f t="shared" ca="1" si="1034"/>
        <v>0</v>
      </c>
      <c r="KR646" s="210">
        <f t="shared" ca="1" si="1034"/>
        <v>0</v>
      </c>
      <c r="KS646" s="210">
        <f t="shared" ca="1" si="1034"/>
        <v>0</v>
      </c>
      <c r="KT646" s="210">
        <f t="shared" ref="KT646:KT709" ca="1" si="1047">COUNTIF(JP646:KS646,"&gt;"&amp;0)</f>
        <v>3</v>
      </c>
      <c r="KU646" s="210">
        <f t="shared" ref="KU646:KU709" ca="1" si="1048">SUM((JP646:KS646))</f>
        <v>1.5827223830189534</v>
      </c>
      <c r="KV646" s="210">
        <f t="shared" ca="1" si="1014"/>
        <v>0.73029803557722917</v>
      </c>
      <c r="KW646" s="210">
        <f t="shared" ca="1" si="1014"/>
        <v>0</v>
      </c>
      <c r="KX646" s="210">
        <f t="shared" ca="1" si="1014"/>
        <v>0.19498721564562604</v>
      </c>
      <c r="KY646" s="210">
        <f t="shared" ca="1" si="1014"/>
        <v>0.50964771214019156</v>
      </c>
      <c r="KZ646" s="210">
        <f t="shared" ca="1" si="1014"/>
        <v>0.99658006436488233</v>
      </c>
      <c r="LA646" s="210">
        <f t="shared" ca="1" si="1014"/>
        <v>0</v>
      </c>
      <c r="LB646" s="210">
        <f t="shared" ca="1" si="1014"/>
        <v>0.71981025428785683</v>
      </c>
      <c r="LC646" s="210">
        <f t="shared" ca="1" si="1014"/>
        <v>0.71211043159689003</v>
      </c>
      <c r="LD646" s="210">
        <f t="shared" ca="1" si="1014"/>
        <v>0</v>
      </c>
      <c r="LE646" s="210">
        <f t="shared" ca="1" si="1014"/>
        <v>0</v>
      </c>
      <c r="LF646" s="210">
        <f t="shared" ref="LF646:LF709" ca="1" si="1049">COUNTIF(KV646:LE646,"&gt;"&amp;0)</f>
        <v>6</v>
      </c>
      <c r="LG646" s="210">
        <f t="shared" ref="LG646:LG709" ca="1" si="1050">SUM((KV646:LE646))</f>
        <v>3.8634337136126762</v>
      </c>
      <c r="LH646" s="210">
        <f t="shared" ca="1" si="939"/>
        <v>26</v>
      </c>
      <c r="LI646" s="210">
        <f t="shared" ca="1" si="939"/>
        <v>15.765579020371415</v>
      </c>
    </row>
    <row r="647" spans="2:321" x14ac:dyDescent="0.3">
      <c r="B647"/>
      <c r="C647" s="210">
        <f ca="1">'5. Vasichek'!C647</f>
        <v>-0.74651697991871813</v>
      </c>
      <c r="D647" s="210">
        <f t="shared" ca="1" si="1012"/>
        <v>7.5819504614348041E-2</v>
      </c>
      <c r="E647" s="210">
        <f t="shared" ca="1" si="1012"/>
        <v>0</v>
      </c>
      <c r="F647" s="210">
        <f t="shared" ca="1" si="1012"/>
        <v>0</v>
      </c>
      <c r="G647" s="210">
        <f t="shared" ca="1" si="1012"/>
        <v>0</v>
      </c>
      <c r="H647" s="210">
        <f t="shared" ca="1" si="1012"/>
        <v>0</v>
      </c>
      <c r="I647" s="210">
        <f t="shared" ca="1" si="1012"/>
        <v>0</v>
      </c>
      <c r="J647" s="210">
        <f t="shared" ca="1" si="1012"/>
        <v>0</v>
      </c>
      <c r="K647" s="210">
        <f t="shared" ca="1" si="1012"/>
        <v>0</v>
      </c>
      <c r="L647" s="210">
        <f t="shared" ca="1" si="1012"/>
        <v>0</v>
      </c>
      <c r="M647" s="210">
        <f t="shared" ca="1" si="1012"/>
        <v>0</v>
      </c>
      <c r="N647" s="210">
        <f t="shared" ref="N647:N710" ca="1" si="1051">COUNTIF(D647:M647,"&gt;"&amp;0)</f>
        <v>1</v>
      </c>
      <c r="O647" s="210">
        <f t="shared" ca="1" si="1038"/>
        <v>7.5819504614348041E-2</v>
      </c>
      <c r="P647" s="210">
        <f t="shared" ca="1" si="1035"/>
        <v>0</v>
      </c>
      <c r="Q647" s="210">
        <f t="shared" ca="1" si="1035"/>
        <v>0</v>
      </c>
      <c r="R647" s="210">
        <f t="shared" ca="1" si="1035"/>
        <v>0</v>
      </c>
      <c r="S647" s="210">
        <f t="shared" ca="1" si="1035"/>
        <v>0</v>
      </c>
      <c r="T647" s="210">
        <f t="shared" ca="1" si="1035"/>
        <v>0</v>
      </c>
      <c r="U647" s="210">
        <f t="shared" ca="1" si="1035"/>
        <v>0</v>
      </c>
      <c r="V647" s="210">
        <f t="shared" ca="1" si="1035"/>
        <v>0</v>
      </c>
      <c r="W647" s="210">
        <f t="shared" ca="1" si="1035"/>
        <v>0</v>
      </c>
      <c r="X647" s="210">
        <f t="shared" ca="1" si="1035"/>
        <v>7.2195330629357013E-2</v>
      </c>
      <c r="Y647" s="210">
        <f t="shared" ca="1" si="1035"/>
        <v>0</v>
      </c>
      <c r="Z647" s="210">
        <f t="shared" ca="1" si="1035"/>
        <v>0</v>
      </c>
      <c r="AA647" s="210">
        <f t="shared" ca="1" si="1035"/>
        <v>0</v>
      </c>
      <c r="AB647" s="210">
        <f t="shared" ca="1" si="1035"/>
        <v>0</v>
      </c>
      <c r="AC647" s="210">
        <f t="shared" ca="1" si="1035"/>
        <v>0</v>
      </c>
      <c r="AD647" s="210">
        <f t="shared" ca="1" si="1035"/>
        <v>0</v>
      </c>
      <c r="AE647" s="210">
        <f t="shared" ca="1" si="1035"/>
        <v>0</v>
      </c>
      <c r="AF647" s="210">
        <f t="shared" ca="1" si="1032"/>
        <v>0</v>
      </c>
      <c r="AG647" s="210">
        <f t="shared" ca="1" si="1032"/>
        <v>0</v>
      </c>
      <c r="AH647" s="210">
        <f t="shared" ca="1" si="1032"/>
        <v>0</v>
      </c>
      <c r="AI647" s="210">
        <f t="shared" ca="1" si="1032"/>
        <v>0</v>
      </c>
      <c r="AJ647" s="210">
        <f t="shared" ca="1" si="1032"/>
        <v>0</v>
      </c>
      <c r="AK647" s="210">
        <f t="shared" ca="1" si="1032"/>
        <v>0</v>
      </c>
      <c r="AL647" s="210">
        <f t="shared" ca="1" si="1032"/>
        <v>0</v>
      </c>
      <c r="AM647" s="210">
        <f t="shared" ca="1" si="1032"/>
        <v>0</v>
      </c>
      <c r="AN647" s="210">
        <f t="shared" ca="1" si="1032"/>
        <v>0</v>
      </c>
      <c r="AO647" s="210">
        <f t="shared" ca="1" si="1032"/>
        <v>0</v>
      </c>
      <c r="AP647" s="210">
        <f t="shared" ca="1" si="1032"/>
        <v>0</v>
      </c>
      <c r="AQ647" s="210">
        <f t="shared" ca="1" si="1032"/>
        <v>0</v>
      </c>
      <c r="AR647" s="210">
        <f t="shared" ca="1" si="1032"/>
        <v>0</v>
      </c>
      <c r="AS647" s="210">
        <f t="shared" ca="1" si="1032"/>
        <v>0</v>
      </c>
      <c r="AT647" s="210">
        <f t="array" aca="1" ref="AT647" ca="1">COUNTIF(P647:AS647,"&gt;"&amp;0)</f>
        <v>1</v>
      </c>
      <c r="AU647" s="210">
        <f t="shared" ca="1" si="1039"/>
        <v>7.2195330629357013E-2</v>
      </c>
      <c r="AV647" s="210">
        <f t="shared" ca="1" si="1026"/>
        <v>0</v>
      </c>
      <c r="AW647" s="210">
        <f t="shared" ca="1" si="1026"/>
        <v>0</v>
      </c>
      <c r="AX647" s="210">
        <f t="shared" ca="1" si="1026"/>
        <v>0</v>
      </c>
      <c r="AY647" s="210">
        <f t="shared" ca="1" si="1026"/>
        <v>0</v>
      </c>
      <c r="AZ647" s="210">
        <f t="shared" ca="1" si="1026"/>
        <v>0</v>
      </c>
      <c r="BA647" s="210">
        <f t="shared" ca="1" si="1026"/>
        <v>0</v>
      </c>
      <c r="BB647" s="210">
        <f t="shared" ca="1" si="1026"/>
        <v>0</v>
      </c>
      <c r="BC647" s="210">
        <f t="shared" ca="1" si="1026"/>
        <v>0</v>
      </c>
      <c r="BD647" s="210">
        <f t="shared" ca="1" si="1026"/>
        <v>0</v>
      </c>
      <c r="BE647" s="210">
        <f t="shared" ca="1" si="1026"/>
        <v>0</v>
      </c>
      <c r="BF647" s="210">
        <f t="shared" ca="1" si="1026"/>
        <v>0</v>
      </c>
      <c r="BG647" s="210">
        <f t="shared" ca="1" si="1026"/>
        <v>0</v>
      </c>
      <c r="BH647" s="210">
        <f t="shared" ca="1" si="1026"/>
        <v>0</v>
      </c>
      <c r="BI647" s="210">
        <f t="shared" ca="1" si="1026"/>
        <v>0</v>
      </c>
      <c r="BJ647" s="210">
        <f t="shared" ca="1" si="1026"/>
        <v>0</v>
      </c>
      <c r="BK647" s="210">
        <f t="shared" ca="1" si="1026"/>
        <v>0</v>
      </c>
      <c r="BL647" s="210">
        <f t="shared" ca="1" si="1021"/>
        <v>0</v>
      </c>
      <c r="BM647" s="210">
        <f t="shared" ca="1" si="1021"/>
        <v>0</v>
      </c>
      <c r="BN647" s="210">
        <f t="shared" ca="1" si="1021"/>
        <v>0</v>
      </c>
      <c r="BO647" s="210">
        <f t="shared" ca="1" si="1021"/>
        <v>0</v>
      </c>
      <c r="BP647" s="210">
        <f t="shared" ca="1" si="1021"/>
        <v>0</v>
      </c>
      <c r="BQ647" s="210">
        <f t="shared" ca="1" si="1021"/>
        <v>0</v>
      </c>
      <c r="BR647" s="210">
        <f t="shared" ca="1" si="1021"/>
        <v>0</v>
      </c>
      <c r="BS647" s="210">
        <f t="shared" ca="1" si="1021"/>
        <v>0</v>
      </c>
      <c r="BT647" s="210">
        <f t="shared" ca="1" si="1021"/>
        <v>0</v>
      </c>
      <c r="BU647" s="210">
        <f t="shared" ca="1" si="1021"/>
        <v>0</v>
      </c>
      <c r="BV647" s="210">
        <f t="shared" ca="1" si="1021"/>
        <v>0</v>
      </c>
      <c r="BW647" s="210">
        <f t="shared" ca="1" si="1021"/>
        <v>0</v>
      </c>
      <c r="BX647" s="210">
        <f t="shared" ca="1" si="1021"/>
        <v>0</v>
      </c>
      <c r="BY647" s="210">
        <f t="shared" ca="1" si="1021"/>
        <v>0</v>
      </c>
      <c r="BZ647" s="210">
        <f t="shared" ca="1" si="1021"/>
        <v>3.192774496414464E-2</v>
      </c>
      <c r="CA647" s="210">
        <f t="shared" ca="1" si="1027"/>
        <v>0</v>
      </c>
      <c r="CB647" s="210">
        <f t="shared" ca="1" si="1027"/>
        <v>0</v>
      </c>
      <c r="CC647" s="210">
        <f t="shared" ca="1" si="1027"/>
        <v>0</v>
      </c>
      <c r="CD647" s="210">
        <f t="shared" ca="1" si="1027"/>
        <v>0</v>
      </c>
      <c r="CE647" s="210">
        <f t="shared" ca="1" si="1027"/>
        <v>0</v>
      </c>
      <c r="CF647" s="210">
        <f t="shared" ca="1" si="1027"/>
        <v>0</v>
      </c>
      <c r="CG647" s="210">
        <f t="shared" ca="1" si="1027"/>
        <v>0</v>
      </c>
      <c r="CH647" s="210">
        <f t="shared" ca="1" si="1027"/>
        <v>0</v>
      </c>
      <c r="CI647" s="210">
        <f t="shared" ca="1" si="1027"/>
        <v>0</v>
      </c>
      <c r="CJ647" s="210">
        <f t="array" aca="1" ref="CJ647" ca="1">COUNTIF(AV647:CI647,"&gt;"&amp;0)</f>
        <v>1</v>
      </c>
      <c r="CK647" s="210">
        <f t="shared" ca="1" si="1040"/>
        <v>3.192774496414464E-2</v>
      </c>
      <c r="CL647" s="210">
        <f t="shared" ca="1" si="1017"/>
        <v>0</v>
      </c>
      <c r="CM647" s="210">
        <f t="shared" ca="1" si="1017"/>
        <v>0</v>
      </c>
      <c r="CN647" s="210">
        <f t="shared" ca="1" si="1017"/>
        <v>0</v>
      </c>
      <c r="CO647" s="210">
        <f t="shared" ca="1" si="1017"/>
        <v>0</v>
      </c>
      <c r="CP647" s="210">
        <f t="shared" ca="1" si="1017"/>
        <v>0</v>
      </c>
      <c r="CQ647" s="210">
        <f t="shared" ca="1" si="1017"/>
        <v>0</v>
      </c>
      <c r="CR647" s="210">
        <f t="shared" ca="1" si="1017"/>
        <v>0</v>
      </c>
      <c r="CS647" s="210">
        <f t="shared" ca="1" si="1017"/>
        <v>0</v>
      </c>
      <c r="CT647" s="210">
        <f t="shared" ca="1" si="1017"/>
        <v>9.124188772546336E-3</v>
      </c>
      <c r="CU647" s="210">
        <f t="shared" ca="1" si="1017"/>
        <v>0</v>
      </c>
      <c r="CV647" s="210">
        <f t="shared" ca="1" si="1017"/>
        <v>0</v>
      </c>
      <c r="CW647" s="210">
        <f t="shared" ca="1" si="1017"/>
        <v>0</v>
      </c>
      <c r="CX647" s="210">
        <f t="shared" ca="1" si="1017"/>
        <v>0</v>
      </c>
      <c r="CY647" s="210">
        <f t="shared" ca="1" si="1017"/>
        <v>0</v>
      </c>
      <c r="CZ647" s="210">
        <f t="shared" ca="1" si="1017"/>
        <v>0</v>
      </c>
      <c r="DA647" s="210">
        <f t="shared" ca="1" si="1017"/>
        <v>0</v>
      </c>
      <c r="DB647" s="210">
        <f t="shared" ca="1" si="1028"/>
        <v>0</v>
      </c>
      <c r="DC647" s="210">
        <f t="shared" ca="1" si="1028"/>
        <v>0</v>
      </c>
      <c r="DD647" s="210">
        <f t="shared" ca="1" si="1028"/>
        <v>0</v>
      </c>
      <c r="DE647" s="210">
        <f t="shared" ca="1" si="1028"/>
        <v>0</v>
      </c>
      <c r="DF647" s="210">
        <f t="shared" ca="1" si="1028"/>
        <v>0</v>
      </c>
      <c r="DG647" s="210">
        <f t="shared" ca="1" si="1028"/>
        <v>0</v>
      </c>
      <c r="DH647" s="210">
        <f t="shared" ca="1" si="1028"/>
        <v>0</v>
      </c>
      <c r="DI647" s="210">
        <f t="shared" ca="1" si="1028"/>
        <v>0</v>
      </c>
      <c r="DJ647" s="210">
        <f t="shared" ca="1" si="1028"/>
        <v>0</v>
      </c>
      <c r="DK647" s="210">
        <f t="shared" ca="1" si="1028"/>
        <v>0</v>
      </c>
      <c r="DL647" s="210">
        <f t="shared" ca="1" si="1028"/>
        <v>0</v>
      </c>
      <c r="DM647" s="210">
        <f t="shared" ca="1" si="1028"/>
        <v>0</v>
      </c>
      <c r="DN647" s="210">
        <f t="shared" ca="1" si="1028"/>
        <v>0</v>
      </c>
      <c r="DO647" s="210">
        <f t="shared" ca="1" si="1028"/>
        <v>0</v>
      </c>
      <c r="DP647" s="210">
        <f t="shared" ca="1" si="1028"/>
        <v>0</v>
      </c>
      <c r="DQ647" s="210">
        <f t="shared" ca="1" si="1023"/>
        <v>0</v>
      </c>
      <c r="DR647" s="210">
        <f t="shared" ca="1" si="1023"/>
        <v>0</v>
      </c>
      <c r="DS647" s="210">
        <f t="shared" ca="1" si="1023"/>
        <v>0.44945217258553583</v>
      </c>
      <c r="DT647" s="210">
        <f t="shared" ca="1" si="1023"/>
        <v>4.9811664882011171E-2</v>
      </c>
      <c r="DU647" s="210">
        <f t="shared" ca="1" si="1023"/>
        <v>0</v>
      </c>
      <c r="DV647" s="210">
        <f t="shared" ca="1" si="1023"/>
        <v>0</v>
      </c>
      <c r="DW647" s="210">
        <f t="shared" ca="1" si="1023"/>
        <v>0</v>
      </c>
      <c r="DX647" s="210">
        <f t="shared" ca="1" si="1023"/>
        <v>0</v>
      </c>
      <c r="DY647" s="210">
        <f t="shared" ca="1" si="1023"/>
        <v>0.21269799290908223</v>
      </c>
      <c r="DZ647" s="210">
        <f t="shared" ca="1" si="1023"/>
        <v>0</v>
      </c>
      <c r="EA647" s="210">
        <f t="shared" ca="1" si="1023"/>
        <v>0</v>
      </c>
      <c r="EB647" s="210">
        <f t="shared" ca="1" si="1023"/>
        <v>0</v>
      </c>
      <c r="EC647" s="210">
        <f t="shared" ca="1" si="1023"/>
        <v>0</v>
      </c>
      <c r="ED647" s="210">
        <f t="shared" ca="1" si="1023"/>
        <v>0</v>
      </c>
      <c r="EE647" s="210">
        <f t="shared" ca="1" si="1023"/>
        <v>0</v>
      </c>
      <c r="EF647" s="210">
        <f t="shared" ca="1" si="1023"/>
        <v>0</v>
      </c>
      <c r="EG647" s="210">
        <f t="shared" ca="1" si="993"/>
        <v>0</v>
      </c>
      <c r="EH647" s="210">
        <f t="shared" ca="1" si="1041"/>
        <v>0</v>
      </c>
      <c r="EI647" s="210">
        <f t="shared" ca="1" si="1041"/>
        <v>0</v>
      </c>
      <c r="EJ647" s="210">
        <f t="shared" ca="1" si="1041"/>
        <v>0</v>
      </c>
      <c r="EK647" s="210">
        <f t="shared" ca="1" si="1041"/>
        <v>0.98219341313151942</v>
      </c>
      <c r="EL647" s="210">
        <f t="shared" ca="1" si="1041"/>
        <v>0</v>
      </c>
      <c r="EM647" s="210">
        <f t="shared" ca="1" si="1041"/>
        <v>0</v>
      </c>
      <c r="EN647" s="210">
        <f t="shared" ca="1" si="1041"/>
        <v>0</v>
      </c>
      <c r="EO647" s="210">
        <f t="shared" ca="1" si="1041"/>
        <v>0.17345354455344245</v>
      </c>
      <c r="EP647" s="210">
        <f t="shared" ca="1" si="1041"/>
        <v>1.7144818735560216E-2</v>
      </c>
      <c r="EQ647" s="210">
        <f t="shared" ca="1" si="1041"/>
        <v>0</v>
      </c>
      <c r="ER647" s="210">
        <f t="shared" ca="1" si="1041"/>
        <v>0</v>
      </c>
      <c r="ES647" s="210">
        <f t="shared" ca="1" si="1041"/>
        <v>0</v>
      </c>
      <c r="ET647" s="210">
        <f t="shared" ca="1" si="1041"/>
        <v>0</v>
      </c>
      <c r="EU647" s="210">
        <f t="shared" ca="1" si="1041"/>
        <v>0</v>
      </c>
      <c r="EV647" s="210">
        <f t="shared" ca="1" si="1041"/>
        <v>0</v>
      </c>
      <c r="EW647" s="210">
        <f t="shared" ca="1" si="1041"/>
        <v>0</v>
      </c>
      <c r="EX647" s="210">
        <f t="shared" ref="EX647:FM710" ca="1" si="1052">IF(RAND()&lt;=$F$54,(1-(1-RAND())^(1/$G$57))^(1/$I$57),0)</f>
        <v>0</v>
      </c>
      <c r="EY647" s="210">
        <f t="shared" ca="1" si="1052"/>
        <v>0</v>
      </c>
      <c r="EZ647" s="210">
        <f t="shared" ca="1" si="1052"/>
        <v>0</v>
      </c>
      <c r="FA647" s="210">
        <f t="shared" ca="1" si="1052"/>
        <v>0</v>
      </c>
      <c r="FB647" s="210">
        <f t="shared" ca="1" si="1052"/>
        <v>0</v>
      </c>
      <c r="FC647" s="210">
        <f t="shared" ca="1" si="1052"/>
        <v>0</v>
      </c>
      <c r="FD647" s="210">
        <f t="shared" ca="1" si="1052"/>
        <v>0</v>
      </c>
      <c r="FE647" s="210">
        <f t="shared" ca="1" si="1052"/>
        <v>0</v>
      </c>
      <c r="FF647" s="210">
        <f t="shared" ca="1" si="1052"/>
        <v>0</v>
      </c>
      <c r="FG647" s="210">
        <f t="shared" ca="1" si="1052"/>
        <v>0</v>
      </c>
      <c r="FH647" s="210">
        <f t="shared" ca="1" si="1052"/>
        <v>0</v>
      </c>
      <c r="FI647" s="210">
        <f t="shared" ca="1" si="1052"/>
        <v>0</v>
      </c>
      <c r="FJ647" s="210">
        <f t="shared" ca="1" si="1052"/>
        <v>0</v>
      </c>
      <c r="FK647" s="210">
        <f t="shared" ca="1" si="1052"/>
        <v>0</v>
      </c>
      <c r="FL647" s="210">
        <f t="shared" ca="1" si="1052"/>
        <v>0</v>
      </c>
      <c r="FM647" s="210">
        <f t="shared" ca="1" si="1015"/>
        <v>0</v>
      </c>
      <c r="FN647" s="210">
        <f t="shared" ca="1" si="1042"/>
        <v>7</v>
      </c>
      <c r="FO647" s="210">
        <f t="shared" ca="1" si="952"/>
        <v>1.8938777955696977</v>
      </c>
      <c r="FP647" s="210">
        <f t="shared" ca="1" si="1020"/>
        <v>0</v>
      </c>
      <c r="FQ647" s="210">
        <f t="shared" ca="1" si="1020"/>
        <v>0</v>
      </c>
      <c r="FR647" s="210">
        <f t="shared" ca="1" si="1020"/>
        <v>0</v>
      </c>
      <c r="FS647" s="210">
        <f t="shared" ca="1" si="1020"/>
        <v>0.7083887348671779</v>
      </c>
      <c r="FT647" s="210">
        <f t="shared" ca="1" si="1020"/>
        <v>0</v>
      </c>
      <c r="FU647" s="210">
        <f t="shared" ca="1" si="1020"/>
        <v>0</v>
      </c>
      <c r="FV647" s="210">
        <f t="shared" ca="1" si="1020"/>
        <v>0</v>
      </c>
      <c r="FW647" s="210">
        <f t="shared" ca="1" si="1020"/>
        <v>0</v>
      </c>
      <c r="FX647" s="210">
        <f t="shared" ca="1" si="1020"/>
        <v>0</v>
      </c>
      <c r="FY647" s="210">
        <f t="shared" ca="1" si="1020"/>
        <v>0</v>
      </c>
      <c r="FZ647" s="210">
        <f t="shared" ca="1" si="1020"/>
        <v>0</v>
      </c>
      <c r="GA647" s="210">
        <f t="shared" ca="1" si="1020"/>
        <v>0.22151426281911776</v>
      </c>
      <c r="GB647" s="210">
        <f t="shared" ca="1" si="1020"/>
        <v>0</v>
      </c>
      <c r="GC647" s="210">
        <f t="shared" ca="1" si="1020"/>
        <v>0</v>
      </c>
      <c r="GD647" s="210">
        <f t="shared" ca="1" si="1020"/>
        <v>0</v>
      </c>
      <c r="GE647" s="210">
        <f t="shared" ca="1" si="1020"/>
        <v>0</v>
      </c>
      <c r="GF647" s="210">
        <f t="shared" ca="1" si="1018"/>
        <v>5.5616938502939188E-2</v>
      </c>
      <c r="GG647" s="210">
        <f t="shared" ca="1" si="1018"/>
        <v>0</v>
      </c>
      <c r="GH647" s="210">
        <f t="shared" ca="1" si="1018"/>
        <v>0</v>
      </c>
      <c r="GI647" s="210">
        <f t="shared" ca="1" si="1018"/>
        <v>0</v>
      </c>
      <c r="GJ647" s="210">
        <f t="shared" ca="1" si="1018"/>
        <v>0</v>
      </c>
      <c r="GK647" s="210">
        <f t="shared" ca="1" si="1018"/>
        <v>0.78671234397920409</v>
      </c>
      <c r="GL647" s="210">
        <f t="shared" ca="1" si="1018"/>
        <v>0</v>
      </c>
      <c r="GM647" s="210">
        <f t="shared" ca="1" si="1018"/>
        <v>0</v>
      </c>
      <c r="GN647" s="210">
        <f t="shared" ca="1" si="1018"/>
        <v>0</v>
      </c>
      <c r="GO647" s="210">
        <f t="shared" ca="1" si="1018"/>
        <v>0</v>
      </c>
      <c r="GP647" s="210">
        <f t="shared" ca="1" si="1018"/>
        <v>0</v>
      </c>
      <c r="GQ647" s="210">
        <f t="shared" ca="1" si="1018"/>
        <v>0</v>
      </c>
      <c r="GR647" s="210">
        <f t="shared" ca="1" si="1018"/>
        <v>0</v>
      </c>
      <c r="GS647" s="210">
        <f t="shared" ca="1" si="1018"/>
        <v>0</v>
      </c>
      <c r="GT647" s="210">
        <f t="shared" ca="1" si="1018"/>
        <v>0</v>
      </c>
      <c r="GU647" s="210">
        <f t="shared" ca="1" si="1033"/>
        <v>0</v>
      </c>
      <c r="GV647" s="210">
        <f t="shared" ca="1" si="1033"/>
        <v>0</v>
      </c>
      <c r="GW647" s="210">
        <f t="shared" ca="1" si="1033"/>
        <v>0</v>
      </c>
      <c r="GX647" s="210">
        <f t="shared" ca="1" si="1033"/>
        <v>0</v>
      </c>
      <c r="GY647" s="210">
        <f t="shared" ca="1" si="1033"/>
        <v>0</v>
      </c>
      <c r="GZ647" s="210">
        <f t="shared" ca="1" si="1033"/>
        <v>0</v>
      </c>
      <c r="HA647" s="210">
        <f t="shared" ca="1" si="1033"/>
        <v>0</v>
      </c>
      <c r="HB647" s="210">
        <f t="shared" ca="1" si="1033"/>
        <v>0</v>
      </c>
      <c r="HC647" s="210">
        <f t="shared" ca="1" si="1033"/>
        <v>0</v>
      </c>
      <c r="HD647" s="210">
        <f t="shared" ca="1" si="1033"/>
        <v>0</v>
      </c>
      <c r="HE647" s="210">
        <f t="shared" ca="1" si="1033"/>
        <v>0</v>
      </c>
      <c r="HF647" s="210">
        <f t="shared" ca="1" si="1033"/>
        <v>0</v>
      </c>
      <c r="HG647" s="210">
        <f t="shared" ca="1" si="1033"/>
        <v>0</v>
      </c>
      <c r="HH647" s="210">
        <f t="shared" ca="1" si="1033"/>
        <v>0</v>
      </c>
      <c r="HI647" s="210">
        <f t="shared" ca="1" si="1033"/>
        <v>0</v>
      </c>
      <c r="HJ647" s="210">
        <f t="shared" ca="1" si="1033"/>
        <v>0.95588988449889034</v>
      </c>
      <c r="HK647" s="210">
        <f t="shared" ca="1" si="1029"/>
        <v>0</v>
      </c>
      <c r="HL647" s="210">
        <f t="shared" ca="1" si="1029"/>
        <v>0</v>
      </c>
      <c r="HM647" s="210">
        <f t="shared" ca="1" si="1029"/>
        <v>0</v>
      </c>
      <c r="HN647" s="210">
        <f t="shared" ca="1" si="1029"/>
        <v>0</v>
      </c>
      <c r="HO647" s="210">
        <f t="shared" ca="1" si="1029"/>
        <v>0</v>
      </c>
      <c r="HP647" s="210">
        <f t="shared" ca="1" si="1029"/>
        <v>0</v>
      </c>
      <c r="HQ647" s="210">
        <f t="shared" ca="1" si="1029"/>
        <v>0</v>
      </c>
      <c r="HR647" s="210">
        <f t="shared" ca="1" si="1029"/>
        <v>0</v>
      </c>
      <c r="HS647" s="210">
        <f t="shared" ca="1" si="1029"/>
        <v>0</v>
      </c>
      <c r="HT647" s="210">
        <f t="shared" ca="1" si="1029"/>
        <v>0</v>
      </c>
      <c r="HU647" s="210">
        <f t="shared" ca="1" si="1029"/>
        <v>0</v>
      </c>
      <c r="HV647" s="210">
        <f t="shared" ca="1" si="1029"/>
        <v>0</v>
      </c>
      <c r="HW647" s="210">
        <f t="shared" ca="1" si="1029"/>
        <v>0</v>
      </c>
      <c r="HX647" s="210">
        <f t="shared" ca="1" si="1043"/>
        <v>5</v>
      </c>
      <c r="HY647" s="210">
        <f t="shared" ca="1" si="1044"/>
        <v>2.7281221646673295</v>
      </c>
      <c r="HZ647" s="210">
        <f t="shared" ca="1" si="1030"/>
        <v>0</v>
      </c>
      <c r="IA647" s="210">
        <f t="shared" ca="1" si="1030"/>
        <v>0.18150001684944866</v>
      </c>
      <c r="IB647" s="210">
        <f t="shared" ca="1" si="1030"/>
        <v>0</v>
      </c>
      <c r="IC647" s="210">
        <f t="shared" ca="1" si="1030"/>
        <v>0</v>
      </c>
      <c r="ID647" s="210">
        <f t="shared" ca="1" si="1030"/>
        <v>0</v>
      </c>
      <c r="IE647" s="210">
        <f t="shared" ca="1" si="1030"/>
        <v>0</v>
      </c>
      <c r="IF647" s="210">
        <f t="shared" ca="1" si="1030"/>
        <v>0</v>
      </c>
      <c r="IG647" s="210">
        <f t="shared" ca="1" si="1030"/>
        <v>0</v>
      </c>
      <c r="IH647" s="210">
        <f t="shared" ca="1" si="1030"/>
        <v>0</v>
      </c>
      <c r="II647" s="210">
        <f t="shared" ca="1" si="1030"/>
        <v>0</v>
      </c>
      <c r="IJ647" s="210">
        <f t="shared" ca="1" si="1030"/>
        <v>0</v>
      </c>
      <c r="IK647" s="210">
        <f t="shared" ca="1" si="1030"/>
        <v>0</v>
      </c>
      <c r="IL647" s="210">
        <f t="shared" ca="1" si="1030"/>
        <v>0</v>
      </c>
      <c r="IM647" s="210">
        <f t="shared" ca="1" si="1030"/>
        <v>0</v>
      </c>
      <c r="IN647" s="210">
        <f t="shared" ca="1" si="1030"/>
        <v>0.62728934499104183</v>
      </c>
      <c r="IO647" s="210">
        <f t="shared" ca="1" si="1030"/>
        <v>0</v>
      </c>
      <c r="IP647" s="210">
        <f t="shared" ca="1" si="1024"/>
        <v>0</v>
      </c>
      <c r="IQ647" s="210">
        <f t="shared" ca="1" si="1024"/>
        <v>0</v>
      </c>
      <c r="IR647" s="210">
        <f t="shared" ca="1" si="1024"/>
        <v>0</v>
      </c>
      <c r="IS647" s="210">
        <f t="shared" ca="1" si="1024"/>
        <v>0</v>
      </c>
      <c r="IT647" s="210">
        <f t="shared" ca="1" si="1024"/>
        <v>0</v>
      </c>
      <c r="IU647" s="210">
        <f t="shared" ca="1" si="1024"/>
        <v>0.51186142602022244</v>
      </c>
      <c r="IV647" s="210">
        <f t="shared" ca="1" si="1024"/>
        <v>0.86750908025280915</v>
      </c>
      <c r="IW647" s="210">
        <f t="shared" ca="1" si="1024"/>
        <v>0</v>
      </c>
      <c r="IX647" s="210">
        <f t="shared" ca="1" si="1024"/>
        <v>0</v>
      </c>
      <c r="IY647" s="210">
        <f t="shared" ca="1" si="1024"/>
        <v>0</v>
      </c>
      <c r="IZ647" s="210">
        <f t="shared" ca="1" si="1024"/>
        <v>0</v>
      </c>
      <c r="JA647" s="210">
        <f t="shared" ca="1" si="1024"/>
        <v>0</v>
      </c>
      <c r="JB647" s="210">
        <f t="shared" ca="1" si="1024"/>
        <v>0</v>
      </c>
      <c r="JC647" s="210">
        <f t="shared" ca="1" si="1024"/>
        <v>0</v>
      </c>
      <c r="JD647" s="210">
        <f t="shared" ca="1" si="1024"/>
        <v>0.75871986322090146</v>
      </c>
      <c r="JE647" s="210">
        <f t="shared" ca="1" si="1031"/>
        <v>0</v>
      </c>
      <c r="JF647" s="210">
        <f t="shared" ca="1" si="1031"/>
        <v>0</v>
      </c>
      <c r="JG647" s="210">
        <f t="shared" ca="1" si="1031"/>
        <v>0</v>
      </c>
      <c r="JH647" s="210">
        <f t="shared" ca="1" si="1031"/>
        <v>0</v>
      </c>
      <c r="JI647" s="210">
        <f t="shared" ca="1" si="1031"/>
        <v>0</v>
      </c>
      <c r="JJ647" s="210">
        <f t="shared" ca="1" si="1031"/>
        <v>0</v>
      </c>
      <c r="JK647" s="210">
        <f t="shared" ca="1" si="1031"/>
        <v>0</v>
      </c>
      <c r="JL647" s="210">
        <f t="shared" ca="1" si="1031"/>
        <v>0.51995943824974</v>
      </c>
      <c r="JM647" s="210">
        <f t="shared" ca="1" si="1031"/>
        <v>0.66377023574638683</v>
      </c>
      <c r="JN647" s="210">
        <f t="shared" ca="1" si="1045"/>
        <v>7</v>
      </c>
      <c r="JO647" s="210">
        <f t="shared" ca="1" si="1046"/>
        <v>4.1306094053305511</v>
      </c>
      <c r="JP647" s="210">
        <f t="shared" ca="1" si="1036"/>
        <v>0</v>
      </c>
      <c r="JQ647" s="210">
        <f t="shared" ca="1" si="1036"/>
        <v>0</v>
      </c>
      <c r="JR647" s="210">
        <f t="shared" ca="1" si="1036"/>
        <v>0.11070854355903356</v>
      </c>
      <c r="JS647" s="210">
        <f t="shared" ca="1" si="1036"/>
        <v>0</v>
      </c>
      <c r="JT647" s="210">
        <f t="shared" ca="1" si="1036"/>
        <v>0</v>
      </c>
      <c r="JU647" s="210">
        <f t="shared" ca="1" si="1036"/>
        <v>0</v>
      </c>
      <c r="JV647" s="210">
        <f t="shared" ca="1" si="1036"/>
        <v>0</v>
      </c>
      <c r="JW647" s="210">
        <f t="shared" ca="1" si="1036"/>
        <v>1.0069257146356819E-2</v>
      </c>
      <c r="JX647" s="210">
        <f t="shared" ca="1" si="1036"/>
        <v>0</v>
      </c>
      <c r="JY647" s="210">
        <f t="shared" ca="1" si="1036"/>
        <v>0</v>
      </c>
      <c r="JZ647" s="210">
        <f t="shared" ca="1" si="1036"/>
        <v>0</v>
      </c>
      <c r="KA647" s="210">
        <f t="shared" ca="1" si="1036"/>
        <v>0</v>
      </c>
      <c r="KB647" s="210">
        <f t="shared" ca="1" si="1036"/>
        <v>0</v>
      </c>
      <c r="KC647" s="210">
        <f t="shared" ca="1" si="1036"/>
        <v>0</v>
      </c>
      <c r="KD647" s="210">
        <f t="shared" ca="1" si="1036"/>
        <v>0</v>
      </c>
      <c r="KE647" s="210">
        <f t="shared" ca="1" si="1036"/>
        <v>0</v>
      </c>
      <c r="KF647" s="210">
        <f t="shared" ca="1" si="1034"/>
        <v>0</v>
      </c>
      <c r="KG647" s="210">
        <f t="shared" ca="1" si="1034"/>
        <v>0</v>
      </c>
      <c r="KH647" s="210">
        <f t="shared" ca="1" si="1034"/>
        <v>0</v>
      </c>
      <c r="KI647" s="210">
        <f t="shared" ca="1" si="1034"/>
        <v>0</v>
      </c>
      <c r="KJ647" s="210">
        <f t="shared" ca="1" si="1034"/>
        <v>0</v>
      </c>
      <c r="KK647" s="210">
        <f t="shared" ca="1" si="1034"/>
        <v>0</v>
      </c>
      <c r="KL647" s="210">
        <f t="shared" ca="1" si="1034"/>
        <v>0</v>
      </c>
      <c r="KM647" s="210">
        <f t="shared" ca="1" si="1034"/>
        <v>0</v>
      </c>
      <c r="KN647" s="210">
        <f t="shared" ca="1" si="1034"/>
        <v>0</v>
      </c>
      <c r="KO647" s="210">
        <f t="shared" ca="1" si="1034"/>
        <v>0</v>
      </c>
      <c r="KP647" s="210">
        <f t="shared" ca="1" si="1034"/>
        <v>0</v>
      </c>
      <c r="KQ647" s="210">
        <f t="shared" ca="1" si="1034"/>
        <v>0</v>
      </c>
      <c r="KR647" s="210">
        <f t="shared" ca="1" si="1034"/>
        <v>0</v>
      </c>
      <c r="KS647" s="210">
        <f t="shared" ca="1" si="1034"/>
        <v>0</v>
      </c>
      <c r="KT647" s="210">
        <f t="shared" ca="1" si="1047"/>
        <v>2</v>
      </c>
      <c r="KU647" s="210">
        <f t="shared" ca="1" si="1048"/>
        <v>0.12077780070539038</v>
      </c>
      <c r="KV647" s="210">
        <f t="shared" ca="1" si="1014"/>
        <v>0.99889178141838242</v>
      </c>
      <c r="KW647" s="210">
        <f t="shared" ca="1" si="1014"/>
        <v>0.29259206982931124</v>
      </c>
      <c r="KX647" s="210">
        <f t="shared" ca="1" si="1014"/>
        <v>8.7758399286766049E-3</v>
      </c>
      <c r="KY647" s="210">
        <f t="shared" ca="1" si="1014"/>
        <v>0.45994642690424276</v>
      </c>
      <c r="KZ647" s="210">
        <f t="shared" ca="1" si="1014"/>
        <v>0</v>
      </c>
      <c r="LA647" s="210">
        <f t="shared" ca="1" si="1014"/>
        <v>0</v>
      </c>
      <c r="LB647" s="210">
        <f t="shared" ca="1" si="1014"/>
        <v>0</v>
      </c>
      <c r="LC647" s="210">
        <f t="shared" ca="1" si="1014"/>
        <v>0</v>
      </c>
      <c r="LD647" s="210">
        <f t="shared" ca="1" si="1014"/>
        <v>0</v>
      </c>
      <c r="LE647" s="210">
        <f t="shared" ca="1" si="1014"/>
        <v>0</v>
      </c>
      <c r="LF647" s="210">
        <f t="shared" ca="1" si="1049"/>
        <v>4</v>
      </c>
      <c r="LG647" s="210">
        <f t="shared" ca="1" si="1050"/>
        <v>1.760206118080613</v>
      </c>
      <c r="LH647" s="210">
        <f t="shared" ref="LH647:LI710" ca="1" si="1053">(N647+AT647+CJ647+FN647+HX647+JN647+KT647+LF647)</f>
        <v>28</v>
      </c>
      <c r="LI647" s="210">
        <f t="shared" ca="1" si="1053"/>
        <v>10.81353586456143</v>
      </c>
    </row>
    <row r="648" spans="2:321" x14ac:dyDescent="0.3">
      <c r="B648"/>
      <c r="C648" s="210">
        <f ca="1">'5. Vasichek'!C648</f>
        <v>-0.84530390333204142</v>
      </c>
      <c r="D648" s="210">
        <f t="shared" ca="1" si="1012"/>
        <v>0</v>
      </c>
      <c r="E648" s="210">
        <f t="shared" ca="1" si="1012"/>
        <v>0</v>
      </c>
      <c r="F648" s="210">
        <f t="shared" ca="1" si="1012"/>
        <v>0</v>
      </c>
      <c r="G648" s="210">
        <f t="shared" ca="1" si="1012"/>
        <v>0</v>
      </c>
      <c r="H648" s="210">
        <f t="shared" ca="1" si="1012"/>
        <v>0</v>
      </c>
      <c r="I648" s="210">
        <f t="shared" ca="1" si="1012"/>
        <v>0</v>
      </c>
      <c r="J648" s="210">
        <f t="shared" ca="1" si="1012"/>
        <v>0</v>
      </c>
      <c r="K648" s="210">
        <f t="shared" ca="1" si="1012"/>
        <v>0</v>
      </c>
      <c r="L648" s="210">
        <f t="shared" ca="1" si="1012"/>
        <v>0</v>
      </c>
      <c r="M648" s="210">
        <f t="shared" ca="1" si="1012"/>
        <v>0</v>
      </c>
      <c r="N648" s="210">
        <f t="shared" ca="1" si="1051"/>
        <v>0</v>
      </c>
      <c r="O648" s="210">
        <f t="shared" ca="1" si="1038"/>
        <v>0</v>
      </c>
      <c r="P648" s="210">
        <f t="shared" ca="1" si="1035"/>
        <v>0</v>
      </c>
      <c r="Q648" s="210">
        <f t="shared" ca="1" si="1035"/>
        <v>0</v>
      </c>
      <c r="R648" s="210">
        <f t="shared" ca="1" si="1035"/>
        <v>0</v>
      </c>
      <c r="S648" s="210">
        <f t="shared" ca="1" si="1035"/>
        <v>0</v>
      </c>
      <c r="T648" s="210">
        <f t="shared" ca="1" si="1035"/>
        <v>0</v>
      </c>
      <c r="U648" s="210">
        <f t="shared" ca="1" si="1035"/>
        <v>0</v>
      </c>
      <c r="V648" s="210">
        <f t="shared" ca="1" si="1035"/>
        <v>0</v>
      </c>
      <c r="W648" s="210">
        <f t="shared" ca="1" si="1035"/>
        <v>0</v>
      </c>
      <c r="X648" s="210">
        <f t="shared" ca="1" si="1035"/>
        <v>0</v>
      </c>
      <c r="Y648" s="210">
        <f t="shared" ca="1" si="1035"/>
        <v>0</v>
      </c>
      <c r="Z648" s="210">
        <f t="shared" ca="1" si="1035"/>
        <v>0</v>
      </c>
      <c r="AA648" s="210">
        <f t="shared" ca="1" si="1035"/>
        <v>0</v>
      </c>
      <c r="AB648" s="210">
        <f t="shared" ca="1" si="1035"/>
        <v>0</v>
      </c>
      <c r="AC648" s="210">
        <f t="shared" ca="1" si="1035"/>
        <v>0.65842608072345254</v>
      </c>
      <c r="AD648" s="210">
        <f t="shared" ca="1" si="1035"/>
        <v>0</v>
      </c>
      <c r="AE648" s="210">
        <f t="shared" ca="1" si="1035"/>
        <v>0</v>
      </c>
      <c r="AF648" s="210">
        <f t="shared" ca="1" si="1032"/>
        <v>0</v>
      </c>
      <c r="AG648" s="210">
        <f t="shared" ca="1" si="1032"/>
        <v>0</v>
      </c>
      <c r="AH648" s="210">
        <f t="shared" ca="1" si="1032"/>
        <v>0</v>
      </c>
      <c r="AI648" s="210">
        <f t="shared" ca="1" si="1032"/>
        <v>0</v>
      </c>
      <c r="AJ648" s="210">
        <f t="shared" ca="1" si="1032"/>
        <v>0</v>
      </c>
      <c r="AK648" s="210">
        <f t="shared" ca="1" si="1032"/>
        <v>0</v>
      </c>
      <c r="AL648" s="210">
        <f t="shared" ca="1" si="1032"/>
        <v>0</v>
      </c>
      <c r="AM648" s="210">
        <f t="shared" ca="1" si="1032"/>
        <v>0</v>
      </c>
      <c r="AN648" s="210">
        <f t="shared" ca="1" si="1032"/>
        <v>0</v>
      </c>
      <c r="AO648" s="210">
        <f t="shared" ca="1" si="1032"/>
        <v>0</v>
      </c>
      <c r="AP648" s="210">
        <f t="shared" ca="1" si="1032"/>
        <v>0</v>
      </c>
      <c r="AQ648" s="210">
        <f t="shared" ca="1" si="1032"/>
        <v>0</v>
      </c>
      <c r="AR648" s="210">
        <f t="shared" ca="1" si="1032"/>
        <v>0</v>
      </c>
      <c r="AS648" s="210">
        <f t="shared" ca="1" si="1032"/>
        <v>0</v>
      </c>
      <c r="AT648" s="210">
        <f t="array" aca="1" ref="AT648" ca="1">COUNTIF(P648:AS648,"&gt;"&amp;0)</f>
        <v>1</v>
      </c>
      <c r="AU648" s="210">
        <f t="shared" ca="1" si="1039"/>
        <v>0.65842608072345254</v>
      </c>
      <c r="AV648" s="210">
        <f t="shared" ca="1" si="1026"/>
        <v>0</v>
      </c>
      <c r="AW648" s="210">
        <f t="shared" ca="1" si="1026"/>
        <v>0</v>
      </c>
      <c r="AX648" s="210">
        <f t="shared" ca="1" si="1026"/>
        <v>0</v>
      </c>
      <c r="AY648" s="210">
        <f t="shared" ca="1" si="1026"/>
        <v>0</v>
      </c>
      <c r="AZ648" s="210">
        <f t="shared" ca="1" si="1026"/>
        <v>0</v>
      </c>
      <c r="BA648" s="210">
        <f t="shared" ca="1" si="1026"/>
        <v>0</v>
      </c>
      <c r="BB648" s="210">
        <f t="shared" ca="1" si="1026"/>
        <v>0</v>
      </c>
      <c r="BC648" s="210">
        <f t="shared" ca="1" si="1026"/>
        <v>0</v>
      </c>
      <c r="BD648" s="210">
        <f t="shared" ca="1" si="1026"/>
        <v>0</v>
      </c>
      <c r="BE648" s="210">
        <f t="shared" ca="1" si="1026"/>
        <v>0</v>
      </c>
      <c r="BF648" s="210">
        <f t="shared" ca="1" si="1026"/>
        <v>0</v>
      </c>
      <c r="BG648" s="210">
        <f t="shared" ca="1" si="1026"/>
        <v>0</v>
      </c>
      <c r="BH648" s="210">
        <f t="shared" ca="1" si="1026"/>
        <v>0</v>
      </c>
      <c r="BI648" s="210">
        <f t="shared" ca="1" si="1026"/>
        <v>0</v>
      </c>
      <c r="BJ648" s="210">
        <f t="shared" ca="1" si="1026"/>
        <v>0</v>
      </c>
      <c r="BK648" s="210">
        <f t="shared" ca="1" si="1026"/>
        <v>0</v>
      </c>
      <c r="BL648" s="210">
        <f t="shared" ca="1" si="1021"/>
        <v>0</v>
      </c>
      <c r="BM648" s="210">
        <f t="shared" ca="1" si="1021"/>
        <v>0</v>
      </c>
      <c r="BN648" s="210">
        <f t="shared" ca="1" si="1021"/>
        <v>0</v>
      </c>
      <c r="BO648" s="210">
        <f t="shared" ca="1" si="1021"/>
        <v>0</v>
      </c>
      <c r="BP648" s="210">
        <f t="shared" ca="1" si="1021"/>
        <v>0</v>
      </c>
      <c r="BQ648" s="210">
        <f t="shared" ca="1" si="1021"/>
        <v>0</v>
      </c>
      <c r="BR648" s="210">
        <f t="shared" ca="1" si="1021"/>
        <v>0</v>
      </c>
      <c r="BS648" s="210">
        <f t="shared" ca="1" si="1021"/>
        <v>0</v>
      </c>
      <c r="BT648" s="210">
        <f t="shared" ca="1" si="1021"/>
        <v>0</v>
      </c>
      <c r="BU648" s="210">
        <f t="shared" ca="1" si="1021"/>
        <v>0</v>
      </c>
      <c r="BV648" s="210">
        <f t="shared" ca="1" si="1021"/>
        <v>0</v>
      </c>
      <c r="BW648" s="210">
        <f t="shared" ca="1" si="1021"/>
        <v>0</v>
      </c>
      <c r="BX648" s="210">
        <f t="shared" ca="1" si="1021"/>
        <v>0</v>
      </c>
      <c r="BY648" s="210">
        <f t="shared" ca="1" si="1021"/>
        <v>0.597575098225404</v>
      </c>
      <c r="BZ648" s="210">
        <f t="shared" ca="1" si="1021"/>
        <v>0</v>
      </c>
      <c r="CA648" s="210">
        <f t="shared" ca="1" si="1027"/>
        <v>0</v>
      </c>
      <c r="CB648" s="210">
        <f t="shared" ca="1" si="1027"/>
        <v>0</v>
      </c>
      <c r="CC648" s="210">
        <f t="shared" ca="1" si="1027"/>
        <v>0</v>
      </c>
      <c r="CD648" s="210">
        <f t="shared" ca="1" si="1027"/>
        <v>0</v>
      </c>
      <c r="CE648" s="210">
        <f t="shared" ca="1" si="1027"/>
        <v>0</v>
      </c>
      <c r="CF648" s="210">
        <f t="shared" ca="1" si="1027"/>
        <v>0</v>
      </c>
      <c r="CG648" s="210">
        <f t="shared" ca="1" si="1027"/>
        <v>0</v>
      </c>
      <c r="CH648" s="210">
        <f t="shared" ca="1" si="1027"/>
        <v>0</v>
      </c>
      <c r="CI648" s="210">
        <f t="shared" ca="1" si="1027"/>
        <v>0</v>
      </c>
      <c r="CJ648" s="210">
        <f t="array" aca="1" ref="CJ648" ca="1">COUNTIF(AV648:CI648,"&gt;"&amp;0)</f>
        <v>1</v>
      </c>
      <c r="CK648" s="210">
        <f t="shared" ca="1" si="1040"/>
        <v>0.597575098225404</v>
      </c>
      <c r="CL648" s="210">
        <f t="shared" ca="1" si="1017"/>
        <v>0</v>
      </c>
      <c r="CM648" s="210">
        <f t="shared" ca="1" si="1017"/>
        <v>0</v>
      </c>
      <c r="CN648" s="210">
        <f t="shared" ca="1" si="1017"/>
        <v>0</v>
      </c>
      <c r="CO648" s="210">
        <f t="shared" ca="1" si="1017"/>
        <v>0</v>
      </c>
      <c r="CP648" s="210">
        <f t="shared" ca="1" si="1017"/>
        <v>0</v>
      </c>
      <c r="CQ648" s="210">
        <f t="shared" ca="1" si="1017"/>
        <v>0</v>
      </c>
      <c r="CR648" s="210">
        <f t="shared" ca="1" si="1017"/>
        <v>0</v>
      </c>
      <c r="CS648" s="210">
        <f t="shared" ca="1" si="1017"/>
        <v>0</v>
      </c>
      <c r="CT648" s="210">
        <f t="shared" ca="1" si="1017"/>
        <v>0</v>
      </c>
      <c r="CU648" s="210">
        <f t="shared" ca="1" si="1017"/>
        <v>0</v>
      </c>
      <c r="CV648" s="210">
        <f t="shared" ca="1" si="1017"/>
        <v>0</v>
      </c>
      <c r="CW648" s="210">
        <f t="shared" ca="1" si="1017"/>
        <v>0</v>
      </c>
      <c r="CX648" s="210">
        <f t="shared" ca="1" si="1017"/>
        <v>0</v>
      </c>
      <c r="CY648" s="210">
        <f t="shared" ca="1" si="1017"/>
        <v>0</v>
      </c>
      <c r="CZ648" s="210">
        <f t="shared" ca="1" si="1017"/>
        <v>0</v>
      </c>
      <c r="DA648" s="210">
        <f t="shared" ca="1" si="1017"/>
        <v>0</v>
      </c>
      <c r="DB648" s="210">
        <f t="shared" ca="1" si="1028"/>
        <v>0</v>
      </c>
      <c r="DC648" s="210">
        <f t="shared" ca="1" si="1028"/>
        <v>0</v>
      </c>
      <c r="DD648" s="210">
        <f t="shared" ca="1" si="1028"/>
        <v>0.99394229388484656</v>
      </c>
      <c r="DE648" s="210">
        <f t="shared" ca="1" si="1028"/>
        <v>0</v>
      </c>
      <c r="DF648" s="210">
        <f t="shared" ca="1" si="1028"/>
        <v>0</v>
      </c>
      <c r="DG648" s="210">
        <f t="shared" ca="1" si="1028"/>
        <v>0</v>
      </c>
      <c r="DH648" s="210">
        <f t="shared" ca="1" si="1028"/>
        <v>0</v>
      </c>
      <c r="DI648" s="210">
        <f t="shared" ca="1" si="1028"/>
        <v>0</v>
      </c>
      <c r="DJ648" s="210">
        <f t="shared" ca="1" si="1028"/>
        <v>0.38561249626417937</v>
      </c>
      <c r="DK648" s="210">
        <f t="shared" ca="1" si="1028"/>
        <v>0</v>
      </c>
      <c r="DL648" s="210">
        <f t="shared" ca="1" si="1028"/>
        <v>0</v>
      </c>
      <c r="DM648" s="210">
        <f t="shared" ca="1" si="1028"/>
        <v>0</v>
      </c>
      <c r="DN648" s="210">
        <f t="shared" ca="1" si="1028"/>
        <v>0</v>
      </c>
      <c r="DO648" s="210">
        <f t="shared" ca="1" si="1028"/>
        <v>0</v>
      </c>
      <c r="DP648" s="210">
        <f t="shared" ca="1" si="1028"/>
        <v>0.8899787083297902</v>
      </c>
      <c r="DQ648" s="210">
        <f t="shared" ca="1" si="1023"/>
        <v>0</v>
      </c>
      <c r="DR648" s="210">
        <f t="shared" ca="1" si="1023"/>
        <v>0</v>
      </c>
      <c r="DS648" s="210">
        <f t="shared" ca="1" si="1023"/>
        <v>0</v>
      </c>
      <c r="DT648" s="210">
        <f t="shared" ca="1" si="1023"/>
        <v>0</v>
      </c>
      <c r="DU648" s="210">
        <f t="shared" ca="1" si="1023"/>
        <v>0</v>
      </c>
      <c r="DV648" s="210">
        <f t="shared" ca="1" si="1023"/>
        <v>0</v>
      </c>
      <c r="DW648" s="210">
        <f t="shared" ca="1" si="1023"/>
        <v>0</v>
      </c>
      <c r="DX648" s="210">
        <f t="shared" ca="1" si="1023"/>
        <v>0</v>
      </c>
      <c r="DY648" s="210">
        <f t="shared" ca="1" si="1023"/>
        <v>0</v>
      </c>
      <c r="DZ648" s="210">
        <f t="shared" ca="1" si="1023"/>
        <v>0</v>
      </c>
      <c r="EA648" s="210">
        <f t="shared" ca="1" si="1023"/>
        <v>0</v>
      </c>
      <c r="EB648" s="210">
        <f t="shared" ca="1" si="1023"/>
        <v>0</v>
      </c>
      <c r="EC648" s="210">
        <f t="shared" ca="1" si="1023"/>
        <v>0</v>
      </c>
      <c r="ED648" s="210">
        <f t="shared" ca="1" si="1023"/>
        <v>0</v>
      </c>
      <c r="EE648" s="210">
        <f t="shared" ca="1" si="1023"/>
        <v>0</v>
      </c>
      <c r="EF648" s="210">
        <f t="shared" ca="1" si="1023"/>
        <v>0</v>
      </c>
      <c r="EG648" s="210">
        <f t="shared" ca="1" si="993"/>
        <v>0</v>
      </c>
      <c r="EH648" s="210">
        <f t="shared" ca="1" si="1041"/>
        <v>0</v>
      </c>
      <c r="EI648" s="210">
        <f t="shared" ca="1" si="1041"/>
        <v>0</v>
      </c>
      <c r="EJ648" s="210">
        <f t="shared" ca="1" si="1041"/>
        <v>0</v>
      </c>
      <c r="EK648" s="210">
        <f t="shared" ca="1" si="1041"/>
        <v>0</v>
      </c>
      <c r="EL648" s="210">
        <f t="shared" ca="1" si="1041"/>
        <v>0.44227426787599244</v>
      </c>
      <c r="EM648" s="210">
        <f t="shared" ca="1" si="1041"/>
        <v>0</v>
      </c>
      <c r="EN648" s="210">
        <f t="shared" ca="1" si="1041"/>
        <v>0</v>
      </c>
      <c r="EO648" s="210">
        <f t="shared" ca="1" si="1041"/>
        <v>0</v>
      </c>
      <c r="EP648" s="210">
        <f t="shared" ca="1" si="1041"/>
        <v>0</v>
      </c>
      <c r="EQ648" s="210">
        <f t="shared" ca="1" si="1041"/>
        <v>0</v>
      </c>
      <c r="ER648" s="210">
        <f t="shared" ca="1" si="1041"/>
        <v>0</v>
      </c>
      <c r="ES648" s="210">
        <f t="shared" ca="1" si="1041"/>
        <v>0</v>
      </c>
      <c r="ET648" s="210">
        <f t="shared" ca="1" si="1041"/>
        <v>0</v>
      </c>
      <c r="EU648" s="210">
        <f t="shared" ca="1" si="1041"/>
        <v>0</v>
      </c>
      <c r="EV648" s="210">
        <f t="shared" ca="1" si="1041"/>
        <v>0</v>
      </c>
      <c r="EW648" s="210">
        <f t="shared" ca="1" si="1041"/>
        <v>0</v>
      </c>
      <c r="EX648" s="210">
        <f t="shared" ca="1" si="1052"/>
        <v>0</v>
      </c>
      <c r="EY648" s="210">
        <f t="shared" ca="1" si="1052"/>
        <v>0</v>
      </c>
      <c r="EZ648" s="210">
        <f t="shared" ca="1" si="1052"/>
        <v>0</v>
      </c>
      <c r="FA648" s="210">
        <f t="shared" ca="1" si="1052"/>
        <v>0</v>
      </c>
      <c r="FB648" s="210">
        <f t="shared" ca="1" si="1052"/>
        <v>0</v>
      </c>
      <c r="FC648" s="210">
        <f t="shared" ca="1" si="1052"/>
        <v>0</v>
      </c>
      <c r="FD648" s="210">
        <f t="shared" ca="1" si="1052"/>
        <v>0</v>
      </c>
      <c r="FE648" s="210">
        <f t="shared" ca="1" si="1052"/>
        <v>0</v>
      </c>
      <c r="FF648" s="210">
        <f t="shared" ca="1" si="1052"/>
        <v>0</v>
      </c>
      <c r="FG648" s="210">
        <f t="shared" ca="1" si="1052"/>
        <v>0</v>
      </c>
      <c r="FH648" s="210">
        <f t="shared" ca="1" si="1052"/>
        <v>0</v>
      </c>
      <c r="FI648" s="210">
        <f t="shared" ca="1" si="1052"/>
        <v>0</v>
      </c>
      <c r="FJ648" s="210">
        <f t="shared" ca="1" si="1052"/>
        <v>0</v>
      </c>
      <c r="FK648" s="210">
        <f t="shared" ca="1" si="1052"/>
        <v>0</v>
      </c>
      <c r="FL648" s="210">
        <f t="shared" ca="1" si="1052"/>
        <v>0</v>
      </c>
      <c r="FM648" s="210">
        <f t="shared" ca="1" si="1052"/>
        <v>0</v>
      </c>
      <c r="FN648" s="210">
        <f t="shared" ca="1" si="1042"/>
        <v>4</v>
      </c>
      <c r="FO648" s="210">
        <f t="shared" ca="1" si="952"/>
        <v>2.7118077663548084</v>
      </c>
      <c r="FP648" s="210">
        <f t="shared" ca="1" si="1020"/>
        <v>0</v>
      </c>
      <c r="FQ648" s="210">
        <f t="shared" ca="1" si="1020"/>
        <v>0</v>
      </c>
      <c r="FR648" s="210">
        <f t="shared" ca="1" si="1020"/>
        <v>0</v>
      </c>
      <c r="FS648" s="210">
        <f t="shared" ca="1" si="1020"/>
        <v>0</v>
      </c>
      <c r="FT648" s="210">
        <f t="shared" ca="1" si="1020"/>
        <v>0.86618371222837076</v>
      </c>
      <c r="FU648" s="210">
        <f t="shared" ca="1" si="1020"/>
        <v>0</v>
      </c>
      <c r="FV648" s="210">
        <f t="shared" ca="1" si="1020"/>
        <v>0</v>
      </c>
      <c r="FW648" s="210">
        <f t="shared" ca="1" si="1020"/>
        <v>0</v>
      </c>
      <c r="FX648" s="210">
        <f t="shared" ca="1" si="1020"/>
        <v>0</v>
      </c>
      <c r="FY648" s="210">
        <f t="shared" ca="1" si="1020"/>
        <v>0</v>
      </c>
      <c r="FZ648" s="210">
        <f t="shared" ca="1" si="1020"/>
        <v>0</v>
      </c>
      <c r="GA648" s="210">
        <f t="shared" ca="1" si="1020"/>
        <v>0</v>
      </c>
      <c r="GB648" s="210">
        <f t="shared" ca="1" si="1020"/>
        <v>0</v>
      </c>
      <c r="GC648" s="210">
        <f t="shared" ca="1" si="1020"/>
        <v>0</v>
      </c>
      <c r="GD648" s="210">
        <f t="shared" ca="1" si="1020"/>
        <v>0</v>
      </c>
      <c r="GE648" s="210">
        <f t="shared" ca="1" si="1020"/>
        <v>0</v>
      </c>
      <c r="GF648" s="210">
        <f t="shared" ca="1" si="1018"/>
        <v>0</v>
      </c>
      <c r="GG648" s="210">
        <f t="shared" ca="1" si="1018"/>
        <v>0</v>
      </c>
      <c r="GH648" s="210">
        <f t="shared" ca="1" si="1018"/>
        <v>0</v>
      </c>
      <c r="GI648" s="210">
        <f t="shared" ca="1" si="1018"/>
        <v>0</v>
      </c>
      <c r="GJ648" s="210">
        <f t="shared" ca="1" si="1018"/>
        <v>0</v>
      </c>
      <c r="GK648" s="210">
        <f t="shared" ca="1" si="1018"/>
        <v>0</v>
      </c>
      <c r="GL648" s="210">
        <f t="shared" ca="1" si="1018"/>
        <v>0</v>
      </c>
      <c r="GM648" s="210">
        <f t="shared" ca="1" si="1018"/>
        <v>0</v>
      </c>
      <c r="GN648" s="210">
        <f t="shared" ca="1" si="1018"/>
        <v>0</v>
      </c>
      <c r="GO648" s="210">
        <f t="shared" ca="1" si="1018"/>
        <v>0</v>
      </c>
      <c r="GP648" s="210">
        <f t="shared" ca="1" si="1018"/>
        <v>0</v>
      </c>
      <c r="GQ648" s="210">
        <f t="shared" ca="1" si="1018"/>
        <v>0</v>
      </c>
      <c r="GR648" s="210">
        <f t="shared" ca="1" si="1018"/>
        <v>0</v>
      </c>
      <c r="GS648" s="210">
        <f t="shared" ca="1" si="1018"/>
        <v>0</v>
      </c>
      <c r="GT648" s="210">
        <f t="shared" ca="1" si="1018"/>
        <v>0</v>
      </c>
      <c r="GU648" s="210">
        <f t="shared" ca="1" si="1033"/>
        <v>0</v>
      </c>
      <c r="GV648" s="210">
        <f t="shared" ca="1" si="1033"/>
        <v>0</v>
      </c>
      <c r="GW648" s="210">
        <f t="shared" ca="1" si="1033"/>
        <v>0</v>
      </c>
      <c r="GX648" s="210">
        <f t="shared" ca="1" si="1033"/>
        <v>0</v>
      </c>
      <c r="GY648" s="210">
        <f t="shared" ca="1" si="1033"/>
        <v>0</v>
      </c>
      <c r="GZ648" s="210">
        <f t="shared" ca="1" si="1033"/>
        <v>0</v>
      </c>
      <c r="HA648" s="210">
        <f t="shared" ca="1" si="1033"/>
        <v>0</v>
      </c>
      <c r="HB648" s="210">
        <f t="shared" ca="1" si="1033"/>
        <v>0</v>
      </c>
      <c r="HC648" s="210">
        <f t="shared" ca="1" si="1033"/>
        <v>0</v>
      </c>
      <c r="HD648" s="210">
        <f t="shared" ca="1" si="1033"/>
        <v>0</v>
      </c>
      <c r="HE648" s="210">
        <f t="shared" ca="1" si="1033"/>
        <v>0</v>
      </c>
      <c r="HF648" s="210">
        <f t="shared" ca="1" si="1033"/>
        <v>0</v>
      </c>
      <c r="HG648" s="210">
        <f t="shared" ca="1" si="1033"/>
        <v>0</v>
      </c>
      <c r="HH648" s="210">
        <f t="shared" ca="1" si="1033"/>
        <v>0</v>
      </c>
      <c r="HI648" s="210">
        <f t="shared" ca="1" si="1033"/>
        <v>0</v>
      </c>
      <c r="HJ648" s="210">
        <f t="shared" ca="1" si="1033"/>
        <v>0</v>
      </c>
      <c r="HK648" s="210">
        <f t="shared" ca="1" si="1029"/>
        <v>0</v>
      </c>
      <c r="HL648" s="210">
        <f t="shared" ca="1" si="1029"/>
        <v>0</v>
      </c>
      <c r="HM648" s="210">
        <f t="shared" ca="1" si="1029"/>
        <v>0</v>
      </c>
      <c r="HN648" s="210">
        <f t="shared" ca="1" si="1029"/>
        <v>0</v>
      </c>
      <c r="HO648" s="210">
        <f t="shared" ca="1" si="1029"/>
        <v>0</v>
      </c>
      <c r="HP648" s="210">
        <f t="shared" ca="1" si="1029"/>
        <v>0</v>
      </c>
      <c r="HQ648" s="210">
        <f t="shared" ca="1" si="1029"/>
        <v>0</v>
      </c>
      <c r="HR648" s="210">
        <f t="shared" ca="1" si="1029"/>
        <v>0</v>
      </c>
      <c r="HS648" s="210">
        <f t="shared" ca="1" si="1029"/>
        <v>0</v>
      </c>
      <c r="HT648" s="210">
        <f t="shared" ca="1" si="1029"/>
        <v>0</v>
      </c>
      <c r="HU648" s="210">
        <f t="shared" ca="1" si="1029"/>
        <v>0</v>
      </c>
      <c r="HV648" s="210">
        <f t="shared" ca="1" si="1029"/>
        <v>0</v>
      </c>
      <c r="HW648" s="210">
        <f t="shared" ca="1" si="1029"/>
        <v>0</v>
      </c>
      <c r="HX648" s="210">
        <f t="shared" ca="1" si="1043"/>
        <v>1</v>
      </c>
      <c r="HY648" s="210">
        <f t="shared" ca="1" si="1044"/>
        <v>0.86618371222837076</v>
      </c>
      <c r="HZ648" s="210">
        <f t="shared" ca="1" si="1030"/>
        <v>0</v>
      </c>
      <c r="IA648" s="210">
        <f t="shared" ca="1" si="1030"/>
        <v>0</v>
      </c>
      <c r="IB648" s="210">
        <f t="shared" ca="1" si="1030"/>
        <v>0</v>
      </c>
      <c r="IC648" s="210">
        <f t="shared" ca="1" si="1030"/>
        <v>0.1304758586445898</v>
      </c>
      <c r="ID648" s="210">
        <f t="shared" ca="1" si="1030"/>
        <v>0</v>
      </c>
      <c r="IE648" s="210">
        <f t="shared" ca="1" si="1030"/>
        <v>0</v>
      </c>
      <c r="IF648" s="210">
        <f t="shared" ca="1" si="1030"/>
        <v>0</v>
      </c>
      <c r="IG648" s="210">
        <f t="shared" ca="1" si="1030"/>
        <v>0</v>
      </c>
      <c r="IH648" s="210">
        <f t="shared" ca="1" si="1030"/>
        <v>0</v>
      </c>
      <c r="II648" s="210">
        <f t="shared" ca="1" si="1030"/>
        <v>0</v>
      </c>
      <c r="IJ648" s="210">
        <f t="shared" ca="1" si="1030"/>
        <v>0</v>
      </c>
      <c r="IK648" s="210">
        <f t="shared" ca="1" si="1030"/>
        <v>0</v>
      </c>
      <c r="IL648" s="210">
        <f t="shared" ca="1" si="1030"/>
        <v>0</v>
      </c>
      <c r="IM648" s="210">
        <f t="shared" ca="1" si="1030"/>
        <v>0</v>
      </c>
      <c r="IN648" s="210">
        <f t="shared" ca="1" si="1030"/>
        <v>0</v>
      </c>
      <c r="IO648" s="210">
        <f t="shared" ca="1" si="1030"/>
        <v>0</v>
      </c>
      <c r="IP648" s="210">
        <f t="shared" ca="1" si="1024"/>
        <v>0</v>
      </c>
      <c r="IQ648" s="210">
        <f t="shared" ca="1" si="1024"/>
        <v>0</v>
      </c>
      <c r="IR648" s="210">
        <f t="shared" ca="1" si="1024"/>
        <v>0</v>
      </c>
      <c r="IS648" s="210">
        <f t="shared" ca="1" si="1024"/>
        <v>0</v>
      </c>
      <c r="IT648" s="210">
        <f t="shared" ca="1" si="1024"/>
        <v>0</v>
      </c>
      <c r="IU648" s="210">
        <f t="shared" ca="1" si="1024"/>
        <v>0</v>
      </c>
      <c r="IV648" s="210">
        <f t="shared" ca="1" si="1024"/>
        <v>0</v>
      </c>
      <c r="IW648" s="210">
        <f t="shared" ca="1" si="1024"/>
        <v>0</v>
      </c>
      <c r="IX648" s="210">
        <f t="shared" ca="1" si="1024"/>
        <v>0</v>
      </c>
      <c r="IY648" s="210">
        <f t="shared" ca="1" si="1024"/>
        <v>0</v>
      </c>
      <c r="IZ648" s="210">
        <f t="shared" ca="1" si="1024"/>
        <v>0</v>
      </c>
      <c r="JA648" s="210">
        <f t="shared" ca="1" si="1024"/>
        <v>0</v>
      </c>
      <c r="JB648" s="210">
        <f t="shared" ca="1" si="1024"/>
        <v>0</v>
      </c>
      <c r="JC648" s="210">
        <f t="shared" ca="1" si="1024"/>
        <v>0</v>
      </c>
      <c r="JD648" s="210">
        <f t="shared" ca="1" si="1024"/>
        <v>0</v>
      </c>
      <c r="JE648" s="210">
        <f t="shared" ca="1" si="1031"/>
        <v>0</v>
      </c>
      <c r="JF648" s="210">
        <f t="shared" ca="1" si="1031"/>
        <v>0</v>
      </c>
      <c r="JG648" s="210">
        <f t="shared" ca="1" si="1031"/>
        <v>0.18954443350376282</v>
      </c>
      <c r="JH648" s="210">
        <f t="shared" ca="1" si="1031"/>
        <v>0</v>
      </c>
      <c r="JI648" s="210">
        <f t="shared" ca="1" si="1031"/>
        <v>0</v>
      </c>
      <c r="JJ648" s="210">
        <f t="shared" ca="1" si="1031"/>
        <v>0</v>
      </c>
      <c r="JK648" s="210">
        <f t="shared" ca="1" si="1031"/>
        <v>0</v>
      </c>
      <c r="JL648" s="210">
        <f t="shared" ca="1" si="1031"/>
        <v>0</v>
      </c>
      <c r="JM648" s="210">
        <f t="shared" ca="1" si="1031"/>
        <v>0</v>
      </c>
      <c r="JN648" s="210">
        <f t="shared" ca="1" si="1045"/>
        <v>2</v>
      </c>
      <c r="JO648" s="210">
        <f t="shared" ca="1" si="1046"/>
        <v>0.32002029214835259</v>
      </c>
      <c r="JP648" s="210">
        <f t="shared" ca="1" si="1036"/>
        <v>0</v>
      </c>
      <c r="JQ648" s="210">
        <f t="shared" ca="1" si="1036"/>
        <v>0</v>
      </c>
      <c r="JR648" s="210">
        <f t="shared" ca="1" si="1036"/>
        <v>0</v>
      </c>
      <c r="JS648" s="210">
        <f t="shared" ca="1" si="1036"/>
        <v>0</v>
      </c>
      <c r="JT648" s="210">
        <f t="shared" ca="1" si="1036"/>
        <v>0</v>
      </c>
      <c r="JU648" s="210">
        <f t="shared" ca="1" si="1036"/>
        <v>0</v>
      </c>
      <c r="JV648" s="210">
        <f t="shared" ca="1" si="1036"/>
        <v>4.8999358749254518E-3</v>
      </c>
      <c r="JW648" s="210">
        <f t="shared" ca="1" si="1036"/>
        <v>0</v>
      </c>
      <c r="JX648" s="210">
        <f t="shared" ca="1" si="1036"/>
        <v>0</v>
      </c>
      <c r="JY648" s="210">
        <f t="shared" ca="1" si="1036"/>
        <v>0</v>
      </c>
      <c r="JZ648" s="210">
        <f t="shared" ca="1" si="1036"/>
        <v>0</v>
      </c>
      <c r="KA648" s="210">
        <f t="shared" ca="1" si="1036"/>
        <v>0</v>
      </c>
      <c r="KB648" s="210">
        <f t="shared" ca="1" si="1036"/>
        <v>0</v>
      </c>
      <c r="KC648" s="210">
        <f t="shared" ca="1" si="1036"/>
        <v>0.68652500153815876</v>
      </c>
      <c r="KD648" s="210">
        <f t="shared" ca="1" si="1036"/>
        <v>0</v>
      </c>
      <c r="KE648" s="210">
        <f t="shared" ca="1" si="1036"/>
        <v>0</v>
      </c>
      <c r="KF648" s="210">
        <f t="shared" ca="1" si="1034"/>
        <v>0</v>
      </c>
      <c r="KG648" s="210">
        <f t="shared" ca="1" si="1034"/>
        <v>4.9298621564816576E-3</v>
      </c>
      <c r="KH648" s="210">
        <f t="shared" ca="1" si="1034"/>
        <v>0</v>
      </c>
      <c r="KI648" s="210">
        <f t="shared" ca="1" si="1034"/>
        <v>0</v>
      </c>
      <c r="KJ648" s="210">
        <f t="shared" ca="1" si="1034"/>
        <v>0</v>
      </c>
      <c r="KK648" s="210">
        <f t="shared" ca="1" si="1034"/>
        <v>0</v>
      </c>
      <c r="KL648" s="210">
        <f t="shared" ca="1" si="1034"/>
        <v>0</v>
      </c>
      <c r="KM648" s="210">
        <f t="shared" ca="1" si="1034"/>
        <v>0</v>
      </c>
      <c r="KN648" s="210">
        <f t="shared" ca="1" si="1034"/>
        <v>0</v>
      </c>
      <c r="KO648" s="210">
        <f t="shared" ca="1" si="1034"/>
        <v>0</v>
      </c>
      <c r="KP648" s="210">
        <f t="shared" ca="1" si="1034"/>
        <v>1.9991249937010354E-2</v>
      </c>
      <c r="KQ648" s="210">
        <f t="shared" ca="1" si="1034"/>
        <v>0</v>
      </c>
      <c r="KR648" s="210">
        <f t="shared" ca="1" si="1034"/>
        <v>0</v>
      </c>
      <c r="KS648" s="210">
        <f t="shared" ca="1" si="1034"/>
        <v>0</v>
      </c>
      <c r="KT648" s="210">
        <f t="shared" ca="1" si="1047"/>
        <v>4</v>
      </c>
      <c r="KU648" s="210">
        <f t="shared" ca="1" si="1048"/>
        <v>0.71634604950657621</v>
      </c>
      <c r="KV648" s="210">
        <f t="shared" ca="1" si="1014"/>
        <v>1.3969456137900764E-2</v>
      </c>
      <c r="KW648" s="210">
        <f t="shared" ca="1" si="1014"/>
        <v>0</v>
      </c>
      <c r="KX648" s="210">
        <f t="shared" ca="1" si="1014"/>
        <v>0</v>
      </c>
      <c r="KY648" s="210">
        <f t="shared" ca="1" si="1014"/>
        <v>0</v>
      </c>
      <c r="KZ648" s="210">
        <f t="shared" ca="1" si="1014"/>
        <v>0</v>
      </c>
      <c r="LA648" s="210">
        <f t="shared" ca="1" si="1014"/>
        <v>0</v>
      </c>
      <c r="LB648" s="210">
        <f t="shared" ca="1" si="1014"/>
        <v>0.35040858951115755</v>
      </c>
      <c r="LC648" s="210">
        <f t="shared" ca="1" si="1014"/>
        <v>0</v>
      </c>
      <c r="LD648" s="210">
        <f t="shared" ca="1" si="1014"/>
        <v>0</v>
      </c>
      <c r="LE648" s="210">
        <f t="shared" ca="1" si="1014"/>
        <v>0.42676423583965173</v>
      </c>
      <c r="LF648" s="210">
        <f t="shared" ca="1" si="1049"/>
        <v>3</v>
      </c>
      <c r="LG648" s="210">
        <f t="shared" ca="1" si="1050"/>
        <v>0.79114228148871002</v>
      </c>
      <c r="LH648" s="210">
        <f t="shared" ca="1" si="1053"/>
        <v>16</v>
      </c>
      <c r="LI648" s="210">
        <f t="shared" ca="1" si="1053"/>
        <v>6.6615012806756742</v>
      </c>
    </row>
    <row r="649" spans="2:321" x14ac:dyDescent="0.3">
      <c r="B649"/>
      <c r="C649" s="210">
        <f ca="1">'5. Vasichek'!C649</f>
        <v>0.88571739103977887</v>
      </c>
      <c r="D649" s="210">
        <f t="shared" ca="1" si="1012"/>
        <v>0</v>
      </c>
      <c r="E649" s="210">
        <f t="shared" ca="1" si="1012"/>
        <v>0</v>
      </c>
      <c r="F649" s="210">
        <f t="shared" ca="1" si="1012"/>
        <v>0</v>
      </c>
      <c r="G649" s="210">
        <f t="shared" ca="1" si="1012"/>
        <v>0</v>
      </c>
      <c r="H649" s="210">
        <f t="shared" ca="1" si="1012"/>
        <v>0</v>
      </c>
      <c r="I649" s="210">
        <f t="shared" ca="1" si="1012"/>
        <v>0</v>
      </c>
      <c r="J649" s="210">
        <f t="shared" ca="1" si="1012"/>
        <v>0</v>
      </c>
      <c r="K649" s="210">
        <f t="shared" ca="1" si="1012"/>
        <v>0</v>
      </c>
      <c r="L649" s="210">
        <f t="shared" ca="1" si="1012"/>
        <v>0</v>
      </c>
      <c r="M649" s="210">
        <f t="shared" ca="1" si="1012"/>
        <v>0</v>
      </c>
      <c r="N649" s="210">
        <f t="shared" ca="1" si="1051"/>
        <v>0</v>
      </c>
      <c r="O649" s="210">
        <f t="shared" ca="1" si="1038"/>
        <v>0</v>
      </c>
      <c r="P649" s="210">
        <f t="shared" ca="1" si="1035"/>
        <v>0</v>
      </c>
      <c r="Q649" s="210">
        <f t="shared" ca="1" si="1035"/>
        <v>0</v>
      </c>
      <c r="R649" s="210">
        <f t="shared" ca="1" si="1035"/>
        <v>0</v>
      </c>
      <c r="S649" s="210">
        <f t="shared" ca="1" si="1035"/>
        <v>0</v>
      </c>
      <c r="T649" s="210">
        <f t="shared" ca="1" si="1035"/>
        <v>0</v>
      </c>
      <c r="U649" s="210">
        <f t="shared" ca="1" si="1035"/>
        <v>0</v>
      </c>
      <c r="V649" s="210">
        <f t="shared" ca="1" si="1035"/>
        <v>0.22195304869829863</v>
      </c>
      <c r="W649" s="210">
        <f t="shared" ca="1" si="1035"/>
        <v>0</v>
      </c>
      <c r="X649" s="210">
        <f t="shared" ca="1" si="1035"/>
        <v>0</v>
      </c>
      <c r="Y649" s="210">
        <f t="shared" ca="1" si="1035"/>
        <v>0</v>
      </c>
      <c r="Z649" s="210">
        <f t="shared" ca="1" si="1035"/>
        <v>0</v>
      </c>
      <c r="AA649" s="210">
        <f t="shared" ca="1" si="1035"/>
        <v>0</v>
      </c>
      <c r="AB649" s="210">
        <f t="shared" ca="1" si="1035"/>
        <v>0</v>
      </c>
      <c r="AC649" s="210">
        <f t="shared" ca="1" si="1035"/>
        <v>0</v>
      </c>
      <c r="AD649" s="210">
        <f t="shared" ca="1" si="1035"/>
        <v>0</v>
      </c>
      <c r="AE649" s="210">
        <f t="shared" ca="1" si="1035"/>
        <v>0</v>
      </c>
      <c r="AF649" s="210">
        <f t="shared" ca="1" si="1032"/>
        <v>0</v>
      </c>
      <c r="AG649" s="210">
        <f t="shared" ca="1" si="1032"/>
        <v>0.29550313169403147</v>
      </c>
      <c r="AH649" s="210">
        <f t="shared" ca="1" si="1032"/>
        <v>0</v>
      </c>
      <c r="AI649" s="210">
        <f t="shared" ca="1" si="1032"/>
        <v>0</v>
      </c>
      <c r="AJ649" s="210">
        <f t="shared" ca="1" si="1032"/>
        <v>0</v>
      </c>
      <c r="AK649" s="210">
        <f t="shared" ca="1" si="1032"/>
        <v>0</v>
      </c>
      <c r="AL649" s="210">
        <f t="shared" ca="1" si="1032"/>
        <v>0</v>
      </c>
      <c r="AM649" s="210">
        <f t="shared" ca="1" si="1032"/>
        <v>0</v>
      </c>
      <c r="AN649" s="210">
        <f t="shared" ca="1" si="1032"/>
        <v>0</v>
      </c>
      <c r="AO649" s="210">
        <f t="shared" ca="1" si="1032"/>
        <v>0</v>
      </c>
      <c r="AP649" s="210">
        <f t="shared" ca="1" si="1032"/>
        <v>0</v>
      </c>
      <c r="AQ649" s="210">
        <f t="shared" ca="1" si="1032"/>
        <v>0</v>
      </c>
      <c r="AR649" s="210">
        <f t="shared" ca="1" si="1032"/>
        <v>0</v>
      </c>
      <c r="AS649" s="210">
        <f t="shared" ca="1" si="1032"/>
        <v>0</v>
      </c>
      <c r="AT649" s="210">
        <f t="array" aca="1" ref="AT649" ca="1">COUNTIF(P649:AS649,"&gt;"&amp;0)</f>
        <v>2</v>
      </c>
      <c r="AU649" s="210">
        <f t="shared" ca="1" si="1039"/>
        <v>0.5174561803923301</v>
      </c>
      <c r="AV649" s="210">
        <f t="shared" ca="1" si="1026"/>
        <v>0.32024923668097266</v>
      </c>
      <c r="AW649" s="210">
        <f t="shared" ca="1" si="1026"/>
        <v>0</v>
      </c>
      <c r="AX649" s="210">
        <f t="shared" ca="1" si="1026"/>
        <v>0</v>
      </c>
      <c r="AY649" s="210">
        <f t="shared" ca="1" si="1026"/>
        <v>0</v>
      </c>
      <c r="AZ649" s="210">
        <f t="shared" ca="1" si="1026"/>
        <v>0</v>
      </c>
      <c r="BA649" s="210">
        <f t="shared" ca="1" si="1026"/>
        <v>0</v>
      </c>
      <c r="BB649" s="210">
        <f t="shared" ca="1" si="1026"/>
        <v>0</v>
      </c>
      <c r="BC649" s="210">
        <f t="shared" ca="1" si="1026"/>
        <v>0</v>
      </c>
      <c r="BD649" s="210">
        <f t="shared" ca="1" si="1026"/>
        <v>0</v>
      </c>
      <c r="BE649" s="210">
        <f t="shared" ca="1" si="1026"/>
        <v>0</v>
      </c>
      <c r="BF649" s="210">
        <f t="shared" ca="1" si="1026"/>
        <v>0</v>
      </c>
      <c r="BG649" s="210">
        <f t="shared" ca="1" si="1026"/>
        <v>0</v>
      </c>
      <c r="BH649" s="210">
        <f t="shared" ca="1" si="1026"/>
        <v>0</v>
      </c>
      <c r="BI649" s="210">
        <f t="shared" ca="1" si="1026"/>
        <v>0</v>
      </c>
      <c r="BJ649" s="210">
        <f t="shared" ca="1" si="1026"/>
        <v>0</v>
      </c>
      <c r="BK649" s="210">
        <f t="shared" ca="1" si="1026"/>
        <v>0</v>
      </c>
      <c r="BL649" s="210">
        <f t="shared" ca="1" si="1021"/>
        <v>0</v>
      </c>
      <c r="BM649" s="210">
        <f t="shared" ca="1" si="1021"/>
        <v>0</v>
      </c>
      <c r="BN649" s="210">
        <f t="shared" ca="1" si="1021"/>
        <v>0</v>
      </c>
      <c r="BO649" s="210">
        <f t="shared" ca="1" si="1021"/>
        <v>0</v>
      </c>
      <c r="BP649" s="210">
        <f t="shared" ca="1" si="1021"/>
        <v>0</v>
      </c>
      <c r="BQ649" s="210">
        <f t="shared" ca="1" si="1021"/>
        <v>0</v>
      </c>
      <c r="BR649" s="210">
        <f t="shared" ca="1" si="1021"/>
        <v>0</v>
      </c>
      <c r="BS649" s="210">
        <f t="shared" ca="1" si="1021"/>
        <v>0</v>
      </c>
      <c r="BT649" s="210">
        <f t="shared" ca="1" si="1021"/>
        <v>0</v>
      </c>
      <c r="BU649" s="210">
        <f t="shared" ca="1" si="1021"/>
        <v>0</v>
      </c>
      <c r="BV649" s="210">
        <f t="shared" ca="1" si="1021"/>
        <v>0</v>
      </c>
      <c r="BW649" s="210">
        <f t="shared" ca="1" si="1021"/>
        <v>0</v>
      </c>
      <c r="BX649" s="210">
        <f t="shared" ca="1" si="1021"/>
        <v>0.98418282648003297</v>
      </c>
      <c r="BY649" s="210">
        <f t="shared" ca="1" si="1021"/>
        <v>1.2440499720947911E-2</v>
      </c>
      <c r="BZ649" s="210">
        <f t="shared" ca="1" si="1021"/>
        <v>0</v>
      </c>
      <c r="CA649" s="210">
        <f t="shared" ca="1" si="1027"/>
        <v>0</v>
      </c>
      <c r="CB649" s="210">
        <f t="shared" ca="1" si="1027"/>
        <v>0</v>
      </c>
      <c r="CC649" s="210">
        <f t="shared" ca="1" si="1027"/>
        <v>0</v>
      </c>
      <c r="CD649" s="210">
        <f t="shared" ca="1" si="1027"/>
        <v>0</v>
      </c>
      <c r="CE649" s="210">
        <f t="shared" ca="1" si="1027"/>
        <v>0</v>
      </c>
      <c r="CF649" s="210">
        <f t="shared" ca="1" si="1027"/>
        <v>0</v>
      </c>
      <c r="CG649" s="210">
        <f t="shared" ca="1" si="1027"/>
        <v>0</v>
      </c>
      <c r="CH649" s="210">
        <f t="shared" ca="1" si="1027"/>
        <v>0</v>
      </c>
      <c r="CI649" s="210">
        <f t="shared" ca="1" si="1027"/>
        <v>0</v>
      </c>
      <c r="CJ649" s="210">
        <f t="array" aca="1" ref="CJ649" ca="1">COUNTIF(AV649:CI649,"&gt;"&amp;0)</f>
        <v>3</v>
      </c>
      <c r="CK649" s="210">
        <f t="shared" ca="1" si="1040"/>
        <v>1.3168725628819535</v>
      </c>
      <c r="CL649" s="210">
        <f t="shared" ca="1" si="1017"/>
        <v>0</v>
      </c>
      <c r="CM649" s="210">
        <f t="shared" ca="1" si="1017"/>
        <v>0</v>
      </c>
      <c r="CN649" s="210">
        <f t="shared" ca="1" si="1017"/>
        <v>0</v>
      </c>
      <c r="CO649" s="210">
        <f t="shared" ca="1" si="1017"/>
        <v>0</v>
      </c>
      <c r="CP649" s="210">
        <f t="shared" ca="1" si="1017"/>
        <v>0</v>
      </c>
      <c r="CQ649" s="210">
        <f t="shared" ca="1" si="1017"/>
        <v>0</v>
      </c>
      <c r="CR649" s="210">
        <f t="shared" ca="1" si="1017"/>
        <v>0</v>
      </c>
      <c r="CS649" s="210">
        <f t="shared" ca="1" si="1017"/>
        <v>0</v>
      </c>
      <c r="CT649" s="210">
        <f t="shared" ca="1" si="1017"/>
        <v>0</v>
      </c>
      <c r="CU649" s="210">
        <f t="shared" ca="1" si="1017"/>
        <v>0</v>
      </c>
      <c r="CV649" s="210">
        <f t="shared" ca="1" si="1017"/>
        <v>0</v>
      </c>
      <c r="CW649" s="210">
        <f t="shared" ca="1" si="1017"/>
        <v>0</v>
      </c>
      <c r="CX649" s="210">
        <f t="shared" ca="1" si="1017"/>
        <v>0</v>
      </c>
      <c r="CY649" s="210">
        <f t="shared" ca="1" si="1017"/>
        <v>0</v>
      </c>
      <c r="CZ649" s="210">
        <f t="shared" ca="1" si="1017"/>
        <v>0</v>
      </c>
      <c r="DA649" s="210">
        <f t="shared" ref="DA649:DP712" ca="1" si="1054">IF(RAND()&lt;=$F$54,(1-(1-RAND())^(1/$G$57))^(1/$I$57),0)</f>
        <v>0</v>
      </c>
      <c r="DB649" s="210">
        <f t="shared" ca="1" si="1028"/>
        <v>0</v>
      </c>
      <c r="DC649" s="210">
        <f t="shared" ca="1" si="1028"/>
        <v>0</v>
      </c>
      <c r="DD649" s="210">
        <f t="shared" ca="1" si="1028"/>
        <v>0</v>
      </c>
      <c r="DE649" s="210">
        <f t="shared" ca="1" si="1028"/>
        <v>0</v>
      </c>
      <c r="DF649" s="210">
        <f t="shared" ca="1" si="1028"/>
        <v>0</v>
      </c>
      <c r="DG649" s="210">
        <f t="shared" ca="1" si="1028"/>
        <v>0</v>
      </c>
      <c r="DH649" s="210">
        <f t="shared" ca="1" si="1028"/>
        <v>0</v>
      </c>
      <c r="DI649" s="210">
        <f t="shared" ca="1" si="1028"/>
        <v>0</v>
      </c>
      <c r="DJ649" s="210">
        <f t="shared" ca="1" si="1028"/>
        <v>0</v>
      </c>
      <c r="DK649" s="210">
        <f t="shared" ca="1" si="1028"/>
        <v>0</v>
      </c>
      <c r="DL649" s="210">
        <f t="shared" ca="1" si="1028"/>
        <v>0</v>
      </c>
      <c r="DM649" s="210">
        <f t="shared" ca="1" si="1028"/>
        <v>0</v>
      </c>
      <c r="DN649" s="210">
        <f t="shared" ca="1" si="1028"/>
        <v>0</v>
      </c>
      <c r="DO649" s="210">
        <f t="shared" ca="1" si="1028"/>
        <v>0</v>
      </c>
      <c r="DP649" s="210">
        <f t="shared" ca="1" si="1028"/>
        <v>0</v>
      </c>
      <c r="DQ649" s="210">
        <f t="shared" ca="1" si="1023"/>
        <v>0</v>
      </c>
      <c r="DR649" s="210">
        <f t="shared" ca="1" si="1023"/>
        <v>0</v>
      </c>
      <c r="DS649" s="210">
        <f t="shared" ca="1" si="1023"/>
        <v>0</v>
      </c>
      <c r="DT649" s="210">
        <f t="shared" ca="1" si="1023"/>
        <v>0</v>
      </c>
      <c r="DU649" s="210">
        <f t="shared" ca="1" si="1023"/>
        <v>0</v>
      </c>
      <c r="DV649" s="210">
        <f t="shared" ca="1" si="1023"/>
        <v>0</v>
      </c>
      <c r="DW649" s="210">
        <f t="shared" ca="1" si="1023"/>
        <v>0</v>
      </c>
      <c r="DX649" s="210">
        <f t="shared" ca="1" si="1023"/>
        <v>0</v>
      </c>
      <c r="DY649" s="210">
        <f t="shared" ca="1" si="1023"/>
        <v>0</v>
      </c>
      <c r="DZ649" s="210">
        <f t="shared" ca="1" si="1023"/>
        <v>0</v>
      </c>
      <c r="EA649" s="210">
        <f t="shared" ca="1" si="1023"/>
        <v>0</v>
      </c>
      <c r="EB649" s="210">
        <f t="shared" ca="1" si="1023"/>
        <v>0</v>
      </c>
      <c r="EC649" s="210">
        <f t="shared" ca="1" si="1023"/>
        <v>0</v>
      </c>
      <c r="ED649" s="210">
        <f t="shared" ca="1" si="1023"/>
        <v>0</v>
      </c>
      <c r="EE649" s="210">
        <f t="shared" ca="1" si="1023"/>
        <v>0</v>
      </c>
      <c r="EF649" s="210">
        <f t="shared" ca="1" si="1023"/>
        <v>0</v>
      </c>
      <c r="EG649" s="210">
        <f t="shared" ca="1" si="993"/>
        <v>0</v>
      </c>
      <c r="EH649" s="210">
        <f t="shared" ca="1" si="1041"/>
        <v>0.30113481199062264</v>
      </c>
      <c r="EI649" s="210">
        <f t="shared" ca="1" si="1041"/>
        <v>0</v>
      </c>
      <c r="EJ649" s="210">
        <f t="shared" ca="1" si="1041"/>
        <v>0</v>
      </c>
      <c r="EK649" s="210">
        <f t="shared" ca="1" si="1041"/>
        <v>0</v>
      </c>
      <c r="EL649" s="210">
        <f t="shared" ca="1" si="1041"/>
        <v>0</v>
      </c>
      <c r="EM649" s="210">
        <f t="shared" ca="1" si="1041"/>
        <v>0</v>
      </c>
      <c r="EN649" s="210">
        <f t="shared" ca="1" si="1041"/>
        <v>0</v>
      </c>
      <c r="EO649" s="210">
        <f t="shared" ca="1" si="1041"/>
        <v>0</v>
      </c>
      <c r="EP649" s="210">
        <f t="shared" ca="1" si="1041"/>
        <v>0.97571072488531507</v>
      </c>
      <c r="EQ649" s="210">
        <f t="shared" ca="1" si="1041"/>
        <v>0</v>
      </c>
      <c r="ER649" s="210">
        <f t="shared" ca="1" si="1041"/>
        <v>0</v>
      </c>
      <c r="ES649" s="210">
        <f t="shared" ca="1" si="1041"/>
        <v>0</v>
      </c>
      <c r="ET649" s="210">
        <f t="shared" ca="1" si="1041"/>
        <v>0</v>
      </c>
      <c r="EU649" s="210">
        <f t="shared" ca="1" si="1041"/>
        <v>0</v>
      </c>
      <c r="EV649" s="210">
        <f t="shared" ca="1" si="1041"/>
        <v>0</v>
      </c>
      <c r="EW649" s="210">
        <f t="shared" ca="1" si="1041"/>
        <v>0</v>
      </c>
      <c r="EX649" s="210">
        <f t="shared" ca="1" si="1052"/>
        <v>0</v>
      </c>
      <c r="EY649" s="210">
        <f t="shared" ca="1" si="1052"/>
        <v>0</v>
      </c>
      <c r="EZ649" s="210">
        <f t="shared" ca="1" si="1052"/>
        <v>0</v>
      </c>
      <c r="FA649" s="210">
        <f t="shared" ca="1" si="1052"/>
        <v>0</v>
      </c>
      <c r="FB649" s="210">
        <f t="shared" ca="1" si="1052"/>
        <v>1.9832886913136956E-2</v>
      </c>
      <c r="FC649" s="210">
        <f t="shared" ca="1" si="1052"/>
        <v>0</v>
      </c>
      <c r="FD649" s="210">
        <f t="shared" ca="1" si="1052"/>
        <v>0</v>
      </c>
      <c r="FE649" s="210">
        <f t="shared" ca="1" si="1052"/>
        <v>0</v>
      </c>
      <c r="FF649" s="210">
        <f t="shared" ca="1" si="1052"/>
        <v>0</v>
      </c>
      <c r="FG649" s="210">
        <f t="shared" ca="1" si="1052"/>
        <v>0</v>
      </c>
      <c r="FH649" s="210">
        <f t="shared" ca="1" si="1052"/>
        <v>0</v>
      </c>
      <c r="FI649" s="210">
        <f t="shared" ca="1" si="1052"/>
        <v>0</v>
      </c>
      <c r="FJ649" s="210">
        <f t="shared" ca="1" si="1052"/>
        <v>0</v>
      </c>
      <c r="FK649" s="210">
        <f t="shared" ca="1" si="1052"/>
        <v>0</v>
      </c>
      <c r="FL649" s="210">
        <f t="shared" ca="1" si="1052"/>
        <v>0</v>
      </c>
      <c r="FM649" s="210">
        <f t="shared" ca="1" si="1052"/>
        <v>0</v>
      </c>
      <c r="FN649" s="210">
        <f t="shared" ca="1" si="1042"/>
        <v>3</v>
      </c>
      <c r="FO649" s="210">
        <f t="shared" ca="1" si="952"/>
        <v>1.2966784237890747</v>
      </c>
      <c r="FP649" s="210">
        <f t="shared" ca="1" si="1020"/>
        <v>0</v>
      </c>
      <c r="FQ649" s="210">
        <f t="shared" ca="1" si="1020"/>
        <v>0</v>
      </c>
      <c r="FR649" s="210">
        <f t="shared" ca="1" si="1020"/>
        <v>0</v>
      </c>
      <c r="FS649" s="210">
        <f t="shared" ca="1" si="1020"/>
        <v>0</v>
      </c>
      <c r="FT649" s="210">
        <f t="shared" ca="1" si="1020"/>
        <v>0</v>
      </c>
      <c r="FU649" s="210">
        <f t="shared" ca="1" si="1020"/>
        <v>0</v>
      </c>
      <c r="FV649" s="210">
        <f t="shared" ca="1" si="1020"/>
        <v>0</v>
      </c>
      <c r="FW649" s="210">
        <f t="shared" ca="1" si="1020"/>
        <v>0</v>
      </c>
      <c r="FX649" s="210">
        <f t="shared" ca="1" si="1020"/>
        <v>0</v>
      </c>
      <c r="FY649" s="210">
        <f t="shared" ca="1" si="1020"/>
        <v>0</v>
      </c>
      <c r="FZ649" s="210">
        <f t="shared" ca="1" si="1020"/>
        <v>0.50604426929444091</v>
      </c>
      <c r="GA649" s="210">
        <f t="shared" ca="1" si="1020"/>
        <v>0.99414575561230745</v>
      </c>
      <c r="GB649" s="210">
        <f t="shared" ca="1" si="1020"/>
        <v>0</v>
      </c>
      <c r="GC649" s="210">
        <f t="shared" ca="1" si="1020"/>
        <v>0</v>
      </c>
      <c r="GD649" s="210">
        <f t="shared" ca="1" si="1020"/>
        <v>0</v>
      </c>
      <c r="GE649" s="210">
        <f t="shared" ca="1" si="1020"/>
        <v>0</v>
      </c>
      <c r="GF649" s="210">
        <f t="shared" ca="1" si="1018"/>
        <v>0</v>
      </c>
      <c r="GG649" s="210">
        <f t="shared" ca="1" si="1018"/>
        <v>0</v>
      </c>
      <c r="GH649" s="210">
        <f t="shared" ca="1" si="1018"/>
        <v>0</v>
      </c>
      <c r="GI649" s="210">
        <f t="shared" ca="1" si="1018"/>
        <v>0</v>
      </c>
      <c r="GJ649" s="210">
        <f t="shared" ca="1" si="1018"/>
        <v>0</v>
      </c>
      <c r="GK649" s="210">
        <f t="shared" ca="1" si="1018"/>
        <v>0</v>
      </c>
      <c r="GL649" s="210">
        <f t="shared" ca="1" si="1018"/>
        <v>0</v>
      </c>
      <c r="GM649" s="210">
        <f t="shared" ca="1" si="1018"/>
        <v>0</v>
      </c>
      <c r="GN649" s="210">
        <f t="shared" ca="1" si="1018"/>
        <v>0</v>
      </c>
      <c r="GO649" s="210">
        <f t="shared" ca="1" si="1018"/>
        <v>0</v>
      </c>
      <c r="GP649" s="210">
        <f t="shared" ca="1" si="1018"/>
        <v>0</v>
      </c>
      <c r="GQ649" s="210">
        <f t="shared" ca="1" si="1018"/>
        <v>0</v>
      </c>
      <c r="GR649" s="210">
        <f t="shared" ca="1" si="1018"/>
        <v>0</v>
      </c>
      <c r="GS649" s="210">
        <f t="shared" ca="1" si="1018"/>
        <v>0</v>
      </c>
      <c r="GT649" s="210">
        <f t="shared" ca="1" si="1018"/>
        <v>0</v>
      </c>
      <c r="GU649" s="210">
        <f t="shared" ca="1" si="1033"/>
        <v>0</v>
      </c>
      <c r="GV649" s="210">
        <f t="shared" ca="1" si="1033"/>
        <v>0</v>
      </c>
      <c r="GW649" s="210">
        <f t="shared" ca="1" si="1033"/>
        <v>0</v>
      </c>
      <c r="GX649" s="210">
        <f t="shared" ca="1" si="1033"/>
        <v>0</v>
      </c>
      <c r="GY649" s="210">
        <f t="shared" ca="1" si="1033"/>
        <v>0.3041306753654151</v>
      </c>
      <c r="GZ649" s="210">
        <f t="shared" ca="1" si="1033"/>
        <v>0</v>
      </c>
      <c r="HA649" s="210">
        <f t="shared" ca="1" si="1033"/>
        <v>0</v>
      </c>
      <c r="HB649" s="210">
        <f t="shared" ca="1" si="1033"/>
        <v>0</v>
      </c>
      <c r="HC649" s="210">
        <f t="shared" ca="1" si="1033"/>
        <v>0</v>
      </c>
      <c r="HD649" s="210">
        <f t="shared" ca="1" si="1033"/>
        <v>0</v>
      </c>
      <c r="HE649" s="210">
        <f t="shared" ca="1" si="1033"/>
        <v>0</v>
      </c>
      <c r="HF649" s="210">
        <f t="shared" ca="1" si="1033"/>
        <v>0</v>
      </c>
      <c r="HG649" s="210">
        <f t="shared" ca="1" si="1033"/>
        <v>0</v>
      </c>
      <c r="HH649" s="210">
        <f t="shared" ca="1" si="1033"/>
        <v>0</v>
      </c>
      <c r="HI649" s="210">
        <f t="shared" ca="1" si="1033"/>
        <v>0.35719752153834239</v>
      </c>
      <c r="HJ649" s="210">
        <f t="shared" ca="1" si="1033"/>
        <v>0</v>
      </c>
      <c r="HK649" s="210">
        <f t="shared" ca="1" si="1029"/>
        <v>0</v>
      </c>
      <c r="HL649" s="210">
        <f t="shared" ca="1" si="1029"/>
        <v>0</v>
      </c>
      <c r="HM649" s="210">
        <f t="shared" ca="1" si="1029"/>
        <v>0</v>
      </c>
      <c r="HN649" s="210">
        <f t="shared" ca="1" si="1029"/>
        <v>0</v>
      </c>
      <c r="HO649" s="210">
        <f t="shared" ca="1" si="1029"/>
        <v>0</v>
      </c>
      <c r="HP649" s="210">
        <f t="shared" ca="1" si="1029"/>
        <v>0</v>
      </c>
      <c r="HQ649" s="210">
        <f t="shared" ca="1" si="1029"/>
        <v>0</v>
      </c>
      <c r="HR649" s="210">
        <f t="shared" ca="1" si="1029"/>
        <v>0.72921749697506422</v>
      </c>
      <c r="HS649" s="210">
        <f t="shared" ca="1" si="1029"/>
        <v>0</v>
      </c>
      <c r="HT649" s="210">
        <f t="shared" ca="1" si="1029"/>
        <v>0</v>
      </c>
      <c r="HU649" s="210">
        <f t="shared" ca="1" si="1029"/>
        <v>0</v>
      </c>
      <c r="HV649" s="210">
        <f t="shared" ca="1" si="1029"/>
        <v>0</v>
      </c>
      <c r="HW649" s="210">
        <f t="shared" ca="1" si="1029"/>
        <v>0</v>
      </c>
      <c r="HX649" s="210">
        <f t="shared" ca="1" si="1043"/>
        <v>5</v>
      </c>
      <c r="HY649" s="210">
        <f t="shared" ca="1" si="1044"/>
        <v>2.89073571878557</v>
      </c>
      <c r="HZ649" s="210">
        <f t="shared" ca="1" si="1030"/>
        <v>0</v>
      </c>
      <c r="IA649" s="210">
        <f t="shared" ca="1" si="1030"/>
        <v>0</v>
      </c>
      <c r="IB649" s="210">
        <f t="shared" ca="1" si="1030"/>
        <v>0</v>
      </c>
      <c r="IC649" s="210">
        <f t="shared" ca="1" si="1030"/>
        <v>0</v>
      </c>
      <c r="ID649" s="210">
        <f t="shared" ca="1" si="1030"/>
        <v>0.17384381979356883</v>
      </c>
      <c r="IE649" s="210">
        <f t="shared" ca="1" si="1030"/>
        <v>0</v>
      </c>
      <c r="IF649" s="210">
        <f t="shared" ca="1" si="1030"/>
        <v>0.57670675959890616</v>
      </c>
      <c r="IG649" s="210">
        <f t="shared" ca="1" si="1030"/>
        <v>0</v>
      </c>
      <c r="IH649" s="210">
        <f t="shared" ca="1" si="1030"/>
        <v>0</v>
      </c>
      <c r="II649" s="210">
        <f t="shared" ca="1" si="1030"/>
        <v>0.57759090147134617</v>
      </c>
      <c r="IJ649" s="210">
        <f t="shared" ca="1" si="1030"/>
        <v>0</v>
      </c>
      <c r="IK649" s="210">
        <f t="shared" ca="1" si="1030"/>
        <v>0</v>
      </c>
      <c r="IL649" s="210">
        <f t="shared" ca="1" si="1030"/>
        <v>0</v>
      </c>
      <c r="IM649" s="210">
        <f t="shared" ca="1" si="1030"/>
        <v>0</v>
      </c>
      <c r="IN649" s="210">
        <f t="shared" ca="1" si="1030"/>
        <v>0</v>
      </c>
      <c r="IO649" s="210">
        <f t="shared" ca="1" si="1030"/>
        <v>0</v>
      </c>
      <c r="IP649" s="210">
        <f t="shared" ca="1" si="1024"/>
        <v>0</v>
      </c>
      <c r="IQ649" s="210">
        <f t="shared" ca="1" si="1024"/>
        <v>0</v>
      </c>
      <c r="IR649" s="210">
        <f t="shared" ca="1" si="1024"/>
        <v>0.99971004266714614</v>
      </c>
      <c r="IS649" s="210">
        <f t="shared" ca="1" si="1024"/>
        <v>0</v>
      </c>
      <c r="IT649" s="210">
        <f t="shared" ca="1" si="1024"/>
        <v>0</v>
      </c>
      <c r="IU649" s="210">
        <f t="shared" ca="1" si="1024"/>
        <v>0</v>
      </c>
      <c r="IV649" s="210">
        <f t="shared" ca="1" si="1024"/>
        <v>0</v>
      </c>
      <c r="IW649" s="210">
        <f t="shared" ca="1" si="1024"/>
        <v>0</v>
      </c>
      <c r="IX649" s="210">
        <f t="shared" ca="1" si="1024"/>
        <v>0</v>
      </c>
      <c r="IY649" s="210">
        <f t="shared" ca="1" si="1024"/>
        <v>0</v>
      </c>
      <c r="IZ649" s="210">
        <f t="shared" ca="1" si="1024"/>
        <v>0</v>
      </c>
      <c r="JA649" s="210">
        <f t="shared" ca="1" si="1024"/>
        <v>0</v>
      </c>
      <c r="JB649" s="210">
        <f t="shared" ca="1" si="1024"/>
        <v>0</v>
      </c>
      <c r="JC649" s="210">
        <f t="shared" ca="1" si="1024"/>
        <v>0</v>
      </c>
      <c r="JD649" s="210">
        <f t="shared" ca="1" si="1024"/>
        <v>0</v>
      </c>
      <c r="JE649" s="210">
        <f t="shared" ca="1" si="1031"/>
        <v>0</v>
      </c>
      <c r="JF649" s="210">
        <f t="shared" ca="1" si="1031"/>
        <v>0</v>
      </c>
      <c r="JG649" s="210">
        <f t="shared" ca="1" si="1031"/>
        <v>0</v>
      </c>
      <c r="JH649" s="210">
        <f t="shared" ca="1" si="1031"/>
        <v>0</v>
      </c>
      <c r="JI649" s="210">
        <f t="shared" ca="1" si="1031"/>
        <v>0</v>
      </c>
      <c r="JJ649" s="210">
        <f t="shared" ca="1" si="1031"/>
        <v>0</v>
      </c>
      <c r="JK649" s="210">
        <f t="shared" ca="1" si="1031"/>
        <v>0</v>
      </c>
      <c r="JL649" s="210">
        <f t="shared" ca="1" si="1031"/>
        <v>0</v>
      </c>
      <c r="JM649" s="210">
        <f t="shared" ca="1" si="1031"/>
        <v>0</v>
      </c>
      <c r="JN649" s="210">
        <f t="shared" ca="1" si="1045"/>
        <v>4</v>
      </c>
      <c r="JO649" s="210">
        <f t="shared" ca="1" si="1046"/>
        <v>2.3278515235309674</v>
      </c>
      <c r="JP649" s="210">
        <f t="shared" ca="1" si="1036"/>
        <v>0.99909689794776191</v>
      </c>
      <c r="JQ649" s="210">
        <f t="shared" ca="1" si="1036"/>
        <v>0.96742261538509033</v>
      </c>
      <c r="JR649" s="210">
        <f t="shared" ca="1" si="1036"/>
        <v>0</v>
      </c>
      <c r="JS649" s="210">
        <f t="shared" ca="1" si="1036"/>
        <v>0</v>
      </c>
      <c r="JT649" s="210">
        <f t="shared" ca="1" si="1036"/>
        <v>0</v>
      </c>
      <c r="JU649" s="210">
        <f t="shared" ca="1" si="1036"/>
        <v>0</v>
      </c>
      <c r="JV649" s="210">
        <f t="shared" ca="1" si="1036"/>
        <v>0</v>
      </c>
      <c r="JW649" s="210">
        <f t="shared" ca="1" si="1036"/>
        <v>0</v>
      </c>
      <c r="JX649" s="210">
        <f t="shared" ca="1" si="1036"/>
        <v>0</v>
      </c>
      <c r="JY649" s="210">
        <f t="shared" ca="1" si="1036"/>
        <v>0</v>
      </c>
      <c r="JZ649" s="210">
        <f t="shared" ca="1" si="1036"/>
        <v>0</v>
      </c>
      <c r="KA649" s="210">
        <f t="shared" ca="1" si="1036"/>
        <v>0</v>
      </c>
      <c r="KB649" s="210">
        <f t="shared" ca="1" si="1036"/>
        <v>0</v>
      </c>
      <c r="KC649" s="210">
        <f t="shared" ca="1" si="1036"/>
        <v>0</v>
      </c>
      <c r="KD649" s="210">
        <f t="shared" ca="1" si="1036"/>
        <v>0.95500934663297243</v>
      </c>
      <c r="KE649" s="210">
        <f t="shared" ca="1" si="1036"/>
        <v>0</v>
      </c>
      <c r="KF649" s="210">
        <f t="shared" ca="1" si="1034"/>
        <v>0</v>
      </c>
      <c r="KG649" s="210">
        <f t="shared" ca="1" si="1034"/>
        <v>0</v>
      </c>
      <c r="KH649" s="210">
        <f t="shared" ca="1" si="1034"/>
        <v>0</v>
      </c>
      <c r="KI649" s="210">
        <f t="shared" ca="1" si="1034"/>
        <v>0</v>
      </c>
      <c r="KJ649" s="210">
        <f t="shared" ca="1" si="1034"/>
        <v>0</v>
      </c>
      <c r="KK649" s="210">
        <f t="shared" ca="1" si="1034"/>
        <v>0</v>
      </c>
      <c r="KL649" s="210">
        <f t="shared" ca="1" si="1034"/>
        <v>0</v>
      </c>
      <c r="KM649" s="210">
        <f t="shared" ca="1" si="1034"/>
        <v>0</v>
      </c>
      <c r="KN649" s="210">
        <f t="shared" ca="1" si="1034"/>
        <v>0</v>
      </c>
      <c r="KO649" s="210">
        <f t="shared" ca="1" si="1034"/>
        <v>0</v>
      </c>
      <c r="KP649" s="210">
        <f t="shared" ca="1" si="1034"/>
        <v>0</v>
      </c>
      <c r="KQ649" s="210">
        <f t="shared" ca="1" si="1034"/>
        <v>0</v>
      </c>
      <c r="KR649" s="210">
        <f t="shared" ca="1" si="1034"/>
        <v>0</v>
      </c>
      <c r="KS649" s="210">
        <f t="shared" ca="1" si="1034"/>
        <v>0</v>
      </c>
      <c r="KT649" s="210">
        <f t="shared" ca="1" si="1047"/>
        <v>3</v>
      </c>
      <c r="KU649" s="210">
        <f t="shared" ca="1" si="1048"/>
        <v>2.9215288599658247</v>
      </c>
      <c r="KV649" s="210">
        <f t="shared" ca="1" si="1014"/>
        <v>0</v>
      </c>
      <c r="KW649" s="210">
        <f t="shared" ca="1" si="1014"/>
        <v>0</v>
      </c>
      <c r="KX649" s="210">
        <f t="shared" ca="1" si="1014"/>
        <v>0</v>
      </c>
      <c r="KY649" s="210">
        <f t="shared" ca="1" si="1014"/>
        <v>0</v>
      </c>
      <c r="KZ649" s="210">
        <f t="shared" ca="1" si="1014"/>
        <v>0</v>
      </c>
      <c r="LA649" s="210">
        <f t="shared" ca="1" si="1014"/>
        <v>0</v>
      </c>
      <c r="LB649" s="210">
        <f t="shared" ca="1" si="1014"/>
        <v>0.56080019470933362</v>
      </c>
      <c r="LC649" s="210">
        <f t="shared" ca="1" si="1014"/>
        <v>0.99864696808478814</v>
      </c>
      <c r="LD649" s="210">
        <f t="shared" ca="1" si="1014"/>
        <v>0</v>
      </c>
      <c r="LE649" s="210">
        <f t="shared" ca="1" si="1014"/>
        <v>0</v>
      </c>
      <c r="LF649" s="210">
        <f t="shared" ca="1" si="1049"/>
        <v>2</v>
      </c>
      <c r="LG649" s="210">
        <f t="shared" ca="1" si="1050"/>
        <v>1.5594471627941218</v>
      </c>
      <c r="LH649" s="210">
        <f t="shared" ca="1" si="1053"/>
        <v>22</v>
      </c>
      <c r="LI649" s="210">
        <f t="shared" ca="1" si="1053"/>
        <v>12.830570432139842</v>
      </c>
    </row>
    <row r="650" spans="2:321" x14ac:dyDescent="0.3">
      <c r="B650"/>
      <c r="C650" s="210">
        <f ca="1">'5. Vasichek'!C650</f>
        <v>0.41047781192617433</v>
      </c>
      <c r="D650" s="210">
        <f t="shared" ca="1" si="1012"/>
        <v>0</v>
      </c>
      <c r="E650" s="210">
        <f t="shared" ca="1" si="1012"/>
        <v>0</v>
      </c>
      <c r="F650" s="210">
        <f t="shared" ca="1" si="1012"/>
        <v>0</v>
      </c>
      <c r="G650" s="210">
        <f t="shared" ca="1" si="1012"/>
        <v>0</v>
      </c>
      <c r="H650" s="210">
        <f t="shared" ca="1" si="1012"/>
        <v>0</v>
      </c>
      <c r="I650" s="210">
        <f t="shared" ca="1" si="1012"/>
        <v>0</v>
      </c>
      <c r="J650" s="210">
        <f t="shared" ca="1" si="1012"/>
        <v>0</v>
      </c>
      <c r="K650" s="210">
        <f t="shared" ca="1" si="1012"/>
        <v>0</v>
      </c>
      <c r="L650" s="210">
        <f t="shared" ca="1" si="1012"/>
        <v>0</v>
      </c>
      <c r="M650" s="210">
        <f t="shared" ca="1" si="1012"/>
        <v>0</v>
      </c>
      <c r="N650" s="210">
        <f t="shared" ca="1" si="1051"/>
        <v>0</v>
      </c>
      <c r="O650" s="210">
        <f t="shared" ca="1" si="1038"/>
        <v>0</v>
      </c>
      <c r="P650" s="210">
        <f t="shared" ca="1" si="1035"/>
        <v>0</v>
      </c>
      <c r="Q650" s="210">
        <f t="shared" ca="1" si="1035"/>
        <v>0</v>
      </c>
      <c r="R650" s="210">
        <f t="shared" ca="1" si="1035"/>
        <v>0</v>
      </c>
      <c r="S650" s="210">
        <f t="shared" ca="1" si="1035"/>
        <v>0</v>
      </c>
      <c r="T650" s="210">
        <f t="shared" ca="1" si="1035"/>
        <v>0</v>
      </c>
      <c r="U650" s="210">
        <f t="shared" ca="1" si="1035"/>
        <v>0</v>
      </c>
      <c r="V650" s="210">
        <f t="shared" ca="1" si="1035"/>
        <v>0</v>
      </c>
      <c r="W650" s="210">
        <f t="shared" ca="1" si="1035"/>
        <v>0</v>
      </c>
      <c r="X650" s="210">
        <f t="shared" ca="1" si="1035"/>
        <v>0</v>
      </c>
      <c r="Y650" s="210">
        <f t="shared" ca="1" si="1035"/>
        <v>0</v>
      </c>
      <c r="Z650" s="210">
        <f t="shared" ca="1" si="1035"/>
        <v>0</v>
      </c>
      <c r="AA650" s="210">
        <f t="shared" ca="1" si="1035"/>
        <v>0</v>
      </c>
      <c r="AB650" s="210">
        <f t="shared" ca="1" si="1035"/>
        <v>0</v>
      </c>
      <c r="AC650" s="210">
        <f t="shared" ca="1" si="1035"/>
        <v>0</v>
      </c>
      <c r="AD650" s="210">
        <f t="shared" ca="1" si="1035"/>
        <v>0</v>
      </c>
      <c r="AE650" s="210">
        <f t="shared" ca="1" si="1035"/>
        <v>0</v>
      </c>
      <c r="AF650" s="210">
        <f t="shared" ca="1" si="1032"/>
        <v>0</v>
      </c>
      <c r="AG650" s="210">
        <f t="shared" ca="1" si="1032"/>
        <v>0</v>
      </c>
      <c r="AH650" s="210">
        <f t="shared" ca="1" si="1032"/>
        <v>0</v>
      </c>
      <c r="AI650" s="210">
        <f t="shared" ca="1" si="1032"/>
        <v>0</v>
      </c>
      <c r="AJ650" s="210">
        <f t="shared" ca="1" si="1032"/>
        <v>0</v>
      </c>
      <c r="AK650" s="210">
        <f t="shared" ca="1" si="1032"/>
        <v>0</v>
      </c>
      <c r="AL650" s="210">
        <f t="shared" ca="1" si="1032"/>
        <v>0</v>
      </c>
      <c r="AM650" s="210">
        <f t="shared" ca="1" si="1032"/>
        <v>0</v>
      </c>
      <c r="AN650" s="210">
        <f t="shared" ca="1" si="1032"/>
        <v>0</v>
      </c>
      <c r="AO650" s="210">
        <f t="shared" ca="1" si="1032"/>
        <v>0</v>
      </c>
      <c r="AP650" s="210">
        <f t="shared" ca="1" si="1032"/>
        <v>0</v>
      </c>
      <c r="AQ650" s="210">
        <f t="shared" ca="1" si="1032"/>
        <v>0</v>
      </c>
      <c r="AR650" s="210">
        <f t="shared" ca="1" si="1032"/>
        <v>0</v>
      </c>
      <c r="AS650" s="210">
        <f t="shared" ca="1" si="1032"/>
        <v>0</v>
      </c>
      <c r="AT650" s="210">
        <f t="array" aca="1" ref="AT650" ca="1">COUNTIF(P650:AS650,"&gt;"&amp;0)</f>
        <v>0</v>
      </c>
      <c r="AU650" s="210">
        <f t="shared" ca="1" si="1039"/>
        <v>0</v>
      </c>
      <c r="AV650" s="210">
        <f t="shared" ca="1" si="1026"/>
        <v>0</v>
      </c>
      <c r="AW650" s="210">
        <f t="shared" ca="1" si="1026"/>
        <v>0</v>
      </c>
      <c r="AX650" s="210">
        <f t="shared" ca="1" si="1026"/>
        <v>0</v>
      </c>
      <c r="AY650" s="210">
        <f t="shared" ca="1" si="1026"/>
        <v>0</v>
      </c>
      <c r="AZ650" s="210">
        <f t="shared" ca="1" si="1026"/>
        <v>0</v>
      </c>
      <c r="BA650" s="210">
        <f t="shared" ca="1" si="1026"/>
        <v>0</v>
      </c>
      <c r="BB650" s="210">
        <f t="shared" ca="1" si="1026"/>
        <v>0</v>
      </c>
      <c r="BC650" s="210">
        <f t="shared" ca="1" si="1026"/>
        <v>0</v>
      </c>
      <c r="BD650" s="210">
        <f t="shared" ca="1" si="1026"/>
        <v>0</v>
      </c>
      <c r="BE650" s="210">
        <f t="shared" ca="1" si="1026"/>
        <v>0</v>
      </c>
      <c r="BF650" s="210">
        <f t="shared" ca="1" si="1026"/>
        <v>0</v>
      </c>
      <c r="BG650" s="210">
        <f t="shared" ca="1" si="1026"/>
        <v>0</v>
      </c>
      <c r="BH650" s="210">
        <f t="shared" ca="1" si="1026"/>
        <v>0</v>
      </c>
      <c r="BI650" s="210">
        <f t="shared" ca="1" si="1026"/>
        <v>0</v>
      </c>
      <c r="BJ650" s="210">
        <f t="shared" ca="1" si="1026"/>
        <v>0</v>
      </c>
      <c r="BK650" s="210">
        <f t="shared" ca="1" si="1026"/>
        <v>0</v>
      </c>
      <c r="BL650" s="210">
        <f t="shared" ca="1" si="1021"/>
        <v>0</v>
      </c>
      <c r="BM650" s="210">
        <f t="shared" ca="1" si="1021"/>
        <v>0</v>
      </c>
      <c r="BN650" s="210">
        <f t="shared" ca="1" si="1021"/>
        <v>0</v>
      </c>
      <c r="BO650" s="210">
        <f t="shared" ca="1" si="1021"/>
        <v>0</v>
      </c>
      <c r="BP650" s="210">
        <f t="shared" ca="1" si="1021"/>
        <v>0</v>
      </c>
      <c r="BQ650" s="210">
        <f t="shared" ca="1" si="1021"/>
        <v>0</v>
      </c>
      <c r="BR650" s="210">
        <f t="shared" ca="1" si="1021"/>
        <v>0</v>
      </c>
      <c r="BS650" s="210">
        <f t="shared" ca="1" si="1021"/>
        <v>0</v>
      </c>
      <c r="BT650" s="210">
        <f t="shared" ca="1" si="1021"/>
        <v>0</v>
      </c>
      <c r="BU650" s="210">
        <f t="shared" ca="1" si="1021"/>
        <v>0</v>
      </c>
      <c r="BV650" s="210">
        <f t="shared" ca="1" si="1021"/>
        <v>0</v>
      </c>
      <c r="BW650" s="210">
        <f t="shared" ca="1" si="1021"/>
        <v>0</v>
      </c>
      <c r="BX650" s="210">
        <f t="shared" ca="1" si="1021"/>
        <v>0</v>
      </c>
      <c r="BY650" s="210">
        <f t="shared" ca="1" si="1021"/>
        <v>0</v>
      </c>
      <c r="BZ650" s="210">
        <f t="shared" ca="1" si="1021"/>
        <v>0</v>
      </c>
      <c r="CA650" s="210">
        <f t="shared" ca="1" si="1027"/>
        <v>0</v>
      </c>
      <c r="CB650" s="210">
        <f t="shared" ca="1" si="1027"/>
        <v>0</v>
      </c>
      <c r="CC650" s="210">
        <f t="shared" ca="1" si="1027"/>
        <v>0</v>
      </c>
      <c r="CD650" s="210">
        <f t="shared" ca="1" si="1027"/>
        <v>0</v>
      </c>
      <c r="CE650" s="210">
        <f t="shared" ca="1" si="1027"/>
        <v>0</v>
      </c>
      <c r="CF650" s="210">
        <f t="shared" ca="1" si="1027"/>
        <v>0</v>
      </c>
      <c r="CG650" s="210">
        <f t="shared" ca="1" si="1027"/>
        <v>0</v>
      </c>
      <c r="CH650" s="210">
        <f t="shared" ca="1" si="1027"/>
        <v>0</v>
      </c>
      <c r="CI650" s="210">
        <f t="shared" ca="1" si="1027"/>
        <v>0</v>
      </c>
      <c r="CJ650" s="210">
        <f t="array" aca="1" ref="CJ650" ca="1">COUNTIF(AV650:CI650,"&gt;"&amp;0)</f>
        <v>0</v>
      </c>
      <c r="CK650" s="210">
        <f t="shared" ca="1" si="1040"/>
        <v>0</v>
      </c>
      <c r="CL650" s="210">
        <f t="shared" ref="CL650:DA713" ca="1" si="1055">IF(RAND()&lt;=$F$54,(1-(1-RAND())^(1/$G$57))^(1/$I$57),0)</f>
        <v>0</v>
      </c>
      <c r="CM650" s="210">
        <f t="shared" ca="1" si="1055"/>
        <v>0</v>
      </c>
      <c r="CN650" s="210">
        <f t="shared" ca="1" si="1055"/>
        <v>0</v>
      </c>
      <c r="CO650" s="210">
        <f t="shared" ca="1" si="1055"/>
        <v>0</v>
      </c>
      <c r="CP650" s="210">
        <f t="shared" ca="1" si="1055"/>
        <v>0</v>
      </c>
      <c r="CQ650" s="210">
        <f t="shared" ca="1" si="1055"/>
        <v>0</v>
      </c>
      <c r="CR650" s="210">
        <f t="shared" ca="1" si="1055"/>
        <v>0</v>
      </c>
      <c r="CS650" s="210">
        <f t="shared" ca="1" si="1055"/>
        <v>0</v>
      </c>
      <c r="CT650" s="210">
        <f t="shared" ca="1" si="1055"/>
        <v>0</v>
      </c>
      <c r="CU650" s="210">
        <f t="shared" ca="1" si="1055"/>
        <v>0</v>
      </c>
      <c r="CV650" s="210">
        <f t="shared" ca="1" si="1055"/>
        <v>0</v>
      </c>
      <c r="CW650" s="210">
        <f t="shared" ca="1" si="1055"/>
        <v>0</v>
      </c>
      <c r="CX650" s="210">
        <f t="shared" ca="1" si="1055"/>
        <v>0</v>
      </c>
      <c r="CY650" s="210">
        <f t="shared" ca="1" si="1055"/>
        <v>0</v>
      </c>
      <c r="CZ650" s="210">
        <f t="shared" ca="1" si="1055"/>
        <v>0</v>
      </c>
      <c r="DA650" s="210">
        <f t="shared" ca="1" si="1055"/>
        <v>0</v>
      </c>
      <c r="DB650" s="210">
        <f t="shared" ca="1" si="1028"/>
        <v>0</v>
      </c>
      <c r="DC650" s="210">
        <f t="shared" ca="1" si="1028"/>
        <v>0</v>
      </c>
      <c r="DD650" s="210">
        <f t="shared" ca="1" si="1028"/>
        <v>0</v>
      </c>
      <c r="DE650" s="210">
        <f t="shared" ca="1" si="1028"/>
        <v>0</v>
      </c>
      <c r="DF650" s="210">
        <f t="shared" ca="1" si="1028"/>
        <v>0</v>
      </c>
      <c r="DG650" s="210">
        <f t="shared" ca="1" si="1028"/>
        <v>0</v>
      </c>
      <c r="DH650" s="210">
        <f t="shared" ca="1" si="1028"/>
        <v>0</v>
      </c>
      <c r="DI650" s="210">
        <f t="shared" ca="1" si="1028"/>
        <v>0</v>
      </c>
      <c r="DJ650" s="210">
        <f t="shared" ca="1" si="1028"/>
        <v>0</v>
      </c>
      <c r="DK650" s="210">
        <f t="shared" ca="1" si="1028"/>
        <v>0</v>
      </c>
      <c r="DL650" s="210">
        <f t="shared" ca="1" si="1028"/>
        <v>0</v>
      </c>
      <c r="DM650" s="210">
        <f t="shared" ca="1" si="1028"/>
        <v>0.51322852203343694</v>
      </c>
      <c r="DN650" s="210">
        <f t="shared" ca="1" si="1028"/>
        <v>0</v>
      </c>
      <c r="DO650" s="210">
        <f t="shared" ca="1" si="1028"/>
        <v>0</v>
      </c>
      <c r="DP650" s="210">
        <f t="shared" ca="1" si="1028"/>
        <v>0</v>
      </c>
      <c r="DQ650" s="210">
        <f t="shared" ca="1" si="1023"/>
        <v>0</v>
      </c>
      <c r="DR650" s="210">
        <f t="shared" ca="1" si="1023"/>
        <v>0</v>
      </c>
      <c r="DS650" s="210">
        <f t="shared" ca="1" si="1023"/>
        <v>0</v>
      </c>
      <c r="DT650" s="210">
        <f t="shared" ca="1" si="1023"/>
        <v>0</v>
      </c>
      <c r="DU650" s="210">
        <f t="shared" ca="1" si="1023"/>
        <v>0</v>
      </c>
      <c r="DV650" s="210">
        <f t="shared" ca="1" si="1023"/>
        <v>0</v>
      </c>
      <c r="DW650" s="210">
        <f t="shared" ca="1" si="1023"/>
        <v>0</v>
      </c>
      <c r="DX650" s="210">
        <f t="shared" ca="1" si="1023"/>
        <v>0</v>
      </c>
      <c r="DY650" s="210">
        <f t="shared" ca="1" si="1023"/>
        <v>0</v>
      </c>
      <c r="DZ650" s="210">
        <f t="shared" ca="1" si="1023"/>
        <v>0</v>
      </c>
      <c r="EA650" s="210">
        <f t="shared" ca="1" si="1023"/>
        <v>0</v>
      </c>
      <c r="EB650" s="210">
        <f t="shared" ca="1" si="1023"/>
        <v>0</v>
      </c>
      <c r="EC650" s="210">
        <f t="shared" ca="1" si="1023"/>
        <v>0</v>
      </c>
      <c r="ED650" s="210">
        <f t="shared" ca="1" si="1023"/>
        <v>0</v>
      </c>
      <c r="EE650" s="210">
        <f t="shared" ca="1" si="1023"/>
        <v>0.27882863572862038</v>
      </c>
      <c r="EF650" s="210">
        <f t="shared" ca="1" si="1023"/>
        <v>0</v>
      </c>
      <c r="EG650" s="210">
        <f t="shared" ca="1" si="993"/>
        <v>0</v>
      </c>
      <c r="EH650" s="210">
        <f t="shared" ca="1" si="1041"/>
        <v>0</v>
      </c>
      <c r="EI650" s="210">
        <f t="shared" ca="1" si="1041"/>
        <v>0</v>
      </c>
      <c r="EJ650" s="210">
        <f t="shared" ca="1" si="1041"/>
        <v>0</v>
      </c>
      <c r="EK650" s="210">
        <f t="shared" ca="1" si="1041"/>
        <v>0</v>
      </c>
      <c r="EL650" s="210">
        <f t="shared" ca="1" si="1041"/>
        <v>0</v>
      </c>
      <c r="EM650" s="210">
        <f t="shared" ca="1" si="1041"/>
        <v>0</v>
      </c>
      <c r="EN650" s="210">
        <f t="shared" ca="1" si="1041"/>
        <v>0</v>
      </c>
      <c r="EO650" s="210">
        <f t="shared" ca="1" si="1041"/>
        <v>0</v>
      </c>
      <c r="EP650" s="210">
        <f t="shared" ca="1" si="1041"/>
        <v>0</v>
      </c>
      <c r="EQ650" s="210">
        <f t="shared" ca="1" si="1041"/>
        <v>0</v>
      </c>
      <c r="ER650" s="210">
        <f t="shared" ca="1" si="1041"/>
        <v>0</v>
      </c>
      <c r="ES650" s="210">
        <f t="shared" ca="1" si="1041"/>
        <v>0</v>
      </c>
      <c r="ET650" s="210">
        <f t="shared" ca="1" si="1041"/>
        <v>0</v>
      </c>
      <c r="EU650" s="210">
        <f t="shared" ca="1" si="1041"/>
        <v>0</v>
      </c>
      <c r="EV650" s="210">
        <f t="shared" ca="1" si="1041"/>
        <v>0</v>
      </c>
      <c r="EW650" s="210">
        <f t="shared" ca="1" si="1041"/>
        <v>0</v>
      </c>
      <c r="EX650" s="210">
        <f t="shared" ca="1" si="1052"/>
        <v>0</v>
      </c>
      <c r="EY650" s="210">
        <f t="shared" ca="1" si="1052"/>
        <v>0</v>
      </c>
      <c r="EZ650" s="210">
        <f t="shared" ca="1" si="1052"/>
        <v>0</v>
      </c>
      <c r="FA650" s="210">
        <f t="shared" ca="1" si="1052"/>
        <v>0</v>
      </c>
      <c r="FB650" s="210">
        <f t="shared" ca="1" si="1052"/>
        <v>0.10824643280747606</v>
      </c>
      <c r="FC650" s="210">
        <f t="shared" ca="1" si="1052"/>
        <v>0</v>
      </c>
      <c r="FD650" s="210">
        <f t="shared" ca="1" si="1052"/>
        <v>0</v>
      </c>
      <c r="FE650" s="210">
        <f t="shared" ca="1" si="1052"/>
        <v>0</v>
      </c>
      <c r="FF650" s="210">
        <f t="shared" ca="1" si="1052"/>
        <v>0</v>
      </c>
      <c r="FG650" s="210">
        <f t="shared" ca="1" si="1052"/>
        <v>0</v>
      </c>
      <c r="FH650" s="210">
        <f t="shared" ca="1" si="1052"/>
        <v>0</v>
      </c>
      <c r="FI650" s="210">
        <f t="shared" ca="1" si="1052"/>
        <v>0</v>
      </c>
      <c r="FJ650" s="210">
        <f t="shared" ca="1" si="1052"/>
        <v>0</v>
      </c>
      <c r="FK650" s="210">
        <f t="shared" ca="1" si="1052"/>
        <v>0</v>
      </c>
      <c r="FL650" s="210">
        <f t="shared" ca="1" si="1052"/>
        <v>0</v>
      </c>
      <c r="FM650" s="210">
        <f t="shared" ca="1" si="1052"/>
        <v>0</v>
      </c>
      <c r="FN650" s="210">
        <f t="shared" ca="1" si="1042"/>
        <v>3</v>
      </c>
      <c r="FO650" s="210">
        <f t="shared" ca="1" si="952"/>
        <v>0.90030359056953335</v>
      </c>
      <c r="FP650" s="210">
        <f t="shared" ca="1" si="1020"/>
        <v>0</v>
      </c>
      <c r="FQ650" s="210">
        <f t="shared" ca="1" si="1020"/>
        <v>0</v>
      </c>
      <c r="FR650" s="210">
        <f t="shared" ca="1" si="1020"/>
        <v>0</v>
      </c>
      <c r="FS650" s="210">
        <f t="shared" ca="1" si="1020"/>
        <v>0</v>
      </c>
      <c r="FT650" s="210">
        <f t="shared" ca="1" si="1020"/>
        <v>0</v>
      </c>
      <c r="FU650" s="210">
        <f t="shared" ca="1" si="1020"/>
        <v>0</v>
      </c>
      <c r="FV650" s="210">
        <f t="shared" ca="1" si="1020"/>
        <v>0</v>
      </c>
      <c r="FW650" s="210">
        <f t="shared" ca="1" si="1020"/>
        <v>0</v>
      </c>
      <c r="FX650" s="210">
        <f t="shared" ca="1" si="1020"/>
        <v>0.86491770037925331</v>
      </c>
      <c r="FY650" s="210">
        <f t="shared" ca="1" si="1020"/>
        <v>0</v>
      </c>
      <c r="FZ650" s="210">
        <f t="shared" ca="1" si="1020"/>
        <v>0</v>
      </c>
      <c r="GA650" s="210">
        <f t="shared" ca="1" si="1020"/>
        <v>0</v>
      </c>
      <c r="GB650" s="210">
        <f t="shared" ca="1" si="1020"/>
        <v>0</v>
      </c>
      <c r="GC650" s="210">
        <f t="shared" ca="1" si="1020"/>
        <v>0</v>
      </c>
      <c r="GD650" s="210">
        <f t="shared" ca="1" si="1020"/>
        <v>0</v>
      </c>
      <c r="GE650" s="210">
        <f t="shared" ref="GE650:GT713" ca="1" si="1056">IF(RAND()&lt;=$G$54,(1-(1-RAND())^(1/$G$57))^(1/$I$57),0)</f>
        <v>0.8110175462046606</v>
      </c>
      <c r="GF650" s="210">
        <f t="shared" ca="1" si="1056"/>
        <v>0</v>
      </c>
      <c r="GG650" s="210">
        <f t="shared" ca="1" si="1056"/>
        <v>0</v>
      </c>
      <c r="GH650" s="210">
        <f t="shared" ca="1" si="1056"/>
        <v>0</v>
      </c>
      <c r="GI650" s="210">
        <f t="shared" ca="1" si="1056"/>
        <v>0</v>
      </c>
      <c r="GJ650" s="210">
        <f t="shared" ca="1" si="1056"/>
        <v>0.85630558956984126</v>
      </c>
      <c r="GK650" s="210">
        <f t="shared" ca="1" si="1056"/>
        <v>0</v>
      </c>
      <c r="GL650" s="210">
        <f t="shared" ca="1" si="1056"/>
        <v>0</v>
      </c>
      <c r="GM650" s="210">
        <f t="shared" ca="1" si="1056"/>
        <v>0</v>
      </c>
      <c r="GN650" s="210">
        <f t="shared" ca="1" si="1056"/>
        <v>0</v>
      </c>
      <c r="GO650" s="210">
        <f t="shared" ca="1" si="1056"/>
        <v>0</v>
      </c>
      <c r="GP650" s="210">
        <f t="shared" ca="1" si="1056"/>
        <v>0</v>
      </c>
      <c r="GQ650" s="210">
        <f t="shared" ca="1" si="1056"/>
        <v>0</v>
      </c>
      <c r="GR650" s="210">
        <f t="shared" ca="1" si="1056"/>
        <v>0</v>
      </c>
      <c r="GS650" s="210">
        <f t="shared" ca="1" si="1056"/>
        <v>0</v>
      </c>
      <c r="GT650" s="210">
        <f t="shared" ca="1" si="1056"/>
        <v>0</v>
      </c>
      <c r="GU650" s="210">
        <f t="shared" ca="1" si="1033"/>
        <v>0</v>
      </c>
      <c r="GV650" s="210">
        <f t="shared" ca="1" si="1033"/>
        <v>0</v>
      </c>
      <c r="GW650" s="210">
        <f t="shared" ca="1" si="1033"/>
        <v>0</v>
      </c>
      <c r="GX650" s="210">
        <f t="shared" ca="1" si="1033"/>
        <v>0</v>
      </c>
      <c r="GY650" s="210">
        <f t="shared" ca="1" si="1033"/>
        <v>0</v>
      </c>
      <c r="GZ650" s="210">
        <f t="shared" ca="1" si="1033"/>
        <v>0</v>
      </c>
      <c r="HA650" s="210">
        <f t="shared" ca="1" si="1033"/>
        <v>0</v>
      </c>
      <c r="HB650" s="210">
        <f t="shared" ca="1" si="1033"/>
        <v>0</v>
      </c>
      <c r="HC650" s="210">
        <f t="shared" ca="1" si="1033"/>
        <v>0</v>
      </c>
      <c r="HD650" s="210">
        <f t="shared" ca="1" si="1033"/>
        <v>0</v>
      </c>
      <c r="HE650" s="210">
        <f t="shared" ca="1" si="1033"/>
        <v>0</v>
      </c>
      <c r="HF650" s="210">
        <f t="shared" ca="1" si="1033"/>
        <v>8.3048626394673197E-2</v>
      </c>
      <c r="HG650" s="210">
        <f t="shared" ca="1" si="1033"/>
        <v>0</v>
      </c>
      <c r="HH650" s="210">
        <f t="shared" ca="1" si="1033"/>
        <v>0</v>
      </c>
      <c r="HI650" s="210">
        <f t="shared" ca="1" si="1033"/>
        <v>0</v>
      </c>
      <c r="HJ650" s="210">
        <f t="shared" ca="1" si="1033"/>
        <v>0</v>
      </c>
      <c r="HK650" s="210">
        <f t="shared" ca="1" si="1029"/>
        <v>0</v>
      </c>
      <c r="HL650" s="210">
        <f t="shared" ca="1" si="1029"/>
        <v>0</v>
      </c>
      <c r="HM650" s="210">
        <f t="shared" ca="1" si="1029"/>
        <v>0</v>
      </c>
      <c r="HN650" s="210">
        <f t="shared" ca="1" si="1029"/>
        <v>0</v>
      </c>
      <c r="HO650" s="210">
        <f t="shared" ca="1" si="1029"/>
        <v>0</v>
      </c>
      <c r="HP650" s="210">
        <f t="shared" ca="1" si="1029"/>
        <v>0</v>
      </c>
      <c r="HQ650" s="210">
        <f t="shared" ca="1" si="1029"/>
        <v>0</v>
      </c>
      <c r="HR650" s="210">
        <f t="shared" ca="1" si="1029"/>
        <v>0</v>
      </c>
      <c r="HS650" s="210">
        <f t="shared" ca="1" si="1029"/>
        <v>0</v>
      </c>
      <c r="HT650" s="210">
        <f t="shared" ca="1" si="1029"/>
        <v>0</v>
      </c>
      <c r="HU650" s="210">
        <f t="shared" ca="1" si="1029"/>
        <v>0</v>
      </c>
      <c r="HV650" s="210">
        <f t="shared" ca="1" si="1029"/>
        <v>0</v>
      </c>
      <c r="HW650" s="210">
        <f t="shared" ca="1" si="1029"/>
        <v>0</v>
      </c>
      <c r="HX650" s="210">
        <f t="shared" ca="1" si="1043"/>
        <v>4</v>
      </c>
      <c r="HY650" s="210">
        <f t="shared" ca="1" si="1044"/>
        <v>2.6152894625484282</v>
      </c>
      <c r="HZ650" s="210">
        <f t="shared" ca="1" si="1030"/>
        <v>0</v>
      </c>
      <c r="IA650" s="210">
        <f t="shared" ca="1" si="1030"/>
        <v>0.26187605474339049</v>
      </c>
      <c r="IB650" s="210">
        <f t="shared" ca="1" si="1030"/>
        <v>0</v>
      </c>
      <c r="IC650" s="210">
        <f t="shared" ca="1" si="1030"/>
        <v>0</v>
      </c>
      <c r="ID650" s="210">
        <f t="shared" ca="1" si="1030"/>
        <v>0</v>
      </c>
      <c r="IE650" s="210">
        <f t="shared" ca="1" si="1030"/>
        <v>0</v>
      </c>
      <c r="IF650" s="210">
        <f t="shared" ca="1" si="1030"/>
        <v>0</v>
      </c>
      <c r="IG650" s="210">
        <f t="shared" ca="1" si="1030"/>
        <v>0</v>
      </c>
      <c r="IH650" s="210">
        <f t="shared" ca="1" si="1030"/>
        <v>0</v>
      </c>
      <c r="II650" s="210">
        <f t="shared" ca="1" si="1030"/>
        <v>0</v>
      </c>
      <c r="IJ650" s="210">
        <f t="shared" ca="1" si="1030"/>
        <v>0</v>
      </c>
      <c r="IK650" s="210">
        <f t="shared" ca="1" si="1030"/>
        <v>0</v>
      </c>
      <c r="IL650" s="210">
        <f t="shared" ca="1" si="1030"/>
        <v>0</v>
      </c>
      <c r="IM650" s="210">
        <f t="shared" ca="1" si="1030"/>
        <v>0</v>
      </c>
      <c r="IN650" s="210">
        <f t="shared" ca="1" si="1030"/>
        <v>0</v>
      </c>
      <c r="IO650" s="210">
        <f t="shared" ca="1" si="1030"/>
        <v>0</v>
      </c>
      <c r="IP650" s="210">
        <f t="shared" ca="1" si="1024"/>
        <v>0</v>
      </c>
      <c r="IQ650" s="210">
        <f t="shared" ca="1" si="1024"/>
        <v>0</v>
      </c>
      <c r="IR650" s="210">
        <f t="shared" ca="1" si="1024"/>
        <v>0</v>
      </c>
      <c r="IS650" s="210">
        <f t="shared" ca="1" si="1024"/>
        <v>0.92459090306718494</v>
      </c>
      <c r="IT650" s="210">
        <f t="shared" ca="1" si="1024"/>
        <v>0</v>
      </c>
      <c r="IU650" s="210">
        <f t="shared" ca="1" si="1024"/>
        <v>0</v>
      </c>
      <c r="IV650" s="210">
        <f t="shared" ca="1" si="1024"/>
        <v>0</v>
      </c>
      <c r="IW650" s="210">
        <f t="shared" ca="1" si="1024"/>
        <v>0.80869963630904695</v>
      </c>
      <c r="IX650" s="210">
        <f t="shared" ca="1" si="1024"/>
        <v>0</v>
      </c>
      <c r="IY650" s="210">
        <f t="shared" ca="1" si="1024"/>
        <v>0</v>
      </c>
      <c r="IZ650" s="210">
        <f t="shared" ca="1" si="1024"/>
        <v>0</v>
      </c>
      <c r="JA650" s="210">
        <f t="shared" ca="1" si="1024"/>
        <v>0</v>
      </c>
      <c r="JB650" s="210">
        <f t="shared" ca="1" si="1024"/>
        <v>0</v>
      </c>
      <c r="JC650" s="210">
        <f t="shared" ca="1" si="1024"/>
        <v>0</v>
      </c>
      <c r="JD650" s="210">
        <f t="shared" ca="1" si="1024"/>
        <v>0</v>
      </c>
      <c r="JE650" s="210">
        <f t="shared" ca="1" si="1031"/>
        <v>0</v>
      </c>
      <c r="JF650" s="210">
        <f t="shared" ca="1" si="1031"/>
        <v>0</v>
      </c>
      <c r="JG650" s="210">
        <f t="shared" ca="1" si="1031"/>
        <v>0</v>
      </c>
      <c r="JH650" s="210">
        <f t="shared" ca="1" si="1031"/>
        <v>0</v>
      </c>
      <c r="JI650" s="210">
        <f t="shared" ca="1" si="1031"/>
        <v>0</v>
      </c>
      <c r="JJ650" s="210">
        <f t="shared" ca="1" si="1031"/>
        <v>0</v>
      </c>
      <c r="JK650" s="210">
        <f t="shared" ca="1" si="1031"/>
        <v>0</v>
      </c>
      <c r="JL650" s="210">
        <f t="shared" ca="1" si="1031"/>
        <v>0.15312192368940444</v>
      </c>
      <c r="JM650" s="210">
        <f t="shared" ca="1" si="1031"/>
        <v>0</v>
      </c>
      <c r="JN650" s="210">
        <f t="shared" ca="1" si="1045"/>
        <v>4</v>
      </c>
      <c r="JO650" s="210">
        <f t="shared" ca="1" si="1046"/>
        <v>2.1482885178090272</v>
      </c>
      <c r="JP650" s="210">
        <f t="shared" ca="1" si="1036"/>
        <v>0</v>
      </c>
      <c r="JQ650" s="210">
        <f t="shared" ca="1" si="1036"/>
        <v>0</v>
      </c>
      <c r="JR650" s="210">
        <f t="shared" ca="1" si="1036"/>
        <v>0</v>
      </c>
      <c r="JS650" s="210">
        <f t="shared" ca="1" si="1036"/>
        <v>0</v>
      </c>
      <c r="JT650" s="210">
        <f t="shared" ca="1" si="1036"/>
        <v>0</v>
      </c>
      <c r="JU650" s="210">
        <f t="shared" ca="1" si="1036"/>
        <v>0</v>
      </c>
      <c r="JV650" s="210">
        <f t="shared" ca="1" si="1036"/>
        <v>0</v>
      </c>
      <c r="JW650" s="210">
        <f t="shared" ca="1" si="1036"/>
        <v>0</v>
      </c>
      <c r="JX650" s="210">
        <f t="shared" ca="1" si="1036"/>
        <v>0</v>
      </c>
      <c r="JY650" s="210">
        <f t="shared" ca="1" si="1036"/>
        <v>0</v>
      </c>
      <c r="JZ650" s="210">
        <f t="shared" ca="1" si="1036"/>
        <v>0</v>
      </c>
      <c r="KA650" s="210">
        <f t="shared" ca="1" si="1036"/>
        <v>0</v>
      </c>
      <c r="KB650" s="210">
        <f t="shared" ca="1" si="1036"/>
        <v>0</v>
      </c>
      <c r="KC650" s="210">
        <f t="shared" ca="1" si="1036"/>
        <v>0</v>
      </c>
      <c r="KD650" s="210">
        <f t="shared" ca="1" si="1036"/>
        <v>0</v>
      </c>
      <c r="KE650" s="210">
        <f t="shared" ca="1" si="1036"/>
        <v>0</v>
      </c>
      <c r="KF650" s="210">
        <f t="shared" ca="1" si="1034"/>
        <v>0</v>
      </c>
      <c r="KG650" s="210">
        <f t="shared" ca="1" si="1034"/>
        <v>0.23658576928256431</v>
      </c>
      <c r="KH650" s="210">
        <f t="shared" ca="1" si="1034"/>
        <v>0</v>
      </c>
      <c r="KI650" s="210">
        <f t="shared" ca="1" si="1034"/>
        <v>9.775208985054E-2</v>
      </c>
      <c r="KJ650" s="210">
        <f t="shared" ca="1" si="1034"/>
        <v>2.7269246176217237E-3</v>
      </c>
      <c r="KK650" s="210">
        <f t="shared" ca="1" si="1034"/>
        <v>0.6215166514478272</v>
      </c>
      <c r="KL650" s="210">
        <f t="shared" ca="1" si="1034"/>
        <v>0</v>
      </c>
      <c r="KM650" s="210">
        <f t="shared" ca="1" si="1034"/>
        <v>0</v>
      </c>
      <c r="KN650" s="210">
        <f t="shared" ca="1" si="1034"/>
        <v>0</v>
      </c>
      <c r="KO650" s="210">
        <f t="shared" ca="1" si="1034"/>
        <v>0</v>
      </c>
      <c r="KP650" s="210">
        <f t="shared" ca="1" si="1034"/>
        <v>0</v>
      </c>
      <c r="KQ650" s="210">
        <f t="shared" ca="1" si="1034"/>
        <v>0</v>
      </c>
      <c r="KR650" s="210">
        <f t="shared" ca="1" si="1034"/>
        <v>0</v>
      </c>
      <c r="KS650" s="210">
        <f t="shared" ca="1" si="1034"/>
        <v>0</v>
      </c>
      <c r="KT650" s="210">
        <f t="shared" ca="1" si="1047"/>
        <v>4</v>
      </c>
      <c r="KU650" s="210">
        <f t="shared" ca="1" si="1048"/>
        <v>0.95858143519855332</v>
      </c>
      <c r="KV650" s="210">
        <f t="shared" ca="1" si="1014"/>
        <v>0</v>
      </c>
      <c r="KW650" s="210">
        <f t="shared" ca="1" si="1014"/>
        <v>0.87268512817973354</v>
      </c>
      <c r="KX650" s="210">
        <f t="shared" ca="1" si="1014"/>
        <v>0</v>
      </c>
      <c r="KY650" s="210">
        <f t="shared" ca="1" si="1014"/>
        <v>0.40301386567190006</v>
      </c>
      <c r="KZ650" s="210">
        <f t="shared" ca="1" si="1014"/>
        <v>0</v>
      </c>
      <c r="LA650" s="210">
        <f t="shared" ca="1" si="1014"/>
        <v>0.74497659998226551</v>
      </c>
      <c r="LB650" s="210">
        <f t="shared" ca="1" si="1014"/>
        <v>0.88441072579229674</v>
      </c>
      <c r="LC650" s="210">
        <f t="shared" ca="1" si="1014"/>
        <v>0</v>
      </c>
      <c r="LD650" s="210">
        <f t="shared" ca="1" si="1014"/>
        <v>8.612755932865572E-2</v>
      </c>
      <c r="LE650" s="210">
        <f t="shared" ca="1" si="1014"/>
        <v>0</v>
      </c>
      <c r="LF650" s="210">
        <f t="shared" ca="1" si="1049"/>
        <v>5</v>
      </c>
      <c r="LG650" s="210">
        <f t="shared" ca="1" si="1050"/>
        <v>2.9912138789548517</v>
      </c>
      <c r="LH650" s="210">
        <f t="shared" ca="1" si="1053"/>
        <v>20</v>
      </c>
      <c r="LI650" s="210">
        <f t="shared" ca="1" si="1053"/>
        <v>9.6136768850803946</v>
      </c>
    </row>
    <row r="651" spans="2:321" x14ac:dyDescent="0.3">
      <c r="B651"/>
      <c r="C651" s="210">
        <f ca="1">'5. Vasichek'!C651</f>
        <v>-1.628942397781967</v>
      </c>
      <c r="D651" s="210">
        <f t="shared" ca="1" si="1012"/>
        <v>0</v>
      </c>
      <c r="E651" s="210">
        <f t="shared" ca="1" si="1012"/>
        <v>0</v>
      </c>
      <c r="F651" s="210">
        <f t="shared" ca="1" si="1012"/>
        <v>0</v>
      </c>
      <c r="G651" s="210">
        <f t="shared" ca="1" si="1012"/>
        <v>0</v>
      </c>
      <c r="H651" s="210">
        <f t="shared" ca="1" si="1012"/>
        <v>0</v>
      </c>
      <c r="I651" s="210">
        <f t="shared" ca="1" si="1012"/>
        <v>0</v>
      </c>
      <c r="J651" s="210">
        <f t="shared" ca="1" si="1012"/>
        <v>0.62571846617335281</v>
      </c>
      <c r="K651" s="210">
        <f t="shared" ca="1" si="1012"/>
        <v>0</v>
      </c>
      <c r="L651" s="210">
        <f t="shared" ca="1" si="1012"/>
        <v>0</v>
      </c>
      <c r="M651" s="210">
        <f t="shared" ca="1" si="1012"/>
        <v>0</v>
      </c>
      <c r="N651" s="210">
        <f t="shared" ca="1" si="1051"/>
        <v>1</v>
      </c>
      <c r="O651" s="210">
        <f t="shared" ca="1" si="1038"/>
        <v>0.62571846617335281</v>
      </c>
      <c r="P651" s="210">
        <f t="shared" ca="1" si="1035"/>
        <v>0</v>
      </c>
      <c r="Q651" s="210">
        <f t="shared" ca="1" si="1035"/>
        <v>0</v>
      </c>
      <c r="R651" s="210">
        <f t="shared" ca="1" si="1035"/>
        <v>0</v>
      </c>
      <c r="S651" s="210">
        <f t="shared" ca="1" si="1035"/>
        <v>0</v>
      </c>
      <c r="T651" s="210">
        <f t="shared" ca="1" si="1035"/>
        <v>0</v>
      </c>
      <c r="U651" s="210">
        <f t="shared" ca="1" si="1035"/>
        <v>0</v>
      </c>
      <c r="V651" s="210">
        <f t="shared" ca="1" si="1035"/>
        <v>0</v>
      </c>
      <c r="W651" s="210">
        <f t="shared" ca="1" si="1035"/>
        <v>0</v>
      </c>
      <c r="X651" s="210">
        <f t="shared" ca="1" si="1035"/>
        <v>0</v>
      </c>
      <c r="Y651" s="210">
        <f t="shared" ca="1" si="1035"/>
        <v>0.5734061860405304</v>
      </c>
      <c r="Z651" s="210">
        <f t="shared" ca="1" si="1035"/>
        <v>0</v>
      </c>
      <c r="AA651" s="210">
        <f t="shared" ca="1" si="1035"/>
        <v>0</v>
      </c>
      <c r="AB651" s="210">
        <f t="shared" ca="1" si="1035"/>
        <v>0</v>
      </c>
      <c r="AC651" s="210">
        <f t="shared" ca="1" si="1035"/>
        <v>0</v>
      </c>
      <c r="AD651" s="210">
        <f t="shared" ca="1" si="1035"/>
        <v>0</v>
      </c>
      <c r="AE651" s="210">
        <f t="shared" ca="1" si="1035"/>
        <v>0</v>
      </c>
      <c r="AF651" s="210">
        <f t="shared" ca="1" si="1032"/>
        <v>0</v>
      </c>
      <c r="AG651" s="210">
        <f t="shared" ca="1" si="1032"/>
        <v>0</v>
      </c>
      <c r="AH651" s="210">
        <f t="shared" ca="1" si="1032"/>
        <v>0</v>
      </c>
      <c r="AI651" s="210">
        <f t="shared" ca="1" si="1032"/>
        <v>0</v>
      </c>
      <c r="AJ651" s="210">
        <f t="shared" ca="1" si="1032"/>
        <v>0</v>
      </c>
      <c r="AK651" s="210">
        <f t="shared" ca="1" si="1032"/>
        <v>0</v>
      </c>
      <c r="AL651" s="210">
        <f t="shared" ca="1" si="1032"/>
        <v>0</v>
      </c>
      <c r="AM651" s="210">
        <f t="shared" ca="1" si="1032"/>
        <v>0</v>
      </c>
      <c r="AN651" s="210">
        <f t="shared" ca="1" si="1032"/>
        <v>0</v>
      </c>
      <c r="AO651" s="210">
        <f t="shared" ca="1" si="1032"/>
        <v>0</v>
      </c>
      <c r="AP651" s="210">
        <f t="shared" ca="1" si="1032"/>
        <v>0</v>
      </c>
      <c r="AQ651" s="210">
        <f t="shared" ca="1" si="1032"/>
        <v>0</v>
      </c>
      <c r="AR651" s="210">
        <f t="shared" ca="1" si="1032"/>
        <v>0</v>
      </c>
      <c r="AS651" s="210">
        <f t="shared" ca="1" si="1032"/>
        <v>0</v>
      </c>
      <c r="AT651" s="210">
        <f t="array" aca="1" ref="AT651" ca="1">COUNTIF(P651:AS651,"&gt;"&amp;0)</f>
        <v>1</v>
      </c>
      <c r="AU651" s="210">
        <f t="shared" ca="1" si="1039"/>
        <v>0.5734061860405304</v>
      </c>
      <c r="AV651" s="210">
        <f t="shared" ca="1" si="1026"/>
        <v>0</v>
      </c>
      <c r="AW651" s="210">
        <f t="shared" ca="1" si="1026"/>
        <v>0</v>
      </c>
      <c r="AX651" s="210">
        <f t="shared" ca="1" si="1026"/>
        <v>0</v>
      </c>
      <c r="AY651" s="210">
        <f t="shared" ca="1" si="1026"/>
        <v>0</v>
      </c>
      <c r="AZ651" s="210">
        <f t="shared" ca="1" si="1026"/>
        <v>0</v>
      </c>
      <c r="BA651" s="210">
        <f t="shared" ca="1" si="1026"/>
        <v>0</v>
      </c>
      <c r="BB651" s="210">
        <f t="shared" ca="1" si="1026"/>
        <v>0</v>
      </c>
      <c r="BC651" s="210">
        <f t="shared" ca="1" si="1026"/>
        <v>0</v>
      </c>
      <c r="BD651" s="210">
        <f t="shared" ca="1" si="1026"/>
        <v>0</v>
      </c>
      <c r="BE651" s="210">
        <f t="shared" ca="1" si="1026"/>
        <v>0.934283834869165</v>
      </c>
      <c r="BF651" s="210">
        <f t="shared" ca="1" si="1026"/>
        <v>0</v>
      </c>
      <c r="BG651" s="210">
        <f t="shared" ca="1" si="1026"/>
        <v>0</v>
      </c>
      <c r="BH651" s="210">
        <f t="shared" ca="1" si="1026"/>
        <v>0</v>
      </c>
      <c r="BI651" s="210">
        <f t="shared" ca="1" si="1026"/>
        <v>0</v>
      </c>
      <c r="BJ651" s="210">
        <f t="shared" ca="1" si="1026"/>
        <v>0.80120752832365616</v>
      </c>
      <c r="BK651" s="210">
        <f t="shared" ca="1" si="1026"/>
        <v>0</v>
      </c>
      <c r="BL651" s="210">
        <f t="shared" ca="1" si="1021"/>
        <v>0</v>
      </c>
      <c r="BM651" s="210">
        <f t="shared" ca="1" si="1021"/>
        <v>0</v>
      </c>
      <c r="BN651" s="210">
        <f t="shared" ca="1" si="1021"/>
        <v>0</v>
      </c>
      <c r="BO651" s="210">
        <f t="shared" ca="1" si="1021"/>
        <v>0</v>
      </c>
      <c r="BP651" s="210">
        <f t="shared" ca="1" si="1021"/>
        <v>0</v>
      </c>
      <c r="BQ651" s="210">
        <f t="shared" ca="1" si="1021"/>
        <v>0</v>
      </c>
      <c r="BR651" s="210">
        <f t="shared" ca="1" si="1021"/>
        <v>0</v>
      </c>
      <c r="BS651" s="210">
        <f t="shared" ca="1" si="1021"/>
        <v>0.94475017645307369</v>
      </c>
      <c r="BT651" s="210">
        <f t="shared" ca="1" si="1021"/>
        <v>0</v>
      </c>
      <c r="BU651" s="210">
        <f t="shared" ca="1" si="1021"/>
        <v>0</v>
      </c>
      <c r="BV651" s="210">
        <f t="shared" ca="1" si="1021"/>
        <v>0</v>
      </c>
      <c r="BW651" s="210">
        <f t="shared" ca="1" si="1021"/>
        <v>0</v>
      </c>
      <c r="BX651" s="210">
        <f t="shared" ca="1" si="1021"/>
        <v>0</v>
      </c>
      <c r="BY651" s="210">
        <f t="shared" ca="1" si="1021"/>
        <v>0</v>
      </c>
      <c r="BZ651" s="210">
        <f t="shared" ca="1" si="1021"/>
        <v>0</v>
      </c>
      <c r="CA651" s="210">
        <f t="shared" ca="1" si="1027"/>
        <v>0</v>
      </c>
      <c r="CB651" s="210">
        <f t="shared" ca="1" si="1027"/>
        <v>0</v>
      </c>
      <c r="CC651" s="210">
        <f t="shared" ca="1" si="1027"/>
        <v>0</v>
      </c>
      <c r="CD651" s="210">
        <f t="shared" ca="1" si="1027"/>
        <v>0</v>
      </c>
      <c r="CE651" s="210">
        <f t="shared" ca="1" si="1027"/>
        <v>0</v>
      </c>
      <c r="CF651" s="210">
        <f t="shared" ca="1" si="1027"/>
        <v>0</v>
      </c>
      <c r="CG651" s="210">
        <f t="shared" ca="1" si="1027"/>
        <v>0</v>
      </c>
      <c r="CH651" s="210">
        <f t="shared" ca="1" si="1027"/>
        <v>0</v>
      </c>
      <c r="CI651" s="210">
        <f t="shared" ca="1" si="1027"/>
        <v>0</v>
      </c>
      <c r="CJ651" s="210">
        <f t="array" aca="1" ref="CJ651" ca="1">COUNTIF(AV651:CI651,"&gt;"&amp;0)</f>
        <v>3</v>
      </c>
      <c r="CK651" s="210">
        <f t="shared" ca="1" si="1040"/>
        <v>2.6802415396458947</v>
      </c>
      <c r="CL651" s="210">
        <f t="shared" ca="1" si="1055"/>
        <v>0</v>
      </c>
      <c r="CM651" s="210">
        <f t="shared" ca="1" si="1055"/>
        <v>4.778201569930874E-2</v>
      </c>
      <c r="CN651" s="210">
        <f t="shared" ca="1" si="1055"/>
        <v>0</v>
      </c>
      <c r="CO651" s="210">
        <f t="shared" ca="1" si="1055"/>
        <v>0</v>
      </c>
      <c r="CP651" s="210">
        <f t="shared" ca="1" si="1055"/>
        <v>0.98974575504299822</v>
      </c>
      <c r="CQ651" s="210">
        <f t="shared" ca="1" si="1055"/>
        <v>0</v>
      </c>
      <c r="CR651" s="210">
        <f t="shared" ca="1" si="1055"/>
        <v>0</v>
      </c>
      <c r="CS651" s="210">
        <f t="shared" ca="1" si="1055"/>
        <v>0</v>
      </c>
      <c r="CT651" s="210">
        <f t="shared" ca="1" si="1055"/>
        <v>0</v>
      </c>
      <c r="CU651" s="210">
        <f t="shared" ca="1" si="1055"/>
        <v>0</v>
      </c>
      <c r="CV651" s="210">
        <f t="shared" ca="1" si="1055"/>
        <v>0</v>
      </c>
      <c r="CW651" s="210">
        <f t="shared" ca="1" si="1055"/>
        <v>0</v>
      </c>
      <c r="CX651" s="210">
        <f t="shared" ca="1" si="1055"/>
        <v>0</v>
      </c>
      <c r="CY651" s="210">
        <f t="shared" ca="1" si="1055"/>
        <v>6.0415493957414995E-2</v>
      </c>
      <c r="CZ651" s="210">
        <f t="shared" ca="1" si="1055"/>
        <v>0</v>
      </c>
      <c r="DA651" s="210">
        <f t="shared" ca="1" si="1055"/>
        <v>0</v>
      </c>
      <c r="DB651" s="210">
        <f t="shared" ca="1" si="1028"/>
        <v>0</v>
      </c>
      <c r="DC651" s="210">
        <f t="shared" ca="1" si="1028"/>
        <v>0</v>
      </c>
      <c r="DD651" s="210">
        <f t="shared" ca="1" si="1028"/>
        <v>0</v>
      </c>
      <c r="DE651" s="210">
        <f t="shared" ca="1" si="1028"/>
        <v>0</v>
      </c>
      <c r="DF651" s="210">
        <f t="shared" ca="1" si="1028"/>
        <v>0</v>
      </c>
      <c r="DG651" s="210">
        <f t="shared" ca="1" si="1028"/>
        <v>0</v>
      </c>
      <c r="DH651" s="210">
        <f t="shared" ca="1" si="1028"/>
        <v>0</v>
      </c>
      <c r="DI651" s="210">
        <f t="shared" ca="1" si="1028"/>
        <v>0</v>
      </c>
      <c r="DJ651" s="210">
        <f t="shared" ca="1" si="1028"/>
        <v>0</v>
      </c>
      <c r="DK651" s="210">
        <f t="shared" ca="1" si="1028"/>
        <v>0</v>
      </c>
      <c r="DL651" s="210">
        <f t="shared" ca="1" si="1028"/>
        <v>0</v>
      </c>
      <c r="DM651" s="210">
        <f t="shared" ca="1" si="1028"/>
        <v>0</v>
      </c>
      <c r="DN651" s="210">
        <f t="shared" ca="1" si="1028"/>
        <v>0</v>
      </c>
      <c r="DO651" s="210">
        <f t="shared" ca="1" si="1028"/>
        <v>0</v>
      </c>
      <c r="DP651" s="210">
        <f t="shared" ca="1" si="1028"/>
        <v>0</v>
      </c>
      <c r="DQ651" s="210">
        <f t="shared" ca="1" si="1023"/>
        <v>1.7716698427334143E-2</v>
      </c>
      <c r="DR651" s="210">
        <f t="shared" ca="1" si="1023"/>
        <v>0.98497252865441032</v>
      </c>
      <c r="DS651" s="210">
        <f t="shared" ca="1" si="1023"/>
        <v>0</v>
      </c>
      <c r="DT651" s="210">
        <f t="shared" ca="1" si="1023"/>
        <v>0</v>
      </c>
      <c r="DU651" s="210">
        <f t="shared" ca="1" si="1023"/>
        <v>0</v>
      </c>
      <c r="DV651" s="210">
        <f t="shared" ca="1" si="1023"/>
        <v>0.94788217412095477</v>
      </c>
      <c r="DW651" s="210">
        <f t="shared" ca="1" si="1023"/>
        <v>0</v>
      </c>
      <c r="DX651" s="210">
        <f t="shared" ca="1" si="1023"/>
        <v>0</v>
      </c>
      <c r="DY651" s="210">
        <f t="shared" ca="1" si="1023"/>
        <v>0</v>
      </c>
      <c r="DZ651" s="210">
        <f t="shared" ca="1" si="1023"/>
        <v>0</v>
      </c>
      <c r="EA651" s="210">
        <f t="shared" ca="1" si="1023"/>
        <v>0</v>
      </c>
      <c r="EB651" s="210">
        <f t="shared" ca="1" si="1023"/>
        <v>0</v>
      </c>
      <c r="EC651" s="210">
        <f t="shared" ca="1" si="1023"/>
        <v>0</v>
      </c>
      <c r="ED651" s="210">
        <f t="shared" ca="1" si="1023"/>
        <v>0</v>
      </c>
      <c r="EE651" s="210">
        <f t="shared" ca="1" si="1023"/>
        <v>0</v>
      </c>
      <c r="EF651" s="210">
        <f t="shared" ref="EF651:EU714" ca="1" si="1057">IF(RAND()&lt;=$F$54,(1-(1-RAND())^(1/$G$57))^(1/$I$57),0)</f>
        <v>0</v>
      </c>
      <c r="EG651" s="210">
        <f t="shared" ca="1" si="993"/>
        <v>0</v>
      </c>
      <c r="EH651" s="210">
        <f t="shared" ca="1" si="1041"/>
        <v>0</v>
      </c>
      <c r="EI651" s="210">
        <f t="shared" ca="1" si="1041"/>
        <v>0</v>
      </c>
      <c r="EJ651" s="210">
        <f t="shared" ca="1" si="1041"/>
        <v>0</v>
      </c>
      <c r="EK651" s="210">
        <f t="shared" ca="1" si="1041"/>
        <v>0</v>
      </c>
      <c r="EL651" s="210">
        <f t="shared" ca="1" si="1041"/>
        <v>0</v>
      </c>
      <c r="EM651" s="210">
        <f t="shared" ca="1" si="1041"/>
        <v>0</v>
      </c>
      <c r="EN651" s="210">
        <f t="shared" ca="1" si="1041"/>
        <v>0</v>
      </c>
      <c r="EO651" s="210">
        <f t="shared" ca="1" si="1041"/>
        <v>0</v>
      </c>
      <c r="EP651" s="210">
        <f t="shared" ca="1" si="1041"/>
        <v>0</v>
      </c>
      <c r="EQ651" s="210">
        <f t="shared" ca="1" si="1041"/>
        <v>0</v>
      </c>
      <c r="ER651" s="210">
        <f t="shared" ca="1" si="1041"/>
        <v>0</v>
      </c>
      <c r="ES651" s="210">
        <f t="shared" ca="1" si="1041"/>
        <v>0</v>
      </c>
      <c r="ET651" s="210">
        <f t="shared" ca="1" si="1041"/>
        <v>0</v>
      </c>
      <c r="EU651" s="210">
        <f t="shared" ca="1" si="1041"/>
        <v>0</v>
      </c>
      <c r="EV651" s="210">
        <f t="shared" ca="1" si="1041"/>
        <v>0</v>
      </c>
      <c r="EW651" s="210">
        <f t="shared" ca="1" si="1041"/>
        <v>0</v>
      </c>
      <c r="EX651" s="210">
        <f t="shared" ca="1" si="1052"/>
        <v>0</v>
      </c>
      <c r="EY651" s="210">
        <f t="shared" ca="1" si="1052"/>
        <v>0</v>
      </c>
      <c r="EZ651" s="210">
        <f t="shared" ca="1" si="1052"/>
        <v>0</v>
      </c>
      <c r="FA651" s="210">
        <f t="shared" ca="1" si="1052"/>
        <v>0</v>
      </c>
      <c r="FB651" s="210">
        <f t="shared" ca="1" si="1052"/>
        <v>0</v>
      </c>
      <c r="FC651" s="210">
        <f t="shared" ca="1" si="1052"/>
        <v>0</v>
      </c>
      <c r="FD651" s="210">
        <f t="shared" ca="1" si="1052"/>
        <v>0</v>
      </c>
      <c r="FE651" s="210">
        <f t="shared" ca="1" si="1052"/>
        <v>0</v>
      </c>
      <c r="FF651" s="210">
        <f t="shared" ca="1" si="1052"/>
        <v>0</v>
      </c>
      <c r="FG651" s="210">
        <f t="shared" ca="1" si="1052"/>
        <v>0</v>
      </c>
      <c r="FH651" s="210">
        <f t="shared" ca="1" si="1052"/>
        <v>0.70197810100065239</v>
      </c>
      <c r="FI651" s="210">
        <f t="shared" ca="1" si="1052"/>
        <v>0</v>
      </c>
      <c r="FJ651" s="210">
        <f t="shared" ca="1" si="1052"/>
        <v>0</v>
      </c>
      <c r="FK651" s="210">
        <f t="shared" ca="1" si="1052"/>
        <v>0</v>
      </c>
      <c r="FL651" s="210">
        <f t="shared" ca="1" si="1052"/>
        <v>0</v>
      </c>
      <c r="FM651" s="210">
        <f t="shared" ca="1" si="1052"/>
        <v>0</v>
      </c>
      <c r="FN651" s="210">
        <f t="shared" ca="1" si="1042"/>
        <v>7</v>
      </c>
      <c r="FO651" s="210">
        <f t="shared" ca="1" si="952"/>
        <v>3.7504927669030739</v>
      </c>
      <c r="FP651" s="210">
        <f t="shared" ref="FP651:GE714" ca="1" si="1058">IF(RAND()&lt;=$G$54,(1-(1-RAND())^(1/$G$57))^(1/$I$57),0)</f>
        <v>0</v>
      </c>
      <c r="FQ651" s="210">
        <f t="shared" ca="1" si="1058"/>
        <v>0.60584024624878485</v>
      </c>
      <c r="FR651" s="210">
        <f t="shared" ca="1" si="1058"/>
        <v>0</v>
      </c>
      <c r="FS651" s="210">
        <f t="shared" ca="1" si="1058"/>
        <v>0</v>
      </c>
      <c r="FT651" s="210">
        <f t="shared" ca="1" si="1058"/>
        <v>0</v>
      </c>
      <c r="FU651" s="210">
        <f t="shared" ca="1" si="1058"/>
        <v>0</v>
      </c>
      <c r="FV651" s="210">
        <f t="shared" ca="1" si="1058"/>
        <v>0</v>
      </c>
      <c r="FW651" s="210">
        <f t="shared" ca="1" si="1058"/>
        <v>0</v>
      </c>
      <c r="FX651" s="210">
        <f t="shared" ca="1" si="1058"/>
        <v>0</v>
      </c>
      <c r="FY651" s="210">
        <f t="shared" ca="1" si="1058"/>
        <v>0</v>
      </c>
      <c r="FZ651" s="210">
        <f t="shared" ca="1" si="1058"/>
        <v>0</v>
      </c>
      <c r="GA651" s="210">
        <f t="shared" ca="1" si="1058"/>
        <v>0</v>
      </c>
      <c r="GB651" s="210">
        <f t="shared" ca="1" si="1058"/>
        <v>0</v>
      </c>
      <c r="GC651" s="210">
        <f t="shared" ca="1" si="1058"/>
        <v>0</v>
      </c>
      <c r="GD651" s="210">
        <f t="shared" ca="1" si="1058"/>
        <v>0</v>
      </c>
      <c r="GE651" s="210">
        <f t="shared" ca="1" si="1058"/>
        <v>0</v>
      </c>
      <c r="GF651" s="210">
        <f t="shared" ca="1" si="1056"/>
        <v>0</v>
      </c>
      <c r="GG651" s="210">
        <f t="shared" ca="1" si="1056"/>
        <v>0</v>
      </c>
      <c r="GH651" s="210">
        <f t="shared" ca="1" si="1056"/>
        <v>0</v>
      </c>
      <c r="GI651" s="210">
        <f t="shared" ca="1" si="1056"/>
        <v>0</v>
      </c>
      <c r="GJ651" s="210">
        <f t="shared" ca="1" si="1056"/>
        <v>0</v>
      </c>
      <c r="GK651" s="210">
        <f t="shared" ca="1" si="1056"/>
        <v>0</v>
      </c>
      <c r="GL651" s="210">
        <f t="shared" ca="1" si="1056"/>
        <v>0</v>
      </c>
      <c r="GM651" s="210">
        <f t="shared" ca="1" si="1056"/>
        <v>0</v>
      </c>
      <c r="GN651" s="210">
        <f t="shared" ca="1" si="1056"/>
        <v>0</v>
      </c>
      <c r="GO651" s="210">
        <f t="shared" ca="1" si="1056"/>
        <v>0</v>
      </c>
      <c r="GP651" s="210">
        <f t="shared" ca="1" si="1056"/>
        <v>0</v>
      </c>
      <c r="GQ651" s="210">
        <f t="shared" ca="1" si="1056"/>
        <v>0</v>
      </c>
      <c r="GR651" s="210">
        <f t="shared" ca="1" si="1056"/>
        <v>0</v>
      </c>
      <c r="GS651" s="210">
        <f t="shared" ca="1" si="1056"/>
        <v>0</v>
      </c>
      <c r="GT651" s="210">
        <f t="shared" ca="1" si="1056"/>
        <v>0</v>
      </c>
      <c r="GU651" s="210">
        <f t="shared" ca="1" si="1033"/>
        <v>0</v>
      </c>
      <c r="GV651" s="210">
        <f t="shared" ca="1" si="1033"/>
        <v>0</v>
      </c>
      <c r="GW651" s="210">
        <f t="shared" ca="1" si="1033"/>
        <v>0</v>
      </c>
      <c r="GX651" s="210">
        <f t="shared" ca="1" si="1033"/>
        <v>0</v>
      </c>
      <c r="GY651" s="210">
        <f t="shared" ca="1" si="1033"/>
        <v>0</v>
      </c>
      <c r="GZ651" s="210">
        <f t="shared" ca="1" si="1033"/>
        <v>0</v>
      </c>
      <c r="HA651" s="210">
        <f t="shared" ca="1" si="1033"/>
        <v>0</v>
      </c>
      <c r="HB651" s="210">
        <f t="shared" ca="1" si="1033"/>
        <v>0.37130378479689025</v>
      </c>
      <c r="HC651" s="210">
        <f t="shared" ca="1" si="1033"/>
        <v>0</v>
      </c>
      <c r="HD651" s="210">
        <f t="shared" ca="1" si="1033"/>
        <v>0</v>
      </c>
      <c r="HE651" s="210">
        <f t="shared" ca="1" si="1033"/>
        <v>0</v>
      </c>
      <c r="HF651" s="210">
        <f t="shared" ca="1" si="1033"/>
        <v>0</v>
      </c>
      <c r="HG651" s="210">
        <f t="shared" ca="1" si="1033"/>
        <v>0</v>
      </c>
      <c r="HH651" s="210">
        <f t="shared" ca="1" si="1033"/>
        <v>0</v>
      </c>
      <c r="HI651" s="210">
        <f t="shared" ca="1" si="1033"/>
        <v>0</v>
      </c>
      <c r="HJ651" s="210">
        <f t="shared" ca="1" si="1033"/>
        <v>0</v>
      </c>
      <c r="HK651" s="210">
        <f t="shared" ca="1" si="1029"/>
        <v>0</v>
      </c>
      <c r="HL651" s="210">
        <f t="shared" ca="1" si="1029"/>
        <v>0</v>
      </c>
      <c r="HM651" s="210">
        <f t="shared" ca="1" si="1029"/>
        <v>0</v>
      </c>
      <c r="HN651" s="210">
        <f t="shared" ca="1" si="1029"/>
        <v>0</v>
      </c>
      <c r="HO651" s="210">
        <f t="shared" ca="1" si="1029"/>
        <v>0</v>
      </c>
      <c r="HP651" s="210">
        <f t="shared" ca="1" si="1029"/>
        <v>0</v>
      </c>
      <c r="HQ651" s="210">
        <f t="shared" ca="1" si="1029"/>
        <v>0</v>
      </c>
      <c r="HR651" s="210">
        <f t="shared" ca="1" si="1029"/>
        <v>0</v>
      </c>
      <c r="HS651" s="210">
        <f t="shared" ca="1" si="1029"/>
        <v>0</v>
      </c>
      <c r="HT651" s="210">
        <f t="shared" ca="1" si="1029"/>
        <v>0</v>
      </c>
      <c r="HU651" s="210">
        <f t="shared" ca="1" si="1029"/>
        <v>0</v>
      </c>
      <c r="HV651" s="210">
        <f t="shared" ca="1" si="1029"/>
        <v>0</v>
      </c>
      <c r="HW651" s="210">
        <f t="shared" ca="1" si="1029"/>
        <v>0</v>
      </c>
      <c r="HX651" s="210">
        <f t="shared" ca="1" si="1043"/>
        <v>2</v>
      </c>
      <c r="HY651" s="210">
        <f t="shared" ca="1" si="1044"/>
        <v>0.97714403104567515</v>
      </c>
      <c r="HZ651" s="210">
        <f t="shared" ca="1" si="1030"/>
        <v>0</v>
      </c>
      <c r="IA651" s="210">
        <f t="shared" ca="1" si="1030"/>
        <v>0</v>
      </c>
      <c r="IB651" s="210">
        <f t="shared" ca="1" si="1030"/>
        <v>0</v>
      </c>
      <c r="IC651" s="210">
        <f t="shared" ca="1" si="1030"/>
        <v>6.11835941824991E-2</v>
      </c>
      <c r="ID651" s="210">
        <f t="shared" ca="1" si="1030"/>
        <v>0</v>
      </c>
      <c r="IE651" s="210">
        <f t="shared" ca="1" si="1030"/>
        <v>0</v>
      </c>
      <c r="IF651" s="210">
        <f t="shared" ca="1" si="1030"/>
        <v>0</v>
      </c>
      <c r="IG651" s="210">
        <f t="shared" ca="1" si="1030"/>
        <v>0</v>
      </c>
      <c r="IH651" s="210">
        <f t="shared" ca="1" si="1030"/>
        <v>0</v>
      </c>
      <c r="II651" s="210">
        <f t="shared" ca="1" si="1030"/>
        <v>0</v>
      </c>
      <c r="IJ651" s="210">
        <f t="shared" ca="1" si="1030"/>
        <v>0</v>
      </c>
      <c r="IK651" s="210">
        <f t="shared" ca="1" si="1030"/>
        <v>0</v>
      </c>
      <c r="IL651" s="210">
        <f t="shared" ca="1" si="1030"/>
        <v>0</v>
      </c>
      <c r="IM651" s="210">
        <f t="shared" ca="1" si="1030"/>
        <v>0</v>
      </c>
      <c r="IN651" s="210">
        <f t="shared" ca="1" si="1030"/>
        <v>0</v>
      </c>
      <c r="IO651" s="210">
        <f t="shared" ca="1" si="1030"/>
        <v>0</v>
      </c>
      <c r="IP651" s="210">
        <f t="shared" ca="1" si="1024"/>
        <v>0</v>
      </c>
      <c r="IQ651" s="210">
        <f t="shared" ca="1" si="1024"/>
        <v>0</v>
      </c>
      <c r="IR651" s="210">
        <f t="shared" ca="1" si="1024"/>
        <v>0</v>
      </c>
      <c r="IS651" s="210">
        <f t="shared" ca="1" si="1024"/>
        <v>0</v>
      </c>
      <c r="IT651" s="210">
        <f t="shared" ca="1" si="1024"/>
        <v>0</v>
      </c>
      <c r="IU651" s="210">
        <f t="shared" ca="1" si="1024"/>
        <v>0</v>
      </c>
      <c r="IV651" s="210">
        <f t="shared" ca="1" si="1024"/>
        <v>2.5744244931066563E-3</v>
      </c>
      <c r="IW651" s="210">
        <f t="shared" ca="1" si="1024"/>
        <v>0</v>
      </c>
      <c r="IX651" s="210">
        <f t="shared" ca="1" si="1024"/>
        <v>0.21485545426469513</v>
      </c>
      <c r="IY651" s="210">
        <f t="shared" ca="1" si="1024"/>
        <v>0</v>
      </c>
      <c r="IZ651" s="210">
        <f t="shared" ca="1" si="1024"/>
        <v>0</v>
      </c>
      <c r="JA651" s="210">
        <f t="shared" ca="1" si="1024"/>
        <v>0</v>
      </c>
      <c r="JB651" s="210">
        <f t="shared" ca="1" si="1024"/>
        <v>0</v>
      </c>
      <c r="JC651" s="210">
        <f t="shared" ca="1" si="1024"/>
        <v>0</v>
      </c>
      <c r="JD651" s="210">
        <f t="shared" ca="1" si="1024"/>
        <v>0</v>
      </c>
      <c r="JE651" s="210">
        <f t="shared" ca="1" si="1031"/>
        <v>0</v>
      </c>
      <c r="JF651" s="210">
        <f t="shared" ca="1" si="1031"/>
        <v>0</v>
      </c>
      <c r="JG651" s="210">
        <f t="shared" ca="1" si="1031"/>
        <v>0</v>
      </c>
      <c r="JH651" s="210">
        <f t="shared" ca="1" si="1031"/>
        <v>0</v>
      </c>
      <c r="JI651" s="210">
        <f t="shared" ca="1" si="1031"/>
        <v>0</v>
      </c>
      <c r="JJ651" s="210">
        <f t="shared" ca="1" si="1031"/>
        <v>0</v>
      </c>
      <c r="JK651" s="210">
        <f t="shared" ca="1" si="1031"/>
        <v>0</v>
      </c>
      <c r="JL651" s="210">
        <f t="shared" ca="1" si="1031"/>
        <v>0</v>
      </c>
      <c r="JM651" s="210">
        <f t="shared" ca="1" si="1031"/>
        <v>0</v>
      </c>
      <c r="JN651" s="210">
        <f t="shared" ca="1" si="1045"/>
        <v>3</v>
      </c>
      <c r="JO651" s="210">
        <f t="shared" ca="1" si="1046"/>
        <v>0.27861347294030087</v>
      </c>
      <c r="JP651" s="210">
        <f t="shared" ca="1" si="1036"/>
        <v>0</v>
      </c>
      <c r="JQ651" s="210">
        <f t="shared" ca="1" si="1036"/>
        <v>0</v>
      </c>
      <c r="JR651" s="210">
        <f t="shared" ca="1" si="1036"/>
        <v>0</v>
      </c>
      <c r="JS651" s="210">
        <f t="shared" ca="1" si="1036"/>
        <v>0</v>
      </c>
      <c r="JT651" s="210">
        <f t="shared" ca="1" si="1036"/>
        <v>0</v>
      </c>
      <c r="JU651" s="210">
        <f t="shared" ca="1" si="1036"/>
        <v>0</v>
      </c>
      <c r="JV651" s="210">
        <f t="shared" ca="1" si="1036"/>
        <v>0</v>
      </c>
      <c r="JW651" s="210">
        <f t="shared" ca="1" si="1036"/>
        <v>0.40470866996048577</v>
      </c>
      <c r="JX651" s="210">
        <f t="shared" ca="1" si="1036"/>
        <v>0</v>
      </c>
      <c r="JY651" s="210">
        <f t="shared" ca="1" si="1036"/>
        <v>0</v>
      </c>
      <c r="JZ651" s="210">
        <f t="shared" ca="1" si="1036"/>
        <v>0</v>
      </c>
      <c r="KA651" s="210">
        <f t="shared" ca="1" si="1036"/>
        <v>0</v>
      </c>
      <c r="KB651" s="210">
        <f t="shared" ca="1" si="1036"/>
        <v>0</v>
      </c>
      <c r="KC651" s="210">
        <f t="shared" ca="1" si="1036"/>
        <v>0</v>
      </c>
      <c r="KD651" s="210">
        <f t="shared" ca="1" si="1036"/>
        <v>0</v>
      </c>
      <c r="KE651" s="210">
        <f t="shared" ca="1" si="1036"/>
        <v>0</v>
      </c>
      <c r="KF651" s="210">
        <f t="shared" ca="1" si="1034"/>
        <v>0</v>
      </c>
      <c r="KG651" s="210">
        <f t="shared" ca="1" si="1034"/>
        <v>0</v>
      </c>
      <c r="KH651" s="210">
        <f t="shared" ca="1" si="1034"/>
        <v>0</v>
      </c>
      <c r="KI651" s="210">
        <f t="shared" ca="1" si="1034"/>
        <v>0</v>
      </c>
      <c r="KJ651" s="210">
        <f t="shared" ca="1" si="1034"/>
        <v>0.73432206177895842</v>
      </c>
      <c r="KK651" s="210">
        <f t="shared" ca="1" si="1034"/>
        <v>0</v>
      </c>
      <c r="KL651" s="210">
        <f t="shared" ca="1" si="1034"/>
        <v>0</v>
      </c>
      <c r="KM651" s="210">
        <f t="shared" ca="1" si="1034"/>
        <v>0</v>
      </c>
      <c r="KN651" s="210">
        <f t="shared" ca="1" si="1034"/>
        <v>0</v>
      </c>
      <c r="KO651" s="210">
        <f t="shared" ca="1" si="1034"/>
        <v>2.8085807229654317E-2</v>
      </c>
      <c r="KP651" s="210">
        <f t="shared" ca="1" si="1034"/>
        <v>0.82385663716447799</v>
      </c>
      <c r="KQ651" s="210">
        <f t="shared" ca="1" si="1034"/>
        <v>0.12534409097921595</v>
      </c>
      <c r="KR651" s="210">
        <f t="shared" ca="1" si="1034"/>
        <v>0</v>
      </c>
      <c r="KS651" s="210">
        <f t="shared" ca="1" si="1034"/>
        <v>0</v>
      </c>
      <c r="KT651" s="210">
        <f t="shared" ca="1" si="1047"/>
        <v>5</v>
      </c>
      <c r="KU651" s="210">
        <f t="shared" ca="1" si="1048"/>
        <v>2.1163172671127923</v>
      </c>
      <c r="KV651" s="210">
        <f t="shared" ca="1" si="1014"/>
        <v>0</v>
      </c>
      <c r="KW651" s="210">
        <f t="shared" ca="1" si="1014"/>
        <v>0.29909218911464758</v>
      </c>
      <c r="KX651" s="210">
        <f t="shared" ca="1" si="1014"/>
        <v>0</v>
      </c>
      <c r="KY651" s="210">
        <f t="shared" ca="1" si="1014"/>
        <v>0.9556095305100577</v>
      </c>
      <c r="KZ651" s="210">
        <f t="shared" ca="1" si="1014"/>
        <v>0.65376457851889003</v>
      </c>
      <c r="LA651" s="210">
        <f t="shared" ca="1" si="1014"/>
        <v>0</v>
      </c>
      <c r="LB651" s="210">
        <f t="shared" ca="1" si="1014"/>
        <v>0</v>
      </c>
      <c r="LC651" s="210">
        <f t="shared" ca="1" si="1014"/>
        <v>0.40808985424108651</v>
      </c>
      <c r="LD651" s="210">
        <f t="shared" ca="1" si="1014"/>
        <v>0</v>
      </c>
      <c r="LE651" s="210">
        <f t="shared" ca="1" si="1014"/>
        <v>0</v>
      </c>
      <c r="LF651" s="210">
        <f t="shared" ca="1" si="1049"/>
        <v>4</v>
      </c>
      <c r="LG651" s="210">
        <f t="shared" ca="1" si="1050"/>
        <v>2.316556152384682</v>
      </c>
      <c r="LH651" s="210">
        <f t="shared" ca="1" si="1053"/>
        <v>26</v>
      </c>
      <c r="LI651" s="210">
        <f t="shared" ca="1" si="1053"/>
        <v>13.3184898822463</v>
      </c>
    </row>
    <row r="652" spans="2:321" x14ac:dyDescent="0.3">
      <c r="B652"/>
      <c r="C652" s="210">
        <f ca="1">'5. Vasichek'!C652</f>
        <v>0.19151182876825285</v>
      </c>
      <c r="D652" s="210">
        <f t="shared" ca="1" si="1012"/>
        <v>0</v>
      </c>
      <c r="E652" s="210">
        <f t="shared" ca="1" si="1012"/>
        <v>0</v>
      </c>
      <c r="F652" s="210">
        <f t="shared" ca="1" si="1012"/>
        <v>0</v>
      </c>
      <c r="G652" s="210">
        <f t="shared" ca="1" si="1012"/>
        <v>0</v>
      </c>
      <c r="H652" s="210">
        <f t="shared" ca="1" si="1012"/>
        <v>0</v>
      </c>
      <c r="I652" s="210">
        <f t="shared" ca="1" si="1012"/>
        <v>0</v>
      </c>
      <c r="J652" s="210">
        <f t="shared" ca="1" si="1012"/>
        <v>0</v>
      </c>
      <c r="K652" s="210">
        <f t="shared" ca="1" si="1012"/>
        <v>0</v>
      </c>
      <c r="L652" s="210">
        <f t="shared" ca="1" si="1012"/>
        <v>0</v>
      </c>
      <c r="M652" s="210">
        <f t="shared" ca="1" si="1012"/>
        <v>0</v>
      </c>
      <c r="N652" s="210">
        <f t="shared" ca="1" si="1051"/>
        <v>0</v>
      </c>
      <c r="O652" s="210">
        <f t="shared" ca="1" si="1038"/>
        <v>0</v>
      </c>
      <c r="P652" s="210">
        <f t="shared" ca="1" si="1035"/>
        <v>0</v>
      </c>
      <c r="Q652" s="210">
        <f t="shared" ca="1" si="1035"/>
        <v>0</v>
      </c>
      <c r="R652" s="210">
        <f t="shared" ca="1" si="1035"/>
        <v>0</v>
      </c>
      <c r="S652" s="210">
        <f t="shared" ca="1" si="1035"/>
        <v>0</v>
      </c>
      <c r="T652" s="210">
        <f t="shared" ca="1" si="1035"/>
        <v>0</v>
      </c>
      <c r="U652" s="210">
        <f t="shared" ca="1" si="1035"/>
        <v>0</v>
      </c>
      <c r="V652" s="210">
        <f t="shared" ca="1" si="1035"/>
        <v>0</v>
      </c>
      <c r="W652" s="210">
        <f t="shared" ca="1" si="1035"/>
        <v>0</v>
      </c>
      <c r="X652" s="210">
        <f t="shared" ca="1" si="1035"/>
        <v>0</v>
      </c>
      <c r="Y652" s="210">
        <f t="shared" ca="1" si="1035"/>
        <v>0</v>
      </c>
      <c r="Z652" s="210">
        <f t="shared" ca="1" si="1035"/>
        <v>0</v>
      </c>
      <c r="AA652" s="210">
        <f t="shared" ca="1" si="1035"/>
        <v>0</v>
      </c>
      <c r="AB652" s="210">
        <f t="shared" ca="1" si="1035"/>
        <v>0</v>
      </c>
      <c r="AC652" s="210">
        <f t="shared" ca="1" si="1035"/>
        <v>0</v>
      </c>
      <c r="AD652" s="210">
        <f t="shared" ca="1" si="1035"/>
        <v>0</v>
      </c>
      <c r="AE652" s="210">
        <f t="shared" ca="1" si="1035"/>
        <v>0</v>
      </c>
      <c r="AF652" s="210">
        <f t="shared" ca="1" si="1032"/>
        <v>0</v>
      </c>
      <c r="AG652" s="210">
        <f t="shared" ca="1" si="1032"/>
        <v>0</v>
      </c>
      <c r="AH652" s="210">
        <f t="shared" ca="1" si="1032"/>
        <v>0</v>
      </c>
      <c r="AI652" s="210">
        <f t="shared" ca="1" si="1032"/>
        <v>0</v>
      </c>
      <c r="AJ652" s="210">
        <f t="shared" ca="1" si="1032"/>
        <v>0</v>
      </c>
      <c r="AK652" s="210">
        <f t="shared" ca="1" si="1032"/>
        <v>0</v>
      </c>
      <c r="AL652" s="210">
        <f t="shared" ca="1" si="1032"/>
        <v>0</v>
      </c>
      <c r="AM652" s="210">
        <f t="shared" ca="1" si="1032"/>
        <v>0</v>
      </c>
      <c r="AN652" s="210">
        <f t="shared" ca="1" si="1032"/>
        <v>0</v>
      </c>
      <c r="AO652" s="210">
        <f t="shared" ca="1" si="1032"/>
        <v>0</v>
      </c>
      <c r="AP652" s="210">
        <f t="shared" ca="1" si="1032"/>
        <v>0</v>
      </c>
      <c r="AQ652" s="210">
        <f t="shared" ca="1" si="1032"/>
        <v>0</v>
      </c>
      <c r="AR652" s="210">
        <f t="shared" ca="1" si="1032"/>
        <v>0</v>
      </c>
      <c r="AS652" s="210">
        <f t="shared" ca="1" si="1032"/>
        <v>0</v>
      </c>
      <c r="AT652" s="210">
        <f t="array" aca="1" ref="AT652" ca="1">COUNTIF(P652:AS652,"&gt;"&amp;0)</f>
        <v>0</v>
      </c>
      <c r="AU652" s="210">
        <f t="shared" ca="1" si="1039"/>
        <v>0</v>
      </c>
      <c r="AV652" s="210">
        <f t="shared" ca="1" si="1026"/>
        <v>0</v>
      </c>
      <c r="AW652" s="210">
        <f t="shared" ca="1" si="1026"/>
        <v>0</v>
      </c>
      <c r="AX652" s="210">
        <f t="shared" ca="1" si="1026"/>
        <v>0</v>
      </c>
      <c r="AY652" s="210">
        <f t="shared" ca="1" si="1026"/>
        <v>0</v>
      </c>
      <c r="AZ652" s="210">
        <f t="shared" ca="1" si="1026"/>
        <v>0</v>
      </c>
      <c r="BA652" s="210">
        <f t="shared" ca="1" si="1026"/>
        <v>0</v>
      </c>
      <c r="BB652" s="210">
        <f t="shared" ca="1" si="1026"/>
        <v>0</v>
      </c>
      <c r="BC652" s="210">
        <f t="shared" ca="1" si="1026"/>
        <v>0</v>
      </c>
      <c r="BD652" s="210">
        <f t="shared" ca="1" si="1026"/>
        <v>0</v>
      </c>
      <c r="BE652" s="210">
        <f t="shared" ca="1" si="1026"/>
        <v>0</v>
      </c>
      <c r="BF652" s="210">
        <f t="shared" ca="1" si="1026"/>
        <v>0</v>
      </c>
      <c r="BG652" s="210">
        <f t="shared" ca="1" si="1026"/>
        <v>0</v>
      </c>
      <c r="BH652" s="210">
        <f t="shared" ca="1" si="1026"/>
        <v>0</v>
      </c>
      <c r="BI652" s="210">
        <f t="shared" ca="1" si="1026"/>
        <v>0</v>
      </c>
      <c r="BJ652" s="210">
        <f t="shared" ca="1" si="1026"/>
        <v>0</v>
      </c>
      <c r="BK652" s="210">
        <f t="shared" ref="BK652:BZ715" ca="1" si="1059">IF(RAND()&lt;=$E$54,(1-(1-RAND())^(1/$G$57))^(1/$I$57),0)</f>
        <v>0</v>
      </c>
      <c r="BL652" s="210">
        <f t="shared" ca="1" si="1059"/>
        <v>0</v>
      </c>
      <c r="BM652" s="210">
        <f t="shared" ca="1" si="1059"/>
        <v>0</v>
      </c>
      <c r="BN652" s="210">
        <f t="shared" ca="1" si="1059"/>
        <v>0</v>
      </c>
      <c r="BO652" s="210">
        <f t="shared" ca="1" si="1059"/>
        <v>0</v>
      </c>
      <c r="BP652" s="210">
        <f t="shared" ca="1" si="1059"/>
        <v>0</v>
      </c>
      <c r="BQ652" s="210">
        <f t="shared" ca="1" si="1059"/>
        <v>0</v>
      </c>
      <c r="BR652" s="210">
        <f t="shared" ca="1" si="1059"/>
        <v>0</v>
      </c>
      <c r="BS652" s="210">
        <f t="shared" ca="1" si="1059"/>
        <v>0</v>
      </c>
      <c r="BT652" s="210">
        <f t="shared" ca="1" si="1059"/>
        <v>0</v>
      </c>
      <c r="BU652" s="210">
        <f t="shared" ca="1" si="1059"/>
        <v>0</v>
      </c>
      <c r="BV652" s="210">
        <f t="shared" ca="1" si="1059"/>
        <v>0</v>
      </c>
      <c r="BW652" s="210">
        <f t="shared" ca="1" si="1059"/>
        <v>0</v>
      </c>
      <c r="BX652" s="210">
        <f t="shared" ca="1" si="1059"/>
        <v>0</v>
      </c>
      <c r="BY652" s="210">
        <f t="shared" ca="1" si="1059"/>
        <v>0</v>
      </c>
      <c r="BZ652" s="210">
        <f t="shared" ca="1" si="1059"/>
        <v>0</v>
      </c>
      <c r="CA652" s="210">
        <f t="shared" ca="1" si="1027"/>
        <v>0</v>
      </c>
      <c r="CB652" s="210">
        <f t="shared" ca="1" si="1027"/>
        <v>0</v>
      </c>
      <c r="CC652" s="210">
        <f t="shared" ca="1" si="1027"/>
        <v>0</v>
      </c>
      <c r="CD652" s="210">
        <f t="shared" ca="1" si="1027"/>
        <v>0</v>
      </c>
      <c r="CE652" s="210">
        <f t="shared" ca="1" si="1027"/>
        <v>0</v>
      </c>
      <c r="CF652" s="210">
        <f t="shared" ca="1" si="1027"/>
        <v>0</v>
      </c>
      <c r="CG652" s="210">
        <f t="shared" ca="1" si="1027"/>
        <v>0</v>
      </c>
      <c r="CH652" s="210">
        <f t="shared" ca="1" si="1027"/>
        <v>0</v>
      </c>
      <c r="CI652" s="210">
        <f t="shared" ca="1" si="1027"/>
        <v>0</v>
      </c>
      <c r="CJ652" s="210">
        <f t="array" aca="1" ref="CJ652" ca="1">COUNTIF(AV652:CI652,"&gt;"&amp;0)</f>
        <v>0</v>
      </c>
      <c r="CK652" s="210">
        <f t="shared" ca="1" si="1040"/>
        <v>0</v>
      </c>
      <c r="CL652" s="210">
        <f t="shared" ca="1" si="1055"/>
        <v>6.5466716200899828E-4</v>
      </c>
      <c r="CM652" s="210">
        <f t="shared" ca="1" si="1055"/>
        <v>0.74443106422916561</v>
      </c>
      <c r="CN652" s="210">
        <f t="shared" ca="1" si="1055"/>
        <v>0</v>
      </c>
      <c r="CO652" s="210">
        <f t="shared" ca="1" si="1055"/>
        <v>0</v>
      </c>
      <c r="CP652" s="210">
        <f t="shared" ca="1" si="1055"/>
        <v>0</v>
      </c>
      <c r="CQ652" s="210">
        <f t="shared" ca="1" si="1055"/>
        <v>0</v>
      </c>
      <c r="CR652" s="210">
        <f t="shared" ca="1" si="1055"/>
        <v>0</v>
      </c>
      <c r="CS652" s="210">
        <f t="shared" ca="1" si="1055"/>
        <v>0</v>
      </c>
      <c r="CT652" s="210">
        <f t="shared" ca="1" si="1055"/>
        <v>0</v>
      </c>
      <c r="CU652" s="210">
        <f t="shared" ca="1" si="1055"/>
        <v>0</v>
      </c>
      <c r="CV652" s="210">
        <f t="shared" ca="1" si="1055"/>
        <v>0</v>
      </c>
      <c r="CW652" s="210">
        <f t="shared" ca="1" si="1055"/>
        <v>0</v>
      </c>
      <c r="CX652" s="210">
        <f t="shared" ca="1" si="1055"/>
        <v>0</v>
      </c>
      <c r="CY652" s="210">
        <f t="shared" ca="1" si="1055"/>
        <v>0</v>
      </c>
      <c r="CZ652" s="210">
        <f t="shared" ca="1" si="1055"/>
        <v>0</v>
      </c>
      <c r="DA652" s="210">
        <f t="shared" ca="1" si="1055"/>
        <v>0</v>
      </c>
      <c r="DB652" s="210">
        <f t="shared" ca="1" si="1028"/>
        <v>0.97974986069805114</v>
      </c>
      <c r="DC652" s="210">
        <f t="shared" ca="1" si="1028"/>
        <v>0</v>
      </c>
      <c r="DD652" s="210">
        <f t="shared" ca="1" si="1028"/>
        <v>0</v>
      </c>
      <c r="DE652" s="210">
        <f t="shared" ca="1" si="1028"/>
        <v>0</v>
      </c>
      <c r="DF652" s="210">
        <f t="shared" ca="1" si="1028"/>
        <v>0</v>
      </c>
      <c r="DG652" s="210">
        <f t="shared" ca="1" si="1028"/>
        <v>0</v>
      </c>
      <c r="DH652" s="210">
        <f t="shared" ca="1" si="1028"/>
        <v>0.68425436064896505</v>
      </c>
      <c r="DI652" s="210">
        <f t="shared" ca="1" si="1028"/>
        <v>0</v>
      </c>
      <c r="DJ652" s="210">
        <f t="shared" ca="1" si="1028"/>
        <v>0</v>
      </c>
      <c r="DK652" s="210">
        <f t="shared" ca="1" si="1028"/>
        <v>0</v>
      </c>
      <c r="DL652" s="210">
        <f t="shared" ca="1" si="1028"/>
        <v>0</v>
      </c>
      <c r="DM652" s="210">
        <f t="shared" ca="1" si="1028"/>
        <v>0</v>
      </c>
      <c r="DN652" s="210">
        <f t="shared" ca="1" si="1028"/>
        <v>8.0942748806683715E-2</v>
      </c>
      <c r="DO652" s="210">
        <f t="shared" ca="1" si="1028"/>
        <v>0</v>
      </c>
      <c r="DP652" s="210">
        <f t="shared" ca="1" si="1028"/>
        <v>0</v>
      </c>
      <c r="DQ652" s="210">
        <f t="shared" ca="1" si="1028"/>
        <v>0</v>
      </c>
      <c r="DR652" s="210">
        <f t="shared" ref="DR652:EG715" ca="1" si="1060">IF(RAND()&lt;=$F$54,(1-(1-RAND())^(1/$G$57))^(1/$I$57),0)</f>
        <v>0</v>
      </c>
      <c r="DS652" s="210">
        <f t="shared" ca="1" si="1060"/>
        <v>0</v>
      </c>
      <c r="DT652" s="210">
        <f t="shared" ca="1" si="1060"/>
        <v>0</v>
      </c>
      <c r="DU652" s="210">
        <f t="shared" ca="1" si="1060"/>
        <v>0</v>
      </c>
      <c r="DV652" s="210">
        <f t="shared" ca="1" si="1060"/>
        <v>0</v>
      </c>
      <c r="DW652" s="210">
        <f t="shared" ca="1" si="1060"/>
        <v>0</v>
      </c>
      <c r="DX652" s="210">
        <f t="shared" ca="1" si="1060"/>
        <v>0</v>
      </c>
      <c r="DY652" s="210">
        <f t="shared" ca="1" si="1060"/>
        <v>0</v>
      </c>
      <c r="DZ652" s="210">
        <f t="shared" ca="1" si="1060"/>
        <v>0</v>
      </c>
      <c r="EA652" s="210">
        <f t="shared" ca="1" si="1060"/>
        <v>0</v>
      </c>
      <c r="EB652" s="210">
        <f t="shared" ca="1" si="1060"/>
        <v>0</v>
      </c>
      <c r="EC652" s="210">
        <f t="shared" ca="1" si="1060"/>
        <v>0</v>
      </c>
      <c r="ED652" s="210">
        <f t="shared" ca="1" si="1060"/>
        <v>0</v>
      </c>
      <c r="EE652" s="210">
        <f t="shared" ca="1" si="1060"/>
        <v>0</v>
      </c>
      <c r="EF652" s="210">
        <f t="shared" ca="1" si="1060"/>
        <v>0</v>
      </c>
      <c r="EG652" s="210">
        <f t="shared" ca="1" si="993"/>
        <v>0</v>
      </c>
      <c r="EH652" s="210">
        <f t="shared" ca="1" si="1041"/>
        <v>0</v>
      </c>
      <c r="EI652" s="210">
        <f t="shared" ca="1" si="1041"/>
        <v>0</v>
      </c>
      <c r="EJ652" s="210">
        <f t="shared" ca="1" si="1041"/>
        <v>0</v>
      </c>
      <c r="EK652" s="210">
        <f t="shared" ca="1" si="1041"/>
        <v>0</v>
      </c>
      <c r="EL652" s="210">
        <f t="shared" ca="1" si="1041"/>
        <v>0</v>
      </c>
      <c r="EM652" s="210">
        <f t="shared" ca="1" si="1041"/>
        <v>0</v>
      </c>
      <c r="EN652" s="210">
        <f t="shared" ca="1" si="1041"/>
        <v>0</v>
      </c>
      <c r="EO652" s="210">
        <f t="shared" ca="1" si="1041"/>
        <v>0</v>
      </c>
      <c r="EP652" s="210">
        <f t="shared" ca="1" si="1041"/>
        <v>0</v>
      </c>
      <c r="EQ652" s="210">
        <f t="shared" ca="1" si="1041"/>
        <v>0</v>
      </c>
      <c r="ER652" s="210">
        <f t="shared" ca="1" si="1041"/>
        <v>0</v>
      </c>
      <c r="ES652" s="210">
        <f t="shared" ca="1" si="1041"/>
        <v>0</v>
      </c>
      <c r="ET652" s="210">
        <f t="shared" ca="1" si="1041"/>
        <v>0</v>
      </c>
      <c r="EU652" s="210">
        <f t="shared" ca="1" si="1041"/>
        <v>0</v>
      </c>
      <c r="EV652" s="210">
        <f t="shared" ca="1" si="1041"/>
        <v>0</v>
      </c>
      <c r="EW652" s="210">
        <f t="shared" ca="1" si="1041"/>
        <v>0</v>
      </c>
      <c r="EX652" s="210">
        <f t="shared" ca="1" si="1052"/>
        <v>0</v>
      </c>
      <c r="EY652" s="210">
        <f t="shared" ca="1" si="1052"/>
        <v>0</v>
      </c>
      <c r="EZ652" s="210">
        <f t="shared" ca="1" si="1052"/>
        <v>0</v>
      </c>
      <c r="FA652" s="210">
        <f t="shared" ca="1" si="1052"/>
        <v>0</v>
      </c>
      <c r="FB652" s="210">
        <f t="shared" ca="1" si="1052"/>
        <v>0</v>
      </c>
      <c r="FC652" s="210">
        <f t="shared" ca="1" si="1052"/>
        <v>0</v>
      </c>
      <c r="FD652" s="210">
        <f t="shared" ca="1" si="1052"/>
        <v>0</v>
      </c>
      <c r="FE652" s="210">
        <f t="shared" ca="1" si="1052"/>
        <v>0</v>
      </c>
      <c r="FF652" s="210">
        <f t="shared" ca="1" si="1052"/>
        <v>0</v>
      </c>
      <c r="FG652" s="210">
        <f t="shared" ca="1" si="1052"/>
        <v>0</v>
      </c>
      <c r="FH652" s="210">
        <f t="shared" ca="1" si="1052"/>
        <v>0</v>
      </c>
      <c r="FI652" s="210">
        <f t="shared" ca="1" si="1052"/>
        <v>0</v>
      </c>
      <c r="FJ652" s="210">
        <f t="shared" ca="1" si="1052"/>
        <v>0</v>
      </c>
      <c r="FK652" s="210">
        <f t="shared" ca="1" si="1052"/>
        <v>0</v>
      </c>
      <c r="FL652" s="210">
        <f t="shared" ca="1" si="1052"/>
        <v>0</v>
      </c>
      <c r="FM652" s="210">
        <f t="shared" ca="1" si="1052"/>
        <v>0</v>
      </c>
      <c r="FN652" s="210">
        <f t="shared" ca="1" si="1042"/>
        <v>5</v>
      </c>
      <c r="FO652" s="210">
        <f t="shared" ca="1" si="952"/>
        <v>2.4900327015448744</v>
      </c>
      <c r="FP652" s="210">
        <f t="shared" ca="1" si="1058"/>
        <v>0</v>
      </c>
      <c r="FQ652" s="210">
        <f t="shared" ca="1" si="1058"/>
        <v>0</v>
      </c>
      <c r="FR652" s="210">
        <f t="shared" ca="1" si="1058"/>
        <v>0</v>
      </c>
      <c r="FS652" s="210">
        <f t="shared" ca="1" si="1058"/>
        <v>0</v>
      </c>
      <c r="FT652" s="210">
        <f t="shared" ca="1" si="1058"/>
        <v>0</v>
      </c>
      <c r="FU652" s="210">
        <f t="shared" ca="1" si="1058"/>
        <v>0</v>
      </c>
      <c r="FV652" s="210">
        <f t="shared" ca="1" si="1058"/>
        <v>0</v>
      </c>
      <c r="FW652" s="210">
        <f t="shared" ca="1" si="1058"/>
        <v>0</v>
      </c>
      <c r="FX652" s="210">
        <f t="shared" ca="1" si="1058"/>
        <v>0</v>
      </c>
      <c r="FY652" s="210">
        <f t="shared" ca="1" si="1058"/>
        <v>0</v>
      </c>
      <c r="FZ652" s="210">
        <f t="shared" ca="1" si="1058"/>
        <v>0</v>
      </c>
      <c r="GA652" s="210">
        <f t="shared" ca="1" si="1058"/>
        <v>0</v>
      </c>
      <c r="GB652" s="210">
        <f t="shared" ca="1" si="1058"/>
        <v>0</v>
      </c>
      <c r="GC652" s="210">
        <f t="shared" ca="1" si="1058"/>
        <v>0</v>
      </c>
      <c r="GD652" s="210">
        <f t="shared" ca="1" si="1058"/>
        <v>0</v>
      </c>
      <c r="GE652" s="210">
        <f t="shared" ca="1" si="1058"/>
        <v>0</v>
      </c>
      <c r="GF652" s="210">
        <f t="shared" ca="1" si="1056"/>
        <v>0</v>
      </c>
      <c r="GG652" s="210">
        <f t="shared" ca="1" si="1056"/>
        <v>0</v>
      </c>
      <c r="GH652" s="210">
        <f t="shared" ca="1" si="1056"/>
        <v>0</v>
      </c>
      <c r="GI652" s="210">
        <f t="shared" ca="1" si="1056"/>
        <v>0</v>
      </c>
      <c r="GJ652" s="210">
        <f t="shared" ca="1" si="1056"/>
        <v>0</v>
      </c>
      <c r="GK652" s="210">
        <f t="shared" ca="1" si="1056"/>
        <v>0</v>
      </c>
      <c r="GL652" s="210">
        <f t="shared" ca="1" si="1056"/>
        <v>0</v>
      </c>
      <c r="GM652" s="210">
        <f t="shared" ca="1" si="1056"/>
        <v>0</v>
      </c>
      <c r="GN652" s="210">
        <f t="shared" ca="1" si="1056"/>
        <v>0</v>
      </c>
      <c r="GO652" s="210">
        <f t="shared" ca="1" si="1056"/>
        <v>0</v>
      </c>
      <c r="GP652" s="210">
        <f t="shared" ca="1" si="1056"/>
        <v>0</v>
      </c>
      <c r="GQ652" s="210">
        <f t="shared" ca="1" si="1056"/>
        <v>0</v>
      </c>
      <c r="GR652" s="210">
        <f t="shared" ca="1" si="1056"/>
        <v>0</v>
      </c>
      <c r="GS652" s="210">
        <f t="shared" ca="1" si="1056"/>
        <v>0</v>
      </c>
      <c r="GT652" s="210">
        <f t="shared" ca="1" si="1056"/>
        <v>0</v>
      </c>
      <c r="GU652" s="210">
        <f t="shared" ca="1" si="1033"/>
        <v>0</v>
      </c>
      <c r="GV652" s="210">
        <f t="shared" ca="1" si="1033"/>
        <v>0</v>
      </c>
      <c r="GW652" s="210">
        <f t="shared" ca="1" si="1033"/>
        <v>0</v>
      </c>
      <c r="GX652" s="210">
        <f t="shared" ca="1" si="1033"/>
        <v>0</v>
      </c>
      <c r="GY652" s="210">
        <f t="shared" ca="1" si="1033"/>
        <v>0</v>
      </c>
      <c r="GZ652" s="210">
        <f t="shared" ca="1" si="1033"/>
        <v>0</v>
      </c>
      <c r="HA652" s="210">
        <f t="shared" ca="1" si="1033"/>
        <v>0</v>
      </c>
      <c r="HB652" s="210">
        <f t="shared" ca="1" si="1033"/>
        <v>0</v>
      </c>
      <c r="HC652" s="210">
        <f t="shared" ca="1" si="1033"/>
        <v>0</v>
      </c>
      <c r="HD652" s="210">
        <f t="shared" ca="1" si="1033"/>
        <v>0.1140841224363336</v>
      </c>
      <c r="HE652" s="210">
        <f t="shared" ca="1" si="1033"/>
        <v>0</v>
      </c>
      <c r="HF652" s="210">
        <f t="shared" ca="1" si="1033"/>
        <v>0</v>
      </c>
      <c r="HG652" s="210">
        <f t="shared" ca="1" si="1033"/>
        <v>0</v>
      </c>
      <c r="HH652" s="210">
        <f t="shared" ca="1" si="1033"/>
        <v>0</v>
      </c>
      <c r="HI652" s="210">
        <f t="shared" ca="1" si="1033"/>
        <v>0</v>
      </c>
      <c r="HJ652" s="210">
        <f t="shared" ca="1" si="1033"/>
        <v>0</v>
      </c>
      <c r="HK652" s="210">
        <f t="shared" ca="1" si="1029"/>
        <v>0</v>
      </c>
      <c r="HL652" s="210">
        <f t="shared" ca="1" si="1029"/>
        <v>0</v>
      </c>
      <c r="HM652" s="210">
        <f t="shared" ca="1" si="1029"/>
        <v>0</v>
      </c>
      <c r="HN652" s="210">
        <f t="shared" ca="1" si="1029"/>
        <v>0</v>
      </c>
      <c r="HO652" s="210">
        <f t="shared" ca="1" si="1029"/>
        <v>0.7875094995982912</v>
      </c>
      <c r="HP652" s="210">
        <f t="shared" ca="1" si="1029"/>
        <v>0</v>
      </c>
      <c r="HQ652" s="210">
        <f t="shared" ca="1" si="1029"/>
        <v>0</v>
      </c>
      <c r="HR652" s="210">
        <f t="shared" ca="1" si="1029"/>
        <v>0</v>
      </c>
      <c r="HS652" s="210">
        <f t="shared" ca="1" si="1029"/>
        <v>0</v>
      </c>
      <c r="HT652" s="210">
        <f t="shared" ca="1" si="1029"/>
        <v>0</v>
      </c>
      <c r="HU652" s="210">
        <f t="shared" ca="1" si="1029"/>
        <v>0</v>
      </c>
      <c r="HV652" s="210">
        <f t="shared" ca="1" si="1029"/>
        <v>0</v>
      </c>
      <c r="HW652" s="210">
        <f t="shared" ca="1" si="1029"/>
        <v>0</v>
      </c>
      <c r="HX652" s="210">
        <f t="shared" ca="1" si="1043"/>
        <v>2</v>
      </c>
      <c r="HY652" s="210">
        <f t="shared" ca="1" si="1044"/>
        <v>0.90159362203462479</v>
      </c>
      <c r="HZ652" s="210">
        <f t="shared" ca="1" si="1030"/>
        <v>0</v>
      </c>
      <c r="IA652" s="210">
        <f t="shared" ca="1" si="1030"/>
        <v>0</v>
      </c>
      <c r="IB652" s="210">
        <f t="shared" ca="1" si="1030"/>
        <v>0</v>
      </c>
      <c r="IC652" s="210">
        <f t="shared" ca="1" si="1030"/>
        <v>0.61634922838530504</v>
      </c>
      <c r="ID652" s="210">
        <f t="shared" ca="1" si="1030"/>
        <v>0</v>
      </c>
      <c r="IE652" s="210">
        <f t="shared" ca="1" si="1030"/>
        <v>0</v>
      </c>
      <c r="IF652" s="210">
        <f t="shared" ca="1" si="1030"/>
        <v>0</v>
      </c>
      <c r="IG652" s="210">
        <f t="shared" ca="1" si="1030"/>
        <v>0</v>
      </c>
      <c r="IH652" s="210">
        <f t="shared" ca="1" si="1030"/>
        <v>0</v>
      </c>
      <c r="II652" s="210">
        <f t="shared" ca="1" si="1030"/>
        <v>0</v>
      </c>
      <c r="IJ652" s="210">
        <f t="shared" ca="1" si="1030"/>
        <v>0</v>
      </c>
      <c r="IK652" s="210">
        <f t="shared" ca="1" si="1030"/>
        <v>0</v>
      </c>
      <c r="IL652" s="210">
        <f t="shared" ca="1" si="1030"/>
        <v>0</v>
      </c>
      <c r="IM652" s="210">
        <f t="shared" ca="1" si="1030"/>
        <v>0</v>
      </c>
      <c r="IN652" s="210">
        <f t="shared" ca="1" si="1030"/>
        <v>0</v>
      </c>
      <c r="IO652" s="210">
        <f t="shared" ref="IO652:JD715" ca="1" si="1061">IF(RAND()&lt;=$H$54,(1-(1-RAND())^(1/$G$57))^(1/$I$57),0)</f>
        <v>0</v>
      </c>
      <c r="IP652" s="210">
        <f t="shared" ca="1" si="1061"/>
        <v>0</v>
      </c>
      <c r="IQ652" s="210">
        <f t="shared" ca="1" si="1061"/>
        <v>0</v>
      </c>
      <c r="IR652" s="210">
        <f t="shared" ca="1" si="1061"/>
        <v>0.90461322721748594</v>
      </c>
      <c r="IS652" s="210">
        <f t="shared" ca="1" si="1061"/>
        <v>0</v>
      </c>
      <c r="IT652" s="210">
        <f t="shared" ca="1" si="1061"/>
        <v>0</v>
      </c>
      <c r="IU652" s="210">
        <f t="shared" ca="1" si="1061"/>
        <v>0</v>
      </c>
      <c r="IV652" s="210">
        <f t="shared" ca="1" si="1061"/>
        <v>0</v>
      </c>
      <c r="IW652" s="210">
        <f t="shared" ca="1" si="1061"/>
        <v>0</v>
      </c>
      <c r="IX652" s="210">
        <f t="shared" ca="1" si="1061"/>
        <v>0</v>
      </c>
      <c r="IY652" s="210">
        <f t="shared" ca="1" si="1061"/>
        <v>0</v>
      </c>
      <c r="IZ652" s="210">
        <f t="shared" ca="1" si="1061"/>
        <v>0</v>
      </c>
      <c r="JA652" s="210">
        <f t="shared" ca="1" si="1061"/>
        <v>0</v>
      </c>
      <c r="JB652" s="210">
        <f t="shared" ca="1" si="1061"/>
        <v>0</v>
      </c>
      <c r="JC652" s="210">
        <f t="shared" ca="1" si="1061"/>
        <v>0</v>
      </c>
      <c r="JD652" s="210">
        <f t="shared" ca="1" si="1061"/>
        <v>0</v>
      </c>
      <c r="JE652" s="210">
        <f t="shared" ca="1" si="1031"/>
        <v>0</v>
      </c>
      <c r="JF652" s="210">
        <f t="shared" ca="1" si="1031"/>
        <v>0</v>
      </c>
      <c r="JG652" s="210">
        <f t="shared" ca="1" si="1031"/>
        <v>0.9793976074900268</v>
      </c>
      <c r="JH652" s="210">
        <f t="shared" ca="1" si="1031"/>
        <v>0</v>
      </c>
      <c r="JI652" s="210">
        <f t="shared" ca="1" si="1031"/>
        <v>0</v>
      </c>
      <c r="JJ652" s="210">
        <f t="shared" ca="1" si="1031"/>
        <v>0</v>
      </c>
      <c r="JK652" s="210">
        <f t="shared" ca="1" si="1031"/>
        <v>0</v>
      </c>
      <c r="JL652" s="210">
        <f t="shared" ca="1" si="1031"/>
        <v>0</v>
      </c>
      <c r="JM652" s="210">
        <f t="shared" ca="1" si="1031"/>
        <v>0</v>
      </c>
      <c r="JN652" s="210">
        <f t="shared" ca="1" si="1045"/>
        <v>3</v>
      </c>
      <c r="JO652" s="210">
        <f t="shared" ca="1" si="1046"/>
        <v>2.5003600630928178</v>
      </c>
      <c r="JP652" s="210">
        <f t="shared" ca="1" si="1036"/>
        <v>0</v>
      </c>
      <c r="JQ652" s="210">
        <f t="shared" ca="1" si="1036"/>
        <v>0</v>
      </c>
      <c r="JR652" s="210">
        <f t="shared" ca="1" si="1036"/>
        <v>0.12425626309443298</v>
      </c>
      <c r="JS652" s="210">
        <f t="shared" ca="1" si="1036"/>
        <v>0</v>
      </c>
      <c r="JT652" s="210">
        <f t="shared" ca="1" si="1036"/>
        <v>0</v>
      </c>
      <c r="JU652" s="210">
        <f t="shared" ca="1" si="1036"/>
        <v>0</v>
      </c>
      <c r="JV652" s="210">
        <f t="shared" ca="1" si="1036"/>
        <v>0</v>
      </c>
      <c r="JW652" s="210">
        <f t="shared" ca="1" si="1036"/>
        <v>0</v>
      </c>
      <c r="JX652" s="210">
        <f t="shared" ca="1" si="1036"/>
        <v>0</v>
      </c>
      <c r="JY652" s="210">
        <f t="shared" ca="1" si="1036"/>
        <v>0</v>
      </c>
      <c r="JZ652" s="210">
        <f t="shared" ca="1" si="1036"/>
        <v>0</v>
      </c>
      <c r="KA652" s="210">
        <f t="shared" ca="1" si="1036"/>
        <v>0</v>
      </c>
      <c r="KB652" s="210">
        <f t="shared" ca="1" si="1036"/>
        <v>0</v>
      </c>
      <c r="KC652" s="210">
        <f t="shared" ca="1" si="1036"/>
        <v>0</v>
      </c>
      <c r="KD652" s="210">
        <f t="shared" ca="1" si="1036"/>
        <v>0</v>
      </c>
      <c r="KE652" s="210">
        <f t="shared" ca="1" si="1036"/>
        <v>0.59028376398420657</v>
      </c>
      <c r="KF652" s="210">
        <f t="shared" ca="1" si="1034"/>
        <v>0</v>
      </c>
      <c r="KG652" s="210">
        <f t="shared" ca="1" si="1034"/>
        <v>0</v>
      </c>
      <c r="KH652" s="210">
        <f t="shared" ca="1" si="1034"/>
        <v>0</v>
      </c>
      <c r="KI652" s="210">
        <f t="shared" ca="1" si="1034"/>
        <v>0</v>
      </c>
      <c r="KJ652" s="210">
        <f t="shared" ca="1" si="1034"/>
        <v>0</v>
      </c>
      <c r="KK652" s="210">
        <f t="shared" ca="1" si="1034"/>
        <v>0</v>
      </c>
      <c r="KL652" s="210">
        <f t="shared" ca="1" si="1034"/>
        <v>0</v>
      </c>
      <c r="KM652" s="210">
        <f t="shared" ca="1" si="1034"/>
        <v>0</v>
      </c>
      <c r="KN652" s="210">
        <f t="shared" ca="1" si="1034"/>
        <v>0</v>
      </c>
      <c r="KO652" s="210">
        <f t="shared" ca="1" si="1034"/>
        <v>0</v>
      </c>
      <c r="KP652" s="210">
        <f t="shared" ca="1" si="1034"/>
        <v>0</v>
      </c>
      <c r="KQ652" s="210">
        <f t="shared" ca="1" si="1034"/>
        <v>0</v>
      </c>
      <c r="KR652" s="210">
        <f t="shared" ca="1" si="1034"/>
        <v>3.2325113290705046E-2</v>
      </c>
      <c r="KS652" s="210">
        <f t="shared" ca="1" si="1034"/>
        <v>0</v>
      </c>
      <c r="KT652" s="210">
        <f t="shared" ca="1" si="1047"/>
        <v>3</v>
      </c>
      <c r="KU652" s="210">
        <f t="shared" ca="1" si="1048"/>
        <v>0.74686514036934459</v>
      </c>
      <c r="KV652" s="210">
        <f t="shared" ca="1" si="1014"/>
        <v>0</v>
      </c>
      <c r="KW652" s="210">
        <f t="shared" ca="1" si="1014"/>
        <v>0</v>
      </c>
      <c r="KX652" s="210">
        <f t="shared" ca="1" si="1014"/>
        <v>0.9599910377332036</v>
      </c>
      <c r="KY652" s="210">
        <f t="shared" ca="1" si="1014"/>
        <v>0.99902625144766144</v>
      </c>
      <c r="KZ652" s="210">
        <f t="shared" ca="1" si="1014"/>
        <v>0</v>
      </c>
      <c r="LA652" s="210">
        <f t="shared" ca="1" si="1014"/>
        <v>0</v>
      </c>
      <c r="LB652" s="210">
        <f t="shared" ca="1" si="1014"/>
        <v>2.9630662509151241E-3</v>
      </c>
      <c r="LC652" s="210">
        <f t="shared" ca="1" si="1014"/>
        <v>0</v>
      </c>
      <c r="LD652" s="210">
        <f t="shared" ca="1" si="1014"/>
        <v>0</v>
      </c>
      <c r="LE652" s="210">
        <f t="shared" ca="1" si="1014"/>
        <v>0</v>
      </c>
      <c r="LF652" s="210">
        <f t="shared" ca="1" si="1049"/>
        <v>3</v>
      </c>
      <c r="LG652" s="210">
        <f t="shared" ca="1" si="1050"/>
        <v>1.9619803554317801</v>
      </c>
      <c r="LH652" s="210">
        <f t="shared" ca="1" si="1053"/>
        <v>16</v>
      </c>
      <c r="LI652" s="210">
        <f t="shared" ca="1" si="1053"/>
        <v>8.6008318824734413</v>
      </c>
    </row>
    <row r="653" spans="2:321" x14ac:dyDescent="0.3">
      <c r="B653"/>
      <c r="C653" s="210">
        <f ca="1">'5. Vasichek'!C653</f>
        <v>-1.3413271915484994</v>
      </c>
      <c r="D653" s="210">
        <f t="shared" ca="1" si="1012"/>
        <v>0</v>
      </c>
      <c r="E653" s="210">
        <f t="shared" ca="1" si="1012"/>
        <v>0</v>
      </c>
      <c r="F653" s="210">
        <f t="shared" ca="1" si="1012"/>
        <v>0</v>
      </c>
      <c r="G653" s="210">
        <f t="shared" ca="1" si="1012"/>
        <v>0</v>
      </c>
      <c r="H653" s="210">
        <f t="shared" ca="1" si="1012"/>
        <v>0</v>
      </c>
      <c r="I653" s="210">
        <f t="shared" ca="1" si="1012"/>
        <v>0</v>
      </c>
      <c r="J653" s="210">
        <f t="shared" ca="1" si="1012"/>
        <v>0</v>
      </c>
      <c r="K653" s="210">
        <f t="shared" ca="1" si="1012"/>
        <v>0</v>
      </c>
      <c r="L653" s="210">
        <f t="shared" ca="1" si="1012"/>
        <v>0</v>
      </c>
      <c r="M653" s="210">
        <f t="shared" ca="1" si="1012"/>
        <v>0</v>
      </c>
      <c r="N653" s="210">
        <f t="shared" ca="1" si="1051"/>
        <v>0</v>
      </c>
      <c r="O653" s="210">
        <f t="shared" ca="1" si="1038"/>
        <v>0</v>
      </c>
      <c r="P653" s="210">
        <f t="shared" ca="1" si="1035"/>
        <v>0</v>
      </c>
      <c r="Q653" s="210">
        <f t="shared" ca="1" si="1035"/>
        <v>0</v>
      </c>
      <c r="R653" s="210">
        <f t="shared" ca="1" si="1035"/>
        <v>0</v>
      </c>
      <c r="S653" s="210">
        <f t="shared" ca="1" si="1035"/>
        <v>0</v>
      </c>
      <c r="T653" s="210">
        <f t="shared" ca="1" si="1035"/>
        <v>0</v>
      </c>
      <c r="U653" s="210">
        <f t="shared" ca="1" si="1035"/>
        <v>0</v>
      </c>
      <c r="V653" s="210">
        <f t="shared" ca="1" si="1035"/>
        <v>0</v>
      </c>
      <c r="W653" s="210">
        <f t="shared" ca="1" si="1035"/>
        <v>0</v>
      </c>
      <c r="X653" s="210">
        <f t="shared" ca="1" si="1035"/>
        <v>0</v>
      </c>
      <c r="Y653" s="210">
        <f t="shared" ca="1" si="1035"/>
        <v>0</v>
      </c>
      <c r="Z653" s="210">
        <f t="shared" ca="1" si="1035"/>
        <v>0</v>
      </c>
      <c r="AA653" s="210">
        <f t="shared" ca="1" si="1035"/>
        <v>0</v>
      </c>
      <c r="AB653" s="210">
        <f t="shared" ca="1" si="1035"/>
        <v>0</v>
      </c>
      <c r="AC653" s="210">
        <f t="shared" ca="1" si="1035"/>
        <v>0</v>
      </c>
      <c r="AD653" s="210">
        <f t="shared" ca="1" si="1035"/>
        <v>0</v>
      </c>
      <c r="AE653" s="210">
        <f t="shared" ca="1" si="1035"/>
        <v>0</v>
      </c>
      <c r="AF653" s="210">
        <f t="shared" ca="1" si="1032"/>
        <v>0</v>
      </c>
      <c r="AG653" s="210">
        <f t="shared" ca="1" si="1032"/>
        <v>0</v>
      </c>
      <c r="AH653" s="210">
        <f t="shared" ca="1" si="1032"/>
        <v>0</v>
      </c>
      <c r="AI653" s="210">
        <f t="shared" ca="1" si="1032"/>
        <v>0</v>
      </c>
      <c r="AJ653" s="210">
        <f t="shared" ca="1" si="1032"/>
        <v>0</v>
      </c>
      <c r="AK653" s="210">
        <f t="shared" ca="1" si="1032"/>
        <v>0</v>
      </c>
      <c r="AL653" s="210">
        <f t="shared" ca="1" si="1032"/>
        <v>0</v>
      </c>
      <c r="AM653" s="210">
        <f t="shared" ca="1" si="1032"/>
        <v>0</v>
      </c>
      <c r="AN653" s="210">
        <f t="shared" ca="1" si="1032"/>
        <v>0</v>
      </c>
      <c r="AO653" s="210">
        <f t="shared" ca="1" si="1032"/>
        <v>0</v>
      </c>
      <c r="AP653" s="210">
        <f t="shared" ca="1" si="1032"/>
        <v>0</v>
      </c>
      <c r="AQ653" s="210">
        <f t="shared" ca="1" si="1032"/>
        <v>0</v>
      </c>
      <c r="AR653" s="210">
        <f t="shared" ca="1" si="1032"/>
        <v>0</v>
      </c>
      <c r="AS653" s="210">
        <f t="shared" ca="1" si="1032"/>
        <v>0</v>
      </c>
      <c r="AT653" s="210">
        <f t="array" aca="1" ref="AT653" ca="1">COUNTIF(P653:AS653,"&gt;"&amp;0)</f>
        <v>0</v>
      </c>
      <c r="AU653" s="210">
        <f t="shared" ca="1" si="1039"/>
        <v>0</v>
      </c>
      <c r="AV653" s="210">
        <f t="shared" ref="AV653:BK716" ca="1" si="1062">IF(RAND()&lt;=$E$54,(1-(1-RAND())^(1/$G$57))^(1/$I$57),0)</f>
        <v>0</v>
      </c>
      <c r="AW653" s="210">
        <f t="shared" ca="1" si="1062"/>
        <v>0</v>
      </c>
      <c r="AX653" s="210">
        <f t="shared" ca="1" si="1062"/>
        <v>0</v>
      </c>
      <c r="AY653" s="210">
        <f t="shared" ca="1" si="1062"/>
        <v>0</v>
      </c>
      <c r="AZ653" s="210">
        <f t="shared" ca="1" si="1062"/>
        <v>0</v>
      </c>
      <c r="BA653" s="210">
        <f t="shared" ca="1" si="1062"/>
        <v>0</v>
      </c>
      <c r="BB653" s="210">
        <f t="shared" ca="1" si="1062"/>
        <v>0</v>
      </c>
      <c r="BC653" s="210">
        <f t="shared" ca="1" si="1062"/>
        <v>0</v>
      </c>
      <c r="BD653" s="210">
        <f t="shared" ca="1" si="1062"/>
        <v>0</v>
      </c>
      <c r="BE653" s="210">
        <f t="shared" ca="1" si="1062"/>
        <v>0</v>
      </c>
      <c r="BF653" s="210">
        <f t="shared" ca="1" si="1062"/>
        <v>0</v>
      </c>
      <c r="BG653" s="210">
        <f t="shared" ca="1" si="1062"/>
        <v>0</v>
      </c>
      <c r="BH653" s="210">
        <f t="shared" ca="1" si="1062"/>
        <v>0</v>
      </c>
      <c r="BI653" s="210">
        <f t="shared" ca="1" si="1062"/>
        <v>0</v>
      </c>
      <c r="BJ653" s="210">
        <f t="shared" ca="1" si="1062"/>
        <v>0</v>
      </c>
      <c r="BK653" s="210">
        <f t="shared" ca="1" si="1062"/>
        <v>0.62788536814193707</v>
      </c>
      <c r="BL653" s="210">
        <f t="shared" ca="1" si="1059"/>
        <v>0</v>
      </c>
      <c r="BM653" s="210">
        <f t="shared" ca="1" si="1059"/>
        <v>0</v>
      </c>
      <c r="BN653" s="210">
        <f t="shared" ca="1" si="1059"/>
        <v>0</v>
      </c>
      <c r="BO653" s="210">
        <f t="shared" ca="1" si="1059"/>
        <v>0</v>
      </c>
      <c r="BP653" s="210">
        <f t="shared" ca="1" si="1059"/>
        <v>0</v>
      </c>
      <c r="BQ653" s="210">
        <f t="shared" ca="1" si="1059"/>
        <v>0</v>
      </c>
      <c r="BR653" s="210">
        <f t="shared" ca="1" si="1059"/>
        <v>0</v>
      </c>
      <c r="BS653" s="210">
        <f t="shared" ca="1" si="1059"/>
        <v>0</v>
      </c>
      <c r="BT653" s="210">
        <f t="shared" ca="1" si="1059"/>
        <v>0</v>
      </c>
      <c r="BU653" s="210">
        <f t="shared" ca="1" si="1059"/>
        <v>0</v>
      </c>
      <c r="BV653" s="210">
        <f t="shared" ca="1" si="1059"/>
        <v>0</v>
      </c>
      <c r="BW653" s="210">
        <f t="shared" ca="1" si="1059"/>
        <v>0</v>
      </c>
      <c r="BX653" s="210">
        <f t="shared" ca="1" si="1059"/>
        <v>0</v>
      </c>
      <c r="BY653" s="210">
        <f t="shared" ca="1" si="1059"/>
        <v>0</v>
      </c>
      <c r="BZ653" s="210">
        <f t="shared" ca="1" si="1059"/>
        <v>0</v>
      </c>
      <c r="CA653" s="210">
        <f t="shared" ca="1" si="1027"/>
        <v>0</v>
      </c>
      <c r="CB653" s="210">
        <f t="shared" ca="1" si="1027"/>
        <v>0</v>
      </c>
      <c r="CC653" s="210">
        <f t="shared" ca="1" si="1027"/>
        <v>0</v>
      </c>
      <c r="CD653" s="210">
        <f t="shared" ca="1" si="1027"/>
        <v>0</v>
      </c>
      <c r="CE653" s="210">
        <f t="shared" ca="1" si="1027"/>
        <v>0</v>
      </c>
      <c r="CF653" s="210">
        <f t="shared" ca="1" si="1027"/>
        <v>0</v>
      </c>
      <c r="CG653" s="210">
        <f t="shared" ca="1" si="1027"/>
        <v>0</v>
      </c>
      <c r="CH653" s="210">
        <f t="shared" ca="1" si="1027"/>
        <v>0</v>
      </c>
      <c r="CI653" s="210">
        <f t="shared" ca="1" si="1027"/>
        <v>0</v>
      </c>
      <c r="CJ653" s="210">
        <f t="array" aca="1" ref="CJ653" ca="1">COUNTIF(AV653:CI653,"&gt;"&amp;0)</f>
        <v>1</v>
      </c>
      <c r="CK653" s="210">
        <f t="shared" ca="1" si="1040"/>
        <v>0.62788536814193707</v>
      </c>
      <c r="CL653" s="210">
        <f t="shared" ca="1" si="1055"/>
        <v>0</v>
      </c>
      <c r="CM653" s="210">
        <f t="shared" ca="1" si="1055"/>
        <v>0</v>
      </c>
      <c r="CN653" s="210">
        <f t="shared" ca="1" si="1055"/>
        <v>0</v>
      </c>
      <c r="CO653" s="210">
        <f t="shared" ca="1" si="1055"/>
        <v>0</v>
      </c>
      <c r="CP653" s="210">
        <f t="shared" ca="1" si="1055"/>
        <v>0</v>
      </c>
      <c r="CQ653" s="210">
        <f t="shared" ca="1" si="1055"/>
        <v>0</v>
      </c>
      <c r="CR653" s="210">
        <f t="shared" ca="1" si="1055"/>
        <v>0.3063252214352602</v>
      </c>
      <c r="CS653" s="210">
        <f t="shared" ca="1" si="1055"/>
        <v>0</v>
      </c>
      <c r="CT653" s="210">
        <f t="shared" ca="1" si="1055"/>
        <v>0</v>
      </c>
      <c r="CU653" s="210">
        <f t="shared" ca="1" si="1055"/>
        <v>0</v>
      </c>
      <c r="CV653" s="210">
        <f t="shared" ca="1" si="1055"/>
        <v>0</v>
      </c>
      <c r="CW653" s="210">
        <f t="shared" ca="1" si="1055"/>
        <v>0</v>
      </c>
      <c r="CX653" s="210">
        <f t="shared" ca="1" si="1055"/>
        <v>0</v>
      </c>
      <c r="CY653" s="210">
        <f t="shared" ca="1" si="1055"/>
        <v>0</v>
      </c>
      <c r="CZ653" s="210">
        <f t="shared" ca="1" si="1055"/>
        <v>0</v>
      </c>
      <c r="DA653" s="210">
        <f t="shared" ca="1" si="1055"/>
        <v>0</v>
      </c>
      <c r="DB653" s="210">
        <f t="shared" ca="1" si="1028"/>
        <v>0</v>
      </c>
      <c r="DC653" s="210">
        <f t="shared" ca="1" si="1028"/>
        <v>0</v>
      </c>
      <c r="DD653" s="210">
        <f t="shared" ca="1" si="1028"/>
        <v>0</v>
      </c>
      <c r="DE653" s="210">
        <f t="shared" ca="1" si="1028"/>
        <v>0</v>
      </c>
      <c r="DF653" s="210">
        <f t="shared" ca="1" si="1028"/>
        <v>0</v>
      </c>
      <c r="DG653" s="210">
        <f t="shared" ca="1" si="1028"/>
        <v>0</v>
      </c>
      <c r="DH653" s="210">
        <f t="shared" ca="1" si="1028"/>
        <v>0</v>
      </c>
      <c r="DI653" s="210">
        <f t="shared" ca="1" si="1028"/>
        <v>0</v>
      </c>
      <c r="DJ653" s="210">
        <f t="shared" ca="1" si="1028"/>
        <v>0.42736746062409475</v>
      </c>
      <c r="DK653" s="210">
        <f t="shared" ca="1" si="1028"/>
        <v>0</v>
      </c>
      <c r="DL653" s="210">
        <f t="shared" ca="1" si="1028"/>
        <v>0</v>
      </c>
      <c r="DM653" s="210">
        <f t="shared" ca="1" si="1028"/>
        <v>0</v>
      </c>
      <c r="DN653" s="210">
        <f t="shared" ca="1" si="1028"/>
        <v>0</v>
      </c>
      <c r="DO653" s="210">
        <f t="shared" ca="1" si="1028"/>
        <v>0</v>
      </c>
      <c r="DP653" s="210">
        <f t="shared" ref="DP653:EE716" ca="1" si="1063">IF(RAND()&lt;=$F$54,(1-(1-RAND())^(1/$G$57))^(1/$I$57),0)</f>
        <v>0.88956467880006418</v>
      </c>
      <c r="DQ653" s="210">
        <f t="shared" ca="1" si="1063"/>
        <v>0</v>
      </c>
      <c r="DR653" s="210">
        <f t="shared" ca="1" si="1063"/>
        <v>0</v>
      </c>
      <c r="DS653" s="210">
        <f t="shared" ca="1" si="1063"/>
        <v>0</v>
      </c>
      <c r="DT653" s="210">
        <f t="shared" ca="1" si="1063"/>
        <v>0</v>
      </c>
      <c r="DU653" s="210">
        <f t="shared" ca="1" si="1063"/>
        <v>0</v>
      </c>
      <c r="DV653" s="210">
        <f t="shared" ca="1" si="1063"/>
        <v>0</v>
      </c>
      <c r="DW653" s="210">
        <f t="shared" ca="1" si="1063"/>
        <v>0</v>
      </c>
      <c r="DX653" s="210">
        <f t="shared" ca="1" si="1063"/>
        <v>0</v>
      </c>
      <c r="DY653" s="210">
        <f t="shared" ca="1" si="1063"/>
        <v>0</v>
      </c>
      <c r="DZ653" s="210">
        <f t="shared" ca="1" si="1063"/>
        <v>0</v>
      </c>
      <c r="EA653" s="210">
        <f t="shared" ca="1" si="1063"/>
        <v>0</v>
      </c>
      <c r="EB653" s="210">
        <f t="shared" ca="1" si="1063"/>
        <v>0</v>
      </c>
      <c r="EC653" s="210">
        <f t="shared" ca="1" si="1063"/>
        <v>0</v>
      </c>
      <c r="ED653" s="210">
        <f t="shared" ca="1" si="1063"/>
        <v>0</v>
      </c>
      <c r="EE653" s="210">
        <f t="shared" ca="1" si="1063"/>
        <v>0</v>
      </c>
      <c r="EF653" s="210">
        <f t="shared" ca="1" si="1060"/>
        <v>0</v>
      </c>
      <c r="EG653" s="210">
        <f t="shared" ca="1" si="993"/>
        <v>0</v>
      </c>
      <c r="EH653" s="210">
        <f t="shared" ca="1" si="1041"/>
        <v>0</v>
      </c>
      <c r="EI653" s="210">
        <f t="shared" ca="1" si="1041"/>
        <v>0</v>
      </c>
      <c r="EJ653" s="210">
        <f t="shared" ca="1" si="1041"/>
        <v>0</v>
      </c>
      <c r="EK653" s="210">
        <f t="shared" ca="1" si="1041"/>
        <v>0</v>
      </c>
      <c r="EL653" s="210">
        <f t="shared" ca="1" si="1041"/>
        <v>0</v>
      </c>
      <c r="EM653" s="210">
        <f t="shared" ca="1" si="1041"/>
        <v>0</v>
      </c>
      <c r="EN653" s="210">
        <f t="shared" ca="1" si="1041"/>
        <v>0</v>
      </c>
      <c r="EO653" s="210">
        <f t="shared" ca="1" si="1041"/>
        <v>0</v>
      </c>
      <c r="EP653" s="210">
        <f t="shared" ca="1" si="1041"/>
        <v>0</v>
      </c>
      <c r="EQ653" s="210">
        <f t="shared" ca="1" si="1041"/>
        <v>0</v>
      </c>
      <c r="ER653" s="210">
        <f t="shared" ca="1" si="1041"/>
        <v>0</v>
      </c>
      <c r="ES653" s="210">
        <f t="shared" ca="1" si="1041"/>
        <v>0</v>
      </c>
      <c r="ET653" s="210">
        <f t="shared" ca="1" si="1041"/>
        <v>0</v>
      </c>
      <c r="EU653" s="210">
        <f t="shared" ca="1" si="1041"/>
        <v>0</v>
      </c>
      <c r="EV653" s="210">
        <f t="shared" ca="1" si="1041"/>
        <v>0.98400666309992346</v>
      </c>
      <c r="EW653" s="210">
        <f t="shared" ca="1" si="1041"/>
        <v>0</v>
      </c>
      <c r="EX653" s="210">
        <f t="shared" ca="1" si="1052"/>
        <v>0</v>
      </c>
      <c r="EY653" s="210">
        <f t="shared" ca="1" si="1052"/>
        <v>0</v>
      </c>
      <c r="EZ653" s="210">
        <f t="shared" ca="1" si="1052"/>
        <v>0</v>
      </c>
      <c r="FA653" s="210">
        <f t="shared" ca="1" si="1052"/>
        <v>0</v>
      </c>
      <c r="FB653" s="210">
        <f t="shared" ca="1" si="1052"/>
        <v>0</v>
      </c>
      <c r="FC653" s="210">
        <f t="shared" ca="1" si="1052"/>
        <v>0</v>
      </c>
      <c r="FD653" s="210">
        <f t="shared" ca="1" si="1052"/>
        <v>0</v>
      </c>
      <c r="FE653" s="210">
        <f t="shared" ca="1" si="1052"/>
        <v>0</v>
      </c>
      <c r="FF653" s="210">
        <f t="shared" ca="1" si="1052"/>
        <v>0</v>
      </c>
      <c r="FG653" s="210">
        <f t="shared" ca="1" si="1052"/>
        <v>0</v>
      </c>
      <c r="FH653" s="210">
        <f t="shared" ca="1" si="1052"/>
        <v>0</v>
      </c>
      <c r="FI653" s="210">
        <f t="shared" ca="1" si="1052"/>
        <v>0</v>
      </c>
      <c r="FJ653" s="210">
        <f t="shared" ca="1" si="1052"/>
        <v>0</v>
      </c>
      <c r="FK653" s="210">
        <f t="shared" ca="1" si="1052"/>
        <v>0</v>
      </c>
      <c r="FL653" s="210">
        <f t="shared" ca="1" si="1052"/>
        <v>0</v>
      </c>
      <c r="FM653" s="210">
        <f t="shared" ca="1" si="1052"/>
        <v>0</v>
      </c>
      <c r="FN653" s="210">
        <f t="shared" ca="1" si="1042"/>
        <v>4</v>
      </c>
      <c r="FO653" s="210">
        <f t="shared" ref="FO653:FO716" ca="1" si="1064">SUM((CL653:FM653))</f>
        <v>2.6072640239593428</v>
      </c>
      <c r="FP653" s="210">
        <f t="shared" ca="1" si="1058"/>
        <v>0.41234551294325611</v>
      </c>
      <c r="FQ653" s="210">
        <f t="shared" ca="1" si="1058"/>
        <v>0.65203595565423644</v>
      </c>
      <c r="FR653" s="210">
        <f t="shared" ca="1" si="1058"/>
        <v>0</v>
      </c>
      <c r="FS653" s="210">
        <f t="shared" ca="1" si="1058"/>
        <v>0</v>
      </c>
      <c r="FT653" s="210">
        <f t="shared" ca="1" si="1058"/>
        <v>0</v>
      </c>
      <c r="FU653" s="210">
        <f t="shared" ca="1" si="1058"/>
        <v>0</v>
      </c>
      <c r="FV653" s="210">
        <f t="shared" ca="1" si="1058"/>
        <v>0</v>
      </c>
      <c r="FW653" s="210">
        <f t="shared" ca="1" si="1058"/>
        <v>0</v>
      </c>
      <c r="FX653" s="210">
        <f t="shared" ca="1" si="1058"/>
        <v>0</v>
      </c>
      <c r="FY653" s="210">
        <f t="shared" ca="1" si="1058"/>
        <v>0</v>
      </c>
      <c r="FZ653" s="210">
        <f t="shared" ca="1" si="1058"/>
        <v>0</v>
      </c>
      <c r="GA653" s="210">
        <f t="shared" ca="1" si="1058"/>
        <v>0</v>
      </c>
      <c r="GB653" s="210">
        <f t="shared" ca="1" si="1058"/>
        <v>0</v>
      </c>
      <c r="GC653" s="210">
        <f t="shared" ca="1" si="1058"/>
        <v>0</v>
      </c>
      <c r="GD653" s="210">
        <f t="shared" ca="1" si="1058"/>
        <v>0</v>
      </c>
      <c r="GE653" s="210">
        <f t="shared" ca="1" si="1058"/>
        <v>0.77580979427916308</v>
      </c>
      <c r="GF653" s="210">
        <f t="shared" ca="1" si="1056"/>
        <v>0</v>
      </c>
      <c r="GG653" s="210">
        <f t="shared" ca="1" si="1056"/>
        <v>0</v>
      </c>
      <c r="GH653" s="210">
        <f t="shared" ca="1" si="1056"/>
        <v>0</v>
      </c>
      <c r="GI653" s="210">
        <f t="shared" ca="1" si="1056"/>
        <v>0</v>
      </c>
      <c r="GJ653" s="210">
        <f t="shared" ca="1" si="1056"/>
        <v>0</v>
      </c>
      <c r="GK653" s="210">
        <f t="shared" ca="1" si="1056"/>
        <v>0</v>
      </c>
      <c r="GL653" s="210">
        <f t="shared" ca="1" si="1056"/>
        <v>0</v>
      </c>
      <c r="GM653" s="210">
        <f t="shared" ca="1" si="1056"/>
        <v>0</v>
      </c>
      <c r="GN653" s="210">
        <f t="shared" ca="1" si="1056"/>
        <v>0</v>
      </c>
      <c r="GO653" s="210">
        <f t="shared" ca="1" si="1056"/>
        <v>0</v>
      </c>
      <c r="GP653" s="210">
        <f t="shared" ca="1" si="1056"/>
        <v>0</v>
      </c>
      <c r="GQ653" s="210">
        <f t="shared" ca="1" si="1056"/>
        <v>0</v>
      </c>
      <c r="GR653" s="210">
        <f t="shared" ca="1" si="1056"/>
        <v>0</v>
      </c>
      <c r="GS653" s="210">
        <f t="shared" ca="1" si="1056"/>
        <v>0</v>
      </c>
      <c r="GT653" s="210">
        <f t="shared" ca="1" si="1056"/>
        <v>0</v>
      </c>
      <c r="GU653" s="210">
        <f t="shared" ca="1" si="1033"/>
        <v>0</v>
      </c>
      <c r="GV653" s="210">
        <f t="shared" ca="1" si="1033"/>
        <v>0.97224392352313393</v>
      </c>
      <c r="GW653" s="210">
        <f t="shared" ca="1" si="1033"/>
        <v>0</v>
      </c>
      <c r="GX653" s="210">
        <f t="shared" ca="1" si="1033"/>
        <v>0</v>
      </c>
      <c r="GY653" s="210">
        <f t="shared" ca="1" si="1033"/>
        <v>0</v>
      </c>
      <c r="GZ653" s="210">
        <f t="shared" ca="1" si="1033"/>
        <v>0</v>
      </c>
      <c r="HA653" s="210">
        <f t="shared" ca="1" si="1033"/>
        <v>0</v>
      </c>
      <c r="HB653" s="210">
        <f t="shared" ca="1" si="1033"/>
        <v>0</v>
      </c>
      <c r="HC653" s="210">
        <f t="shared" ca="1" si="1033"/>
        <v>0</v>
      </c>
      <c r="HD653" s="210">
        <f t="shared" ca="1" si="1033"/>
        <v>0</v>
      </c>
      <c r="HE653" s="210">
        <f t="shared" ca="1" si="1033"/>
        <v>0</v>
      </c>
      <c r="HF653" s="210">
        <f t="shared" ca="1" si="1033"/>
        <v>0</v>
      </c>
      <c r="HG653" s="210">
        <f t="shared" ca="1" si="1033"/>
        <v>0</v>
      </c>
      <c r="HH653" s="210">
        <f t="shared" ca="1" si="1033"/>
        <v>0</v>
      </c>
      <c r="HI653" s="210">
        <f t="shared" ca="1" si="1033"/>
        <v>0</v>
      </c>
      <c r="HJ653" s="210">
        <f t="shared" ref="HJ653:HW716" ca="1" si="1065">IF(RAND()&lt;=$G$54,(1-(1-RAND())^(1/$G$57))^(1/$I$57),0)</f>
        <v>0</v>
      </c>
      <c r="HK653" s="210">
        <f t="shared" ca="1" si="1065"/>
        <v>0</v>
      </c>
      <c r="HL653" s="210">
        <f t="shared" ca="1" si="1065"/>
        <v>0</v>
      </c>
      <c r="HM653" s="210">
        <f t="shared" ca="1" si="1065"/>
        <v>0</v>
      </c>
      <c r="HN653" s="210">
        <f t="shared" ca="1" si="1065"/>
        <v>0</v>
      </c>
      <c r="HO653" s="210">
        <f t="shared" ca="1" si="1065"/>
        <v>0</v>
      </c>
      <c r="HP653" s="210">
        <f t="shared" ca="1" si="1065"/>
        <v>0</v>
      </c>
      <c r="HQ653" s="210">
        <f t="shared" ca="1" si="1065"/>
        <v>0</v>
      </c>
      <c r="HR653" s="210">
        <f t="shared" ca="1" si="1065"/>
        <v>0</v>
      </c>
      <c r="HS653" s="210">
        <f t="shared" ca="1" si="1065"/>
        <v>0</v>
      </c>
      <c r="HT653" s="210">
        <f t="shared" ca="1" si="1065"/>
        <v>0</v>
      </c>
      <c r="HU653" s="210">
        <f t="shared" ca="1" si="1065"/>
        <v>0</v>
      </c>
      <c r="HV653" s="210">
        <f t="shared" ca="1" si="1065"/>
        <v>0</v>
      </c>
      <c r="HW653" s="210">
        <f t="shared" ca="1" si="1065"/>
        <v>0</v>
      </c>
      <c r="HX653" s="210">
        <f t="shared" ca="1" si="1043"/>
        <v>4</v>
      </c>
      <c r="HY653" s="210">
        <f t="shared" ca="1" si="1044"/>
        <v>2.8124351863997896</v>
      </c>
      <c r="HZ653" s="210">
        <f t="shared" ref="HZ653:IO716" ca="1" si="1066">IF(RAND()&lt;=$H$54,(1-(1-RAND())^(1/$G$57))^(1/$I$57),0)</f>
        <v>0</v>
      </c>
      <c r="IA653" s="210">
        <f t="shared" ca="1" si="1066"/>
        <v>0</v>
      </c>
      <c r="IB653" s="210">
        <f t="shared" ca="1" si="1066"/>
        <v>0.9785026914382281</v>
      </c>
      <c r="IC653" s="210">
        <f t="shared" ca="1" si="1066"/>
        <v>0</v>
      </c>
      <c r="ID653" s="210">
        <f t="shared" ca="1" si="1066"/>
        <v>0</v>
      </c>
      <c r="IE653" s="210">
        <f t="shared" ca="1" si="1066"/>
        <v>0</v>
      </c>
      <c r="IF653" s="210">
        <f t="shared" ca="1" si="1066"/>
        <v>0</v>
      </c>
      <c r="IG653" s="210">
        <f t="shared" ca="1" si="1066"/>
        <v>0</v>
      </c>
      <c r="IH653" s="210">
        <f t="shared" ca="1" si="1066"/>
        <v>0</v>
      </c>
      <c r="II653" s="210">
        <f t="shared" ca="1" si="1066"/>
        <v>0.30366300194699658</v>
      </c>
      <c r="IJ653" s="210">
        <f t="shared" ca="1" si="1066"/>
        <v>0</v>
      </c>
      <c r="IK653" s="210">
        <f t="shared" ca="1" si="1066"/>
        <v>0</v>
      </c>
      <c r="IL653" s="210">
        <f t="shared" ca="1" si="1066"/>
        <v>0</v>
      </c>
      <c r="IM653" s="210">
        <f t="shared" ca="1" si="1066"/>
        <v>0</v>
      </c>
      <c r="IN653" s="210">
        <f t="shared" ca="1" si="1066"/>
        <v>0</v>
      </c>
      <c r="IO653" s="210">
        <f t="shared" ca="1" si="1066"/>
        <v>0</v>
      </c>
      <c r="IP653" s="210">
        <f t="shared" ca="1" si="1061"/>
        <v>0</v>
      </c>
      <c r="IQ653" s="210">
        <f t="shared" ca="1" si="1061"/>
        <v>0</v>
      </c>
      <c r="IR653" s="210">
        <f t="shared" ca="1" si="1061"/>
        <v>0</v>
      </c>
      <c r="IS653" s="210">
        <f t="shared" ca="1" si="1061"/>
        <v>0</v>
      </c>
      <c r="IT653" s="210">
        <f t="shared" ca="1" si="1061"/>
        <v>0</v>
      </c>
      <c r="IU653" s="210">
        <f t="shared" ca="1" si="1061"/>
        <v>0</v>
      </c>
      <c r="IV653" s="210">
        <f t="shared" ca="1" si="1061"/>
        <v>0</v>
      </c>
      <c r="IW653" s="210">
        <f t="shared" ca="1" si="1061"/>
        <v>0</v>
      </c>
      <c r="IX653" s="210">
        <f t="shared" ca="1" si="1061"/>
        <v>0</v>
      </c>
      <c r="IY653" s="210">
        <f t="shared" ca="1" si="1061"/>
        <v>0</v>
      </c>
      <c r="IZ653" s="210">
        <f t="shared" ca="1" si="1061"/>
        <v>0</v>
      </c>
      <c r="JA653" s="210">
        <f t="shared" ca="1" si="1061"/>
        <v>0</v>
      </c>
      <c r="JB653" s="210">
        <f t="shared" ca="1" si="1061"/>
        <v>0</v>
      </c>
      <c r="JC653" s="210">
        <f t="shared" ca="1" si="1061"/>
        <v>0.68449185005461388</v>
      </c>
      <c r="JD653" s="210">
        <f t="shared" ca="1" si="1061"/>
        <v>0</v>
      </c>
      <c r="JE653" s="210">
        <f t="shared" ca="1" si="1031"/>
        <v>0</v>
      </c>
      <c r="JF653" s="210">
        <f t="shared" ca="1" si="1031"/>
        <v>0</v>
      </c>
      <c r="JG653" s="210">
        <f t="shared" ca="1" si="1031"/>
        <v>0</v>
      </c>
      <c r="JH653" s="210">
        <f t="shared" ca="1" si="1031"/>
        <v>0</v>
      </c>
      <c r="JI653" s="210">
        <f t="shared" ca="1" si="1031"/>
        <v>3.3346082072546551E-2</v>
      </c>
      <c r="JJ653" s="210">
        <f t="shared" ca="1" si="1031"/>
        <v>0</v>
      </c>
      <c r="JK653" s="210">
        <f t="shared" ca="1" si="1031"/>
        <v>0</v>
      </c>
      <c r="JL653" s="210">
        <f t="shared" ca="1" si="1031"/>
        <v>0</v>
      </c>
      <c r="JM653" s="210">
        <f t="shared" ca="1" si="1031"/>
        <v>0</v>
      </c>
      <c r="JN653" s="210">
        <f t="shared" ca="1" si="1045"/>
        <v>4</v>
      </c>
      <c r="JO653" s="210">
        <f t="shared" ca="1" si="1046"/>
        <v>2.000003625512385</v>
      </c>
      <c r="JP653" s="210">
        <f t="shared" ca="1" si="1036"/>
        <v>0</v>
      </c>
      <c r="JQ653" s="210">
        <f t="shared" ca="1" si="1036"/>
        <v>0</v>
      </c>
      <c r="JR653" s="210">
        <f t="shared" ca="1" si="1036"/>
        <v>0.99205294503294106</v>
      </c>
      <c r="JS653" s="210">
        <f t="shared" ca="1" si="1036"/>
        <v>0</v>
      </c>
      <c r="JT653" s="210">
        <f t="shared" ca="1" si="1036"/>
        <v>0</v>
      </c>
      <c r="JU653" s="210">
        <f t="shared" ca="1" si="1036"/>
        <v>0</v>
      </c>
      <c r="JV653" s="210">
        <f t="shared" ca="1" si="1036"/>
        <v>0.32510334572970329</v>
      </c>
      <c r="JW653" s="210">
        <f t="shared" ca="1" si="1036"/>
        <v>0.97069195658074237</v>
      </c>
      <c r="JX653" s="210">
        <f t="shared" ca="1" si="1036"/>
        <v>0</v>
      </c>
      <c r="JY653" s="210">
        <f t="shared" ca="1" si="1036"/>
        <v>0</v>
      </c>
      <c r="JZ653" s="210">
        <f t="shared" ca="1" si="1036"/>
        <v>0</v>
      </c>
      <c r="KA653" s="210">
        <f t="shared" ca="1" si="1036"/>
        <v>0</v>
      </c>
      <c r="KB653" s="210">
        <f t="shared" ca="1" si="1036"/>
        <v>0.52282531738534277</v>
      </c>
      <c r="KC653" s="210">
        <f t="shared" ca="1" si="1036"/>
        <v>0.40914753463824005</v>
      </c>
      <c r="KD653" s="210">
        <f t="shared" ca="1" si="1036"/>
        <v>0</v>
      </c>
      <c r="KE653" s="210">
        <f t="shared" ca="1" si="1036"/>
        <v>0</v>
      </c>
      <c r="KF653" s="210">
        <f t="shared" ca="1" si="1034"/>
        <v>0</v>
      </c>
      <c r="KG653" s="210">
        <f t="shared" ca="1" si="1034"/>
        <v>0</v>
      </c>
      <c r="KH653" s="210">
        <f t="shared" ca="1" si="1034"/>
        <v>6.447000348728503E-2</v>
      </c>
      <c r="KI653" s="210">
        <f t="shared" ca="1" si="1034"/>
        <v>0</v>
      </c>
      <c r="KJ653" s="210">
        <f t="shared" ca="1" si="1034"/>
        <v>0</v>
      </c>
      <c r="KK653" s="210">
        <f t="shared" ca="1" si="1034"/>
        <v>0</v>
      </c>
      <c r="KL653" s="210">
        <f t="shared" ca="1" si="1034"/>
        <v>0</v>
      </c>
      <c r="KM653" s="210">
        <f t="shared" ca="1" si="1034"/>
        <v>0</v>
      </c>
      <c r="KN653" s="210">
        <f t="shared" ca="1" si="1034"/>
        <v>0</v>
      </c>
      <c r="KO653" s="210">
        <f t="shared" ca="1" si="1034"/>
        <v>0.14579463093086539</v>
      </c>
      <c r="KP653" s="210">
        <f t="shared" ca="1" si="1034"/>
        <v>0</v>
      </c>
      <c r="KQ653" s="210">
        <f t="shared" ca="1" si="1034"/>
        <v>0</v>
      </c>
      <c r="KR653" s="210">
        <f t="shared" ca="1" si="1034"/>
        <v>0</v>
      </c>
      <c r="KS653" s="210">
        <f t="shared" ca="1" si="1034"/>
        <v>0</v>
      </c>
      <c r="KT653" s="210">
        <f t="shared" ca="1" si="1047"/>
        <v>7</v>
      </c>
      <c r="KU653" s="210">
        <f t="shared" ca="1" si="1048"/>
        <v>3.4300857337851207</v>
      </c>
      <c r="KV653" s="210">
        <f t="shared" ca="1" si="1014"/>
        <v>0</v>
      </c>
      <c r="KW653" s="210">
        <f t="shared" ca="1" si="1014"/>
        <v>0</v>
      </c>
      <c r="KX653" s="210">
        <f t="shared" ca="1" si="1014"/>
        <v>0.39957976616576213</v>
      </c>
      <c r="KY653" s="210">
        <f t="shared" ca="1" si="1014"/>
        <v>0</v>
      </c>
      <c r="KZ653" s="210">
        <f t="shared" ca="1" si="1014"/>
        <v>0.88566073277072233</v>
      </c>
      <c r="LA653" s="210">
        <f t="shared" ca="1" si="1014"/>
        <v>0</v>
      </c>
      <c r="LB653" s="210">
        <f t="shared" ca="1" si="1014"/>
        <v>0.60939889136546754</v>
      </c>
      <c r="LC653" s="210">
        <f t="shared" ca="1" si="1014"/>
        <v>0.41214700081122141</v>
      </c>
      <c r="LD653" s="210">
        <f t="shared" ca="1" si="1014"/>
        <v>0</v>
      </c>
      <c r="LE653" s="210">
        <f t="shared" ca="1" si="1014"/>
        <v>0</v>
      </c>
      <c r="LF653" s="210">
        <f t="shared" ca="1" si="1049"/>
        <v>4</v>
      </c>
      <c r="LG653" s="210">
        <f t="shared" ca="1" si="1050"/>
        <v>2.3067863911131736</v>
      </c>
      <c r="LH653" s="210">
        <f t="shared" ca="1" si="1053"/>
        <v>24</v>
      </c>
      <c r="LI653" s="210">
        <f t="shared" ca="1" si="1053"/>
        <v>13.784460328911749</v>
      </c>
    </row>
    <row r="654" spans="2:321" x14ac:dyDescent="0.3">
      <c r="B654"/>
      <c r="C654" s="210">
        <f ca="1">'5. Vasichek'!C654</f>
        <v>-0.58171770979536075</v>
      </c>
      <c r="D654" s="210">
        <f t="shared" ca="1" si="1012"/>
        <v>0.9440922012473083</v>
      </c>
      <c r="E654" s="210">
        <f t="shared" ca="1" si="1012"/>
        <v>0</v>
      </c>
      <c r="F654" s="210">
        <f t="shared" ca="1" si="1012"/>
        <v>0</v>
      </c>
      <c r="G654" s="210">
        <f t="shared" ca="1" si="1012"/>
        <v>0</v>
      </c>
      <c r="H654" s="210">
        <f t="shared" ca="1" si="1012"/>
        <v>0</v>
      </c>
      <c r="I654" s="210">
        <f t="shared" ca="1" si="1012"/>
        <v>0</v>
      </c>
      <c r="J654" s="210">
        <f t="shared" ca="1" si="1012"/>
        <v>0</v>
      </c>
      <c r="K654" s="210">
        <f t="shared" ca="1" si="1012"/>
        <v>0</v>
      </c>
      <c r="L654" s="210">
        <f t="shared" ca="1" si="1012"/>
        <v>0</v>
      </c>
      <c r="M654" s="210">
        <f t="shared" ca="1" si="1012"/>
        <v>0</v>
      </c>
      <c r="N654" s="210">
        <f t="shared" ca="1" si="1051"/>
        <v>1</v>
      </c>
      <c r="O654" s="210">
        <f t="shared" ca="1" si="1038"/>
        <v>0.9440922012473083</v>
      </c>
      <c r="P654" s="210">
        <f t="shared" ca="1" si="1035"/>
        <v>0</v>
      </c>
      <c r="Q654" s="210">
        <f t="shared" ca="1" si="1035"/>
        <v>0</v>
      </c>
      <c r="R654" s="210">
        <f t="shared" ca="1" si="1035"/>
        <v>0</v>
      </c>
      <c r="S654" s="210">
        <f t="shared" ca="1" si="1035"/>
        <v>0</v>
      </c>
      <c r="T654" s="210">
        <f t="shared" ca="1" si="1035"/>
        <v>0</v>
      </c>
      <c r="U654" s="210">
        <f t="shared" ca="1" si="1035"/>
        <v>0</v>
      </c>
      <c r="V654" s="210">
        <f t="shared" ca="1" si="1035"/>
        <v>0</v>
      </c>
      <c r="W654" s="210">
        <f t="shared" ca="1" si="1035"/>
        <v>0</v>
      </c>
      <c r="X654" s="210">
        <f t="shared" ca="1" si="1035"/>
        <v>0</v>
      </c>
      <c r="Y654" s="210">
        <f t="shared" ca="1" si="1035"/>
        <v>0</v>
      </c>
      <c r="Z654" s="210">
        <f t="shared" ca="1" si="1035"/>
        <v>0</v>
      </c>
      <c r="AA654" s="210">
        <f t="shared" ca="1" si="1035"/>
        <v>0</v>
      </c>
      <c r="AB654" s="210">
        <f t="shared" ca="1" si="1035"/>
        <v>0</v>
      </c>
      <c r="AC654" s="210">
        <f t="shared" ca="1" si="1035"/>
        <v>0</v>
      </c>
      <c r="AD654" s="210">
        <f t="shared" ca="1" si="1035"/>
        <v>0</v>
      </c>
      <c r="AE654" s="210">
        <f t="shared" ref="AE654:AS717" ca="1" si="1067">IF(RAND()&lt;=$D$54,(1-(1-RAND())^(1/$G$57))^(1/$I$57),0)</f>
        <v>0</v>
      </c>
      <c r="AF654" s="210">
        <f t="shared" ca="1" si="1067"/>
        <v>0</v>
      </c>
      <c r="AG654" s="210">
        <f t="shared" ca="1" si="1067"/>
        <v>0</v>
      </c>
      <c r="AH654" s="210">
        <f t="shared" ca="1" si="1067"/>
        <v>0</v>
      </c>
      <c r="AI654" s="210">
        <f t="shared" ca="1" si="1067"/>
        <v>0</v>
      </c>
      <c r="AJ654" s="210">
        <f t="shared" ca="1" si="1067"/>
        <v>0</v>
      </c>
      <c r="AK654" s="210">
        <f t="shared" ca="1" si="1067"/>
        <v>0</v>
      </c>
      <c r="AL654" s="210">
        <f t="shared" ca="1" si="1067"/>
        <v>0</v>
      </c>
      <c r="AM654" s="210">
        <f t="shared" ca="1" si="1067"/>
        <v>0</v>
      </c>
      <c r="AN654" s="210">
        <f t="shared" ca="1" si="1067"/>
        <v>0</v>
      </c>
      <c r="AO654" s="210">
        <f t="shared" ca="1" si="1067"/>
        <v>0</v>
      </c>
      <c r="AP654" s="210">
        <f t="shared" ca="1" si="1067"/>
        <v>0</v>
      </c>
      <c r="AQ654" s="210">
        <f t="shared" ca="1" si="1067"/>
        <v>0</v>
      </c>
      <c r="AR654" s="210">
        <f t="shared" ca="1" si="1067"/>
        <v>0</v>
      </c>
      <c r="AS654" s="210">
        <f t="shared" ca="1" si="1067"/>
        <v>0</v>
      </c>
      <c r="AT654" s="210">
        <f t="array" aca="1" ref="AT654" ca="1">COUNTIF(P654:AS654,"&gt;"&amp;0)</f>
        <v>0</v>
      </c>
      <c r="AU654" s="210">
        <f t="shared" ca="1" si="1039"/>
        <v>0</v>
      </c>
      <c r="AV654" s="210">
        <f t="shared" ca="1" si="1062"/>
        <v>0</v>
      </c>
      <c r="AW654" s="210">
        <f t="shared" ca="1" si="1062"/>
        <v>0</v>
      </c>
      <c r="AX654" s="210">
        <f t="shared" ca="1" si="1062"/>
        <v>0</v>
      </c>
      <c r="AY654" s="210">
        <f t="shared" ca="1" si="1062"/>
        <v>0</v>
      </c>
      <c r="AZ654" s="210">
        <f t="shared" ca="1" si="1062"/>
        <v>0.93690808667388248</v>
      </c>
      <c r="BA654" s="210">
        <f t="shared" ca="1" si="1062"/>
        <v>0</v>
      </c>
      <c r="BB654" s="210">
        <f t="shared" ca="1" si="1062"/>
        <v>0</v>
      </c>
      <c r="BC654" s="210">
        <f t="shared" ca="1" si="1062"/>
        <v>0</v>
      </c>
      <c r="BD654" s="210">
        <f t="shared" ca="1" si="1062"/>
        <v>0</v>
      </c>
      <c r="BE654" s="210">
        <f t="shared" ca="1" si="1062"/>
        <v>0</v>
      </c>
      <c r="BF654" s="210">
        <f t="shared" ca="1" si="1062"/>
        <v>0</v>
      </c>
      <c r="BG654" s="210">
        <f t="shared" ca="1" si="1062"/>
        <v>0</v>
      </c>
      <c r="BH654" s="210">
        <f t="shared" ca="1" si="1062"/>
        <v>0</v>
      </c>
      <c r="BI654" s="210">
        <f t="shared" ca="1" si="1062"/>
        <v>0</v>
      </c>
      <c r="BJ654" s="210">
        <f t="shared" ca="1" si="1062"/>
        <v>0</v>
      </c>
      <c r="BK654" s="210">
        <f t="shared" ca="1" si="1062"/>
        <v>0</v>
      </c>
      <c r="BL654" s="210">
        <f t="shared" ca="1" si="1059"/>
        <v>0</v>
      </c>
      <c r="BM654" s="210">
        <f t="shared" ca="1" si="1059"/>
        <v>0</v>
      </c>
      <c r="BN654" s="210">
        <f t="shared" ca="1" si="1059"/>
        <v>0</v>
      </c>
      <c r="BO654" s="210">
        <f t="shared" ca="1" si="1059"/>
        <v>0</v>
      </c>
      <c r="BP654" s="210">
        <f t="shared" ca="1" si="1059"/>
        <v>0</v>
      </c>
      <c r="BQ654" s="210">
        <f t="shared" ca="1" si="1059"/>
        <v>0</v>
      </c>
      <c r="BR654" s="210">
        <f t="shared" ca="1" si="1059"/>
        <v>0</v>
      </c>
      <c r="BS654" s="210">
        <f t="shared" ca="1" si="1059"/>
        <v>0</v>
      </c>
      <c r="BT654" s="210">
        <f t="shared" ca="1" si="1059"/>
        <v>0</v>
      </c>
      <c r="BU654" s="210">
        <f t="shared" ca="1" si="1059"/>
        <v>0</v>
      </c>
      <c r="BV654" s="210">
        <f t="shared" ca="1" si="1059"/>
        <v>0</v>
      </c>
      <c r="BW654" s="210">
        <f t="shared" ca="1" si="1059"/>
        <v>0</v>
      </c>
      <c r="BX654" s="210">
        <f t="shared" ca="1" si="1059"/>
        <v>0</v>
      </c>
      <c r="BY654" s="210">
        <f t="shared" ca="1" si="1059"/>
        <v>0</v>
      </c>
      <c r="BZ654" s="210">
        <f t="shared" ca="1" si="1059"/>
        <v>0</v>
      </c>
      <c r="CA654" s="210">
        <f t="shared" ca="1" si="1027"/>
        <v>0</v>
      </c>
      <c r="CB654" s="210">
        <f t="shared" ca="1" si="1027"/>
        <v>0</v>
      </c>
      <c r="CC654" s="210">
        <f t="shared" ca="1" si="1027"/>
        <v>0</v>
      </c>
      <c r="CD654" s="210">
        <f t="shared" ca="1" si="1027"/>
        <v>0</v>
      </c>
      <c r="CE654" s="210">
        <f t="shared" ca="1" si="1027"/>
        <v>0</v>
      </c>
      <c r="CF654" s="210">
        <f t="shared" ca="1" si="1027"/>
        <v>0</v>
      </c>
      <c r="CG654" s="210">
        <f t="shared" ca="1" si="1027"/>
        <v>0</v>
      </c>
      <c r="CH654" s="210">
        <f t="shared" ca="1" si="1027"/>
        <v>0</v>
      </c>
      <c r="CI654" s="210">
        <f t="shared" ca="1" si="1027"/>
        <v>0</v>
      </c>
      <c r="CJ654" s="210">
        <f t="array" aca="1" ref="CJ654" ca="1">COUNTIF(AV654:CI654,"&gt;"&amp;0)</f>
        <v>1</v>
      </c>
      <c r="CK654" s="210">
        <f t="shared" ca="1" si="1040"/>
        <v>0.93690808667388248</v>
      </c>
      <c r="CL654" s="210">
        <f t="shared" ca="1" si="1055"/>
        <v>0.47912266644939366</v>
      </c>
      <c r="CM654" s="210">
        <f t="shared" ca="1" si="1055"/>
        <v>0</v>
      </c>
      <c r="CN654" s="210">
        <f t="shared" ca="1" si="1055"/>
        <v>0</v>
      </c>
      <c r="CO654" s="210">
        <f t="shared" ca="1" si="1055"/>
        <v>0</v>
      </c>
      <c r="CP654" s="210">
        <f t="shared" ca="1" si="1055"/>
        <v>0</v>
      </c>
      <c r="CQ654" s="210">
        <f t="shared" ca="1" si="1055"/>
        <v>0</v>
      </c>
      <c r="CR654" s="210">
        <f t="shared" ca="1" si="1055"/>
        <v>0</v>
      </c>
      <c r="CS654" s="210">
        <f t="shared" ca="1" si="1055"/>
        <v>0</v>
      </c>
      <c r="CT654" s="210">
        <f t="shared" ca="1" si="1055"/>
        <v>0</v>
      </c>
      <c r="CU654" s="210">
        <f t="shared" ca="1" si="1055"/>
        <v>0</v>
      </c>
      <c r="CV654" s="210">
        <f t="shared" ca="1" si="1055"/>
        <v>0</v>
      </c>
      <c r="CW654" s="210">
        <f t="shared" ca="1" si="1055"/>
        <v>0</v>
      </c>
      <c r="CX654" s="210">
        <f t="shared" ca="1" si="1055"/>
        <v>0.34251874211856576</v>
      </c>
      <c r="CY654" s="210">
        <f t="shared" ca="1" si="1055"/>
        <v>0</v>
      </c>
      <c r="CZ654" s="210">
        <f t="shared" ca="1" si="1055"/>
        <v>0</v>
      </c>
      <c r="DA654" s="210">
        <f t="shared" ca="1" si="1055"/>
        <v>0</v>
      </c>
      <c r="DB654" s="210">
        <f t="shared" ref="DB654:DQ717" ca="1" si="1068">IF(RAND()&lt;=$F$54,(1-(1-RAND())^(1/$G$57))^(1/$I$57),0)</f>
        <v>0</v>
      </c>
      <c r="DC654" s="210">
        <f t="shared" ca="1" si="1068"/>
        <v>0</v>
      </c>
      <c r="DD654" s="210">
        <f t="shared" ca="1" si="1068"/>
        <v>0</v>
      </c>
      <c r="DE654" s="210">
        <f t="shared" ca="1" si="1068"/>
        <v>0</v>
      </c>
      <c r="DF654" s="210">
        <f t="shared" ca="1" si="1068"/>
        <v>0</v>
      </c>
      <c r="DG654" s="210">
        <f t="shared" ca="1" si="1068"/>
        <v>0</v>
      </c>
      <c r="DH654" s="210">
        <f t="shared" ca="1" si="1068"/>
        <v>0</v>
      </c>
      <c r="DI654" s="210">
        <f t="shared" ca="1" si="1068"/>
        <v>0</v>
      </c>
      <c r="DJ654" s="210">
        <f t="shared" ca="1" si="1068"/>
        <v>0</v>
      </c>
      <c r="DK654" s="210">
        <f t="shared" ca="1" si="1068"/>
        <v>0</v>
      </c>
      <c r="DL654" s="210">
        <f t="shared" ca="1" si="1068"/>
        <v>0</v>
      </c>
      <c r="DM654" s="210">
        <f t="shared" ca="1" si="1068"/>
        <v>0</v>
      </c>
      <c r="DN654" s="210">
        <f t="shared" ca="1" si="1068"/>
        <v>0</v>
      </c>
      <c r="DO654" s="210">
        <f t="shared" ca="1" si="1068"/>
        <v>0</v>
      </c>
      <c r="DP654" s="210">
        <f t="shared" ca="1" si="1068"/>
        <v>0</v>
      </c>
      <c r="DQ654" s="210">
        <f t="shared" ca="1" si="1063"/>
        <v>0</v>
      </c>
      <c r="DR654" s="210">
        <f t="shared" ca="1" si="1063"/>
        <v>0</v>
      </c>
      <c r="DS654" s="210">
        <f t="shared" ca="1" si="1063"/>
        <v>0.39309631075050633</v>
      </c>
      <c r="DT654" s="210">
        <f t="shared" ca="1" si="1063"/>
        <v>0</v>
      </c>
      <c r="DU654" s="210">
        <f t="shared" ca="1" si="1063"/>
        <v>0</v>
      </c>
      <c r="DV654" s="210">
        <f t="shared" ca="1" si="1063"/>
        <v>0</v>
      </c>
      <c r="DW654" s="210">
        <f t="shared" ca="1" si="1063"/>
        <v>0</v>
      </c>
      <c r="DX654" s="210">
        <f t="shared" ca="1" si="1063"/>
        <v>0</v>
      </c>
      <c r="DY654" s="210">
        <f t="shared" ca="1" si="1063"/>
        <v>0</v>
      </c>
      <c r="DZ654" s="210">
        <f t="shared" ca="1" si="1063"/>
        <v>0</v>
      </c>
      <c r="EA654" s="210">
        <f t="shared" ca="1" si="1063"/>
        <v>0</v>
      </c>
      <c r="EB654" s="210">
        <f t="shared" ca="1" si="1063"/>
        <v>0</v>
      </c>
      <c r="EC654" s="210">
        <f t="shared" ca="1" si="1063"/>
        <v>0</v>
      </c>
      <c r="ED654" s="210">
        <f t="shared" ca="1" si="1063"/>
        <v>0</v>
      </c>
      <c r="EE654" s="210">
        <f t="shared" ca="1" si="1063"/>
        <v>0</v>
      </c>
      <c r="EF654" s="210">
        <f t="shared" ca="1" si="1060"/>
        <v>0</v>
      </c>
      <c r="EG654" s="210">
        <f t="shared" ca="1" si="993"/>
        <v>0</v>
      </c>
      <c r="EH654" s="210">
        <f t="shared" ca="1" si="1041"/>
        <v>0</v>
      </c>
      <c r="EI654" s="210">
        <f t="shared" ca="1" si="1041"/>
        <v>0</v>
      </c>
      <c r="EJ654" s="210">
        <f t="shared" ca="1" si="1041"/>
        <v>0</v>
      </c>
      <c r="EK654" s="210">
        <f t="shared" ca="1" si="1041"/>
        <v>0</v>
      </c>
      <c r="EL654" s="210">
        <f t="shared" ca="1" si="1041"/>
        <v>0.92429030573812809</v>
      </c>
      <c r="EM654" s="210">
        <f t="shared" ca="1" si="1041"/>
        <v>0</v>
      </c>
      <c r="EN654" s="210">
        <f t="shared" ca="1" si="1041"/>
        <v>0</v>
      </c>
      <c r="EO654" s="210">
        <f t="shared" ca="1" si="1041"/>
        <v>0</v>
      </c>
      <c r="EP654" s="210">
        <f t="shared" ca="1" si="1041"/>
        <v>0</v>
      </c>
      <c r="EQ654" s="210">
        <f t="shared" ca="1" si="1041"/>
        <v>0</v>
      </c>
      <c r="ER654" s="210">
        <f t="shared" ca="1" si="1041"/>
        <v>0</v>
      </c>
      <c r="ES654" s="210">
        <f t="shared" ca="1" si="1041"/>
        <v>0</v>
      </c>
      <c r="ET654" s="210">
        <f t="shared" ca="1" si="1041"/>
        <v>0</v>
      </c>
      <c r="EU654" s="210">
        <f t="shared" ca="1" si="1041"/>
        <v>0</v>
      </c>
      <c r="EV654" s="210">
        <f t="shared" ca="1" si="1041"/>
        <v>0</v>
      </c>
      <c r="EW654" s="210">
        <f t="shared" ca="1" si="1041"/>
        <v>0</v>
      </c>
      <c r="EX654" s="210">
        <f t="shared" ca="1" si="1052"/>
        <v>0</v>
      </c>
      <c r="EY654" s="210">
        <f t="shared" ca="1" si="1052"/>
        <v>0</v>
      </c>
      <c r="EZ654" s="210">
        <f t="shared" ca="1" si="1052"/>
        <v>0</v>
      </c>
      <c r="FA654" s="210">
        <f t="shared" ca="1" si="1052"/>
        <v>0</v>
      </c>
      <c r="FB654" s="210">
        <f t="shared" ca="1" si="1052"/>
        <v>0</v>
      </c>
      <c r="FC654" s="210">
        <f t="shared" ca="1" si="1052"/>
        <v>0.22463952147538158</v>
      </c>
      <c r="FD654" s="210">
        <f t="shared" ca="1" si="1052"/>
        <v>0</v>
      </c>
      <c r="FE654" s="210">
        <f t="shared" ca="1" si="1052"/>
        <v>0</v>
      </c>
      <c r="FF654" s="210">
        <f t="shared" ca="1" si="1052"/>
        <v>0</v>
      </c>
      <c r="FG654" s="210">
        <f t="shared" ca="1" si="1052"/>
        <v>0</v>
      </c>
      <c r="FH654" s="210">
        <f t="shared" ca="1" si="1052"/>
        <v>0</v>
      </c>
      <c r="FI654" s="210">
        <f t="shared" ca="1" si="1052"/>
        <v>0</v>
      </c>
      <c r="FJ654" s="210">
        <f t="shared" ca="1" si="1052"/>
        <v>0</v>
      </c>
      <c r="FK654" s="210">
        <f t="shared" ca="1" si="1052"/>
        <v>0</v>
      </c>
      <c r="FL654" s="210">
        <f t="shared" ca="1" si="1052"/>
        <v>0</v>
      </c>
      <c r="FM654" s="210">
        <f t="shared" ca="1" si="1052"/>
        <v>0</v>
      </c>
      <c r="FN654" s="210">
        <f t="shared" ca="1" si="1042"/>
        <v>5</v>
      </c>
      <c r="FO654" s="210">
        <f t="shared" ca="1" si="1064"/>
        <v>2.3636675465319756</v>
      </c>
      <c r="FP654" s="210">
        <f t="shared" ca="1" si="1058"/>
        <v>0</v>
      </c>
      <c r="FQ654" s="210">
        <f t="shared" ca="1" si="1058"/>
        <v>0</v>
      </c>
      <c r="FR654" s="210">
        <f t="shared" ca="1" si="1058"/>
        <v>0</v>
      </c>
      <c r="FS654" s="210">
        <f t="shared" ca="1" si="1058"/>
        <v>0.57640796183774845</v>
      </c>
      <c r="FT654" s="210">
        <f t="shared" ca="1" si="1058"/>
        <v>0</v>
      </c>
      <c r="FU654" s="210">
        <f t="shared" ca="1" si="1058"/>
        <v>0</v>
      </c>
      <c r="FV654" s="210">
        <f t="shared" ca="1" si="1058"/>
        <v>0</v>
      </c>
      <c r="FW654" s="210">
        <f t="shared" ca="1" si="1058"/>
        <v>0</v>
      </c>
      <c r="FX654" s="210">
        <f t="shared" ca="1" si="1058"/>
        <v>0</v>
      </c>
      <c r="FY654" s="210">
        <f t="shared" ca="1" si="1058"/>
        <v>0</v>
      </c>
      <c r="FZ654" s="210">
        <f t="shared" ca="1" si="1058"/>
        <v>0</v>
      </c>
      <c r="GA654" s="210">
        <f t="shared" ca="1" si="1058"/>
        <v>0.24473957440183974</v>
      </c>
      <c r="GB654" s="210">
        <f t="shared" ca="1" si="1058"/>
        <v>0</v>
      </c>
      <c r="GC654" s="210">
        <f t="shared" ca="1" si="1058"/>
        <v>0</v>
      </c>
      <c r="GD654" s="210">
        <f t="shared" ca="1" si="1058"/>
        <v>0</v>
      </c>
      <c r="GE654" s="210">
        <f t="shared" ca="1" si="1058"/>
        <v>0</v>
      </c>
      <c r="GF654" s="210">
        <f t="shared" ca="1" si="1056"/>
        <v>0</v>
      </c>
      <c r="GG654" s="210">
        <f t="shared" ca="1" si="1056"/>
        <v>0</v>
      </c>
      <c r="GH654" s="210">
        <f t="shared" ca="1" si="1056"/>
        <v>0</v>
      </c>
      <c r="GI654" s="210">
        <f t="shared" ca="1" si="1056"/>
        <v>0</v>
      </c>
      <c r="GJ654" s="210">
        <f t="shared" ca="1" si="1056"/>
        <v>5.6198293353893211E-3</v>
      </c>
      <c r="GK654" s="210">
        <f t="shared" ca="1" si="1056"/>
        <v>0</v>
      </c>
      <c r="GL654" s="210">
        <f t="shared" ca="1" si="1056"/>
        <v>0</v>
      </c>
      <c r="GM654" s="210">
        <f t="shared" ca="1" si="1056"/>
        <v>0</v>
      </c>
      <c r="GN654" s="210">
        <f t="shared" ca="1" si="1056"/>
        <v>0</v>
      </c>
      <c r="GO654" s="210">
        <f t="shared" ca="1" si="1056"/>
        <v>0</v>
      </c>
      <c r="GP654" s="210">
        <f t="shared" ca="1" si="1056"/>
        <v>0.42884772387611181</v>
      </c>
      <c r="GQ654" s="210">
        <f t="shared" ca="1" si="1056"/>
        <v>0</v>
      </c>
      <c r="GR654" s="210">
        <f t="shared" ca="1" si="1056"/>
        <v>0</v>
      </c>
      <c r="GS654" s="210">
        <f t="shared" ca="1" si="1056"/>
        <v>0</v>
      </c>
      <c r="GT654" s="210">
        <f t="shared" ca="1" si="1056"/>
        <v>0</v>
      </c>
      <c r="GU654" s="210">
        <f t="shared" ref="GU654:HJ717" ca="1" si="1069">IF(RAND()&lt;=$G$54,(1-(1-RAND())^(1/$G$57))^(1/$I$57),0)</f>
        <v>0</v>
      </c>
      <c r="GV654" s="210">
        <f t="shared" ca="1" si="1069"/>
        <v>0</v>
      </c>
      <c r="GW654" s="210">
        <f t="shared" ca="1" si="1069"/>
        <v>0</v>
      </c>
      <c r="GX654" s="210">
        <f t="shared" ca="1" si="1069"/>
        <v>0</v>
      </c>
      <c r="GY654" s="210">
        <f t="shared" ca="1" si="1069"/>
        <v>0.51380225095806376</v>
      </c>
      <c r="GZ654" s="210">
        <f t="shared" ca="1" si="1069"/>
        <v>0</v>
      </c>
      <c r="HA654" s="210">
        <f t="shared" ca="1" si="1069"/>
        <v>0</v>
      </c>
      <c r="HB654" s="210">
        <f t="shared" ca="1" si="1069"/>
        <v>0</v>
      </c>
      <c r="HC654" s="210">
        <f t="shared" ca="1" si="1069"/>
        <v>0</v>
      </c>
      <c r="HD654" s="210">
        <f t="shared" ca="1" si="1069"/>
        <v>7.9764651604122532E-3</v>
      </c>
      <c r="HE654" s="210">
        <f t="shared" ca="1" si="1069"/>
        <v>0</v>
      </c>
      <c r="HF654" s="210">
        <f t="shared" ca="1" si="1069"/>
        <v>0</v>
      </c>
      <c r="HG654" s="210">
        <f t="shared" ca="1" si="1069"/>
        <v>0</v>
      </c>
      <c r="HH654" s="210">
        <f t="shared" ca="1" si="1069"/>
        <v>0</v>
      </c>
      <c r="HI654" s="210">
        <f t="shared" ca="1" si="1069"/>
        <v>0</v>
      </c>
      <c r="HJ654" s="210">
        <f t="shared" ca="1" si="1069"/>
        <v>0</v>
      </c>
      <c r="HK654" s="210">
        <f t="shared" ca="1" si="1065"/>
        <v>0</v>
      </c>
      <c r="HL654" s="210">
        <f t="shared" ca="1" si="1065"/>
        <v>0</v>
      </c>
      <c r="HM654" s="210">
        <f t="shared" ca="1" si="1065"/>
        <v>0</v>
      </c>
      <c r="HN654" s="210">
        <f t="shared" ca="1" si="1065"/>
        <v>2.3432775884551449E-2</v>
      </c>
      <c r="HO654" s="210">
        <f t="shared" ca="1" si="1065"/>
        <v>0</v>
      </c>
      <c r="HP654" s="210">
        <f t="shared" ca="1" si="1065"/>
        <v>0</v>
      </c>
      <c r="HQ654" s="210">
        <f t="shared" ca="1" si="1065"/>
        <v>0</v>
      </c>
      <c r="HR654" s="210">
        <f t="shared" ca="1" si="1065"/>
        <v>0</v>
      </c>
      <c r="HS654" s="210">
        <f t="shared" ca="1" si="1065"/>
        <v>0</v>
      </c>
      <c r="HT654" s="210">
        <f t="shared" ca="1" si="1065"/>
        <v>0</v>
      </c>
      <c r="HU654" s="210">
        <f t="shared" ca="1" si="1065"/>
        <v>0</v>
      </c>
      <c r="HV654" s="210">
        <f t="shared" ca="1" si="1065"/>
        <v>0</v>
      </c>
      <c r="HW654" s="210">
        <f t="shared" ca="1" si="1065"/>
        <v>0</v>
      </c>
      <c r="HX654" s="210">
        <f t="shared" ca="1" si="1043"/>
        <v>7</v>
      </c>
      <c r="HY654" s="210">
        <f t="shared" ca="1" si="1044"/>
        <v>1.8008265814541167</v>
      </c>
      <c r="HZ654" s="210">
        <f t="shared" ca="1" si="1066"/>
        <v>0</v>
      </c>
      <c r="IA654" s="210">
        <f t="shared" ca="1" si="1066"/>
        <v>0.62724632940700242</v>
      </c>
      <c r="IB654" s="210">
        <f t="shared" ca="1" si="1066"/>
        <v>0</v>
      </c>
      <c r="IC654" s="210">
        <f t="shared" ca="1" si="1066"/>
        <v>0</v>
      </c>
      <c r="ID654" s="210">
        <f t="shared" ca="1" si="1066"/>
        <v>0</v>
      </c>
      <c r="IE654" s="210">
        <f t="shared" ca="1" si="1066"/>
        <v>0</v>
      </c>
      <c r="IF654" s="210">
        <f t="shared" ca="1" si="1066"/>
        <v>0</v>
      </c>
      <c r="IG654" s="210">
        <f t="shared" ca="1" si="1066"/>
        <v>0</v>
      </c>
      <c r="IH654" s="210">
        <f t="shared" ca="1" si="1066"/>
        <v>0</v>
      </c>
      <c r="II654" s="210">
        <f t="shared" ca="1" si="1066"/>
        <v>0</v>
      </c>
      <c r="IJ654" s="210">
        <f t="shared" ca="1" si="1066"/>
        <v>0</v>
      </c>
      <c r="IK654" s="210">
        <f t="shared" ca="1" si="1066"/>
        <v>0</v>
      </c>
      <c r="IL654" s="210">
        <f t="shared" ca="1" si="1066"/>
        <v>0</v>
      </c>
      <c r="IM654" s="210">
        <f t="shared" ca="1" si="1066"/>
        <v>0.27272655645787608</v>
      </c>
      <c r="IN654" s="210">
        <f t="shared" ca="1" si="1066"/>
        <v>0</v>
      </c>
      <c r="IO654" s="210">
        <f t="shared" ca="1" si="1066"/>
        <v>0</v>
      </c>
      <c r="IP654" s="210">
        <f t="shared" ca="1" si="1061"/>
        <v>0</v>
      </c>
      <c r="IQ654" s="210">
        <f t="shared" ca="1" si="1061"/>
        <v>0</v>
      </c>
      <c r="IR654" s="210">
        <f t="shared" ca="1" si="1061"/>
        <v>0</v>
      </c>
      <c r="IS654" s="210">
        <f t="shared" ca="1" si="1061"/>
        <v>0</v>
      </c>
      <c r="IT654" s="210">
        <f t="shared" ca="1" si="1061"/>
        <v>0</v>
      </c>
      <c r="IU654" s="210">
        <f t="shared" ca="1" si="1061"/>
        <v>0</v>
      </c>
      <c r="IV654" s="210">
        <f t="shared" ca="1" si="1061"/>
        <v>0.13555903628815325</v>
      </c>
      <c r="IW654" s="210">
        <f t="shared" ca="1" si="1061"/>
        <v>0</v>
      </c>
      <c r="IX654" s="210">
        <f t="shared" ca="1" si="1061"/>
        <v>0</v>
      </c>
      <c r="IY654" s="210">
        <f t="shared" ca="1" si="1061"/>
        <v>0</v>
      </c>
      <c r="IZ654" s="210">
        <f t="shared" ca="1" si="1061"/>
        <v>0</v>
      </c>
      <c r="JA654" s="210">
        <f t="shared" ca="1" si="1061"/>
        <v>0</v>
      </c>
      <c r="JB654" s="210">
        <f t="shared" ca="1" si="1061"/>
        <v>0</v>
      </c>
      <c r="JC654" s="210">
        <f t="shared" ca="1" si="1061"/>
        <v>0</v>
      </c>
      <c r="JD654" s="210">
        <f t="shared" ca="1" si="1061"/>
        <v>0</v>
      </c>
      <c r="JE654" s="210">
        <f t="shared" ca="1" si="1031"/>
        <v>0</v>
      </c>
      <c r="JF654" s="210">
        <f t="shared" ca="1" si="1031"/>
        <v>0.50821960811897127</v>
      </c>
      <c r="JG654" s="210">
        <f t="shared" ca="1" si="1031"/>
        <v>0</v>
      </c>
      <c r="JH654" s="210">
        <f t="shared" ca="1" si="1031"/>
        <v>0</v>
      </c>
      <c r="JI654" s="210">
        <f t="shared" ca="1" si="1031"/>
        <v>0</v>
      </c>
      <c r="JJ654" s="210">
        <f t="shared" ca="1" si="1031"/>
        <v>0</v>
      </c>
      <c r="JK654" s="210">
        <f t="shared" ca="1" si="1031"/>
        <v>0</v>
      </c>
      <c r="JL654" s="210">
        <f t="shared" ca="1" si="1031"/>
        <v>0</v>
      </c>
      <c r="JM654" s="210">
        <f t="shared" ca="1" si="1031"/>
        <v>0</v>
      </c>
      <c r="JN654" s="210">
        <f t="shared" ca="1" si="1045"/>
        <v>4</v>
      </c>
      <c r="JO654" s="210">
        <f t="shared" ca="1" si="1046"/>
        <v>1.5437515302720031</v>
      </c>
      <c r="JP654" s="210">
        <f t="shared" ca="1" si="1036"/>
        <v>0</v>
      </c>
      <c r="JQ654" s="210">
        <f t="shared" ca="1" si="1036"/>
        <v>0</v>
      </c>
      <c r="JR654" s="210">
        <f t="shared" ca="1" si="1036"/>
        <v>0</v>
      </c>
      <c r="JS654" s="210">
        <f t="shared" ca="1" si="1036"/>
        <v>0</v>
      </c>
      <c r="JT654" s="210">
        <f t="shared" ca="1" si="1036"/>
        <v>4.9646711430762741E-2</v>
      </c>
      <c r="JU654" s="210">
        <f t="shared" ca="1" si="1036"/>
        <v>0</v>
      </c>
      <c r="JV654" s="210">
        <f t="shared" ca="1" si="1036"/>
        <v>0</v>
      </c>
      <c r="JW654" s="210">
        <f t="shared" ca="1" si="1036"/>
        <v>0</v>
      </c>
      <c r="JX654" s="210">
        <f t="shared" ca="1" si="1036"/>
        <v>0</v>
      </c>
      <c r="JY654" s="210">
        <f t="shared" ca="1" si="1036"/>
        <v>0</v>
      </c>
      <c r="JZ654" s="210">
        <f t="shared" ca="1" si="1036"/>
        <v>0</v>
      </c>
      <c r="KA654" s="210">
        <f t="shared" ca="1" si="1036"/>
        <v>0</v>
      </c>
      <c r="KB654" s="210">
        <f t="shared" ca="1" si="1036"/>
        <v>0</v>
      </c>
      <c r="KC654" s="210">
        <f t="shared" ca="1" si="1036"/>
        <v>0.52160079745431842</v>
      </c>
      <c r="KD654" s="210">
        <f t="shared" ca="1" si="1036"/>
        <v>0</v>
      </c>
      <c r="KE654" s="210">
        <f t="shared" ref="KE654:KS717" ca="1" si="1070">IF(RAND()&lt;=$I$54,(1-(1-RAND())^(1/$G$57))^(1/$I$57),0)</f>
        <v>0.50340859036781238</v>
      </c>
      <c r="KF654" s="210">
        <f t="shared" ca="1" si="1070"/>
        <v>0</v>
      </c>
      <c r="KG654" s="210">
        <f t="shared" ca="1" si="1070"/>
        <v>0.93760995507051781</v>
      </c>
      <c r="KH654" s="210">
        <f t="shared" ca="1" si="1070"/>
        <v>0.54571605727163286</v>
      </c>
      <c r="KI654" s="210">
        <f t="shared" ca="1" si="1070"/>
        <v>0</v>
      </c>
      <c r="KJ654" s="210">
        <f t="shared" ca="1" si="1070"/>
        <v>0</v>
      </c>
      <c r="KK654" s="210">
        <f t="shared" ca="1" si="1070"/>
        <v>0</v>
      </c>
      <c r="KL654" s="210">
        <f t="shared" ca="1" si="1070"/>
        <v>0</v>
      </c>
      <c r="KM654" s="210">
        <f t="shared" ca="1" si="1070"/>
        <v>0</v>
      </c>
      <c r="KN654" s="210">
        <f t="shared" ca="1" si="1070"/>
        <v>0</v>
      </c>
      <c r="KO654" s="210">
        <f t="shared" ca="1" si="1070"/>
        <v>0</v>
      </c>
      <c r="KP654" s="210">
        <f t="shared" ca="1" si="1070"/>
        <v>0</v>
      </c>
      <c r="KQ654" s="210">
        <f t="shared" ca="1" si="1070"/>
        <v>0</v>
      </c>
      <c r="KR654" s="210">
        <f t="shared" ca="1" si="1070"/>
        <v>0</v>
      </c>
      <c r="KS654" s="210">
        <f t="shared" ca="1" si="1070"/>
        <v>0</v>
      </c>
      <c r="KT654" s="210">
        <f t="shared" ca="1" si="1047"/>
        <v>5</v>
      </c>
      <c r="KU654" s="210">
        <f t="shared" ca="1" si="1048"/>
        <v>2.5579821115950443</v>
      </c>
      <c r="KV654" s="210">
        <f t="shared" ca="1" si="1014"/>
        <v>0</v>
      </c>
      <c r="KW654" s="210">
        <f t="shared" ca="1" si="1014"/>
        <v>0.12578494072975752</v>
      </c>
      <c r="KX654" s="210">
        <f t="shared" ca="1" si="1014"/>
        <v>0</v>
      </c>
      <c r="KY654" s="210">
        <f t="shared" ca="1" si="1014"/>
        <v>0</v>
      </c>
      <c r="KZ654" s="210">
        <f t="shared" ca="1" si="1014"/>
        <v>0</v>
      </c>
      <c r="LA654" s="210">
        <f t="shared" ca="1" si="1014"/>
        <v>0</v>
      </c>
      <c r="LB654" s="210">
        <f t="shared" ca="1" si="1014"/>
        <v>0</v>
      </c>
      <c r="LC654" s="210">
        <f t="shared" ca="1" si="1014"/>
        <v>0</v>
      </c>
      <c r="LD654" s="210">
        <f t="shared" ca="1" si="1014"/>
        <v>0.83199360301860814</v>
      </c>
      <c r="LE654" s="210">
        <f t="shared" ca="1" si="1014"/>
        <v>2.6166639666716783E-6</v>
      </c>
      <c r="LF654" s="210">
        <f t="shared" ca="1" si="1049"/>
        <v>3</v>
      </c>
      <c r="LG654" s="210">
        <f t="shared" ca="1" si="1050"/>
        <v>0.95778116041233241</v>
      </c>
      <c r="LH654" s="210">
        <f t="shared" ca="1" si="1053"/>
        <v>26</v>
      </c>
      <c r="LI654" s="210">
        <f t="shared" ca="1" si="1053"/>
        <v>11.105009218186664</v>
      </c>
    </row>
    <row r="655" spans="2:321" x14ac:dyDescent="0.3">
      <c r="B655"/>
      <c r="C655" s="210">
        <f ca="1">'5. Vasichek'!C655</f>
        <v>-0.2793339426288553</v>
      </c>
      <c r="D655" s="210">
        <f t="shared" ca="1" si="1012"/>
        <v>0</v>
      </c>
      <c r="E655" s="210">
        <f t="shared" ca="1" si="1012"/>
        <v>0</v>
      </c>
      <c r="F655" s="210">
        <f t="shared" ca="1" si="1012"/>
        <v>0</v>
      </c>
      <c r="G655" s="210">
        <f t="shared" ca="1" si="1012"/>
        <v>0</v>
      </c>
      <c r="H655" s="210">
        <f t="shared" ca="1" si="1012"/>
        <v>0</v>
      </c>
      <c r="I655" s="210">
        <f t="shared" ref="I655:Q718" ca="1" si="1071">IF(RAND()&lt;=$C$54,(1-(1-RAND())^(1/$G$57))^(1/$I$57),0)</f>
        <v>0</v>
      </c>
      <c r="J655" s="210">
        <f t="shared" ca="1" si="1071"/>
        <v>0</v>
      </c>
      <c r="K655" s="210">
        <f t="shared" ca="1" si="1071"/>
        <v>0</v>
      </c>
      <c r="L655" s="210">
        <f t="shared" ca="1" si="1071"/>
        <v>0</v>
      </c>
      <c r="M655" s="210">
        <f t="shared" ca="1" si="1071"/>
        <v>0</v>
      </c>
      <c r="N655" s="210">
        <f t="shared" ca="1" si="1051"/>
        <v>0</v>
      </c>
      <c r="O655" s="210">
        <f t="shared" ca="1" si="1038"/>
        <v>0</v>
      </c>
      <c r="P655" s="210">
        <f t="shared" ref="P655:AE718" ca="1" si="1072">IF(RAND()&lt;=$D$54,(1-(1-RAND())^(1/$G$57))^(1/$I$57),0)</f>
        <v>0</v>
      </c>
      <c r="Q655" s="210">
        <f t="shared" ca="1" si="1072"/>
        <v>0</v>
      </c>
      <c r="R655" s="210">
        <f t="shared" ca="1" si="1072"/>
        <v>0</v>
      </c>
      <c r="S655" s="210">
        <f t="shared" ca="1" si="1072"/>
        <v>0.94135863983380308</v>
      </c>
      <c r="T655" s="210">
        <f t="shared" ca="1" si="1072"/>
        <v>0</v>
      </c>
      <c r="U655" s="210">
        <f t="shared" ca="1" si="1072"/>
        <v>0</v>
      </c>
      <c r="V655" s="210">
        <f t="shared" ca="1" si="1072"/>
        <v>0</v>
      </c>
      <c r="W655" s="210">
        <f t="shared" ca="1" si="1072"/>
        <v>0</v>
      </c>
      <c r="X655" s="210">
        <f t="shared" ca="1" si="1072"/>
        <v>0</v>
      </c>
      <c r="Y655" s="210">
        <f t="shared" ca="1" si="1072"/>
        <v>0</v>
      </c>
      <c r="Z655" s="210">
        <f t="shared" ca="1" si="1072"/>
        <v>0</v>
      </c>
      <c r="AA655" s="210">
        <f t="shared" ca="1" si="1072"/>
        <v>0</v>
      </c>
      <c r="AB655" s="210">
        <f t="shared" ca="1" si="1072"/>
        <v>0</v>
      </c>
      <c r="AC655" s="210">
        <f t="shared" ca="1" si="1072"/>
        <v>0</v>
      </c>
      <c r="AD655" s="210">
        <f t="shared" ca="1" si="1072"/>
        <v>0</v>
      </c>
      <c r="AE655" s="210">
        <f t="shared" ca="1" si="1072"/>
        <v>0</v>
      </c>
      <c r="AF655" s="210">
        <f t="shared" ca="1" si="1067"/>
        <v>0</v>
      </c>
      <c r="AG655" s="210">
        <f t="shared" ca="1" si="1067"/>
        <v>0.52427213659316207</v>
      </c>
      <c r="AH655" s="210">
        <f t="shared" ca="1" si="1067"/>
        <v>0</v>
      </c>
      <c r="AI655" s="210">
        <f t="shared" ca="1" si="1067"/>
        <v>0</v>
      </c>
      <c r="AJ655" s="210">
        <f t="shared" ca="1" si="1067"/>
        <v>0</v>
      </c>
      <c r="AK655" s="210">
        <f t="shared" ca="1" si="1067"/>
        <v>0</v>
      </c>
      <c r="AL655" s="210">
        <f t="shared" ca="1" si="1067"/>
        <v>0</v>
      </c>
      <c r="AM655" s="210">
        <f t="shared" ca="1" si="1067"/>
        <v>0</v>
      </c>
      <c r="AN655" s="210">
        <f t="shared" ca="1" si="1067"/>
        <v>0</v>
      </c>
      <c r="AO655" s="210">
        <f t="shared" ca="1" si="1067"/>
        <v>0</v>
      </c>
      <c r="AP655" s="210">
        <f t="shared" ca="1" si="1067"/>
        <v>0</v>
      </c>
      <c r="AQ655" s="210">
        <f t="shared" ca="1" si="1067"/>
        <v>0</v>
      </c>
      <c r="AR655" s="210">
        <f t="shared" ca="1" si="1067"/>
        <v>0</v>
      </c>
      <c r="AS655" s="210">
        <f t="shared" ca="1" si="1067"/>
        <v>0</v>
      </c>
      <c r="AT655" s="210">
        <f t="array" aca="1" ref="AT655" ca="1">COUNTIF(P655:AS655,"&gt;"&amp;0)</f>
        <v>2</v>
      </c>
      <c r="AU655" s="210">
        <f t="shared" ca="1" si="1039"/>
        <v>1.4656307764269652</v>
      </c>
      <c r="AV655" s="210">
        <f t="shared" ca="1" si="1062"/>
        <v>0</v>
      </c>
      <c r="AW655" s="210">
        <f t="shared" ca="1" si="1062"/>
        <v>0.12814972527648932</v>
      </c>
      <c r="AX655" s="210">
        <f t="shared" ca="1" si="1062"/>
        <v>0</v>
      </c>
      <c r="AY655" s="210">
        <f t="shared" ca="1" si="1062"/>
        <v>0</v>
      </c>
      <c r="AZ655" s="210">
        <f t="shared" ca="1" si="1062"/>
        <v>0</v>
      </c>
      <c r="BA655" s="210">
        <f t="shared" ca="1" si="1062"/>
        <v>0</v>
      </c>
      <c r="BB655" s="210">
        <f t="shared" ca="1" si="1062"/>
        <v>0</v>
      </c>
      <c r="BC655" s="210">
        <f t="shared" ca="1" si="1062"/>
        <v>0</v>
      </c>
      <c r="BD655" s="210">
        <f t="shared" ca="1" si="1062"/>
        <v>0</v>
      </c>
      <c r="BE655" s="210">
        <f t="shared" ca="1" si="1062"/>
        <v>0.71748694184875983</v>
      </c>
      <c r="BF655" s="210">
        <f t="shared" ca="1" si="1062"/>
        <v>0</v>
      </c>
      <c r="BG655" s="210">
        <f t="shared" ca="1" si="1062"/>
        <v>0</v>
      </c>
      <c r="BH655" s="210">
        <f t="shared" ca="1" si="1062"/>
        <v>0</v>
      </c>
      <c r="BI655" s="210">
        <f t="shared" ca="1" si="1062"/>
        <v>0</v>
      </c>
      <c r="BJ655" s="210">
        <f t="shared" ca="1" si="1062"/>
        <v>0</v>
      </c>
      <c r="BK655" s="210">
        <f t="shared" ca="1" si="1062"/>
        <v>0</v>
      </c>
      <c r="BL655" s="210">
        <f t="shared" ca="1" si="1059"/>
        <v>0</v>
      </c>
      <c r="BM655" s="210">
        <f t="shared" ca="1" si="1059"/>
        <v>0</v>
      </c>
      <c r="BN655" s="210">
        <f t="shared" ca="1" si="1059"/>
        <v>0</v>
      </c>
      <c r="BO655" s="210">
        <f t="shared" ca="1" si="1059"/>
        <v>0</v>
      </c>
      <c r="BP655" s="210">
        <f t="shared" ca="1" si="1059"/>
        <v>0</v>
      </c>
      <c r="BQ655" s="210">
        <f t="shared" ca="1" si="1059"/>
        <v>0</v>
      </c>
      <c r="BR655" s="210">
        <f t="shared" ca="1" si="1059"/>
        <v>0</v>
      </c>
      <c r="BS655" s="210">
        <f t="shared" ca="1" si="1059"/>
        <v>0</v>
      </c>
      <c r="BT655" s="210">
        <f t="shared" ca="1" si="1059"/>
        <v>0</v>
      </c>
      <c r="BU655" s="210">
        <f t="shared" ca="1" si="1059"/>
        <v>0</v>
      </c>
      <c r="BV655" s="210">
        <f t="shared" ca="1" si="1059"/>
        <v>0</v>
      </c>
      <c r="BW655" s="210">
        <f t="shared" ca="1" si="1059"/>
        <v>0</v>
      </c>
      <c r="BX655" s="210">
        <f t="shared" ca="1" si="1059"/>
        <v>0</v>
      </c>
      <c r="BY655" s="210">
        <f t="shared" ca="1" si="1059"/>
        <v>0</v>
      </c>
      <c r="BZ655" s="210">
        <f t="shared" ca="1" si="1059"/>
        <v>0</v>
      </c>
      <c r="CA655" s="210">
        <f t="shared" ca="1" si="1027"/>
        <v>0</v>
      </c>
      <c r="CB655" s="210">
        <f t="shared" ca="1" si="1027"/>
        <v>0</v>
      </c>
      <c r="CC655" s="210">
        <f t="shared" ca="1" si="1027"/>
        <v>0</v>
      </c>
      <c r="CD655" s="210">
        <f t="shared" ca="1" si="1027"/>
        <v>0</v>
      </c>
      <c r="CE655" s="210">
        <f t="shared" ca="1" si="1027"/>
        <v>0</v>
      </c>
      <c r="CF655" s="210">
        <f t="shared" ca="1" si="1027"/>
        <v>0</v>
      </c>
      <c r="CG655" s="210">
        <f t="shared" ca="1" si="1027"/>
        <v>0</v>
      </c>
      <c r="CH655" s="210">
        <f t="shared" ca="1" si="1027"/>
        <v>0</v>
      </c>
      <c r="CI655" s="210">
        <f t="shared" ca="1" si="1027"/>
        <v>0</v>
      </c>
      <c r="CJ655" s="210">
        <f t="array" aca="1" ref="CJ655" ca="1">COUNTIF(AV655:CI655,"&gt;"&amp;0)</f>
        <v>2</v>
      </c>
      <c r="CK655" s="210">
        <f t="shared" ca="1" si="1040"/>
        <v>0.8456366671252491</v>
      </c>
      <c r="CL655" s="210">
        <f t="shared" ca="1" si="1055"/>
        <v>0</v>
      </c>
      <c r="CM655" s="210">
        <f t="shared" ca="1" si="1055"/>
        <v>0</v>
      </c>
      <c r="CN655" s="210">
        <f t="shared" ca="1" si="1055"/>
        <v>0</v>
      </c>
      <c r="CO655" s="210">
        <f t="shared" ca="1" si="1055"/>
        <v>0</v>
      </c>
      <c r="CP655" s="210">
        <f t="shared" ca="1" si="1055"/>
        <v>0</v>
      </c>
      <c r="CQ655" s="210">
        <f t="shared" ca="1" si="1055"/>
        <v>0</v>
      </c>
      <c r="CR655" s="210">
        <f t="shared" ca="1" si="1055"/>
        <v>0</v>
      </c>
      <c r="CS655" s="210">
        <f t="shared" ca="1" si="1055"/>
        <v>0</v>
      </c>
      <c r="CT655" s="210">
        <f t="shared" ca="1" si="1055"/>
        <v>0</v>
      </c>
      <c r="CU655" s="210">
        <f t="shared" ca="1" si="1055"/>
        <v>0</v>
      </c>
      <c r="CV655" s="210">
        <f t="shared" ca="1" si="1055"/>
        <v>0</v>
      </c>
      <c r="CW655" s="210">
        <f t="shared" ca="1" si="1055"/>
        <v>0</v>
      </c>
      <c r="CX655" s="210">
        <f t="shared" ca="1" si="1055"/>
        <v>0</v>
      </c>
      <c r="CY655" s="210">
        <f t="shared" ca="1" si="1055"/>
        <v>0</v>
      </c>
      <c r="CZ655" s="210">
        <f t="shared" ca="1" si="1055"/>
        <v>0</v>
      </c>
      <c r="DA655" s="210">
        <f t="shared" ca="1" si="1055"/>
        <v>0</v>
      </c>
      <c r="DB655" s="210">
        <f t="shared" ca="1" si="1068"/>
        <v>0</v>
      </c>
      <c r="DC655" s="210">
        <f t="shared" ca="1" si="1068"/>
        <v>0</v>
      </c>
      <c r="DD655" s="210">
        <f t="shared" ca="1" si="1068"/>
        <v>0</v>
      </c>
      <c r="DE655" s="210">
        <f t="shared" ca="1" si="1068"/>
        <v>0</v>
      </c>
      <c r="DF655" s="210">
        <f t="shared" ca="1" si="1068"/>
        <v>0</v>
      </c>
      <c r="DG655" s="210">
        <f t="shared" ca="1" si="1068"/>
        <v>0</v>
      </c>
      <c r="DH655" s="210">
        <f t="shared" ca="1" si="1068"/>
        <v>0</v>
      </c>
      <c r="DI655" s="210">
        <f t="shared" ca="1" si="1068"/>
        <v>0</v>
      </c>
      <c r="DJ655" s="210">
        <f t="shared" ca="1" si="1068"/>
        <v>0</v>
      </c>
      <c r="DK655" s="210">
        <f t="shared" ca="1" si="1068"/>
        <v>0</v>
      </c>
      <c r="DL655" s="210">
        <f t="shared" ca="1" si="1068"/>
        <v>0</v>
      </c>
      <c r="DM655" s="210">
        <f t="shared" ca="1" si="1068"/>
        <v>0</v>
      </c>
      <c r="DN655" s="210">
        <f t="shared" ca="1" si="1068"/>
        <v>0</v>
      </c>
      <c r="DO655" s="210">
        <f t="shared" ca="1" si="1068"/>
        <v>0</v>
      </c>
      <c r="DP655" s="210">
        <f t="shared" ca="1" si="1068"/>
        <v>0</v>
      </c>
      <c r="DQ655" s="210">
        <f t="shared" ca="1" si="1063"/>
        <v>0</v>
      </c>
      <c r="DR655" s="210">
        <f t="shared" ca="1" si="1063"/>
        <v>0.19340992595449449</v>
      </c>
      <c r="DS655" s="210">
        <f t="shared" ca="1" si="1063"/>
        <v>0</v>
      </c>
      <c r="DT655" s="210">
        <f t="shared" ca="1" si="1063"/>
        <v>0</v>
      </c>
      <c r="DU655" s="210">
        <f t="shared" ca="1" si="1063"/>
        <v>0</v>
      </c>
      <c r="DV655" s="210">
        <f t="shared" ca="1" si="1063"/>
        <v>0</v>
      </c>
      <c r="DW655" s="210">
        <f t="shared" ca="1" si="1063"/>
        <v>0</v>
      </c>
      <c r="DX655" s="210">
        <f t="shared" ca="1" si="1063"/>
        <v>0</v>
      </c>
      <c r="DY655" s="210">
        <f t="shared" ca="1" si="1063"/>
        <v>0</v>
      </c>
      <c r="DZ655" s="210">
        <f t="shared" ca="1" si="1063"/>
        <v>0</v>
      </c>
      <c r="EA655" s="210">
        <f t="shared" ca="1" si="1063"/>
        <v>0</v>
      </c>
      <c r="EB655" s="210">
        <f t="shared" ca="1" si="1063"/>
        <v>0</v>
      </c>
      <c r="EC655" s="210">
        <f t="shared" ca="1" si="1063"/>
        <v>0</v>
      </c>
      <c r="ED655" s="210">
        <f t="shared" ca="1" si="1063"/>
        <v>0</v>
      </c>
      <c r="EE655" s="210">
        <f t="shared" ca="1" si="1063"/>
        <v>0</v>
      </c>
      <c r="EF655" s="210">
        <f t="shared" ca="1" si="1060"/>
        <v>0</v>
      </c>
      <c r="EG655" s="210">
        <f t="shared" ca="1" si="993"/>
        <v>0</v>
      </c>
      <c r="EH655" s="210">
        <f t="shared" ca="1" si="1041"/>
        <v>0</v>
      </c>
      <c r="EI655" s="210">
        <f t="shared" ca="1" si="1041"/>
        <v>0</v>
      </c>
      <c r="EJ655" s="210">
        <f t="shared" ca="1" si="1041"/>
        <v>0</v>
      </c>
      <c r="EK655" s="210">
        <f t="shared" ca="1" si="1041"/>
        <v>0</v>
      </c>
      <c r="EL655" s="210">
        <f t="shared" ca="1" si="1041"/>
        <v>0</v>
      </c>
      <c r="EM655" s="210">
        <f t="shared" ca="1" si="1041"/>
        <v>7.6325160606038403E-2</v>
      </c>
      <c r="EN655" s="210">
        <f t="shared" ca="1" si="1041"/>
        <v>0</v>
      </c>
      <c r="EO655" s="210">
        <f t="shared" ca="1" si="1041"/>
        <v>0</v>
      </c>
      <c r="EP655" s="210">
        <f t="shared" ca="1" si="1041"/>
        <v>0</v>
      </c>
      <c r="EQ655" s="210">
        <f t="shared" ca="1" si="1041"/>
        <v>0</v>
      </c>
      <c r="ER655" s="210">
        <f t="shared" ca="1" si="1041"/>
        <v>0</v>
      </c>
      <c r="ES655" s="210">
        <f t="shared" ca="1" si="1041"/>
        <v>0.9365007770678927</v>
      </c>
      <c r="ET655" s="210">
        <f t="shared" ca="1" si="1041"/>
        <v>0</v>
      </c>
      <c r="EU655" s="210">
        <f t="shared" ca="1" si="1041"/>
        <v>0</v>
      </c>
      <c r="EV655" s="210">
        <f t="shared" ca="1" si="1041"/>
        <v>0</v>
      </c>
      <c r="EW655" s="210">
        <f t="shared" ca="1" si="1041"/>
        <v>0</v>
      </c>
      <c r="EX655" s="210">
        <f t="shared" ca="1" si="1052"/>
        <v>0</v>
      </c>
      <c r="EY655" s="210">
        <f t="shared" ca="1" si="1052"/>
        <v>0</v>
      </c>
      <c r="EZ655" s="210">
        <f t="shared" ca="1" si="1052"/>
        <v>0</v>
      </c>
      <c r="FA655" s="210">
        <f t="shared" ca="1" si="1052"/>
        <v>0</v>
      </c>
      <c r="FB655" s="210">
        <f t="shared" ca="1" si="1052"/>
        <v>0</v>
      </c>
      <c r="FC655" s="210">
        <f t="shared" ca="1" si="1052"/>
        <v>0</v>
      </c>
      <c r="FD655" s="210">
        <f t="shared" ca="1" si="1052"/>
        <v>0</v>
      </c>
      <c r="FE655" s="210">
        <f t="shared" ca="1" si="1052"/>
        <v>0</v>
      </c>
      <c r="FF655" s="210">
        <f t="shared" ca="1" si="1052"/>
        <v>0.76422770557997177</v>
      </c>
      <c r="FG655" s="210">
        <f t="shared" ca="1" si="1052"/>
        <v>0</v>
      </c>
      <c r="FH655" s="210">
        <f t="shared" ca="1" si="1052"/>
        <v>0</v>
      </c>
      <c r="FI655" s="210">
        <f t="shared" ca="1" si="1052"/>
        <v>0</v>
      </c>
      <c r="FJ655" s="210">
        <f t="shared" ca="1" si="1052"/>
        <v>0</v>
      </c>
      <c r="FK655" s="210">
        <f t="shared" ca="1" si="1052"/>
        <v>0</v>
      </c>
      <c r="FL655" s="210">
        <f t="shared" ca="1" si="1052"/>
        <v>0</v>
      </c>
      <c r="FM655" s="210">
        <f t="shared" ca="1" si="1052"/>
        <v>0</v>
      </c>
      <c r="FN655" s="210">
        <f t="shared" ca="1" si="1042"/>
        <v>4</v>
      </c>
      <c r="FO655" s="210">
        <f t="shared" ca="1" si="1064"/>
        <v>1.9704635692083974</v>
      </c>
      <c r="FP655" s="210">
        <f t="shared" ca="1" si="1058"/>
        <v>0</v>
      </c>
      <c r="FQ655" s="210">
        <f t="shared" ca="1" si="1058"/>
        <v>0</v>
      </c>
      <c r="FR655" s="210">
        <f t="shared" ca="1" si="1058"/>
        <v>0</v>
      </c>
      <c r="FS655" s="210">
        <f t="shared" ca="1" si="1058"/>
        <v>0</v>
      </c>
      <c r="FT655" s="210">
        <f t="shared" ca="1" si="1058"/>
        <v>0</v>
      </c>
      <c r="FU655" s="210">
        <f t="shared" ca="1" si="1058"/>
        <v>0</v>
      </c>
      <c r="FV655" s="210">
        <f t="shared" ca="1" si="1058"/>
        <v>0</v>
      </c>
      <c r="FW655" s="210">
        <f t="shared" ca="1" si="1058"/>
        <v>0</v>
      </c>
      <c r="FX655" s="210">
        <f t="shared" ca="1" si="1058"/>
        <v>0</v>
      </c>
      <c r="FY655" s="210">
        <f t="shared" ca="1" si="1058"/>
        <v>0</v>
      </c>
      <c r="FZ655" s="210">
        <f t="shared" ca="1" si="1058"/>
        <v>0</v>
      </c>
      <c r="GA655" s="210">
        <f t="shared" ca="1" si="1058"/>
        <v>0</v>
      </c>
      <c r="GB655" s="210">
        <f t="shared" ca="1" si="1058"/>
        <v>0</v>
      </c>
      <c r="GC655" s="210">
        <f t="shared" ca="1" si="1058"/>
        <v>0</v>
      </c>
      <c r="GD655" s="210">
        <f t="shared" ca="1" si="1058"/>
        <v>0</v>
      </c>
      <c r="GE655" s="210">
        <f t="shared" ca="1" si="1058"/>
        <v>0</v>
      </c>
      <c r="GF655" s="210">
        <f t="shared" ca="1" si="1056"/>
        <v>0</v>
      </c>
      <c r="GG655" s="210">
        <f t="shared" ca="1" si="1056"/>
        <v>0</v>
      </c>
      <c r="GH655" s="210">
        <f t="shared" ca="1" si="1056"/>
        <v>0</v>
      </c>
      <c r="GI655" s="210">
        <f t="shared" ca="1" si="1056"/>
        <v>0</v>
      </c>
      <c r="GJ655" s="210">
        <f t="shared" ca="1" si="1056"/>
        <v>0</v>
      </c>
      <c r="GK655" s="210">
        <f t="shared" ca="1" si="1056"/>
        <v>0</v>
      </c>
      <c r="GL655" s="210">
        <f t="shared" ca="1" si="1056"/>
        <v>0</v>
      </c>
      <c r="GM655" s="210">
        <f t="shared" ca="1" si="1056"/>
        <v>0</v>
      </c>
      <c r="GN655" s="210">
        <f t="shared" ca="1" si="1056"/>
        <v>4.7702900118977237E-2</v>
      </c>
      <c r="GO655" s="210">
        <f t="shared" ca="1" si="1056"/>
        <v>0</v>
      </c>
      <c r="GP655" s="210">
        <f t="shared" ca="1" si="1056"/>
        <v>0</v>
      </c>
      <c r="GQ655" s="210">
        <f t="shared" ca="1" si="1056"/>
        <v>0</v>
      </c>
      <c r="GR655" s="210">
        <f t="shared" ca="1" si="1056"/>
        <v>0</v>
      </c>
      <c r="GS655" s="210">
        <f t="shared" ca="1" si="1056"/>
        <v>0</v>
      </c>
      <c r="GT655" s="210">
        <f t="shared" ca="1" si="1056"/>
        <v>0</v>
      </c>
      <c r="GU655" s="210">
        <f t="shared" ca="1" si="1069"/>
        <v>0</v>
      </c>
      <c r="GV655" s="210">
        <f t="shared" ca="1" si="1069"/>
        <v>0</v>
      </c>
      <c r="GW655" s="210">
        <f t="shared" ca="1" si="1069"/>
        <v>0</v>
      </c>
      <c r="GX655" s="210">
        <f t="shared" ca="1" si="1069"/>
        <v>0</v>
      </c>
      <c r="GY655" s="210">
        <f t="shared" ca="1" si="1069"/>
        <v>0</v>
      </c>
      <c r="GZ655" s="210">
        <f t="shared" ca="1" si="1069"/>
        <v>0.55480629530175507</v>
      </c>
      <c r="HA655" s="210">
        <f t="shared" ca="1" si="1069"/>
        <v>0</v>
      </c>
      <c r="HB655" s="210">
        <f t="shared" ca="1" si="1069"/>
        <v>0</v>
      </c>
      <c r="HC655" s="210">
        <f t="shared" ca="1" si="1069"/>
        <v>0</v>
      </c>
      <c r="HD655" s="210">
        <f t="shared" ca="1" si="1069"/>
        <v>0</v>
      </c>
      <c r="HE655" s="210">
        <f t="shared" ca="1" si="1069"/>
        <v>0</v>
      </c>
      <c r="HF655" s="210">
        <f t="shared" ca="1" si="1069"/>
        <v>0</v>
      </c>
      <c r="HG655" s="210">
        <f t="shared" ca="1" si="1069"/>
        <v>0</v>
      </c>
      <c r="HH655" s="210">
        <f t="shared" ca="1" si="1069"/>
        <v>0</v>
      </c>
      <c r="HI655" s="210">
        <f t="shared" ca="1" si="1069"/>
        <v>0</v>
      </c>
      <c r="HJ655" s="210">
        <f t="shared" ca="1" si="1069"/>
        <v>0</v>
      </c>
      <c r="HK655" s="210">
        <f t="shared" ca="1" si="1065"/>
        <v>0</v>
      </c>
      <c r="HL655" s="210">
        <f t="shared" ca="1" si="1065"/>
        <v>0</v>
      </c>
      <c r="HM655" s="210">
        <f t="shared" ca="1" si="1065"/>
        <v>0</v>
      </c>
      <c r="HN655" s="210">
        <f t="shared" ca="1" si="1065"/>
        <v>0</v>
      </c>
      <c r="HO655" s="210">
        <f t="shared" ca="1" si="1065"/>
        <v>0</v>
      </c>
      <c r="HP655" s="210">
        <f t="shared" ca="1" si="1065"/>
        <v>0</v>
      </c>
      <c r="HQ655" s="210">
        <f t="shared" ca="1" si="1065"/>
        <v>0</v>
      </c>
      <c r="HR655" s="210">
        <f t="shared" ca="1" si="1065"/>
        <v>0</v>
      </c>
      <c r="HS655" s="210">
        <f t="shared" ca="1" si="1065"/>
        <v>0</v>
      </c>
      <c r="HT655" s="210">
        <f t="shared" ca="1" si="1065"/>
        <v>0</v>
      </c>
      <c r="HU655" s="210">
        <f t="shared" ca="1" si="1065"/>
        <v>0</v>
      </c>
      <c r="HV655" s="210">
        <f t="shared" ca="1" si="1065"/>
        <v>0</v>
      </c>
      <c r="HW655" s="210">
        <f t="shared" ca="1" si="1065"/>
        <v>0.23621383027132048</v>
      </c>
      <c r="HX655" s="210">
        <f t="shared" ca="1" si="1043"/>
        <v>3</v>
      </c>
      <c r="HY655" s="210">
        <f t="shared" ca="1" si="1044"/>
        <v>0.83872302569205281</v>
      </c>
      <c r="HZ655" s="210">
        <f t="shared" ca="1" si="1066"/>
        <v>0</v>
      </c>
      <c r="IA655" s="210">
        <f t="shared" ca="1" si="1066"/>
        <v>0</v>
      </c>
      <c r="IB655" s="210">
        <f t="shared" ca="1" si="1066"/>
        <v>0</v>
      </c>
      <c r="IC655" s="210">
        <f t="shared" ca="1" si="1066"/>
        <v>0</v>
      </c>
      <c r="ID655" s="210">
        <f t="shared" ca="1" si="1066"/>
        <v>0</v>
      </c>
      <c r="IE655" s="210">
        <f t="shared" ca="1" si="1066"/>
        <v>0</v>
      </c>
      <c r="IF655" s="210">
        <f t="shared" ca="1" si="1066"/>
        <v>0</v>
      </c>
      <c r="IG655" s="210">
        <f t="shared" ca="1" si="1066"/>
        <v>0</v>
      </c>
      <c r="IH655" s="210">
        <f t="shared" ca="1" si="1066"/>
        <v>0</v>
      </c>
      <c r="II655" s="210">
        <f t="shared" ca="1" si="1066"/>
        <v>0.2192975255302288</v>
      </c>
      <c r="IJ655" s="210">
        <f t="shared" ca="1" si="1066"/>
        <v>0</v>
      </c>
      <c r="IK655" s="210">
        <f t="shared" ca="1" si="1066"/>
        <v>0</v>
      </c>
      <c r="IL655" s="210">
        <f t="shared" ca="1" si="1066"/>
        <v>0.60217368876984889</v>
      </c>
      <c r="IM655" s="210">
        <f t="shared" ca="1" si="1066"/>
        <v>0</v>
      </c>
      <c r="IN655" s="210">
        <f t="shared" ca="1" si="1066"/>
        <v>0</v>
      </c>
      <c r="IO655" s="210">
        <f t="shared" ca="1" si="1066"/>
        <v>0</v>
      </c>
      <c r="IP655" s="210">
        <f t="shared" ca="1" si="1061"/>
        <v>0</v>
      </c>
      <c r="IQ655" s="210">
        <f t="shared" ca="1" si="1061"/>
        <v>0</v>
      </c>
      <c r="IR655" s="210">
        <f t="shared" ca="1" si="1061"/>
        <v>0</v>
      </c>
      <c r="IS655" s="210">
        <f t="shared" ca="1" si="1061"/>
        <v>0</v>
      </c>
      <c r="IT655" s="210">
        <f t="shared" ca="1" si="1061"/>
        <v>0</v>
      </c>
      <c r="IU655" s="210">
        <f t="shared" ca="1" si="1061"/>
        <v>0</v>
      </c>
      <c r="IV655" s="210">
        <f t="shared" ca="1" si="1061"/>
        <v>0</v>
      </c>
      <c r="IW655" s="210">
        <f t="shared" ca="1" si="1061"/>
        <v>0</v>
      </c>
      <c r="IX655" s="210">
        <f t="shared" ca="1" si="1061"/>
        <v>0.99711849612832781</v>
      </c>
      <c r="IY655" s="210">
        <f t="shared" ca="1" si="1061"/>
        <v>0</v>
      </c>
      <c r="IZ655" s="210">
        <f t="shared" ca="1" si="1061"/>
        <v>0</v>
      </c>
      <c r="JA655" s="210">
        <f t="shared" ca="1" si="1061"/>
        <v>0</v>
      </c>
      <c r="JB655" s="210">
        <f t="shared" ca="1" si="1061"/>
        <v>0</v>
      </c>
      <c r="JC655" s="210">
        <f t="shared" ca="1" si="1061"/>
        <v>0</v>
      </c>
      <c r="JD655" s="210">
        <f t="shared" ca="1" si="1061"/>
        <v>0</v>
      </c>
      <c r="JE655" s="210">
        <f t="shared" ca="1" si="1031"/>
        <v>0</v>
      </c>
      <c r="JF655" s="210">
        <f t="shared" ca="1" si="1031"/>
        <v>0</v>
      </c>
      <c r="JG655" s="210">
        <f t="shared" ca="1" si="1031"/>
        <v>0</v>
      </c>
      <c r="JH655" s="210">
        <f t="shared" ca="1" si="1031"/>
        <v>0</v>
      </c>
      <c r="JI655" s="210">
        <f t="shared" ca="1" si="1031"/>
        <v>0</v>
      </c>
      <c r="JJ655" s="210">
        <f t="shared" ca="1" si="1031"/>
        <v>0</v>
      </c>
      <c r="JK655" s="210">
        <f t="shared" ca="1" si="1031"/>
        <v>0.61020906570327416</v>
      </c>
      <c r="JL655" s="210">
        <f t="shared" ca="1" si="1031"/>
        <v>0</v>
      </c>
      <c r="JM655" s="210">
        <f t="shared" ca="1" si="1031"/>
        <v>0</v>
      </c>
      <c r="JN655" s="210">
        <f t="shared" ca="1" si="1045"/>
        <v>4</v>
      </c>
      <c r="JO655" s="210">
        <f t="shared" ca="1" si="1046"/>
        <v>2.4287987761316798</v>
      </c>
      <c r="JP655" s="210">
        <f t="shared" ref="JP655:KE718" ca="1" si="1073">IF(RAND()&lt;=$I$54,(1-(1-RAND())^(1/$G$57))^(1/$I$57),0)</f>
        <v>0</v>
      </c>
      <c r="JQ655" s="210">
        <f t="shared" ca="1" si="1073"/>
        <v>0</v>
      </c>
      <c r="JR655" s="210">
        <f t="shared" ca="1" si="1073"/>
        <v>0</v>
      </c>
      <c r="JS655" s="210">
        <f t="shared" ca="1" si="1073"/>
        <v>0</v>
      </c>
      <c r="JT655" s="210">
        <f t="shared" ca="1" si="1073"/>
        <v>8.7959129444813572E-2</v>
      </c>
      <c r="JU655" s="210">
        <f t="shared" ca="1" si="1073"/>
        <v>0.12479105629190219</v>
      </c>
      <c r="JV655" s="210">
        <f t="shared" ca="1" si="1073"/>
        <v>0</v>
      </c>
      <c r="JW655" s="210">
        <f t="shared" ca="1" si="1073"/>
        <v>0</v>
      </c>
      <c r="JX655" s="210">
        <f t="shared" ca="1" si="1073"/>
        <v>0.84909979204338237</v>
      </c>
      <c r="JY655" s="210">
        <f t="shared" ca="1" si="1073"/>
        <v>0</v>
      </c>
      <c r="JZ655" s="210">
        <f t="shared" ca="1" si="1073"/>
        <v>0</v>
      </c>
      <c r="KA655" s="210">
        <f t="shared" ca="1" si="1073"/>
        <v>0</v>
      </c>
      <c r="KB655" s="210">
        <f t="shared" ca="1" si="1073"/>
        <v>0</v>
      </c>
      <c r="KC655" s="210">
        <f t="shared" ca="1" si="1073"/>
        <v>0</v>
      </c>
      <c r="KD655" s="210">
        <f t="shared" ca="1" si="1073"/>
        <v>1.6254166683897715E-3</v>
      </c>
      <c r="KE655" s="210">
        <f t="shared" ca="1" si="1073"/>
        <v>0</v>
      </c>
      <c r="KF655" s="210">
        <f t="shared" ca="1" si="1070"/>
        <v>0</v>
      </c>
      <c r="KG655" s="210">
        <f t="shared" ca="1" si="1070"/>
        <v>0</v>
      </c>
      <c r="KH655" s="210">
        <f t="shared" ca="1" si="1070"/>
        <v>0.79105967662868992</v>
      </c>
      <c r="KI655" s="210">
        <f t="shared" ca="1" si="1070"/>
        <v>0.67011508919381568</v>
      </c>
      <c r="KJ655" s="210">
        <f t="shared" ca="1" si="1070"/>
        <v>0</v>
      </c>
      <c r="KK655" s="210">
        <f t="shared" ca="1" si="1070"/>
        <v>0</v>
      </c>
      <c r="KL655" s="210">
        <f t="shared" ca="1" si="1070"/>
        <v>0.8650108216305511</v>
      </c>
      <c r="KM655" s="210">
        <f t="shared" ca="1" si="1070"/>
        <v>0</v>
      </c>
      <c r="KN655" s="210">
        <f t="shared" ca="1" si="1070"/>
        <v>0.51375596888504005</v>
      </c>
      <c r="KO655" s="210">
        <f t="shared" ca="1" si="1070"/>
        <v>0</v>
      </c>
      <c r="KP655" s="210">
        <f t="shared" ca="1" si="1070"/>
        <v>0</v>
      </c>
      <c r="KQ655" s="210">
        <f t="shared" ca="1" si="1070"/>
        <v>0</v>
      </c>
      <c r="KR655" s="210">
        <f t="shared" ca="1" si="1070"/>
        <v>0</v>
      </c>
      <c r="KS655" s="210">
        <f t="shared" ca="1" si="1070"/>
        <v>0</v>
      </c>
      <c r="KT655" s="210">
        <f t="shared" ca="1" si="1047"/>
        <v>8</v>
      </c>
      <c r="KU655" s="210">
        <f t="shared" ca="1" si="1048"/>
        <v>3.9034169507865846</v>
      </c>
      <c r="KV655" s="210">
        <f t="shared" ca="1" si="1014"/>
        <v>0.35737114363598343</v>
      </c>
      <c r="KW655" s="210">
        <f t="shared" ca="1" si="1014"/>
        <v>0.29256143909436144</v>
      </c>
      <c r="KX655" s="210">
        <f t="shared" ca="1" si="1014"/>
        <v>0</v>
      </c>
      <c r="KY655" s="210">
        <f t="shared" ca="1" si="1014"/>
        <v>0.9912927190256875</v>
      </c>
      <c r="KZ655" s="210">
        <f t="shared" ca="1" si="1014"/>
        <v>0.89136091297249709</v>
      </c>
      <c r="LA655" s="210">
        <f t="shared" ref="LA655:LI718" ca="1" si="1074">IF(RAND()&lt;=$J$54,(1-(1-RAND())^(1/$G$57))^(1/$I$57),0)</f>
        <v>0</v>
      </c>
      <c r="LB655" s="210">
        <f t="shared" ca="1" si="1074"/>
        <v>0</v>
      </c>
      <c r="LC655" s="210">
        <f t="shared" ca="1" si="1074"/>
        <v>0.23810130370082752</v>
      </c>
      <c r="LD655" s="210">
        <f t="shared" ca="1" si="1074"/>
        <v>0.82528650754333355</v>
      </c>
      <c r="LE655" s="210">
        <f t="shared" ca="1" si="1074"/>
        <v>0.26806227328743393</v>
      </c>
      <c r="LF655" s="210">
        <f t="shared" ca="1" si="1049"/>
        <v>7</v>
      </c>
      <c r="LG655" s="210">
        <f t="shared" ca="1" si="1050"/>
        <v>3.8640362992601247</v>
      </c>
      <c r="LH655" s="210">
        <f t="shared" ca="1" si="1053"/>
        <v>30</v>
      </c>
      <c r="LI655" s="210">
        <f t="shared" ca="1" si="1053"/>
        <v>15.316706064631052</v>
      </c>
    </row>
    <row r="656" spans="2:321" x14ac:dyDescent="0.3">
      <c r="B656"/>
      <c r="C656" s="210">
        <f ca="1">'5. Vasichek'!C656</f>
        <v>0.54637697140991481</v>
      </c>
      <c r="D656" s="210">
        <f t="shared" ref="D656:M719" ca="1" si="1075">IF(RAND()&lt;=$C$54,(1-(1-RAND())^(1/$G$57))^(1/$I$57),0)</f>
        <v>0</v>
      </c>
      <c r="E656" s="210">
        <f t="shared" ca="1" si="1075"/>
        <v>0</v>
      </c>
      <c r="F656" s="210">
        <f t="shared" ca="1" si="1075"/>
        <v>0</v>
      </c>
      <c r="G656" s="210">
        <f t="shared" ca="1" si="1075"/>
        <v>0</v>
      </c>
      <c r="H656" s="210">
        <f t="shared" ca="1" si="1075"/>
        <v>0</v>
      </c>
      <c r="I656" s="210">
        <f t="shared" ca="1" si="1075"/>
        <v>0</v>
      </c>
      <c r="J656" s="210">
        <f t="shared" ca="1" si="1075"/>
        <v>0</v>
      </c>
      <c r="K656" s="210">
        <f t="shared" ca="1" si="1075"/>
        <v>0</v>
      </c>
      <c r="L656" s="210">
        <f t="shared" ca="1" si="1075"/>
        <v>0</v>
      </c>
      <c r="M656" s="210">
        <f t="shared" ca="1" si="1075"/>
        <v>0</v>
      </c>
      <c r="N656" s="210">
        <f t="shared" ca="1" si="1051"/>
        <v>0</v>
      </c>
      <c r="O656" s="210">
        <f t="shared" ca="1" si="1038"/>
        <v>0</v>
      </c>
      <c r="P656" s="210">
        <f t="shared" ca="1" si="1072"/>
        <v>0</v>
      </c>
      <c r="Q656" s="210">
        <f t="shared" ca="1" si="1072"/>
        <v>0</v>
      </c>
      <c r="R656" s="210">
        <f t="shared" ca="1" si="1072"/>
        <v>0</v>
      </c>
      <c r="S656" s="210">
        <f t="shared" ca="1" si="1072"/>
        <v>0</v>
      </c>
      <c r="T656" s="210">
        <f t="shared" ca="1" si="1072"/>
        <v>0</v>
      </c>
      <c r="U656" s="210">
        <f t="shared" ca="1" si="1072"/>
        <v>0</v>
      </c>
      <c r="V656" s="210">
        <f t="shared" ca="1" si="1072"/>
        <v>0</v>
      </c>
      <c r="W656" s="210">
        <f t="shared" ca="1" si="1072"/>
        <v>0</v>
      </c>
      <c r="X656" s="210">
        <f t="shared" ca="1" si="1072"/>
        <v>0</v>
      </c>
      <c r="Y656" s="210">
        <f t="shared" ca="1" si="1072"/>
        <v>0</v>
      </c>
      <c r="Z656" s="210">
        <f t="shared" ca="1" si="1072"/>
        <v>0</v>
      </c>
      <c r="AA656" s="210">
        <f t="shared" ca="1" si="1072"/>
        <v>0</v>
      </c>
      <c r="AB656" s="210">
        <f t="shared" ca="1" si="1072"/>
        <v>0</v>
      </c>
      <c r="AC656" s="210">
        <f t="shared" ca="1" si="1072"/>
        <v>0</v>
      </c>
      <c r="AD656" s="210">
        <f t="shared" ca="1" si="1072"/>
        <v>0</v>
      </c>
      <c r="AE656" s="210">
        <f t="shared" ca="1" si="1072"/>
        <v>0</v>
      </c>
      <c r="AF656" s="210">
        <f t="shared" ca="1" si="1067"/>
        <v>0</v>
      </c>
      <c r="AG656" s="210">
        <f t="shared" ca="1" si="1067"/>
        <v>0</v>
      </c>
      <c r="AH656" s="210">
        <f t="shared" ca="1" si="1067"/>
        <v>0</v>
      </c>
      <c r="AI656" s="210">
        <f t="shared" ca="1" si="1067"/>
        <v>0</v>
      </c>
      <c r="AJ656" s="210">
        <f t="shared" ca="1" si="1067"/>
        <v>0</v>
      </c>
      <c r="AK656" s="210">
        <f t="shared" ca="1" si="1067"/>
        <v>0</v>
      </c>
      <c r="AL656" s="210">
        <f t="shared" ca="1" si="1067"/>
        <v>0</v>
      </c>
      <c r="AM656" s="210">
        <f t="shared" ca="1" si="1067"/>
        <v>0</v>
      </c>
      <c r="AN656" s="210">
        <f t="shared" ca="1" si="1067"/>
        <v>0</v>
      </c>
      <c r="AO656" s="210">
        <f t="shared" ca="1" si="1067"/>
        <v>0</v>
      </c>
      <c r="AP656" s="210">
        <f t="shared" ca="1" si="1067"/>
        <v>0</v>
      </c>
      <c r="AQ656" s="210">
        <f t="shared" ca="1" si="1067"/>
        <v>0</v>
      </c>
      <c r="AR656" s="210">
        <f t="shared" ca="1" si="1067"/>
        <v>0</v>
      </c>
      <c r="AS656" s="210">
        <f t="shared" ca="1" si="1067"/>
        <v>0</v>
      </c>
      <c r="AT656" s="210">
        <f t="array" aca="1" ref="AT656" ca="1">COUNTIF(P656:AS656,"&gt;"&amp;0)</f>
        <v>0</v>
      </c>
      <c r="AU656" s="210">
        <f t="shared" ca="1" si="1039"/>
        <v>0</v>
      </c>
      <c r="AV656" s="210">
        <f t="shared" ca="1" si="1062"/>
        <v>0</v>
      </c>
      <c r="AW656" s="210">
        <f t="shared" ca="1" si="1062"/>
        <v>0</v>
      </c>
      <c r="AX656" s="210">
        <f t="shared" ca="1" si="1062"/>
        <v>0</v>
      </c>
      <c r="AY656" s="210">
        <f t="shared" ca="1" si="1062"/>
        <v>0</v>
      </c>
      <c r="AZ656" s="210">
        <f t="shared" ca="1" si="1062"/>
        <v>0</v>
      </c>
      <c r="BA656" s="210">
        <f t="shared" ca="1" si="1062"/>
        <v>0</v>
      </c>
      <c r="BB656" s="210">
        <f t="shared" ca="1" si="1062"/>
        <v>0</v>
      </c>
      <c r="BC656" s="210">
        <f t="shared" ca="1" si="1062"/>
        <v>0</v>
      </c>
      <c r="BD656" s="210">
        <f t="shared" ca="1" si="1062"/>
        <v>0</v>
      </c>
      <c r="BE656" s="210">
        <f t="shared" ca="1" si="1062"/>
        <v>0</v>
      </c>
      <c r="BF656" s="210">
        <f t="shared" ca="1" si="1062"/>
        <v>0</v>
      </c>
      <c r="BG656" s="210">
        <f t="shared" ca="1" si="1062"/>
        <v>0</v>
      </c>
      <c r="BH656" s="210">
        <f t="shared" ca="1" si="1062"/>
        <v>0</v>
      </c>
      <c r="BI656" s="210">
        <f t="shared" ca="1" si="1062"/>
        <v>0</v>
      </c>
      <c r="BJ656" s="210">
        <f t="shared" ca="1" si="1062"/>
        <v>0</v>
      </c>
      <c r="BK656" s="210">
        <f t="shared" ca="1" si="1062"/>
        <v>0</v>
      </c>
      <c r="BL656" s="210">
        <f t="shared" ca="1" si="1059"/>
        <v>0</v>
      </c>
      <c r="BM656" s="210">
        <f t="shared" ca="1" si="1059"/>
        <v>0</v>
      </c>
      <c r="BN656" s="210">
        <f t="shared" ca="1" si="1059"/>
        <v>0</v>
      </c>
      <c r="BO656" s="210">
        <f t="shared" ca="1" si="1059"/>
        <v>0</v>
      </c>
      <c r="BP656" s="210">
        <f t="shared" ca="1" si="1059"/>
        <v>0</v>
      </c>
      <c r="BQ656" s="210">
        <f t="shared" ca="1" si="1059"/>
        <v>0</v>
      </c>
      <c r="BR656" s="210">
        <f t="shared" ca="1" si="1059"/>
        <v>0</v>
      </c>
      <c r="BS656" s="210">
        <f t="shared" ca="1" si="1059"/>
        <v>0</v>
      </c>
      <c r="BT656" s="210">
        <f t="shared" ca="1" si="1059"/>
        <v>0</v>
      </c>
      <c r="BU656" s="210">
        <f t="shared" ca="1" si="1059"/>
        <v>0</v>
      </c>
      <c r="BV656" s="210">
        <f t="shared" ca="1" si="1059"/>
        <v>0</v>
      </c>
      <c r="BW656" s="210">
        <f t="shared" ca="1" si="1059"/>
        <v>0</v>
      </c>
      <c r="BX656" s="210">
        <f t="shared" ca="1" si="1059"/>
        <v>0</v>
      </c>
      <c r="BY656" s="210">
        <f t="shared" ca="1" si="1059"/>
        <v>0</v>
      </c>
      <c r="BZ656" s="210">
        <f t="shared" ca="1" si="1059"/>
        <v>0</v>
      </c>
      <c r="CA656" s="210">
        <f t="shared" ca="1" si="1027"/>
        <v>0</v>
      </c>
      <c r="CB656" s="210">
        <f t="shared" ca="1" si="1027"/>
        <v>0</v>
      </c>
      <c r="CC656" s="210">
        <f t="shared" ca="1" si="1027"/>
        <v>0</v>
      </c>
      <c r="CD656" s="210">
        <f t="shared" ca="1" si="1027"/>
        <v>0</v>
      </c>
      <c r="CE656" s="210">
        <f t="shared" ca="1" si="1027"/>
        <v>0</v>
      </c>
      <c r="CF656" s="210">
        <f t="shared" ca="1" si="1027"/>
        <v>0</v>
      </c>
      <c r="CG656" s="210">
        <f t="shared" ca="1" si="1027"/>
        <v>0</v>
      </c>
      <c r="CH656" s="210">
        <f t="shared" ca="1" si="1027"/>
        <v>0</v>
      </c>
      <c r="CI656" s="210">
        <f t="shared" ca="1" si="1027"/>
        <v>0</v>
      </c>
      <c r="CJ656" s="210">
        <f t="array" aca="1" ref="CJ656" ca="1">COUNTIF(AV656:CI656,"&gt;"&amp;0)</f>
        <v>0</v>
      </c>
      <c r="CK656" s="210">
        <f t="shared" ca="1" si="1040"/>
        <v>0</v>
      </c>
      <c r="CL656" s="210">
        <f t="shared" ca="1" si="1055"/>
        <v>0</v>
      </c>
      <c r="CM656" s="210">
        <f t="shared" ca="1" si="1055"/>
        <v>0</v>
      </c>
      <c r="CN656" s="210">
        <f t="shared" ca="1" si="1055"/>
        <v>0</v>
      </c>
      <c r="CO656" s="210">
        <f t="shared" ca="1" si="1055"/>
        <v>0</v>
      </c>
      <c r="CP656" s="210">
        <f t="shared" ca="1" si="1055"/>
        <v>0</v>
      </c>
      <c r="CQ656" s="210">
        <f t="shared" ca="1" si="1055"/>
        <v>0</v>
      </c>
      <c r="CR656" s="210">
        <f t="shared" ca="1" si="1055"/>
        <v>0</v>
      </c>
      <c r="CS656" s="210">
        <f t="shared" ca="1" si="1055"/>
        <v>0</v>
      </c>
      <c r="CT656" s="210">
        <f t="shared" ca="1" si="1055"/>
        <v>0</v>
      </c>
      <c r="CU656" s="210">
        <f t="shared" ca="1" si="1055"/>
        <v>8.8664491755161105E-3</v>
      </c>
      <c r="CV656" s="210">
        <f t="shared" ca="1" si="1055"/>
        <v>0</v>
      </c>
      <c r="CW656" s="210">
        <f t="shared" ca="1" si="1055"/>
        <v>0</v>
      </c>
      <c r="CX656" s="210">
        <f t="shared" ca="1" si="1055"/>
        <v>0</v>
      </c>
      <c r="CY656" s="210">
        <f t="shared" ca="1" si="1055"/>
        <v>0</v>
      </c>
      <c r="CZ656" s="210">
        <f t="shared" ca="1" si="1055"/>
        <v>0</v>
      </c>
      <c r="DA656" s="210">
        <f t="shared" ca="1" si="1055"/>
        <v>0</v>
      </c>
      <c r="DB656" s="210">
        <f t="shared" ca="1" si="1068"/>
        <v>0</v>
      </c>
      <c r="DC656" s="210">
        <f t="shared" ca="1" si="1068"/>
        <v>0</v>
      </c>
      <c r="DD656" s="210">
        <f t="shared" ca="1" si="1068"/>
        <v>0</v>
      </c>
      <c r="DE656" s="210">
        <f t="shared" ca="1" si="1068"/>
        <v>0</v>
      </c>
      <c r="DF656" s="210">
        <f t="shared" ca="1" si="1068"/>
        <v>0</v>
      </c>
      <c r="DG656" s="210">
        <f t="shared" ca="1" si="1068"/>
        <v>0</v>
      </c>
      <c r="DH656" s="210">
        <f t="shared" ca="1" si="1068"/>
        <v>0</v>
      </c>
      <c r="DI656" s="210">
        <f t="shared" ca="1" si="1068"/>
        <v>0</v>
      </c>
      <c r="DJ656" s="210">
        <f t="shared" ca="1" si="1068"/>
        <v>0</v>
      </c>
      <c r="DK656" s="210">
        <f t="shared" ca="1" si="1068"/>
        <v>0</v>
      </c>
      <c r="DL656" s="210">
        <f t="shared" ca="1" si="1068"/>
        <v>0</v>
      </c>
      <c r="DM656" s="210">
        <f t="shared" ca="1" si="1068"/>
        <v>0</v>
      </c>
      <c r="DN656" s="210">
        <f t="shared" ca="1" si="1068"/>
        <v>0</v>
      </c>
      <c r="DO656" s="210">
        <f t="shared" ca="1" si="1068"/>
        <v>0</v>
      </c>
      <c r="DP656" s="210">
        <f t="shared" ca="1" si="1068"/>
        <v>0</v>
      </c>
      <c r="DQ656" s="210">
        <f t="shared" ca="1" si="1063"/>
        <v>0</v>
      </c>
      <c r="DR656" s="210">
        <f t="shared" ca="1" si="1063"/>
        <v>0</v>
      </c>
      <c r="DS656" s="210">
        <f t="shared" ca="1" si="1063"/>
        <v>0</v>
      </c>
      <c r="DT656" s="210">
        <f t="shared" ca="1" si="1063"/>
        <v>0</v>
      </c>
      <c r="DU656" s="210">
        <f t="shared" ca="1" si="1063"/>
        <v>0</v>
      </c>
      <c r="DV656" s="210">
        <f t="shared" ca="1" si="1063"/>
        <v>0</v>
      </c>
      <c r="DW656" s="210">
        <f t="shared" ca="1" si="1063"/>
        <v>0</v>
      </c>
      <c r="DX656" s="210">
        <f t="shared" ca="1" si="1063"/>
        <v>0</v>
      </c>
      <c r="DY656" s="210">
        <f t="shared" ca="1" si="1063"/>
        <v>0</v>
      </c>
      <c r="DZ656" s="210">
        <f t="shared" ca="1" si="1063"/>
        <v>0</v>
      </c>
      <c r="EA656" s="210">
        <f t="shared" ca="1" si="1063"/>
        <v>0</v>
      </c>
      <c r="EB656" s="210">
        <f t="shared" ca="1" si="1063"/>
        <v>0</v>
      </c>
      <c r="EC656" s="210">
        <f t="shared" ca="1" si="1063"/>
        <v>0</v>
      </c>
      <c r="ED656" s="210">
        <f t="shared" ca="1" si="1063"/>
        <v>0</v>
      </c>
      <c r="EE656" s="210">
        <f t="shared" ca="1" si="1063"/>
        <v>0</v>
      </c>
      <c r="EF656" s="210">
        <f t="shared" ca="1" si="1060"/>
        <v>0</v>
      </c>
      <c r="EG656" s="210">
        <f t="shared" ca="1" si="1060"/>
        <v>0</v>
      </c>
      <c r="EH656" s="210">
        <f t="shared" ca="1" si="1041"/>
        <v>0</v>
      </c>
      <c r="EI656" s="210">
        <f t="shared" ca="1" si="1041"/>
        <v>0</v>
      </c>
      <c r="EJ656" s="210">
        <f t="shared" ca="1" si="1041"/>
        <v>0</v>
      </c>
      <c r="EK656" s="210">
        <f t="shared" ca="1" si="1041"/>
        <v>0</v>
      </c>
      <c r="EL656" s="210">
        <f t="shared" ca="1" si="1041"/>
        <v>0</v>
      </c>
      <c r="EM656" s="210">
        <f t="shared" ca="1" si="1041"/>
        <v>0</v>
      </c>
      <c r="EN656" s="210">
        <f t="shared" ca="1" si="1041"/>
        <v>0</v>
      </c>
      <c r="EO656" s="210">
        <f t="shared" ca="1" si="1041"/>
        <v>0</v>
      </c>
      <c r="EP656" s="210">
        <f t="shared" ca="1" si="1041"/>
        <v>0</v>
      </c>
      <c r="EQ656" s="210">
        <f t="shared" ca="1" si="1041"/>
        <v>0</v>
      </c>
      <c r="ER656" s="210">
        <f t="shared" ca="1" si="1041"/>
        <v>0</v>
      </c>
      <c r="ES656" s="210">
        <f t="shared" ca="1" si="1041"/>
        <v>0</v>
      </c>
      <c r="ET656" s="210">
        <f t="shared" ca="1" si="1041"/>
        <v>0</v>
      </c>
      <c r="EU656" s="210">
        <f t="shared" ca="1" si="1041"/>
        <v>0</v>
      </c>
      <c r="EV656" s="210">
        <f t="shared" ca="1" si="1041"/>
        <v>0</v>
      </c>
      <c r="EW656" s="210">
        <f t="shared" ca="1" si="1041"/>
        <v>0</v>
      </c>
      <c r="EX656" s="210">
        <f t="shared" ca="1" si="1052"/>
        <v>0.62441420160738337</v>
      </c>
      <c r="EY656" s="210">
        <f t="shared" ca="1" si="1052"/>
        <v>0</v>
      </c>
      <c r="EZ656" s="210">
        <f t="shared" ca="1" si="1052"/>
        <v>0.67568843412809654</v>
      </c>
      <c r="FA656" s="210">
        <f t="shared" ca="1" si="1052"/>
        <v>0</v>
      </c>
      <c r="FB656" s="210">
        <f t="shared" ca="1" si="1052"/>
        <v>0</v>
      </c>
      <c r="FC656" s="210">
        <f t="shared" ca="1" si="1052"/>
        <v>0</v>
      </c>
      <c r="FD656" s="210">
        <f t="shared" ca="1" si="1052"/>
        <v>0</v>
      </c>
      <c r="FE656" s="210">
        <f t="shared" ca="1" si="1052"/>
        <v>0</v>
      </c>
      <c r="FF656" s="210">
        <f t="shared" ca="1" si="1052"/>
        <v>0</v>
      </c>
      <c r="FG656" s="210">
        <f t="shared" ca="1" si="1052"/>
        <v>0</v>
      </c>
      <c r="FH656" s="210">
        <f t="shared" ca="1" si="1052"/>
        <v>0</v>
      </c>
      <c r="FI656" s="210">
        <f t="shared" ca="1" si="1052"/>
        <v>0</v>
      </c>
      <c r="FJ656" s="210">
        <f t="shared" ca="1" si="1052"/>
        <v>0</v>
      </c>
      <c r="FK656" s="210">
        <f t="shared" ca="1" si="1052"/>
        <v>0.69262385824769357</v>
      </c>
      <c r="FL656" s="210">
        <f t="shared" ca="1" si="1052"/>
        <v>0</v>
      </c>
      <c r="FM656" s="210">
        <f t="shared" ca="1" si="1052"/>
        <v>0</v>
      </c>
      <c r="FN656" s="210">
        <f t="shared" ca="1" si="1042"/>
        <v>4</v>
      </c>
      <c r="FO656" s="210">
        <f t="shared" ca="1" si="1064"/>
        <v>2.0015929431586894</v>
      </c>
      <c r="FP656" s="210">
        <f t="shared" ca="1" si="1058"/>
        <v>0</v>
      </c>
      <c r="FQ656" s="210">
        <f t="shared" ca="1" si="1058"/>
        <v>0</v>
      </c>
      <c r="FR656" s="210">
        <f t="shared" ca="1" si="1058"/>
        <v>0</v>
      </c>
      <c r="FS656" s="210">
        <f t="shared" ca="1" si="1058"/>
        <v>0</v>
      </c>
      <c r="FT656" s="210">
        <f t="shared" ca="1" si="1058"/>
        <v>0</v>
      </c>
      <c r="FU656" s="210">
        <f t="shared" ca="1" si="1058"/>
        <v>0</v>
      </c>
      <c r="FV656" s="210">
        <f t="shared" ca="1" si="1058"/>
        <v>0</v>
      </c>
      <c r="FW656" s="210">
        <f t="shared" ca="1" si="1058"/>
        <v>0.33822794224857677</v>
      </c>
      <c r="FX656" s="210">
        <f t="shared" ca="1" si="1058"/>
        <v>0</v>
      </c>
      <c r="FY656" s="210">
        <f t="shared" ca="1" si="1058"/>
        <v>0</v>
      </c>
      <c r="FZ656" s="210">
        <f t="shared" ca="1" si="1058"/>
        <v>0</v>
      </c>
      <c r="GA656" s="210">
        <f t="shared" ca="1" si="1058"/>
        <v>0</v>
      </c>
      <c r="GB656" s="210">
        <f t="shared" ca="1" si="1058"/>
        <v>0</v>
      </c>
      <c r="GC656" s="210">
        <f t="shared" ca="1" si="1058"/>
        <v>0</v>
      </c>
      <c r="GD656" s="210">
        <f t="shared" ca="1" si="1058"/>
        <v>0</v>
      </c>
      <c r="GE656" s="210">
        <f t="shared" ca="1" si="1058"/>
        <v>0</v>
      </c>
      <c r="GF656" s="210">
        <f t="shared" ca="1" si="1056"/>
        <v>0</v>
      </c>
      <c r="GG656" s="210">
        <f t="shared" ca="1" si="1056"/>
        <v>0</v>
      </c>
      <c r="GH656" s="210">
        <f t="shared" ca="1" si="1056"/>
        <v>0</v>
      </c>
      <c r="GI656" s="210">
        <f t="shared" ca="1" si="1056"/>
        <v>0</v>
      </c>
      <c r="GJ656" s="210">
        <f t="shared" ca="1" si="1056"/>
        <v>0</v>
      </c>
      <c r="GK656" s="210">
        <f t="shared" ca="1" si="1056"/>
        <v>0</v>
      </c>
      <c r="GL656" s="210">
        <f t="shared" ca="1" si="1056"/>
        <v>0</v>
      </c>
      <c r="GM656" s="210">
        <f t="shared" ca="1" si="1056"/>
        <v>0</v>
      </c>
      <c r="GN656" s="210">
        <f t="shared" ca="1" si="1056"/>
        <v>0</v>
      </c>
      <c r="GO656" s="210">
        <f t="shared" ca="1" si="1056"/>
        <v>0</v>
      </c>
      <c r="GP656" s="210">
        <f t="shared" ca="1" si="1056"/>
        <v>0</v>
      </c>
      <c r="GQ656" s="210">
        <f t="shared" ca="1" si="1056"/>
        <v>0</v>
      </c>
      <c r="GR656" s="210">
        <f t="shared" ca="1" si="1056"/>
        <v>0</v>
      </c>
      <c r="GS656" s="210">
        <f t="shared" ca="1" si="1056"/>
        <v>0</v>
      </c>
      <c r="GT656" s="210">
        <f t="shared" ca="1" si="1056"/>
        <v>0</v>
      </c>
      <c r="GU656" s="210">
        <f t="shared" ca="1" si="1069"/>
        <v>0</v>
      </c>
      <c r="GV656" s="210">
        <f t="shared" ca="1" si="1069"/>
        <v>0</v>
      </c>
      <c r="GW656" s="210">
        <f t="shared" ca="1" si="1069"/>
        <v>0</v>
      </c>
      <c r="GX656" s="210">
        <f t="shared" ca="1" si="1069"/>
        <v>0</v>
      </c>
      <c r="GY656" s="210">
        <f t="shared" ca="1" si="1069"/>
        <v>0</v>
      </c>
      <c r="GZ656" s="210">
        <f t="shared" ca="1" si="1069"/>
        <v>0</v>
      </c>
      <c r="HA656" s="210">
        <f t="shared" ca="1" si="1069"/>
        <v>0</v>
      </c>
      <c r="HB656" s="210">
        <f t="shared" ca="1" si="1069"/>
        <v>0</v>
      </c>
      <c r="HC656" s="210">
        <f t="shared" ca="1" si="1069"/>
        <v>0</v>
      </c>
      <c r="HD656" s="210">
        <f t="shared" ca="1" si="1069"/>
        <v>0</v>
      </c>
      <c r="HE656" s="210">
        <f t="shared" ca="1" si="1069"/>
        <v>0</v>
      </c>
      <c r="HF656" s="210">
        <f t="shared" ca="1" si="1069"/>
        <v>0</v>
      </c>
      <c r="HG656" s="210">
        <f t="shared" ca="1" si="1069"/>
        <v>0</v>
      </c>
      <c r="HH656" s="210">
        <f t="shared" ca="1" si="1069"/>
        <v>0</v>
      </c>
      <c r="HI656" s="210">
        <f t="shared" ca="1" si="1069"/>
        <v>0</v>
      </c>
      <c r="HJ656" s="210">
        <f t="shared" ca="1" si="1069"/>
        <v>0</v>
      </c>
      <c r="HK656" s="210">
        <f t="shared" ca="1" si="1065"/>
        <v>0</v>
      </c>
      <c r="HL656" s="210">
        <f t="shared" ca="1" si="1065"/>
        <v>0</v>
      </c>
      <c r="HM656" s="210">
        <f t="shared" ca="1" si="1065"/>
        <v>0.39895176857996534</v>
      </c>
      <c r="HN656" s="210">
        <f t="shared" ca="1" si="1065"/>
        <v>0</v>
      </c>
      <c r="HO656" s="210">
        <f t="shared" ca="1" si="1065"/>
        <v>0</v>
      </c>
      <c r="HP656" s="210">
        <f t="shared" ca="1" si="1065"/>
        <v>0</v>
      </c>
      <c r="HQ656" s="210">
        <f t="shared" ca="1" si="1065"/>
        <v>0</v>
      </c>
      <c r="HR656" s="210">
        <f t="shared" ca="1" si="1065"/>
        <v>0</v>
      </c>
      <c r="HS656" s="210">
        <f t="shared" ca="1" si="1065"/>
        <v>0</v>
      </c>
      <c r="HT656" s="210">
        <f t="shared" ca="1" si="1065"/>
        <v>0</v>
      </c>
      <c r="HU656" s="210">
        <f t="shared" ca="1" si="1065"/>
        <v>0</v>
      </c>
      <c r="HV656" s="210">
        <f t="shared" ca="1" si="1065"/>
        <v>0</v>
      </c>
      <c r="HW656" s="210">
        <f t="shared" ca="1" si="1065"/>
        <v>0</v>
      </c>
      <c r="HX656" s="210">
        <f t="shared" ca="1" si="1043"/>
        <v>2</v>
      </c>
      <c r="HY656" s="210">
        <f t="shared" ca="1" si="1044"/>
        <v>0.73717971082854206</v>
      </c>
      <c r="HZ656" s="210">
        <f t="shared" ca="1" si="1066"/>
        <v>0</v>
      </c>
      <c r="IA656" s="210">
        <f t="shared" ca="1" si="1066"/>
        <v>0</v>
      </c>
      <c r="IB656" s="210">
        <f t="shared" ca="1" si="1066"/>
        <v>0</v>
      </c>
      <c r="IC656" s="210">
        <f t="shared" ca="1" si="1066"/>
        <v>0</v>
      </c>
      <c r="ID656" s="210">
        <f t="shared" ca="1" si="1066"/>
        <v>0.8509908682017725</v>
      </c>
      <c r="IE656" s="210">
        <f t="shared" ca="1" si="1066"/>
        <v>0</v>
      </c>
      <c r="IF656" s="210">
        <f t="shared" ca="1" si="1066"/>
        <v>5.2928285499622644E-4</v>
      </c>
      <c r="IG656" s="210">
        <f t="shared" ca="1" si="1066"/>
        <v>0</v>
      </c>
      <c r="IH656" s="210">
        <f t="shared" ca="1" si="1066"/>
        <v>0</v>
      </c>
      <c r="II656" s="210">
        <f t="shared" ca="1" si="1066"/>
        <v>0</v>
      </c>
      <c r="IJ656" s="210">
        <f t="shared" ca="1" si="1066"/>
        <v>0</v>
      </c>
      <c r="IK656" s="210">
        <f t="shared" ca="1" si="1066"/>
        <v>0</v>
      </c>
      <c r="IL656" s="210">
        <f t="shared" ca="1" si="1066"/>
        <v>0</v>
      </c>
      <c r="IM656" s="210">
        <f t="shared" ca="1" si="1066"/>
        <v>0</v>
      </c>
      <c r="IN656" s="210">
        <f t="shared" ca="1" si="1066"/>
        <v>0</v>
      </c>
      <c r="IO656" s="210">
        <f t="shared" ca="1" si="1066"/>
        <v>0</v>
      </c>
      <c r="IP656" s="210">
        <f t="shared" ca="1" si="1061"/>
        <v>0</v>
      </c>
      <c r="IQ656" s="210">
        <f t="shared" ca="1" si="1061"/>
        <v>0</v>
      </c>
      <c r="IR656" s="210">
        <f t="shared" ca="1" si="1061"/>
        <v>0</v>
      </c>
      <c r="IS656" s="210">
        <f t="shared" ca="1" si="1061"/>
        <v>0</v>
      </c>
      <c r="IT656" s="210">
        <f t="shared" ca="1" si="1061"/>
        <v>0</v>
      </c>
      <c r="IU656" s="210">
        <f t="shared" ca="1" si="1061"/>
        <v>0</v>
      </c>
      <c r="IV656" s="210">
        <f t="shared" ca="1" si="1061"/>
        <v>0</v>
      </c>
      <c r="IW656" s="210">
        <f t="shared" ca="1" si="1061"/>
        <v>0</v>
      </c>
      <c r="IX656" s="210">
        <f t="shared" ca="1" si="1061"/>
        <v>0</v>
      </c>
      <c r="IY656" s="210">
        <f t="shared" ca="1" si="1061"/>
        <v>0</v>
      </c>
      <c r="IZ656" s="210">
        <f t="shared" ca="1" si="1061"/>
        <v>0</v>
      </c>
      <c r="JA656" s="210">
        <f t="shared" ca="1" si="1061"/>
        <v>0</v>
      </c>
      <c r="JB656" s="210">
        <f t="shared" ca="1" si="1061"/>
        <v>0</v>
      </c>
      <c r="JC656" s="210">
        <f t="shared" ca="1" si="1061"/>
        <v>0</v>
      </c>
      <c r="JD656" s="210">
        <f t="shared" ca="1" si="1061"/>
        <v>0</v>
      </c>
      <c r="JE656" s="210">
        <f t="shared" ca="1" si="1031"/>
        <v>0</v>
      </c>
      <c r="JF656" s="210">
        <f t="shared" ca="1" si="1031"/>
        <v>0.95448429515151689</v>
      </c>
      <c r="JG656" s="210">
        <f t="shared" ca="1" si="1031"/>
        <v>0.35402698277979533</v>
      </c>
      <c r="JH656" s="210">
        <f t="shared" ca="1" si="1031"/>
        <v>0</v>
      </c>
      <c r="JI656" s="210">
        <f t="shared" ca="1" si="1031"/>
        <v>5.2047610462942172E-2</v>
      </c>
      <c r="JJ656" s="210">
        <f t="shared" ca="1" si="1031"/>
        <v>0</v>
      </c>
      <c r="JK656" s="210">
        <f t="shared" ca="1" si="1031"/>
        <v>0</v>
      </c>
      <c r="JL656" s="210">
        <f t="shared" ca="1" si="1031"/>
        <v>0</v>
      </c>
      <c r="JM656" s="210">
        <f t="shared" ca="1" si="1031"/>
        <v>0.40006484236927009</v>
      </c>
      <c r="JN656" s="210">
        <f t="shared" ca="1" si="1045"/>
        <v>6</v>
      </c>
      <c r="JO656" s="210">
        <f t="shared" ca="1" si="1046"/>
        <v>2.6121438818202938</v>
      </c>
      <c r="JP656" s="210">
        <f t="shared" ca="1" si="1073"/>
        <v>0</v>
      </c>
      <c r="JQ656" s="210">
        <f t="shared" ca="1" si="1073"/>
        <v>0</v>
      </c>
      <c r="JR656" s="210">
        <f t="shared" ca="1" si="1073"/>
        <v>0</v>
      </c>
      <c r="JS656" s="210">
        <f t="shared" ca="1" si="1073"/>
        <v>0</v>
      </c>
      <c r="JT656" s="210">
        <f t="shared" ca="1" si="1073"/>
        <v>0</v>
      </c>
      <c r="JU656" s="210">
        <f t="shared" ca="1" si="1073"/>
        <v>0</v>
      </c>
      <c r="JV656" s="210">
        <f t="shared" ca="1" si="1073"/>
        <v>0</v>
      </c>
      <c r="JW656" s="210">
        <f t="shared" ca="1" si="1073"/>
        <v>0</v>
      </c>
      <c r="JX656" s="210">
        <f t="shared" ca="1" si="1073"/>
        <v>0</v>
      </c>
      <c r="JY656" s="210">
        <f t="shared" ca="1" si="1073"/>
        <v>0</v>
      </c>
      <c r="JZ656" s="210">
        <f t="shared" ca="1" si="1073"/>
        <v>0</v>
      </c>
      <c r="KA656" s="210">
        <f t="shared" ca="1" si="1073"/>
        <v>0</v>
      </c>
      <c r="KB656" s="210">
        <f t="shared" ca="1" si="1073"/>
        <v>0</v>
      </c>
      <c r="KC656" s="210">
        <f t="shared" ca="1" si="1073"/>
        <v>0</v>
      </c>
      <c r="KD656" s="210">
        <f t="shared" ca="1" si="1073"/>
        <v>0.9796631353187647</v>
      </c>
      <c r="KE656" s="210">
        <f t="shared" ca="1" si="1073"/>
        <v>0</v>
      </c>
      <c r="KF656" s="210">
        <f t="shared" ca="1" si="1070"/>
        <v>0</v>
      </c>
      <c r="KG656" s="210">
        <f t="shared" ca="1" si="1070"/>
        <v>0.42753393544350132</v>
      </c>
      <c r="KH656" s="210">
        <f t="shared" ca="1" si="1070"/>
        <v>0</v>
      </c>
      <c r="KI656" s="210">
        <f t="shared" ca="1" si="1070"/>
        <v>0</v>
      </c>
      <c r="KJ656" s="210">
        <f t="shared" ca="1" si="1070"/>
        <v>0</v>
      </c>
      <c r="KK656" s="210">
        <f t="shared" ca="1" si="1070"/>
        <v>0</v>
      </c>
      <c r="KL656" s="210">
        <f t="shared" ca="1" si="1070"/>
        <v>0</v>
      </c>
      <c r="KM656" s="210">
        <f t="shared" ca="1" si="1070"/>
        <v>0</v>
      </c>
      <c r="KN656" s="210">
        <f t="shared" ca="1" si="1070"/>
        <v>0</v>
      </c>
      <c r="KO656" s="210">
        <f t="shared" ca="1" si="1070"/>
        <v>0</v>
      </c>
      <c r="KP656" s="210">
        <f t="shared" ca="1" si="1070"/>
        <v>0</v>
      </c>
      <c r="KQ656" s="210">
        <f t="shared" ca="1" si="1070"/>
        <v>0.28412022007899801</v>
      </c>
      <c r="KR656" s="210">
        <f t="shared" ca="1" si="1070"/>
        <v>0</v>
      </c>
      <c r="KS656" s="210">
        <f t="shared" ca="1" si="1070"/>
        <v>0.72262166379900072</v>
      </c>
      <c r="KT656" s="210">
        <f t="shared" ca="1" si="1047"/>
        <v>4</v>
      </c>
      <c r="KU656" s="210">
        <f t="shared" ca="1" si="1048"/>
        <v>2.413938954640265</v>
      </c>
      <c r="KV656" s="210">
        <f t="shared" ref="KV656:LE719" ca="1" si="1076">IF(RAND()&lt;=$J$54,(1-(1-RAND())^(1/$G$57))^(1/$I$57),0)</f>
        <v>0</v>
      </c>
      <c r="KW656" s="210">
        <f t="shared" ca="1" si="1076"/>
        <v>0</v>
      </c>
      <c r="KX656" s="210">
        <f t="shared" ca="1" si="1076"/>
        <v>0</v>
      </c>
      <c r="KY656" s="210">
        <f t="shared" ca="1" si="1076"/>
        <v>0</v>
      </c>
      <c r="KZ656" s="210">
        <f t="shared" ca="1" si="1076"/>
        <v>0</v>
      </c>
      <c r="LA656" s="210">
        <f t="shared" ca="1" si="1076"/>
        <v>0</v>
      </c>
      <c r="LB656" s="210">
        <f t="shared" ca="1" si="1076"/>
        <v>0</v>
      </c>
      <c r="LC656" s="210">
        <f t="shared" ca="1" si="1076"/>
        <v>0</v>
      </c>
      <c r="LD656" s="210">
        <f t="shared" ca="1" si="1076"/>
        <v>0.69765012606238286</v>
      </c>
      <c r="LE656" s="210">
        <f t="shared" ca="1" si="1076"/>
        <v>4.9346377887950564E-2</v>
      </c>
      <c r="LF656" s="210">
        <f t="shared" ca="1" si="1049"/>
        <v>2</v>
      </c>
      <c r="LG656" s="210">
        <f t="shared" ca="1" si="1050"/>
        <v>0.74699650395033346</v>
      </c>
      <c r="LH656" s="210">
        <f t="shared" ca="1" si="1053"/>
        <v>18</v>
      </c>
      <c r="LI656" s="210">
        <f t="shared" ca="1" si="1053"/>
        <v>8.511851994398123</v>
      </c>
    </row>
    <row r="657" spans="2:321" x14ac:dyDescent="0.3">
      <c r="B657"/>
      <c r="C657" s="210">
        <f ca="1">'5. Vasichek'!C657</f>
        <v>-0.41692052054797291</v>
      </c>
      <c r="D657" s="210">
        <f t="shared" ca="1" si="1075"/>
        <v>0</v>
      </c>
      <c r="E657" s="210">
        <f t="shared" ca="1" si="1075"/>
        <v>0</v>
      </c>
      <c r="F657" s="210">
        <f t="shared" ca="1" si="1075"/>
        <v>0</v>
      </c>
      <c r="G657" s="210">
        <f t="shared" ca="1" si="1075"/>
        <v>0</v>
      </c>
      <c r="H657" s="210">
        <f t="shared" ca="1" si="1075"/>
        <v>0</v>
      </c>
      <c r="I657" s="210">
        <f t="shared" ca="1" si="1075"/>
        <v>0</v>
      </c>
      <c r="J657" s="210">
        <f t="shared" ca="1" si="1075"/>
        <v>0</v>
      </c>
      <c r="K657" s="210">
        <f t="shared" ca="1" si="1075"/>
        <v>0</v>
      </c>
      <c r="L657" s="210">
        <f t="shared" ca="1" si="1075"/>
        <v>0</v>
      </c>
      <c r="M657" s="210">
        <f t="shared" ca="1" si="1075"/>
        <v>0</v>
      </c>
      <c r="N657" s="210">
        <f t="shared" ca="1" si="1051"/>
        <v>0</v>
      </c>
      <c r="O657" s="210">
        <f t="shared" ca="1" si="1038"/>
        <v>0</v>
      </c>
      <c r="P657" s="210">
        <f t="shared" ca="1" si="1072"/>
        <v>0</v>
      </c>
      <c r="Q657" s="210">
        <f t="shared" ca="1" si="1072"/>
        <v>0</v>
      </c>
      <c r="R657" s="210">
        <f t="shared" ca="1" si="1072"/>
        <v>0</v>
      </c>
      <c r="S657" s="210">
        <f t="shared" ca="1" si="1072"/>
        <v>0</v>
      </c>
      <c r="T657" s="210">
        <f t="shared" ca="1" si="1072"/>
        <v>0.98209465011145591</v>
      </c>
      <c r="U657" s="210">
        <f t="shared" ca="1" si="1072"/>
        <v>0</v>
      </c>
      <c r="V657" s="210">
        <f t="shared" ca="1" si="1072"/>
        <v>0</v>
      </c>
      <c r="W657" s="210">
        <f t="shared" ca="1" si="1072"/>
        <v>0</v>
      </c>
      <c r="X657" s="210">
        <f t="shared" ca="1" si="1072"/>
        <v>0</v>
      </c>
      <c r="Y657" s="210">
        <f t="shared" ca="1" si="1072"/>
        <v>0</v>
      </c>
      <c r="Z657" s="210">
        <f t="shared" ca="1" si="1072"/>
        <v>0</v>
      </c>
      <c r="AA657" s="210">
        <f t="shared" ca="1" si="1072"/>
        <v>0</v>
      </c>
      <c r="AB657" s="210">
        <f t="shared" ca="1" si="1072"/>
        <v>0</v>
      </c>
      <c r="AC657" s="210">
        <f t="shared" ca="1" si="1072"/>
        <v>0</v>
      </c>
      <c r="AD657" s="210">
        <f t="shared" ca="1" si="1072"/>
        <v>0</v>
      </c>
      <c r="AE657" s="210">
        <f t="shared" ca="1" si="1072"/>
        <v>0</v>
      </c>
      <c r="AF657" s="210">
        <f t="shared" ca="1" si="1067"/>
        <v>0</v>
      </c>
      <c r="AG657" s="210">
        <f t="shared" ca="1" si="1067"/>
        <v>0</v>
      </c>
      <c r="AH657" s="210">
        <f t="shared" ca="1" si="1067"/>
        <v>0</v>
      </c>
      <c r="AI657" s="210">
        <f t="shared" ca="1" si="1067"/>
        <v>0</v>
      </c>
      <c r="AJ657" s="210">
        <f t="shared" ca="1" si="1067"/>
        <v>0</v>
      </c>
      <c r="AK657" s="210">
        <f t="shared" ca="1" si="1067"/>
        <v>0</v>
      </c>
      <c r="AL657" s="210">
        <f t="shared" ca="1" si="1067"/>
        <v>0</v>
      </c>
      <c r="AM657" s="210">
        <f t="shared" ca="1" si="1067"/>
        <v>0</v>
      </c>
      <c r="AN657" s="210">
        <f t="shared" ca="1" si="1067"/>
        <v>0</v>
      </c>
      <c r="AO657" s="210">
        <f t="shared" ca="1" si="1067"/>
        <v>0</v>
      </c>
      <c r="AP657" s="210">
        <f t="shared" ca="1" si="1067"/>
        <v>0</v>
      </c>
      <c r="AQ657" s="210">
        <f t="shared" ca="1" si="1067"/>
        <v>0</v>
      </c>
      <c r="AR657" s="210">
        <f t="shared" ca="1" si="1067"/>
        <v>0</v>
      </c>
      <c r="AS657" s="210">
        <f t="shared" ca="1" si="1067"/>
        <v>0.61621180658628871</v>
      </c>
      <c r="AT657" s="210">
        <f t="array" aca="1" ref="AT657" ca="1">COUNTIF(P657:AS657,"&gt;"&amp;0)</f>
        <v>2</v>
      </c>
      <c r="AU657" s="210">
        <f t="shared" ca="1" si="1039"/>
        <v>1.5983064566977445</v>
      </c>
      <c r="AV657" s="210">
        <f t="shared" ca="1" si="1062"/>
        <v>0</v>
      </c>
      <c r="AW657" s="210">
        <f t="shared" ca="1" si="1062"/>
        <v>0</v>
      </c>
      <c r="AX657" s="210">
        <f t="shared" ca="1" si="1062"/>
        <v>0</v>
      </c>
      <c r="AY657" s="210">
        <f t="shared" ca="1" si="1062"/>
        <v>0</v>
      </c>
      <c r="AZ657" s="210">
        <f t="shared" ca="1" si="1062"/>
        <v>0</v>
      </c>
      <c r="BA657" s="210">
        <f t="shared" ca="1" si="1062"/>
        <v>0</v>
      </c>
      <c r="BB657" s="210">
        <f t="shared" ca="1" si="1062"/>
        <v>0</v>
      </c>
      <c r="BC657" s="210">
        <f t="shared" ca="1" si="1062"/>
        <v>0</v>
      </c>
      <c r="BD657" s="210">
        <f t="shared" ca="1" si="1062"/>
        <v>0</v>
      </c>
      <c r="BE657" s="210">
        <f t="shared" ca="1" si="1062"/>
        <v>0</v>
      </c>
      <c r="BF657" s="210">
        <f t="shared" ca="1" si="1062"/>
        <v>0</v>
      </c>
      <c r="BG657" s="210">
        <f t="shared" ca="1" si="1062"/>
        <v>0</v>
      </c>
      <c r="BH657" s="210">
        <f t="shared" ca="1" si="1062"/>
        <v>0</v>
      </c>
      <c r="BI657" s="210">
        <f t="shared" ca="1" si="1062"/>
        <v>0</v>
      </c>
      <c r="BJ657" s="210">
        <f t="shared" ca="1" si="1062"/>
        <v>0</v>
      </c>
      <c r="BK657" s="210">
        <f t="shared" ca="1" si="1062"/>
        <v>0</v>
      </c>
      <c r="BL657" s="210">
        <f t="shared" ca="1" si="1059"/>
        <v>0</v>
      </c>
      <c r="BM657" s="210">
        <f t="shared" ca="1" si="1059"/>
        <v>0</v>
      </c>
      <c r="BN657" s="210">
        <f t="shared" ca="1" si="1059"/>
        <v>0</v>
      </c>
      <c r="BO657" s="210">
        <f t="shared" ca="1" si="1059"/>
        <v>0</v>
      </c>
      <c r="BP657" s="210">
        <f t="shared" ca="1" si="1059"/>
        <v>0.20517156426872213</v>
      </c>
      <c r="BQ657" s="210">
        <f t="shared" ca="1" si="1059"/>
        <v>0</v>
      </c>
      <c r="BR657" s="210">
        <f t="shared" ca="1" si="1059"/>
        <v>0</v>
      </c>
      <c r="BS657" s="210">
        <f t="shared" ca="1" si="1059"/>
        <v>0</v>
      </c>
      <c r="BT657" s="210">
        <f t="shared" ca="1" si="1059"/>
        <v>0</v>
      </c>
      <c r="BU657" s="210">
        <f t="shared" ca="1" si="1059"/>
        <v>0</v>
      </c>
      <c r="BV657" s="210">
        <f t="shared" ca="1" si="1059"/>
        <v>0</v>
      </c>
      <c r="BW657" s="210">
        <f t="shared" ca="1" si="1059"/>
        <v>0</v>
      </c>
      <c r="BX657" s="210">
        <f t="shared" ca="1" si="1059"/>
        <v>0</v>
      </c>
      <c r="BY657" s="210">
        <f t="shared" ca="1" si="1059"/>
        <v>0</v>
      </c>
      <c r="BZ657" s="210">
        <f t="shared" ca="1" si="1059"/>
        <v>0</v>
      </c>
      <c r="CA657" s="210">
        <f t="shared" ca="1" si="1027"/>
        <v>0</v>
      </c>
      <c r="CB657" s="210">
        <f t="shared" ca="1" si="1027"/>
        <v>0</v>
      </c>
      <c r="CC657" s="210">
        <f t="shared" ca="1" si="1027"/>
        <v>0</v>
      </c>
      <c r="CD657" s="210">
        <f t="shared" ca="1" si="1027"/>
        <v>0</v>
      </c>
      <c r="CE657" s="210">
        <f t="shared" ca="1" si="1027"/>
        <v>0</v>
      </c>
      <c r="CF657" s="210">
        <f t="shared" ca="1" si="1027"/>
        <v>0</v>
      </c>
      <c r="CG657" s="210">
        <f t="shared" ca="1" si="1027"/>
        <v>0</v>
      </c>
      <c r="CH657" s="210">
        <f t="shared" ca="1" si="1027"/>
        <v>0</v>
      </c>
      <c r="CI657" s="210">
        <f t="shared" ca="1" si="1027"/>
        <v>0</v>
      </c>
      <c r="CJ657" s="210">
        <f t="array" aca="1" ref="CJ657" ca="1">COUNTIF(AV657:CI657,"&gt;"&amp;0)</f>
        <v>1</v>
      </c>
      <c r="CK657" s="210">
        <f t="shared" ca="1" si="1040"/>
        <v>0.20517156426872213</v>
      </c>
      <c r="CL657" s="210">
        <f t="shared" ca="1" si="1055"/>
        <v>0</v>
      </c>
      <c r="CM657" s="210">
        <f t="shared" ca="1" si="1055"/>
        <v>0</v>
      </c>
      <c r="CN657" s="210">
        <f t="shared" ca="1" si="1055"/>
        <v>0</v>
      </c>
      <c r="CO657" s="210">
        <f t="shared" ca="1" si="1055"/>
        <v>0</v>
      </c>
      <c r="CP657" s="210">
        <f t="shared" ca="1" si="1055"/>
        <v>0</v>
      </c>
      <c r="CQ657" s="210">
        <f t="shared" ca="1" si="1055"/>
        <v>0</v>
      </c>
      <c r="CR657" s="210">
        <f t="shared" ca="1" si="1055"/>
        <v>0</v>
      </c>
      <c r="CS657" s="210">
        <f t="shared" ca="1" si="1055"/>
        <v>0</v>
      </c>
      <c r="CT657" s="210">
        <f t="shared" ca="1" si="1055"/>
        <v>0</v>
      </c>
      <c r="CU657" s="210">
        <f t="shared" ca="1" si="1055"/>
        <v>0</v>
      </c>
      <c r="CV657" s="210">
        <f t="shared" ca="1" si="1055"/>
        <v>0</v>
      </c>
      <c r="CW657" s="210">
        <f t="shared" ca="1" si="1055"/>
        <v>0</v>
      </c>
      <c r="CX657" s="210">
        <f t="shared" ca="1" si="1055"/>
        <v>0</v>
      </c>
      <c r="CY657" s="210">
        <f t="shared" ca="1" si="1055"/>
        <v>0</v>
      </c>
      <c r="CZ657" s="210">
        <f t="shared" ca="1" si="1055"/>
        <v>0</v>
      </c>
      <c r="DA657" s="210">
        <f t="shared" ca="1" si="1055"/>
        <v>0.97699143254764731</v>
      </c>
      <c r="DB657" s="210">
        <f t="shared" ca="1" si="1068"/>
        <v>0</v>
      </c>
      <c r="DC657" s="210">
        <f t="shared" ca="1" si="1068"/>
        <v>0</v>
      </c>
      <c r="DD657" s="210">
        <f t="shared" ca="1" si="1068"/>
        <v>0</v>
      </c>
      <c r="DE657" s="210">
        <f t="shared" ca="1" si="1068"/>
        <v>0.31737150112615209</v>
      </c>
      <c r="DF657" s="210">
        <f t="shared" ca="1" si="1068"/>
        <v>0</v>
      </c>
      <c r="DG657" s="210">
        <f t="shared" ca="1" si="1068"/>
        <v>0</v>
      </c>
      <c r="DH657" s="210">
        <f t="shared" ca="1" si="1068"/>
        <v>0</v>
      </c>
      <c r="DI657" s="210">
        <f t="shared" ca="1" si="1068"/>
        <v>0</v>
      </c>
      <c r="DJ657" s="210">
        <f t="shared" ca="1" si="1068"/>
        <v>0</v>
      </c>
      <c r="DK657" s="210">
        <f t="shared" ca="1" si="1068"/>
        <v>0</v>
      </c>
      <c r="DL657" s="210">
        <f t="shared" ca="1" si="1068"/>
        <v>0</v>
      </c>
      <c r="DM657" s="210">
        <f t="shared" ca="1" si="1068"/>
        <v>0</v>
      </c>
      <c r="DN657" s="210">
        <f t="shared" ca="1" si="1068"/>
        <v>0</v>
      </c>
      <c r="DO657" s="210">
        <f t="shared" ca="1" si="1068"/>
        <v>0</v>
      </c>
      <c r="DP657" s="210">
        <f t="shared" ca="1" si="1068"/>
        <v>0</v>
      </c>
      <c r="DQ657" s="210">
        <f t="shared" ca="1" si="1063"/>
        <v>0</v>
      </c>
      <c r="DR657" s="210">
        <f t="shared" ca="1" si="1063"/>
        <v>0</v>
      </c>
      <c r="DS657" s="210">
        <f t="shared" ca="1" si="1063"/>
        <v>0</v>
      </c>
      <c r="DT657" s="210">
        <f t="shared" ca="1" si="1063"/>
        <v>0</v>
      </c>
      <c r="DU657" s="210">
        <f t="shared" ca="1" si="1063"/>
        <v>0</v>
      </c>
      <c r="DV657" s="210">
        <f t="shared" ca="1" si="1063"/>
        <v>0</v>
      </c>
      <c r="DW657" s="210">
        <f t="shared" ca="1" si="1063"/>
        <v>0</v>
      </c>
      <c r="DX657" s="210">
        <f t="shared" ca="1" si="1063"/>
        <v>0</v>
      </c>
      <c r="DY657" s="210">
        <f t="shared" ca="1" si="1063"/>
        <v>0</v>
      </c>
      <c r="DZ657" s="210">
        <f t="shared" ca="1" si="1063"/>
        <v>0</v>
      </c>
      <c r="EA657" s="210">
        <f t="shared" ca="1" si="1063"/>
        <v>0</v>
      </c>
      <c r="EB657" s="210">
        <f t="shared" ca="1" si="1063"/>
        <v>0</v>
      </c>
      <c r="EC657" s="210">
        <f t="shared" ca="1" si="1063"/>
        <v>0</v>
      </c>
      <c r="ED657" s="210">
        <f t="shared" ca="1" si="1063"/>
        <v>0</v>
      </c>
      <c r="EE657" s="210">
        <f t="shared" ca="1" si="1063"/>
        <v>0</v>
      </c>
      <c r="EF657" s="210">
        <f t="shared" ca="1" si="1060"/>
        <v>0</v>
      </c>
      <c r="EG657" s="210">
        <f t="shared" ca="1" si="1060"/>
        <v>0</v>
      </c>
      <c r="EH657" s="210">
        <f t="shared" ca="1" si="1041"/>
        <v>0</v>
      </c>
      <c r="EI657" s="210">
        <f t="shared" ca="1" si="1041"/>
        <v>0</v>
      </c>
      <c r="EJ657" s="210">
        <f t="shared" ca="1" si="1041"/>
        <v>0</v>
      </c>
      <c r="EK657" s="210">
        <f t="shared" ca="1" si="1041"/>
        <v>0.36328751776303342</v>
      </c>
      <c r="EL657" s="210">
        <f t="shared" ca="1" si="1041"/>
        <v>0</v>
      </c>
      <c r="EM657" s="210">
        <f t="shared" ca="1" si="1041"/>
        <v>0</v>
      </c>
      <c r="EN657" s="210">
        <f t="shared" ca="1" si="1041"/>
        <v>0</v>
      </c>
      <c r="EO657" s="210">
        <f t="shared" ca="1" si="1041"/>
        <v>0.93818987736546156</v>
      </c>
      <c r="EP657" s="210">
        <f t="shared" ca="1" si="1041"/>
        <v>0</v>
      </c>
      <c r="EQ657" s="210">
        <f t="shared" ca="1" si="1041"/>
        <v>0</v>
      </c>
      <c r="ER657" s="210">
        <f t="shared" ca="1" si="1041"/>
        <v>0</v>
      </c>
      <c r="ES657" s="210">
        <f t="shared" ca="1" si="1041"/>
        <v>0.9253978026379881</v>
      </c>
      <c r="ET657" s="210">
        <f t="shared" ca="1" si="1041"/>
        <v>0</v>
      </c>
      <c r="EU657" s="210">
        <f t="shared" ca="1" si="1041"/>
        <v>0</v>
      </c>
      <c r="EV657" s="210">
        <f t="shared" ca="1" si="1041"/>
        <v>0</v>
      </c>
      <c r="EW657" s="210">
        <f t="shared" ca="1" si="1041"/>
        <v>0</v>
      </c>
      <c r="EX657" s="210">
        <f t="shared" ca="1" si="1052"/>
        <v>0</v>
      </c>
      <c r="EY657" s="210">
        <f t="shared" ca="1" si="1052"/>
        <v>0</v>
      </c>
      <c r="EZ657" s="210">
        <f t="shared" ca="1" si="1052"/>
        <v>0</v>
      </c>
      <c r="FA657" s="210">
        <f t="shared" ca="1" si="1052"/>
        <v>0</v>
      </c>
      <c r="FB657" s="210">
        <f t="shared" ca="1" si="1052"/>
        <v>0</v>
      </c>
      <c r="FC657" s="210">
        <f t="shared" ca="1" si="1052"/>
        <v>0</v>
      </c>
      <c r="FD657" s="210">
        <f t="shared" ca="1" si="1052"/>
        <v>0</v>
      </c>
      <c r="FE657" s="210">
        <f t="shared" ca="1" si="1052"/>
        <v>0</v>
      </c>
      <c r="FF657" s="210">
        <f t="shared" ca="1" si="1052"/>
        <v>0</v>
      </c>
      <c r="FG657" s="210">
        <f t="shared" ca="1" si="1052"/>
        <v>0</v>
      </c>
      <c r="FH657" s="210">
        <f t="shared" ca="1" si="1052"/>
        <v>0</v>
      </c>
      <c r="FI657" s="210">
        <f t="shared" ca="1" si="1052"/>
        <v>0</v>
      </c>
      <c r="FJ657" s="210">
        <f t="shared" ca="1" si="1052"/>
        <v>0</v>
      </c>
      <c r="FK657" s="210">
        <f t="shared" ca="1" si="1052"/>
        <v>0</v>
      </c>
      <c r="FL657" s="210">
        <f t="shared" ca="1" si="1052"/>
        <v>0</v>
      </c>
      <c r="FM657" s="210">
        <f t="shared" ca="1" si="1052"/>
        <v>0</v>
      </c>
      <c r="FN657" s="210">
        <f t="shared" ca="1" si="1042"/>
        <v>5</v>
      </c>
      <c r="FO657" s="210">
        <f t="shared" ca="1" si="1064"/>
        <v>3.521238131440283</v>
      </c>
      <c r="FP657" s="210">
        <f t="shared" ca="1" si="1058"/>
        <v>0</v>
      </c>
      <c r="FQ657" s="210">
        <f t="shared" ca="1" si="1058"/>
        <v>0</v>
      </c>
      <c r="FR657" s="210">
        <f t="shared" ca="1" si="1058"/>
        <v>0</v>
      </c>
      <c r="FS657" s="210">
        <f t="shared" ca="1" si="1058"/>
        <v>0</v>
      </c>
      <c r="FT657" s="210">
        <f t="shared" ca="1" si="1058"/>
        <v>0.84412953462734863</v>
      </c>
      <c r="FU657" s="210">
        <f t="shared" ca="1" si="1058"/>
        <v>0</v>
      </c>
      <c r="FV657" s="210">
        <f t="shared" ca="1" si="1058"/>
        <v>0</v>
      </c>
      <c r="FW657" s="210">
        <f t="shared" ca="1" si="1058"/>
        <v>0</v>
      </c>
      <c r="FX657" s="210">
        <f t="shared" ca="1" si="1058"/>
        <v>0</v>
      </c>
      <c r="FY657" s="210">
        <f t="shared" ca="1" si="1058"/>
        <v>0</v>
      </c>
      <c r="FZ657" s="210">
        <f t="shared" ca="1" si="1058"/>
        <v>0.83177666363296754</v>
      </c>
      <c r="GA657" s="210">
        <f t="shared" ca="1" si="1058"/>
        <v>0</v>
      </c>
      <c r="GB657" s="210">
        <f t="shared" ca="1" si="1058"/>
        <v>0</v>
      </c>
      <c r="GC657" s="210">
        <f t="shared" ca="1" si="1058"/>
        <v>0</v>
      </c>
      <c r="GD657" s="210">
        <f t="shared" ca="1" si="1058"/>
        <v>0</v>
      </c>
      <c r="GE657" s="210">
        <f t="shared" ca="1" si="1058"/>
        <v>0</v>
      </c>
      <c r="GF657" s="210">
        <f t="shared" ca="1" si="1056"/>
        <v>0.21839322495298713</v>
      </c>
      <c r="GG657" s="210">
        <f t="shared" ca="1" si="1056"/>
        <v>0</v>
      </c>
      <c r="GH657" s="210">
        <f t="shared" ca="1" si="1056"/>
        <v>0</v>
      </c>
      <c r="GI657" s="210">
        <f t="shared" ca="1" si="1056"/>
        <v>0</v>
      </c>
      <c r="GJ657" s="210">
        <f t="shared" ca="1" si="1056"/>
        <v>0</v>
      </c>
      <c r="GK657" s="210">
        <f t="shared" ca="1" si="1056"/>
        <v>0</v>
      </c>
      <c r="GL657" s="210">
        <f t="shared" ca="1" si="1056"/>
        <v>0</v>
      </c>
      <c r="GM657" s="210">
        <f t="shared" ca="1" si="1056"/>
        <v>0</v>
      </c>
      <c r="GN657" s="210">
        <f t="shared" ca="1" si="1056"/>
        <v>0</v>
      </c>
      <c r="GO657" s="210">
        <f t="shared" ca="1" si="1056"/>
        <v>0</v>
      </c>
      <c r="GP657" s="210">
        <f t="shared" ca="1" si="1056"/>
        <v>0</v>
      </c>
      <c r="GQ657" s="210">
        <f t="shared" ca="1" si="1056"/>
        <v>0</v>
      </c>
      <c r="GR657" s="210">
        <f t="shared" ca="1" si="1056"/>
        <v>0</v>
      </c>
      <c r="GS657" s="210">
        <f t="shared" ca="1" si="1056"/>
        <v>0</v>
      </c>
      <c r="GT657" s="210">
        <f t="shared" ca="1" si="1056"/>
        <v>0</v>
      </c>
      <c r="GU657" s="210">
        <f t="shared" ca="1" si="1069"/>
        <v>0</v>
      </c>
      <c r="GV657" s="210">
        <f t="shared" ca="1" si="1069"/>
        <v>0</v>
      </c>
      <c r="GW657" s="210">
        <f t="shared" ca="1" si="1069"/>
        <v>0</v>
      </c>
      <c r="GX657" s="210">
        <f t="shared" ca="1" si="1069"/>
        <v>0</v>
      </c>
      <c r="GY657" s="210">
        <f t="shared" ca="1" si="1069"/>
        <v>0</v>
      </c>
      <c r="GZ657" s="210">
        <f t="shared" ca="1" si="1069"/>
        <v>0</v>
      </c>
      <c r="HA657" s="210">
        <f t="shared" ca="1" si="1069"/>
        <v>0</v>
      </c>
      <c r="HB657" s="210">
        <f t="shared" ca="1" si="1069"/>
        <v>0</v>
      </c>
      <c r="HC657" s="210">
        <f t="shared" ca="1" si="1069"/>
        <v>0.95785853289195066</v>
      </c>
      <c r="HD657" s="210">
        <f t="shared" ca="1" si="1069"/>
        <v>0</v>
      </c>
      <c r="HE657" s="210">
        <f t="shared" ca="1" si="1069"/>
        <v>0</v>
      </c>
      <c r="HF657" s="210">
        <f t="shared" ca="1" si="1069"/>
        <v>0</v>
      </c>
      <c r="HG657" s="210">
        <f t="shared" ca="1" si="1069"/>
        <v>0</v>
      </c>
      <c r="HH657" s="210">
        <f t="shared" ca="1" si="1069"/>
        <v>0</v>
      </c>
      <c r="HI657" s="210">
        <f t="shared" ca="1" si="1069"/>
        <v>0</v>
      </c>
      <c r="HJ657" s="210">
        <f t="shared" ca="1" si="1069"/>
        <v>0</v>
      </c>
      <c r="HK657" s="210">
        <f t="shared" ca="1" si="1065"/>
        <v>0</v>
      </c>
      <c r="HL657" s="210">
        <f t="shared" ca="1" si="1065"/>
        <v>0</v>
      </c>
      <c r="HM657" s="210">
        <f t="shared" ca="1" si="1065"/>
        <v>0</v>
      </c>
      <c r="HN657" s="210">
        <f t="shared" ca="1" si="1065"/>
        <v>0</v>
      </c>
      <c r="HO657" s="210">
        <f t="shared" ca="1" si="1065"/>
        <v>0</v>
      </c>
      <c r="HP657" s="210">
        <f t="shared" ca="1" si="1065"/>
        <v>0</v>
      </c>
      <c r="HQ657" s="210">
        <f t="shared" ca="1" si="1065"/>
        <v>0</v>
      </c>
      <c r="HR657" s="210">
        <f t="shared" ca="1" si="1065"/>
        <v>0</v>
      </c>
      <c r="HS657" s="210">
        <f t="shared" ca="1" si="1065"/>
        <v>0.3034775113961945</v>
      </c>
      <c r="HT657" s="210">
        <f t="shared" ca="1" si="1065"/>
        <v>0</v>
      </c>
      <c r="HU657" s="210">
        <f t="shared" ca="1" si="1065"/>
        <v>0</v>
      </c>
      <c r="HV657" s="210">
        <f t="shared" ca="1" si="1065"/>
        <v>0</v>
      </c>
      <c r="HW657" s="210">
        <f t="shared" ca="1" si="1065"/>
        <v>0</v>
      </c>
      <c r="HX657" s="210">
        <f t="shared" ca="1" si="1043"/>
        <v>5</v>
      </c>
      <c r="HY657" s="210">
        <f t="shared" ca="1" si="1044"/>
        <v>3.1556354675014484</v>
      </c>
      <c r="HZ657" s="210">
        <f t="shared" ca="1" si="1066"/>
        <v>4.7258758777930088E-4</v>
      </c>
      <c r="IA657" s="210">
        <f t="shared" ca="1" si="1066"/>
        <v>0</v>
      </c>
      <c r="IB657" s="210">
        <f t="shared" ca="1" si="1066"/>
        <v>0</v>
      </c>
      <c r="IC657" s="210">
        <f t="shared" ca="1" si="1066"/>
        <v>0</v>
      </c>
      <c r="ID657" s="210">
        <f t="shared" ca="1" si="1066"/>
        <v>0</v>
      </c>
      <c r="IE657" s="210">
        <f t="shared" ca="1" si="1066"/>
        <v>0</v>
      </c>
      <c r="IF657" s="210">
        <f t="shared" ca="1" si="1066"/>
        <v>0</v>
      </c>
      <c r="IG657" s="210">
        <f t="shared" ca="1" si="1066"/>
        <v>0</v>
      </c>
      <c r="IH657" s="210">
        <f t="shared" ca="1" si="1066"/>
        <v>0</v>
      </c>
      <c r="II657" s="210">
        <f t="shared" ca="1" si="1066"/>
        <v>0</v>
      </c>
      <c r="IJ657" s="210">
        <f t="shared" ca="1" si="1066"/>
        <v>0</v>
      </c>
      <c r="IK657" s="210">
        <f t="shared" ca="1" si="1066"/>
        <v>0</v>
      </c>
      <c r="IL657" s="210">
        <f t="shared" ca="1" si="1066"/>
        <v>0.60587404756710572</v>
      </c>
      <c r="IM657" s="210">
        <f t="shared" ca="1" si="1066"/>
        <v>0</v>
      </c>
      <c r="IN657" s="210">
        <f t="shared" ca="1" si="1066"/>
        <v>0</v>
      </c>
      <c r="IO657" s="210">
        <f t="shared" ca="1" si="1066"/>
        <v>0</v>
      </c>
      <c r="IP657" s="210">
        <f t="shared" ca="1" si="1061"/>
        <v>0</v>
      </c>
      <c r="IQ657" s="210">
        <f t="shared" ca="1" si="1061"/>
        <v>0</v>
      </c>
      <c r="IR657" s="210">
        <f t="shared" ca="1" si="1061"/>
        <v>0</v>
      </c>
      <c r="IS657" s="210">
        <f t="shared" ca="1" si="1061"/>
        <v>0</v>
      </c>
      <c r="IT657" s="210">
        <f t="shared" ca="1" si="1061"/>
        <v>0</v>
      </c>
      <c r="IU657" s="210">
        <f t="shared" ca="1" si="1061"/>
        <v>0</v>
      </c>
      <c r="IV657" s="210">
        <f t="shared" ca="1" si="1061"/>
        <v>0.9457379942247286</v>
      </c>
      <c r="IW657" s="210">
        <f t="shared" ca="1" si="1061"/>
        <v>0</v>
      </c>
      <c r="IX657" s="210">
        <f t="shared" ca="1" si="1061"/>
        <v>0</v>
      </c>
      <c r="IY657" s="210">
        <f t="shared" ca="1" si="1061"/>
        <v>0</v>
      </c>
      <c r="IZ657" s="210">
        <f t="shared" ca="1" si="1061"/>
        <v>0.90936452687056446</v>
      </c>
      <c r="JA657" s="210">
        <f t="shared" ca="1" si="1061"/>
        <v>0</v>
      </c>
      <c r="JB657" s="210">
        <f t="shared" ca="1" si="1061"/>
        <v>0.59832208754073313</v>
      </c>
      <c r="JC657" s="210">
        <f t="shared" ca="1" si="1061"/>
        <v>0</v>
      </c>
      <c r="JD657" s="210">
        <f t="shared" ca="1" si="1061"/>
        <v>0</v>
      </c>
      <c r="JE657" s="210">
        <f t="shared" ca="1" si="1031"/>
        <v>0</v>
      </c>
      <c r="JF657" s="210">
        <f t="shared" ca="1" si="1031"/>
        <v>0</v>
      </c>
      <c r="JG657" s="210">
        <f t="shared" ca="1" si="1031"/>
        <v>0</v>
      </c>
      <c r="JH657" s="210">
        <f t="shared" ca="1" si="1031"/>
        <v>0</v>
      </c>
      <c r="JI657" s="210">
        <f t="shared" ca="1" si="1031"/>
        <v>0</v>
      </c>
      <c r="JJ657" s="210">
        <f t="shared" ca="1" si="1031"/>
        <v>0</v>
      </c>
      <c r="JK657" s="210">
        <f t="shared" ca="1" si="1031"/>
        <v>0</v>
      </c>
      <c r="JL657" s="210">
        <f t="shared" ca="1" si="1031"/>
        <v>0</v>
      </c>
      <c r="JM657" s="210">
        <f t="shared" ca="1" si="1031"/>
        <v>0</v>
      </c>
      <c r="JN657" s="210">
        <f t="shared" ca="1" si="1045"/>
        <v>5</v>
      </c>
      <c r="JO657" s="210">
        <f t="shared" ca="1" si="1046"/>
        <v>3.0597712437909115</v>
      </c>
      <c r="JP657" s="210">
        <f t="shared" ca="1" si="1073"/>
        <v>0</v>
      </c>
      <c r="JQ657" s="210">
        <f t="shared" ca="1" si="1073"/>
        <v>0</v>
      </c>
      <c r="JR657" s="210">
        <f t="shared" ca="1" si="1073"/>
        <v>0</v>
      </c>
      <c r="JS657" s="210">
        <f t="shared" ca="1" si="1073"/>
        <v>0</v>
      </c>
      <c r="JT657" s="210">
        <f t="shared" ca="1" si="1073"/>
        <v>0</v>
      </c>
      <c r="JU657" s="210">
        <f t="shared" ca="1" si="1073"/>
        <v>0</v>
      </c>
      <c r="JV657" s="210">
        <f t="shared" ca="1" si="1073"/>
        <v>0.27227956107576173</v>
      </c>
      <c r="JW657" s="210">
        <f t="shared" ca="1" si="1073"/>
        <v>0</v>
      </c>
      <c r="JX657" s="210">
        <f t="shared" ca="1" si="1073"/>
        <v>0</v>
      </c>
      <c r="JY657" s="210">
        <f t="shared" ca="1" si="1073"/>
        <v>0</v>
      </c>
      <c r="JZ657" s="210">
        <f t="shared" ca="1" si="1073"/>
        <v>0</v>
      </c>
      <c r="KA657" s="210">
        <f t="shared" ca="1" si="1073"/>
        <v>0</v>
      </c>
      <c r="KB657" s="210">
        <f t="shared" ca="1" si="1073"/>
        <v>0.6769973422245088</v>
      </c>
      <c r="KC657" s="210">
        <f t="shared" ca="1" si="1073"/>
        <v>0</v>
      </c>
      <c r="KD657" s="210">
        <f t="shared" ca="1" si="1073"/>
        <v>0</v>
      </c>
      <c r="KE657" s="210">
        <f t="shared" ca="1" si="1073"/>
        <v>0</v>
      </c>
      <c r="KF657" s="210">
        <f t="shared" ca="1" si="1070"/>
        <v>0.88307018500030421</v>
      </c>
      <c r="KG657" s="210">
        <f t="shared" ca="1" si="1070"/>
        <v>0</v>
      </c>
      <c r="KH657" s="210">
        <f t="shared" ca="1" si="1070"/>
        <v>0.98184082761709202</v>
      </c>
      <c r="KI657" s="210">
        <f t="shared" ca="1" si="1070"/>
        <v>0</v>
      </c>
      <c r="KJ657" s="210">
        <f t="shared" ca="1" si="1070"/>
        <v>0</v>
      </c>
      <c r="KK657" s="210">
        <f t="shared" ca="1" si="1070"/>
        <v>0</v>
      </c>
      <c r="KL657" s="210">
        <f t="shared" ca="1" si="1070"/>
        <v>0</v>
      </c>
      <c r="KM657" s="210">
        <f t="shared" ca="1" si="1070"/>
        <v>1.7200834756422888E-2</v>
      </c>
      <c r="KN657" s="210">
        <f t="shared" ca="1" si="1070"/>
        <v>0</v>
      </c>
      <c r="KO657" s="210">
        <f t="shared" ca="1" si="1070"/>
        <v>0</v>
      </c>
      <c r="KP657" s="210">
        <f t="shared" ca="1" si="1070"/>
        <v>0</v>
      </c>
      <c r="KQ657" s="210">
        <f t="shared" ca="1" si="1070"/>
        <v>0</v>
      </c>
      <c r="KR657" s="210">
        <f t="shared" ca="1" si="1070"/>
        <v>0</v>
      </c>
      <c r="KS657" s="210">
        <f t="shared" ca="1" si="1070"/>
        <v>0</v>
      </c>
      <c r="KT657" s="210">
        <f t="shared" ca="1" si="1047"/>
        <v>5</v>
      </c>
      <c r="KU657" s="210">
        <f t="shared" ca="1" si="1048"/>
        <v>2.8313887506740896</v>
      </c>
      <c r="KV657" s="210">
        <f t="shared" ca="1" si="1076"/>
        <v>6.0759106937910926E-3</v>
      </c>
      <c r="KW657" s="210">
        <f t="shared" ca="1" si="1076"/>
        <v>0</v>
      </c>
      <c r="KX657" s="210">
        <f t="shared" ca="1" si="1076"/>
        <v>0</v>
      </c>
      <c r="KY657" s="210">
        <f t="shared" ca="1" si="1076"/>
        <v>0</v>
      </c>
      <c r="KZ657" s="210">
        <f t="shared" ca="1" si="1076"/>
        <v>0</v>
      </c>
      <c r="LA657" s="210">
        <f t="shared" ca="1" si="1076"/>
        <v>0.23518159816552531</v>
      </c>
      <c r="LB657" s="210">
        <f t="shared" ca="1" si="1076"/>
        <v>0.93650926703088355</v>
      </c>
      <c r="LC657" s="210">
        <f t="shared" ca="1" si="1076"/>
        <v>0.31947883925499498</v>
      </c>
      <c r="LD657" s="210">
        <f t="shared" ca="1" si="1076"/>
        <v>2.2225463361968353E-3</v>
      </c>
      <c r="LE657" s="210">
        <f t="shared" ca="1" si="1076"/>
        <v>0.84630013012901883</v>
      </c>
      <c r="LF657" s="210">
        <f t="shared" ca="1" si="1049"/>
        <v>6</v>
      </c>
      <c r="LG657" s="210">
        <f t="shared" ca="1" si="1050"/>
        <v>2.3457682916104106</v>
      </c>
      <c r="LH657" s="210">
        <f t="shared" ca="1" si="1053"/>
        <v>29</v>
      </c>
      <c r="LI657" s="210">
        <f t="shared" ca="1" si="1053"/>
        <v>16.717279905983613</v>
      </c>
    </row>
    <row r="658" spans="2:321" x14ac:dyDescent="0.3">
      <c r="B658"/>
      <c r="C658" s="210">
        <f ca="1">'5. Vasichek'!C658</f>
        <v>-0.63878411881909591</v>
      </c>
      <c r="D658" s="210">
        <f t="shared" ca="1" si="1075"/>
        <v>0</v>
      </c>
      <c r="E658" s="210">
        <f t="shared" ca="1" si="1075"/>
        <v>0</v>
      </c>
      <c r="F658" s="210">
        <f t="shared" ca="1" si="1075"/>
        <v>0</v>
      </c>
      <c r="G658" s="210">
        <f t="shared" ca="1" si="1075"/>
        <v>0</v>
      </c>
      <c r="H658" s="210">
        <f t="shared" ca="1" si="1075"/>
        <v>0</v>
      </c>
      <c r="I658" s="210">
        <f t="shared" ca="1" si="1075"/>
        <v>0</v>
      </c>
      <c r="J658" s="210">
        <f t="shared" ca="1" si="1075"/>
        <v>0</v>
      </c>
      <c r="K658" s="210">
        <f t="shared" ca="1" si="1075"/>
        <v>0</v>
      </c>
      <c r="L658" s="210">
        <f t="shared" ca="1" si="1075"/>
        <v>0</v>
      </c>
      <c r="M658" s="210">
        <f t="shared" ca="1" si="1075"/>
        <v>0</v>
      </c>
      <c r="N658" s="210">
        <f t="shared" ca="1" si="1051"/>
        <v>0</v>
      </c>
      <c r="O658" s="210">
        <f t="shared" ca="1" si="1038"/>
        <v>0</v>
      </c>
      <c r="P658" s="210">
        <f t="shared" ca="1" si="1072"/>
        <v>0</v>
      </c>
      <c r="Q658" s="210">
        <f t="shared" ca="1" si="1072"/>
        <v>0</v>
      </c>
      <c r="R658" s="210">
        <f t="shared" ca="1" si="1072"/>
        <v>0</v>
      </c>
      <c r="S658" s="210">
        <f t="shared" ca="1" si="1072"/>
        <v>0</v>
      </c>
      <c r="T658" s="210">
        <f t="shared" ca="1" si="1072"/>
        <v>0</v>
      </c>
      <c r="U658" s="210">
        <f t="shared" ca="1" si="1072"/>
        <v>0</v>
      </c>
      <c r="V658" s="210">
        <f t="shared" ca="1" si="1072"/>
        <v>0</v>
      </c>
      <c r="W658" s="210">
        <f t="shared" ca="1" si="1072"/>
        <v>0</v>
      </c>
      <c r="X658" s="210">
        <f t="shared" ca="1" si="1072"/>
        <v>0</v>
      </c>
      <c r="Y658" s="210">
        <f t="shared" ca="1" si="1072"/>
        <v>0</v>
      </c>
      <c r="Z658" s="210">
        <f t="shared" ca="1" si="1072"/>
        <v>0</v>
      </c>
      <c r="AA658" s="210">
        <f t="shared" ca="1" si="1072"/>
        <v>0</v>
      </c>
      <c r="AB658" s="210">
        <f t="shared" ca="1" si="1072"/>
        <v>0</v>
      </c>
      <c r="AC658" s="210">
        <f t="shared" ca="1" si="1072"/>
        <v>0</v>
      </c>
      <c r="AD658" s="210">
        <f t="shared" ca="1" si="1072"/>
        <v>0</v>
      </c>
      <c r="AE658" s="210">
        <f t="shared" ca="1" si="1072"/>
        <v>0</v>
      </c>
      <c r="AF658" s="210">
        <f t="shared" ca="1" si="1067"/>
        <v>0</v>
      </c>
      <c r="AG658" s="210">
        <f t="shared" ca="1" si="1067"/>
        <v>0</v>
      </c>
      <c r="AH658" s="210">
        <f t="shared" ca="1" si="1067"/>
        <v>0</v>
      </c>
      <c r="AI658" s="210">
        <f t="shared" ca="1" si="1067"/>
        <v>0</v>
      </c>
      <c r="AJ658" s="210">
        <f t="shared" ca="1" si="1067"/>
        <v>0</v>
      </c>
      <c r="AK658" s="210">
        <f t="shared" ca="1" si="1067"/>
        <v>0</v>
      </c>
      <c r="AL658" s="210">
        <f t="shared" ca="1" si="1067"/>
        <v>0</v>
      </c>
      <c r="AM658" s="210">
        <f t="shared" ca="1" si="1067"/>
        <v>0</v>
      </c>
      <c r="AN658" s="210">
        <f t="shared" ca="1" si="1067"/>
        <v>0</v>
      </c>
      <c r="AO658" s="210">
        <f t="shared" ca="1" si="1067"/>
        <v>0</v>
      </c>
      <c r="AP658" s="210">
        <f t="shared" ca="1" si="1067"/>
        <v>0</v>
      </c>
      <c r="AQ658" s="210">
        <f t="shared" ca="1" si="1067"/>
        <v>0</v>
      </c>
      <c r="AR658" s="210">
        <f t="shared" ca="1" si="1067"/>
        <v>0</v>
      </c>
      <c r="AS658" s="210">
        <f t="shared" ca="1" si="1067"/>
        <v>0</v>
      </c>
      <c r="AT658" s="210">
        <f t="array" aca="1" ref="AT658" ca="1">COUNTIF(P658:AS658,"&gt;"&amp;0)</f>
        <v>0</v>
      </c>
      <c r="AU658" s="210">
        <f t="shared" ca="1" si="1039"/>
        <v>0</v>
      </c>
      <c r="AV658" s="210">
        <f t="shared" ca="1" si="1062"/>
        <v>0</v>
      </c>
      <c r="AW658" s="210">
        <f t="shared" ca="1" si="1062"/>
        <v>0</v>
      </c>
      <c r="AX658" s="210">
        <f t="shared" ca="1" si="1062"/>
        <v>0</v>
      </c>
      <c r="AY658" s="210">
        <f t="shared" ca="1" si="1062"/>
        <v>0</v>
      </c>
      <c r="AZ658" s="210">
        <f t="shared" ca="1" si="1062"/>
        <v>0</v>
      </c>
      <c r="BA658" s="210">
        <f t="shared" ca="1" si="1062"/>
        <v>0</v>
      </c>
      <c r="BB658" s="210">
        <f t="shared" ca="1" si="1062"/>
        <v>0</v>
      </c>
      <c r="BC658" s="210">
        <f t="shared" ca="1" si="1062"/>
        <v>0</v>
      </c>
      <c r="BD658" s="210">
        <f t="shared" ca="1" si="1062"/>
        <v>0</v>
      </c>
      <c r="BE658" s="210">
        <f t="shared" ca="1" si="1062"/>
        <v>0</v>
      </c>
      <c r="BF658" s="210">
        <f t="shared" ca="1" si="1062"/>
        <v>0</v>
      </c>
      <c r="BG658" s="210">
        <f t="shared" ca="1" si="1062"/>
        <v>0</v>
      </c>
      <c r="BH658" s="210">
        <f t="shared" ca="1" si="1062"/>
        <v>0</v>
      </c>
      <c r="BI658" s="210">
        <f t="shared" ca="1" si="1062"/>
        <v>0</v>
      </c>
      <c r="BJ658" s="210">
        <f t="shared" ca="1" si="1062"/>
        <v>0</v>
      </c>
      <c r="BK658" s="210">
        <f t="shared" ca="1" si="1062"/>
        <v>0</v>
      </c>
      <c r="BL658" s="210">
        <f t="shared" ca="1" si="1059"/>
        <v>0</v>
      </c>
      <c r="BM658" s="210">
        <f t="shared" ca="1" si="1059"/>
        <v>0</v>
      </c>
      <c r="BN658" s="210">
        <f t="shared" ca="1" si="1059"/>
        <v>0</v>
      </c>
      <c r="BO658" s="210">
        <f t="shared" ca="1" si="1059"/>
        <v>0</v>
      </c>
      <c r="BP658" s="210">
        <f t="shared" ca="1" si="1059"/>
        <v>0</v>
      </c>
      <c r="BQ658" s="210">
        <f t="shared" ca="1" si="1059"/>
        <v>0</v>
      </c>
      <c r="BR658" s="210">
        <f t="shared" ca="1" si="1059"/>
        <v>0</v>
      </c>
      <c r="BS658" s="210">
        <f t="shared" ca="1" si="1059"/>
        <v>0</v>
      </c>
      <c r="BT658" s="210">
        <f t="shared" ca="1" si="1059"/>
        <v>0</v>
      </c>
      <c r="BU658" s="210">
        <f t="shared" ca="1" si="1059"/>
        <v>0</v>
      </c>
      <c r="BV658" s="210">
        <f t="shared" ca="1" si="1059"/>
        <v>0</v>
      </c>
      <c r="BW658" s="210">
        <f t="shared" ca="1" si="1059"/>
        <v>0</v>
      </c>
      <c r="BX658" s="210">
        <f t="shared" ca="1" si="1059"/>
        <v>0</v>
      </c>
      <c r="BY658" s="210">
        <f t="shared" ca="1" si="1059"/>
        <v>0</v>
      </c>
      <c r="BZ658" s="210">
        <f t="shared" ca="1" si="1059"/>
        <v>0</v>
      </c>
      <c r="CA658" s="210">
        <f t="shared" ca="1" si="1027"/>
        <v>0</v>
      </c>
      <c r="CB658" s="210">
        <f t="shared" ca="1" si="1027"/>
        <v>0</v>
      </c>
      <c r="CC658" s="210">
        <f t="shared" ca="1" si="1027"/>
        <v>0</v>
      </c>
      <c r="CD658" s="210">
        <f t="shared" ca="1" si="1027"/>
        <v>0</v>
      </c>
      <c r="CE658" s="210">
        <f t="shared" ca="1" si="1027"/>
        <v>0</v>
      </c>
      <c r="CF658" s="210">
        <f t="shared" ca="1" si="1027"/>
        <v>0</v>
      </c>
      <c r="CG658" s="210">
        <f t="shared" ca="1" si="1027"/>
        <v>0</v>
      </c>
      <c r="CH658" s="210">
        <f t="shared" ca="1" si="1027"/>
        <v>0</v>
      </c>
      <c r="CI658" s="210">
        <f t="shared" ca="1" si="1027"/>
        <v>0</v>
      </c>
      <c r="CJ658" s="210">
        <f t="array" aca="1" ref="CJ658" ca="1">COUNTIF(AV658:CI658,"&gt;"&amp;0)</f>
        <v>0</v>
      </c>
      <c r="CK658" s="210">
        <f t="shared" ca="1" si="1040"/>
        <v>0</v>
      </c>
      <c r="CL658" s="210">
        <f t="shared" ca="1" si="1055"/>
        <v>0</v>
      </c>
      <c r="CM658" s="210">
        <f t="shared" ca="1" si="1055"/>
        <v>0</v>
      </c>
      <c r="CN658" s="210">
        <f t="shared" ca="1" si="1055"/>
        <v>0</v>
      </c>
      <c r="CO658" s="210">
        <f t="shared" ca="1" si="1055"/>
        <v>0</v>
      </c>
      <c r="CP658" s="210">
        <f t="shared" ca="1" si="1055"/>
        <v>0</v>
      </c>
      <c r="CQ658" s="210">
        <f t="shared" ca="1" si="1055"/>
        <v>0</v>
      </c>
      <c r="CR658" s="210">
        <f t="shared" ca="1" si="1055"/>
        <v>0</v>
      </c>
      <c r="CS658" s="210">
        <f t="shared" ca="1" si="1055"/>
        <v>0</v>
      </c>
      <c r="CT658" s="210">
        <f t="shared" ca="1" si="1055"/>
        <v>0</v>
      </c>
      <c r="CU658" s="210">
        <f t="shared" ca="1" si="1055"/>
        <v>0</v>
      </c>
      <c r="CV658" s="210">
        <f t="shared" ca="1" si="1055"/>
        <v>0</v>
      </c>
      <c r="CW658" s="210">
        <f t="shared" ca="1" si="1055"/>
        <v>0</v>
      </c>
      <c r="CX658" s="210">
        <f t="shared" ca="1" si="1055"/>
        <v>0</v>
      </c>
      <c r="CY658" s="210">
        <f t="shared" ca="1" si="1055"/>
        <v>0</v>
      </c>
      <c r="CZ658" s="210">
        <f t="shared" ca="1" si="1055"/>
        <v>0</v>
      </c>
      <c r="DA658" s="210">
        <f t="shared" ca="1" si="1055"/>
        <v>0.85485120232934353</v>
      </c>
      <c r="DB658" s="210">
        <f t="shared" ca="1" si="1068"/>
        <v>0</v>
      </c>
      <c r="DC658" s="210">
        <f t="shared" ca="1" si="1068"/>
        <v>0</v>
      </c>
      <c r="DD658" s="210">
        <f t="shared" ca="1" si="1068"/>
        <v>0</v>
      </c>
      <c r="DE658" s="210">
        <f t="shared" ca="1" si="1068"/>
        <v>0</v>
      </c>
      <c r="DF658" s="210">
        <f t="shared" ca="1" si="1068"/>
        <v>0</v>
      </c>
      <c r="DG658" s="210">
        <f t="shared" ca="1" si="1068"/>
        <v>0</v>
      </c>
      <c r="DH658" s="210">
        <f t="shared" ca="1" si="1068"/>
        <v>0</v>
      </c>
      <c r="DI658" s="210">
        <f t="shared" ca="1" si="1068"/>
        <v>0</v>
      </c>
      <c r="DJ658" s="210">
        <f t="shared" ca="1" si="1068"/>
        <v>0</v>
      </c>
      <c r="DK658" s="210">
        <f t="shared" ca="1" si="1068"/>
        <v>0</v>
      </c>
      <c r="DL658" s="210">
        <f t="shared" ca="1" si="1068"/>
        <v>0</v>
      </c>
      <c r="DM658" s="210">
        <f t="shared" ca="1" si="1068"/>
        <v>0.63237669525747864</v>
      </c>
      <c r="DN658" s="210">
        <f t="shared" ca="1" si="1068"/>
        <v>0</v>
      </c>
      <c r="DO658" s="210">
        <f t="shared" ca="1" si="1068"/>
        <v>0</v>
      </c>
      <c r="DP658" s="210">
        <f t="shared" ca="1" si="1068"/>
        <v>0</v>
      </c>
      <c r="DQ658" s="210">
        <f t="shared" ca="1" si="1063"/>
        <v>0</v>
      </c>
      <c r="DR658" s="210">
        <f t="shared" ca="1" si="1063"/>
        <v>0</v>
      </c>
      <c r="DS658" s="210">
        <f t="shared" ca="1" si="1063"/>
        <v>0</v>
      </c>
      <c r="DT658" s="210">
        <f t="shared" ca="1" si="1063"/>
        <v>0</v>
      </c>
      <c r="DU658" s="210">
        <f t="shared" ca="1" si="1063"/>
        <v>0</v>
      </c>
      <c r="DV658" s="210">
        <f t="shared" ca="1" si="1063"/>
        <v>0</v>
      </c>
      <c r="DW658" s="210">
        <f t="shared" ca="1" si="1063"/>
        <v>0</v>
      </c>
      <c r="DX658" s="210">
        <f t="shared" ca="1" si="1063"/>
        <v>0</v>
      </c>
      <c r="DY658" s="210">
        <f t="shared" ca="1" si="1063"/>
        <v>0</v>
      </c>
      <c r="DZ658" s="210">
        <f t="shared" ca="1" si="1063"/>
        <v>0</v>
      </c>
      <c r="EA658" s="210">
        <f t="shared" ca="1" si="1063"/>
        <v>0</v>
      </c>
      <c r="EB658" s="210">
        <f t="shared" ca="1" si="1063"/>
        <v>0</v>
      </c>
      <c r="EC658" s="210">
        <f t="shared" ca="1" si="1063"/>
        <v>0</v>
      </c>
      <c r="ED658" s="210">
        <f t="shared" ca="1" si="1063"/>
        <v>0</v>
      </c>
      <c r="EE658" s="210">
        <f t="shared" ca="1" si="1063"/>
        <v>0</v>
      </c>
      <c r="EF658" s="210">
        <f t="shared" ca="1" si="1060"/>
        <v>0</v>
      </c>
      <c r="EG658" s="210">
        <f t="shared" ca="1" si="1060"/>
        <v>0</v>
      </c>
      <c r="EH658" s="210">
        <f t="shared" ca="1" si="1041"/>
        <v>0</v>
      </c>
      <c r="EI658" s="210">
        <f t="shared" ca="1" si="1041"/>
        <v>0.45716320806411681</v>
      </c>
      <c r="EJ658" s="210">
        <f t="shared" ca="1" si="1041"/>
        <v>0</v>
      </c>
      <c r="EK658" s="210">
        <f t="shared" ca="1" si="1041"/>
        <v>0</v>
      </c>
      <c r="EL658" s="210">
        <f t="shared" ca="1" si="1041"/>
        <v>0</v>
      </c>
      <c r="EM658" s="210">
        <f t="shared" ca="1" si="1041"/>
        <v>0</v>
      </c>
      <c r="EN658" s="210">
        <f t="shared" ca="1" si="1041"/>
        <v>0</v>
      </c>
      <c r="EO658" s="210">
        <f t="shared" ca="1" si="1041"/>
        <v>0</v>
      </c>
      <c r="EP658" s="210">
        <f t="shared" ca="1" si="1041"/>
        <v>0</v>
      </c>
      <c r="EQ658" s="210">
        <f t="shared" ca="1" si="1041"/>
        <v>0</v>
      </c>
      <c r="ER658" s="210">
        <f t="shared" ca="1" si="1041"/>
        <v>0</v>
      </c>
      <c r="ES658" s="210">
        <f t="shared" ca="1" si="1041"/>
        <v>0</v>
      </c>
      <c r="ET658" s="210">
        <f t="shared" ca="1" si="1041"/>
        <v>0</v>
      </c>
      <c r="EU658" s="210">
        <f t="shared" ca="1" si="1041"/>
        <v>0</v>
      </c>
      <c r="EV658" s="210">
        <f t="shared" ca="1" si="1041"/>
        <v>0</v>
      </c>
      <c r="EW658" s="210">
        <f t="shared" ca="1" si="1041"/>
        <v>0</v>
      </c>
      <c r="EX658" s="210">
        <f t="shared" ca="1" si="1052"/>
        <v>0</v>
      </c>
      <c r="EY658" s="210">
        <f t="shared" ca="1" si="1052"/>
        <v>0</v>
      </c>
      <c r="EZ658" s="210">
        <f t="shared" ca="1" si="1052"/>
        <v>0.62246438180722763</v>
      </c>
      <c r="FA658" s="210">
        <f t="shared" ca="1" si="1052"/>
        <v>0.82131889032107619</v>
      </c>
      <c r="FB658" s="210">
        <f t="shared" ca="1" si="1052"/>
        <v>0</v>
      </c>
      <c r="FC658" s="210">
        <f t="shared" ca="1" si="1052"/>
        <v>0</v>
      </c>
      <c r="FD658" s="210">
        <f t="shared" ca="1" si="1052"/>
        <v>0.64755739176599947</v>
      </c>
      <c r="FE658" s="210">
        <f t="shared" ca="1" si="1052"/>
        <v>0</v>
      </c>
      <c r="FF658" s="210">
        <f t="shared" ca="1" si="1052"/>
        <v>0</v>
      </c>
      <c r="FG658" s="210">
        <f t="shared" ca="1" si="1052"/>
        <v>0</v>
      </c>
      <c r="FH658" s="210">
        <f t="shared" ca="1" si="1052"/>
        <v>0</v>
      </c>
      <c r="FI658" s="210">
        <f t="shared" ca="1" si="1052"/>
        <v>0</v>
      </c>
      <c r="FJ658" s="210">
        <f t="shared" ca="1" si="1052"/>
        <v>0</v>
      </c>
      <c r="FK658" s="210">
        <f t="shared" ca="1" si="1052"/>
        <v>0</v>
      </c>
      <c r="FL658" s="210">
        <f t="shared" ca="1" si="1052"/>
        <v>0</v>
      </c>
      <c r="FM658" s="210">
        <f t="shared" ca="1" si="1052"/>
        <v>0</v>
      </c>
      <c r="FN658" s="210">
        <f t="shared" ca="1" si="1042"/>
        <v>6</v>
      </c>
      <c r="FO658" s="210">
        <f t="shared" ca="1" si="1064"/>
        <v>4.0357317695452419</v>
      </c>
      <c r="FP658" s="210">
        <f t="shared" ca="1" si="1058"/>
        <v>0</v>
      </c>
      <c r="FQ658" s="210">
        <f t="shared" ca="1" si="1058"/>
        <v>0</v>
      </c>
      <c r="FR658" s="210">
        <f t="shared" ca="1" si="1058"/>
        <v>0</v>
      </c>
      <c r="FS658" s="210">
        <f t="shared" ca="1" si="1058"/>
        <v>0.59958100651647284</v>
      </c>
      <c r="FT658" s="210">
        <f t="shared" ca="1" si="1058"/>
        <v>0</v>
      </c>
      <c r="FU658" s="210">
        <f t="shared" ca="1" si="1058"/>
        <v>0.65142331752147398</v>
      </c>
      <c r="FV658" s="210">
        <f t="shared" ca="1" si="1058"/>
        <v>0</v>
      </c>
      <c r="FW658" s="210">
        <f t="shared" ca="1" si="1058"/>
        <v>0.38314916777023844</v>
      </c>
      <c r="FX658" s="210">
        <f t="shared" ca="1" si="1058"/>
        <v>0</v>
      </c>
      <c r="FY658" s="210">
        <f t="shared" ca="1" si="1058"/>
        <v>0</v>
      </c>
      <c r="FZ658" s="210">
        <f t="shared" ca="1" si="1058"/>
        <v>0</v>
      </c>
      <c r="GA658" s="210">
        <f t="shared" ca="1" si="1058"/>
        <v>0</v>
      </c>
      <c r="GB658" s="210">
        <f t="shared" ca="1" si="1058"/>
        <v>0</v>
      </c>
      <c r="GC658" s="210">
        <f t="shared" ca="1" si="1058"/>
        <v>0</v>
      </c>
      <c r="GD658" s="210">
        <f t="shared" ca="1" si="1058"/>
        <v>0</v>
      </c>
      <c r="GE658" s="210">
        <f t="shared" ca="1" si="1058"/>
        <v>0</v>
      </c>
      <c r="GF658" s="210">
        <f t="shared" ca="1" si="1056"/>
        <v>0</v>
      </c>
      <c r="GG658" s="210">
        <f t="shared" ca="1" si="1056"/>
        <v>0</v>
      </c>
      <c r="GH658" s="210">
        <f t="shared" ca="1" si="1056"/>
        <v>0.96129919459286917</v>
      </c>
      <c r="GI658" s="210">
        <f t="shared" ca="1" si="1056"/>
        <v>0</v>
      </c>
      <c r="GJ658" s="210">
        <f t="shared" ca="1" si="1056"/>
        <v>0</v>
      </c>
      <c r="GK658" s="210">
        <f t="shared" ca="1" si="1056"/>
        <v>0</v>
      </c>
      <c r="GL658" s="210">
        <f t="shared" ca="1" si="1056"/>
        <v>0</v>
      </c>
      <c r="GM658" s="210">
        <f t="shared" ca="1" si="1056"/>
        <v>0</v>
      </c>
      <c r="GN658" s="210">
        <f t="shared" ca="1" si="1056"/>
        <v>0</v>
      </c>
      <c r="GO658" s="210">
        <f t="shared" ca="1" si="1056"/>
        <v>0</v>
      </c>
      <c r="GP658" s="210">
        <f t="shared" ca="1" si="1056"/>
        <v>0</v>
      </c>
      <c r="GQ658" s="210">
        <f t="shared" ca="1" si="1056"/>
        <v>0</v>
      </c>
      <c r="GR658" s="210">
        <f t="shared" ca="1" si="1056"/>
        <v>0</v>
      </c>
      <c r="GS658" s="210">
        <f t="shared" ca="1" si="1056"/>
        <v>0</v>
      </c>
      <c r="GT658" s="210">
        <f t="shared" ca="1" si="1056"/>
        <v>0</v>
      </c>
      <c r="GU658" s="210">
        <f t="shared" ca="1" si="1069"/>
        <v>0</v>
      </c>
      <c r="GV658" s="210">
        <f t="shared" ca="1" si="1069"/>
        <v>0</v>
      </c>
      <c r="GW658" s="210">
        <f t="shared" ca="1" si="1069"/>
        <v>0</v>
      </c>
      <c r="GX658" s="210">
        <f t="shared" ca="1" si="1069"/>
        <v>0</v>
      </c>
      <c r="GY658" s="210">
        <f t="shared" ca="1" si="1069"/>
        <v>0</v>
      </c>
      <c r="GZ658" s="210">
        <f t="shared" ca="1" si="1069"/>
        <v>0</v>
      </c>
      <c r="HA658" s="210">
        <f t="shared" ca="1" si="1069"/>
        <v>0</v>
      </c>
      <c r="HB658" s="210">
        <f t="shared" ca="1" si="1069"/>
        <v>0.79981856227669779</v>
      </c>
      <c r="HC658" s="210">
        <f t="shared" ca="1" si="1069"/>
        <v>0</v>
      </c>
      <c r="HD658" s="210">
        <f t="shared" ca="1" si="1069"/>
        <v>0.98524912812680554</v>
      </c>
      <c r="HE658" s="210">
        <f t="shared" ca="1" si="1069"/>
        <v>0</v>
      </c>
      <c r="HF658" s="210">
        <f t="shared" ca="1" si="1069"/>
        <v>0.65054483576669453</v>
      </c>
      <c r="HG658" s="210">
        <f t="shared" ca="1" si="1069"/>
        <v>0</v>
      </c>
      <c r="HH658" s="210">
        <f t="shared" ca="1" si="1069"/>
        <v>0</v>
      </c>
      <c r="HI658" s="210">
        <f t="shared" ca="1" si="1069"/>
        <v>0</v>
      </c>
      <c r="HJ658" s="210">
        <f t="shared" ca="1" si="1069"/>
        <v>0</v>
      </c>
      <c r="HK658" s="210">
        <f t="shared" ca="1" si="1065"/>
        <v>0</v>
      </c>
      <c r="HL658" s="210">
        <f t="shared" ca="1" si="1065"/>
        <v>0</v>
      </c>
      <c r="HM658" s="210">
        <f t="shared" ca="1" si="1065"/>
        <v>0</v>
      </c>
      <c r="HN658" s="210">
        <f t="shared" ca="1" si="1065"/>
        <v>0</v>
      </c>
      <c r="HO658" s="210">
        <f t="shared" ca="1" si="1065"/>
        <v>0</v>
      </c>
      <c r="HP658" s="210">
        <f t="shared" ca="1" si="1065"/>
        <v>0</v>
      </c>
      <c r="HQ658" s="210">
        <f t="shared" ca="1" si="1065"/>
        <v>0</v>
      </c>
      <c r="HR658" s="210">
        <f t="shared" ca="1" si="1065"/>
        <v>0</v>
      </c>
      <c r="HS658" s="210">
        <f t="shared" ca="1" si="1065"/>
        <v>0</v>
      </c>
      <c r="HT658" s="210">
        <f t="shared" ca="1" si="1065"/>
        <v>0</v>
      </c>
      <c r="HU658" s="210">
        <f t="shared" ca="1" si="1065"/>
        <v>0</v>
      </c>
      <c r="HV658" s="210">
        <f t="shared" ca="1" si="1065"/>
        <v>0</v>
      </c>
      <c r="HW658" s="210">
        <f t="shared" ca="1" si="1065"/>
        <v>0</v>
      </c>
      <c r="HX658" s="210">
        <f t="shared" ca="1" si="1043"/>
        <v>7</v>
      </c>
      <c r="HY658" s="210">
        <f t="shared" ca="1" si="1044"/>
        <v>5.0310652125712529</v>
      </c>
      <c r="HZ658" s="210">
        <f t="shared" ca="1" si="1066"/>
        <v>0</v>
      </c>
      <c r="IA658" s="210">
        <f t="shared" ca="1" si="1066"/>
        <v>0</v>
      </c>
      <c r="IB658" s="210">
        <f t="shared" ca="1" si="1066"/>
        <v>0</v>
      </c>
      <c r="IC658" s="210">
        <f t="shared" ca="1" si="1066"/>
        <v>0</v>
      </c>
      <c r="ID658" s="210">
        <f t="shared" ca="1" si="1066"/>
        <v>0</v>
      </c>
      <c r="IE658" s="210">
        <f t="shared" ca="1" si="1066"/>
        <v>0.16862272431177266</v>
      </c>
      <c r="IF658" s="210">
        <f t="shared" ca="1" si="1066"/>
        <v>0</v>
      </c>
      <c r="IG658" s="210">
        <f t="shared" ca="1" si="1066"/>
        <v>0</v>
      </c>
      <c r="IH658" s="210">
        <f t="shared" ca="1" si="1066"/>
        <v>0</v>
      </c>
      <c r="II658" s="210">
        <f t="shared" ca="1" si="1066"/>
        <v>0.94399775365849214</v>
      </c>
      <c r="IJ658" s="210">
        <f t="shared" ca="1" si="1066"/>
        <v>0</v>
      </c>
      <c r="IK658" s="210">
        <f t="shared" ca="1" si="1066"/>
        <v>0</v>
      </c>
      <c r="IL658" s="210">
        <f t="shared" ca="1" si="1066"/>
        <v>0</v>
      </c>
      <c r="IM658" s="210">
        <f t="shared" ca="1" si="1066"/>
        <v>0</v>
      </c>
      <c r="IN658" s="210">
        <f t="shared" ca="1" si="1066"/>
        <v>0</v>
      </c>
      <c r="IO658" s="210">
        <f t="shared" ca="1" si="1066"/>
        <v>0</v>
      </c>
      <c r="IP658" s="210">
        <f t="shared" ca="1" si="1061"/>
        <v>0</v>
      </c>
      <c r="IQ658" s="210">
        <f t="shared" ca="1" si="1061"/>
        <v>0</v>
      </c>
      <c r="IR658" s="210">
        <f t="shared" ca="1" si="1061"/>
        <v>0</v>
      </c>
      <c r="IS658" s="210">
        <f t="shared" ca="1" si="1061"/>
        <v>0</v>
      </c>
      <c r="IT658" s="210">
        <f t="shared" ca="1" si="1061"/>
        <v>0</v>
      </c>
      <c r="IU658" s="210">
        <f t="shared" ca="1" si="1061"/>
        <v>0</v>
      </c>
      <c r="IV658" s="210">
        <f t="shared" ca="1" si="1061"/>
        <v>0</v>
      </c>
      <c r="IW658" s="210">
        <f t="shared" ca="1" si="1061"/>
        <v>0</v>
      </c>
      <c r="IX658" s="210">
        <f t="shared" ca="1" si="1061"/>
        <v>0</v>
      </c>
      <c r="IY658" s="210">
        <f t="shared" ca="1" si="1061"/>
        <v>0</v>
      </c>
      <c r="IZ658" s="210">
        <f t="shared" ca="1" si="1061"/>
        <v>0</v>
      </c>
      <c r="JA658" s="210">
        <f t="shared" ca="1" si="1061"/>
        <v>0</v>
      </c>
      <c r="JB658" s="210">
        <f t="shared" ca="1" si="1061"/>
        <v>0.73229104423998603</v>
      </c>
      <c r="JC658" s="210">
        <f t="shared" ca="1" si="1061"/>
        <v>0</v>
      </c>
      <c r="JD658" s="210">
        <f t="shared" ca="1" si="1061"/>
        <v>0</v>
      </c>
      <c r="JE658" s="210">
        <f t="shared" ca="1" si="1031"/>
        <v>0</v>
      </c>
      <c r="JF658" s="210">
        <f t="shared" ca="1" si="1031"/>
        <v>0</v>
      </c>
      <c r="JG658" s="210">
        <f t="shared" ca="1" si="1031"/>
        <v>0.87268220293957255</v>
      </c>
      <c r="JH658" s="210">
        <f t="shared" ca="1" si="1031"/>
        <v>0</v>
      </c>
      <c r="JI658" s="210">
        <f t="shared" ca="1" si="1031"/>
        <v>0</v>
      </c>
      <c r="JJ658" s="210">
        <f t="shared" ca="1" si="1031"/>
        <v>0</v>
      </c>
      <c r="JK658" s="210">
        <f t="shared" ca="1" si="1031"/>
        <v>0</v>
      </c>
      <c r="JL658" s="210">
        <f t="shared" ca="1" si="1031"/>
        <v>0</v>
      </c>
      <c r="JM658" s="210">
        <f t="shared" ca="1" si="1031"/>
        <v>0</v>
      </c>
      <c r="JN658" s="210">
        <f t="shared" ca="1" si="1045"/>
        <v>4</v>
      </c>
      <c r="JO658" s="210">
        <f t="shared" ca="1" si="1046"/>
        <v>2.7175937251498232</v>
      </c>
      <c r="JP658" s="210">
        <f t="shared" ca="1" si="1073"/>
        <v>0</v>
      </c>
      <c r="JQ658" s="210">
        <f t="shared" ca="1" si="1073"/>
        <v>0</v>
      </c>
      <c r="JR658" s="210">
        <f t="shared" ca="1" si="1073"/>
        <v>0</v>
      </c>
      <c r="JS658" s="210">
        <f t="shared" ca="1" si="1073"/>
        <v>0</v>
      </c>
      <c r="JT658" s="210">
        <f t="shared" ca="1" si="1073"/>
        <v>0</v>
      </c>
      <c r="JU658" s="210">
        <f t="shared" ca="1" si="1073"/>
        <v>0</v>
      </c>
      <c r="JV658" s="210">
        <f t="shared" ca="1" si="1073"/>
        <v>0</v>
      </c>
      <c r="JW658" s="210">
        <f t="shared" ca="1" si="1073"/>
        <v>0</v>
      </c>
      <c r="JX658" s="210">
        <f t="shared" ca="1" si="1073"/>
        <v>0.53738922328753391</v>
      </c>
      <c r="JY658" s="210">
        <f t="shared" ca="1" si="1073"/>
        <v>0</v>
      </c>
      <c r="JZ658" s="210">
        <f t="shared" ca="1" si="1073"/>
        <v>0</v>
      </c>
      <c r="KA658" s="210">
        <f t="shared" ca="1" si="1073"/>
        <v>0</v>
      </c>
      <c r="KB658" s="210">
        <f t="shared" ca="1" si="1073"/>
        <v>0</v>
      </c>
      <c r="KC658" s="210">
        <f t="shared" ca="1" si="1073"/>
        <v>0</v>
      </c>
      <c r="KD658" s="210">
        <f t="shared" ca="1" si="1073"/>
        <v>0</v>
      </c>
      <c r="KE658" s="210">
        <f t="shared" ca="1" si="1073"/>
        <v>0.70574294698976925</v>
      </c>
      <c r="KF658" s="210">
        <f t="shared" ca="1" si="1070"/>
        <v>0</v>
      </c>
      <c r="KG658" s="210">
        <f t="shared" ca="1" si="1070"/>
        <v>0</v>
      </c>
      <c r="KH658" s="210">
        <f t="shared" ca="1" si="1070"/>
        <v>0</v>
      </c>
      <c r="KI658" s="210">
        <f t="shared" ca="1" si="1070"/>
        <v>0</v>
      </c>
      <c r="KJ658" s="210">
        <f t="shared" ca="1" si="1070"/>
        <v>0</v>
      </c>
      <c r="KK658" s="210">
        <f t="shared" ca="1" si="1070"/>
        <v>0</v>
      </c>
      <c r="KL658" s="210">
        <f t="shared" ca="1" si="1070"/>
        <v>0</v>
      </c>
      <c r="KM658" s="210">
        <f t="shared" ca="1" si="1070"/>
        <v>0</v>
      </c>
      <c r="KN658" s="210">
        <f t="shared" ca="1" si="1070"/>
        <v>0</v>
      </c>
      <c r="KO658" s="210">
        <f t="shared" ca="1" si="1070"/>
        <v>0</v>
      </c>
      <c r="KP658" s="210">
        <f t="shared" ca="1" si="1070"/>
        <v>0.8160939451523409</v>
      </c>
      <c r="KQ658" s="210">
        <f t="shared" ca="1" si="1070"/>
        <v>0</v>
      </c>
      <c r="KR658" s="210">
        <f t="shared" ca="1" si="1070"/>
        <v>0</v>
      </c>
      <c r="KS658" s="210">
        <f t="shared" ca="1" si="1070"/>
        <v>0</v>
      </c>
      <c r="KT658" s="210">
        <f t="shared" ca="1" si="1047"/>
        <v>3</v>
      </c>
      <c r="KU658" s="210">
        <f t="shared" ca="1" si="1048"/>
        <v>2.0592261154296438</v>
      </c>
      <c r="KV658" s="210">
        <f t="shared" ca="1" si="1076"/>
        <v>0.33714326109939274</v>
      </c>
      <c r="KW658" s="210">
        <f t="shared" ca="1" si="1076"/>
        <v>0</v>
      </c>
      <c r="KX658" s="210">
        <f t="shared" ca="1" si="1076"/>
        <v>0</v>
      </c>
      <c r="KY658" s="210">
        <f t="shared" ca="1" si="1076"/>
        <v>0.35183133289981305</v>
      </c>
      <c r="KZ658" s="210">
        <f t="shared" ca="1" si="1076"/>
        <v>0.99976545373183223</v>
      </c>
      <c r="LA658" s="210">
        <f t="shared" ca="1" si="1076"/>
        <v>0.74412568237459609</v>
      </c>
      <c r="LB658" s="210">
        <f t="shared" ca="1" si="1076"/>
        <v>0</v>
      </c>
      <c r="LC658" s="210">
        <f t="shared" ca="1" si="1076"/>
        <v>0</v>
      </c>
      <c r="LD658" s="210">
        <f t="shared" ca="1" si="1076"/>
        <v>0</v>
      </c>
      <c r="LE658" s="210">
        <f t="shared" ca="1" si="1076"/>
        <v>0.2473525016511208</v>
      </c>
      <c r="LF658" s="210">
        <f t="shared" ca="1" si="1049"/>
        <v>5</v>
      </c>
      <c r="LG658" s="210">
        <f t="shared" ca="1" si="1050"/>
        <v>2.6802182317567551</v>
      </c>
      <c r="LH658" s="210">
        <f t="shared" ca="1" si="1053"/>
        <v>25</v>
      </c>
      <c r="LI658" s="210">
        <f t="shared" ca="1" si="1053"/>
        <v>16.523835054452718</v>
      </c>
    </row>
    <row r="659" spans="2:321" x14ac:dyDescent="0.3">
      <c r="B659"/>
      <c r="C659" s="210">
        <f ca="1">'5. Vasichek'!C659</f>
        <v>0.63773776461268306</v>
      </c>
      <c r="D659" s="210">
        <f t="shared" ca="1" si="1075"/>
        <v>0</v>
      </c>
      <c r="E659" s="210">
        <f t="shared" ca="1" si="1075"/>
        <v>0</v>
      </c>
      <c r="F659" s="210">
        <f t="shared" ca="1" si="1075"/>
        <v>0</v>
      </c>
      <c r="G659" s="210">
        <f t="shared" ca="1" si="1075"/>
        <v>0</v>
      </c>
      <c r="H659" s="210">
        <f t="shared" ca="1" si="1075"/>
        <v>0</v>
      </c>
      <c r="I659" s="210">
        <f t="shared" ca="1" si="1075"/>
        <v>0</v>
      </c>
      <c r="J659" s="210">
        <f t="shared" ca="1" si="1075"/>
        <v>0</v>
      </c>
      <c r="K659" s="210">
        <f t="shared" ca="1" si="1075"/>
        <v>0</v>
      </c>
      <c r="L659" s="210">
        <f t="shared" ca="1" si="1075"/>
        <v>0</v>
      </c>
      <c r="M659" s="210">
        <f t="shared" ca="1" si="1075"/>
        <v>0</v>
      </c>
      <c r="N659" s="210">
        <f t="shared" ca="1" si="1051"/>
        <v>0</v>
      </c>
      <c r="O659" s="210">
        <f t="shared" ca="1" si="1038"/>
        <v>0</v>
      </c>
      <c r="P659" s="210">
        <f t="shared" ca="1" si="1072"/>
        <v>0</v>
      </c>
      <c r="Q659" s="210">
        <f t="shared" ca="1" si="1072"/>
        <v>0</v>
      </c>
      <c r="R659" s="210">
        <f t="shared" ca="1" si="1072"/>
        <v>0</v>
      </c>
      <c r="S659" s="210">
        <f t="shared" ca="1" si="1072"/>
        <v>0</v>
      </c>
      <c r="T659" s="210">
        <f t="shared" ca="1" si="1072"/>
        <v>0</v>
      </c>
      <c r="U659" s="210">
        <f t="shared" ca="1" si="1072"/>
        <v>0</v>
      </c>
      <c r="V659" s="210">
        <f t="shared" ca="1" si="1072"/>
        <v>0</v>
      </c>
      <c r="W659" s="210">
        <f t="shared" ca="1" si="1072"/>
        <v>0</v>
      </c>
      <c r="X659" s="210">
        <f t="shared" ca="1" si="1072"/>
        <v>0</v>
      </c>
      <c r="Y659" s="210">
        <f t="shared" ca="1" si="1072"/>
        <v>0</v>
      </c>
      <c r="Z659" s="210">
        <f t="shared" ca="1" si="1072"/>
        <v>0</v>
      </c>
      <c r="AA659" s="210">
        <f t="shared" ca="1" si="1072"/>
        <v>0</v>
      </c>
      <c r="AB659" s="210">
        <f t="shared" ca="1" si="1072"/>
        <v>0</v>
      </c>
      <c r="AC659" s="210">
        <f t="shared" ca="1" si="1072"/>
        <v>0</v>
      </c>
      <c r="AD659" s="210">
        <f t="shared" ca="1" si="1072"/>
        <v>0</v>
      </c>
      <c r="AE659" s="210">
        <f t="shared" ca="1" si="1072"/>
        <v>0</v>
      </c>
      <c r="AF659" s="210">
        <f t="shared" ca="1" si="1067"/>
        <v>0</v>
      </c>
      <c r="AG659" s="210">
        <f t="shared" ca="1" si="1067"/>
        <v>0</v>
      </c>
      <c r="AH659" s="210">
        <f t="shared" ca="1" si="1067"/>
        <v>0</v>
      </c>
      <c r="AI659" s="210">
        <f t="shared" ca="1" si="1067"/>
        <v>0</v>
      </c>
      <c r="AJ659" s="210">
        <f t="shared" ca="1" si="1067"/>
        <v>0</v>
      </c>
      <c r="AK659" s="210">
        <f t="shared" ca="1" si="1067"/>
        <v>0</v>
      </c>
      <c r="AL659" s="210">
        <f t="shared" ca="1" si="1067"/>
        <v>0</v>
      </c>
      <c r="AM659" s="210">
        <f t="shared" ca="1" si="1067"/>
        <v>0</v>
      </c>
      <c r="AN659" s="210">
        <f t="shared" ca="1" si="1067"/>
        <v>0</v>
      </c>
      <c r="AO659" s="210">
        <f t="shared" ca="1" si="1067"/>
        <v>0</v>
      </c>
      <c r="AP659" s="210">
        <f t="shared" ca="1" si="1067"/>
        <v>0</v>
      </c>
      <c r="AQ659" s="210">
        <f t="shared" ca="1" si="1067"/>
        <v>0</v>
      </c>
      <c r="AR659" s="210">
        <f t="shared" ca="1" si="1067"/>
        <v>0</v>
      </c>
      <c r="AS659" s="210">
        <f t="shared" ca="1" si="1067"/>
        <v>0</v>
      </c>
      <c r="AT659" s="210">
        <f t="array" aca="1" ref="AT659" ca="1">COUNTIF(P659:AS659,"&gt;"&amp;0)</f>
        <v>0</v>
      </c>
      <c r="AU659" s="210">
        <f t="shared" ca="1" si="1039"/>
        <v>0</v>
      </c>
      <c r="AV659" s="210">
        <f t="shared" ca="1" si="1062"/>
        <v>0</v>
      </c>
      <c r="AW659" s="210">
        <f t="shared" ca="1" si="1062"/>
        <v>0</v>
      </c>
      <c r="AX659" s="210">
        <f t="shared" ca="1" si="1062"/>
        <v>0</v>
      </c>
      <c r="AY659" s="210">
        <f t="shared" ca="1" si="1062"/>
        <v>0</v>
      </c>
      <c r="AZ659" s="210">
        <f t="shared" ca="1" si="1062"/>
        <v>0</v>
      </c>
      <c r="BA659" s="210">
        <f t="shared" ca="1" si="1062"/>
        <v>0</v>
      </c>
      <c r="BB659" s="210">
        <f t="shared" ca="1" si="1062"/>
        <v>0</v>
      </c>
      <c r="BC659" s="210">
        <f t="shared" ca="1" si="1062"/>
        <v>0</v>
      </c>
      <c r="BD659" s="210">
        <f t="shared" ca="1" si="1062"/>
        <v>0</v>
      </c>
      <c r="BE659" s="210">
        <f t="shared" ca="1" si="1062"/>
        <v>0</v>
      </c>
      <c r="BF659" s="210">
        <f t="shared" ca="1" si="1062"/>
        <v>0</v>
      </c>
      <c r="BG659" s="210">
        <f t="shared" ca="1" si="1062"/>
        <v>0</v>
      </c>
      <c r="BH659" s="210">
        <f t="shared" ca="1" si="1062"/>
        <v>0</v>
      </c>
      <c r="BI659" s="210">
        <f t="shared" ca="1" si="1062"/>
        <v>0</v>
      </c>
      <c r="BJ659" s="210">
        <f t="shared" ca="1" si="1062"/>
        <v>0.94726514517523785</v>
      </c>
      <c r="BK659" s="210">
        <f t="shared" ca="1" si="1062"/>
        <v>0</v>
      </c>
      <c r="BL659" s="210">
        <f t="shared" ca="1" si="1059"/>
        <v>0</v>
      </c>
      <c r="BM659" s="210">
        <f t="shared" ca="1" si="1059"/>
        <v>0</v>
      </c>
      <c r="BN659" s="210">
        <f t="shared" ca="1" si="1059"/>
        <v>3.5136563971526168E-2</v>
      </c>
      <c r="BO659" s="210">
        <f t="shared" ca="1" si="1059"/>
        <v>0</v>
      </c>
      <c r="BP659" s="210">
        <f t="shared" ca="1" si="1059"/>
        <v>0</v>
      </c>
      <c r="BQ659" s="210">
        <f t="shared" ca="1" si="1059"/>
        <v>0</v>
      </c>
      <c r="BR659" s="210">
        <f t="shared" ca="1" si="1059"/>
        <v>0</v>
      </c>
      <c r="BS659" s="210">
        <f t="shared" ca="1" si="1059"/>
        <v>0</v>
      </c>
      <c r="BT659" s="210">
        <f t="shared" ca="1" si="1059"/>
        <v>0</v>
      </c>
      <c r="BU659" s="210">
        <f t="shared" ca="1" si="1059"/>
        <v>0</v>
      </c>
      <c r="BV659" s="210">
        <f t="shared" ca="1" si="1059"/>
        <v>0</v>
      </c>
      <c r="BW659" s="210">
        <f t="shared" ca="1" si="1059"/>
        <v>0</v>
      </c>
      <c r="BX659" s="210">
        <f t="shared" ca="1" si="1059"/>
        <v>0</v>
      </c>
      <c r="BY659" s="210">
        <f t="shared" ca="1" si="1059"/>
        <v>0</v>
      </c>
      <c r="BZ659" s="210">
        <f t="shared" ca="1" si="1059"/>
        <v>0</v>
      </c>
      <c r="CA659" s="210">
        <f t="shared" ca="1" si="1027"/>
        <v>0</v>
      </c>
      <c r="CB659" s="210">
        <f t="shared" ca="1" si="1027"/>
        <v>0</v>
      </c>
      <c r="CC659" s="210">
        <f t="shared" ca="1" si="1027"/>
        <v>0</v>
      </c>
      <c r="CD659" s="210">
        <f t="shared" ca="1" si="1027"/>
        <v>0</v>
      </c>
      <c r="CE659" s="210">
        <f t="shared" ca="1" si="1027"/>
        <v>0</v>
      </c>
      <c r="CF659" s="210">
        <f t="shared" ca="1" si="1027"/>
        <v>0</v>
      </c>
      <c r="CG659" s="210">
        <f t="shared" ca="1" si="1027"/>
        <v>0</v>
      </c>
      <c r="CH659" s="210">
        <f t="shared" ca="1" si="1027"/>
        <v>0</v>
      </c>
      <c r="CI659" s="210">
        <f t="shared" ca="1" si="1027"/>
        <v>0</v>
      </c>
      <c r="CJ659" s="210">
        <f t="array" aca="1" ref="CJ659" ca="1">COUNTIF(AV659:CI659,"&gt;"&amp;0)</f>
        <v>2</v>
      </c>
      <c r="CK659" s="210">
        <f t="shared" ca="1" si="1040"/>
        <v>0.98240170914676406</v>
      </c>
      <c r="CL659" s="210">
        <f t="shared" ca="1" si="1055"/>
        <v>0</v>
      </c>
      <c r="CM659" s="210">
        <f t="shared" ca="1" si="1055"/>
        <v>0</v>
      </c>
      <c r="CN659" s="210">
        <f t="shared" ca="1" si="1055"/>
        <v>0</v>
      </c>
      <c r="CO659" s="210">
        <f t="shared" ca="1" si="1055"/>
        <v>0</v>
      </c>
      <c r="CP659" s="210">
        <f t="shared" ca="1" si="1055"/>
        <v>0</v>
      </c>
      <c r="CQ659" s="210">
        <f t="shared" ca="1" si="1055"/>
        <v>0</v>
      </c>
      <c r="CR659" s="210">
        <f t="shared" ca="1" si="1055"/>
        <v>0</v>
      </c>
      <c r="CS659" s="210">
        <f t="shared" ca="1" si="1055"/>
        <v>0</v>
      </c>
      <c r="CT659" s="210">
        <f t="shared" ca="1" si="1055"/>
        <v>0</v>
      </c>
      <c r="CU659" s="210">
        <f t="shared" ca="1" si="1055"/>
        <v>0</v>
      </c>
      <c r="CV659" s="210">
        <f t="shared" ca="1" si="1055"/>
        <v>0</v>
      </c>
      <c r="CW659" s="210">
        <f t="shared" ca="1" si="1055"/>
        <v>0</v>
      </c>
      <c r="CX659" s="210">
        <f t="shared" ca="1" si="1055"/>
        <v>0</v>
      </c>
      <c r="CY659" s="210">
        <f t="shared" ca="1" si="1055"/>
        <v>0</v>
      </c>
      <c r="CZ659" s="210">
        <f t="shared" ca="1" si="1055"/>
        <v>0</v>
      </c>
      <c r="DA659" s="210">
        <f t="shared" ca="1" si="1055"/>
        <v>0</v>
      </c>
      <c r="DB659" s="210">
        <f t="shared" ca="1" si="1068"/>
        <v>0</v>
      </c>
      <c r="DC659" s="210">
        <f t="shared" ca="1" si="1068"/>
        <v>0</v>
      </c>
      <c r="DD659" s="210">
        <f t="shared" ca="1" si="1068"/>
        <v>0</v>
      </c>
      <c r="DE659" s="210">
        <f t="shared" ca="1" si="1068"/>
        <v>0</v>
      </c>
      <c r="DF659" s="210">
        <f t="shared" ca="1" si="1068"/>
        <v>0</v>
      </c>
      <c r="DG659" s="210">
        <f t="shared" ca="1" si="1068"/>
        <v>0</v>
      </c>
      <c r="DH659" s="210">
        <f t="shared" ca="1" si="1068"/>
        <v>0</v>
      </c>
      <c r="DI659" s="210">
        <f t="shared" ca="1" si="1068"/>
        <v>0</v>
      </c>
      <c r="DJ659" s="210">
        <f t="shared" ca="1" si="1068"/>
        <v>0</v>
      </c>
      <c r="DK659" s="210">
        <f t="shared" ca="1" si="1068"/>
        <v>0</v>
      </c>
      <c r="DL659" s="210">
        <f t="shared" ca="1" si="1068"/>
        <v>0</v>
      </c>
      <c r="DM659" s="210">
        <f t="shared" ca="1" si="1068"/>
        <v>0</v>
      </c>
      <c r="DN659" s="210">
        <f t="shared" ca="1" si="1068"/>
        <v>0</v>
      </c>
      <c r="DO659" s="210">
        <f t="shared" ca="1" si="1068"/>
        <v>0</v>
      </c>
      <c r="DP659" s="210">
        <f t="shared" ca="1" si="1068"/>
        <v>0</v>
      </c>
      <c r="DQ659" s="210">
        <f t="shared" ca="1" si="1063"/>
        <v>0</v>
      </c>
      <c r="DR659" s="210">
        <f t="shared" ca="1" si="1063"/>
        <v>0</v>
      </c>
      <c r="DS659" s="210">
        <f t="shared" ca="1" si="1063"/>
        <v>0</v>
      </c>
      <c r="DT659" s="210">
        <f t="shared" ca="1" si="1063"/>
        <v>0</v>
      </c>
      <c r="DU659" s="210">
        <f t="shared" ca="1" si="1063"/>
        <v>0</v>
      </c>
      <c r="DV659" s="210">
        <f t="shared" ca="1" si="1063"/>
        <v>0</v>
      </c>
      <c r="DW659" s="210">
        <f t="shared" ca="1" si="1063"/>
        <v>0</v>
      </c>
      <c r="DX659" s="210">
        <f t="shared" ca="1" si="1063"/>
        <v>0</v>
      </c>
      <c r="DY659" s="210">
        <f t="shared" ca="1" si="1063"/>
        <v>0</v>
      </c>
      <c r="DZ659" s="210">
        <f t="shared" ca="1" si="1063"/>
        <v>0</v>
      </c>
      <c r="EA659" s="210">
        <f t="shared" ca="1" si="1063"/>
        <v>0</v>
      </c>
      <c r="EB659" s="210">
        <f t="shared" ca="1" si="1063"/>
        <v>0.99975339147837516</v>
      </c>
      <c r="EC659" s="210">
        <f t="shared" ca="1" si="1063"/>
        <v>0</v>
      </c>
      <c r="ED659" s="210">
        <f t="shared" ca="1" si="1063"/>
        <v>0</v>
      </c>
      <c r="EE659" s="210">
        <f t="shared" ca="1" si="1063"/>
        <v>0</v>
      </c>
      <c r="EF659" s="210">
        <f t="shared" ca="1" si="1060"/>
        <v>0</v>
      </c>
      <c r="EG659" s="210">
        <f t="shared" ca="1" si="1060"/>
        <v>0</v>
      </c>
      <c r="EH659" s="210">
        <f t="shared" ca="1" si="1041"/>
        <v>0</v>
      </c>
      <c r="EI659" s="210">
        <f t="shared" ca="1" si="1041"/>
        <v>0</v>
      </c>
      <c r="EJ659" s="210">
        <f t="shared" ca="1" si="1041"/>
        <v>0</v>
      </c>
      <c r="EK659" s="210">
        <f t="shared" ca="1" si="1041"/>
        <v>0</v>
      </c>
      <c r="EL659" s="210">
        <f t="shared" ca="1" si="1041"/>
        <v>0</v>
      </c>
      <c r="EM659" s="210">
        <f t="shared" ca="1" si="1041"/>
        <v>0</v>
      </c>
      <c r="EN659" s="210">
        <f t="shared" ca="1" si="1041"/>
        <v>0</v>
      </c>
      <c r="EO659" s="210">
        <f t="shared" ca="1" si="1041"/>
        <v>0</v>
      </c>
      <c r="EP659" s="210">
        <f t="shared" ca="1" si="1041"/>
        <v>0</v>
      </c>
      <c r="EQ659" s="210">
        <f t="shared" ca="1" si="1041"/>
        <v>0</v>
      </c>
      <c r="ER659" s="210">
        <f t="shared" ca="1" si="1041"/>
        <v>0</v>
      </c>
      <c r="ES659" s="210">
        <f t="shared" ca="1" si="1041"/>
        <v>0</v>
      </c>
      <c r="ET659" s="210">
        <f t="shared" ca="1" si="1041"/>
        <v>0</v>
      </c>
      <c r="EU659" s="210">
        <f t="shared" ca="1" si="1041"/>
        <v>0</v>
      </c>
      <c r="EV659" s="210">
        <f t="shared" ca="1" si="1041"/>
        <v>0</v>
      </c>
      <c r="EW659" s="210">
        <f t="shared" ca="1" si="1041"/>
        <v>0</v>
      </c>
      <c r="EX659" s="210">
        <f t="shared" ca="1" si="1052"/>
        <v>0</v>
      </c>
      <c r="EY659" s="210">
        <f t="shared" ca="1" si="1052"/>
        <v>0</v>
      </c>
      <c r="EZ659" s="210">
        <f t="shared" ca="1" si="1052"/>
        <v>0</v>
      </c>
      <c r="FA659" s="210">
        <f t="shared" ca="1" si="1052"/>
        <v>0</v>
      </c>
      <c r="FB659" s="210">
        <f t="shared" ca="1" si="1052"/>
        <v>0</v>
      </c>
      <c r="FC659" s="210">
        <f t="shared" ca="1" si="1052"/>
        <v>0</v>
      </c>
      <c r="FD659" s="210">
        <f t="shared" ca="1" si="1052"/>
        <v>0</v>
      </c>
      <c r="FE659" s="210">
        <f t="shared" ca="1" si="1052"/>
        <v>0</v>
      </c>
      <c r="FF659" s="210">
        <f t="shared" ca="1" si="1052"/>
        <v>0</v>
      </c>
      <c r="FG659" s="210">
        <f t="shared" ca="1" si="1052"/>
        <v>0</v>
      </c>
      <c r="FH659" s="210">
        <f t="shared" ca="1" si="1052"/>
        <v>0</v>
      </c>
      <c r="FI659" s="210">
        <f t="shared" ca="1" si="1052"/>
        <v>0</v>
      </c>
      <c r="FJ659" s="210">
        <f t="shared" ca="1" si="1052"/>
        <v>0</v>
      </c>
      <c r="FK659" s="210">
        <f t="shared" ca="1" si="1052"/>
        <v>0</v>
      </c>
      <c r="FL659" s="210">
        <f t="shared" ca="1" si="1052"/>
        <v>0</v>
      </c>
      <c r="FM659" s="210">
        <f t="shared" ca="1" si="1052"/>
        <v>0</v>
      </c>
      <c r="FN659" s="210">
        <f t="shared" ca="1" si="1042"/>
        <v>1</v>
      </c>
      <c r="FO659" s="210">
        <f t="shared" ca="1" si="1064"/>
        <v>0.99975339147837516</v>
      </c>
      <c r="FP659" s="210">
        <f t="shared" ca="1" si="1058"/>
        <v>0</v>
      </c>
      <c r="FQ659" s="210">
        <f t="shared" ca="1" si="1058"/>
        <v>0</v>
      </c>
      <c r="FR659" s="210">
        <f t="shared" ca="1" si="1058"/>
        <v>0</v>
      </c>
      <c r="FS659" s="210">
        <f t="shared" ca="1" si="1058"/>
        <v>0</v>
      </c>
      <c r="FT659" s="210">
        <f t="shared" ca="1" si="1058"/>
        <v>0</v>
      </c>
      <c r="FU659" s="210">
        <f t="shared" ca="1" si="1058"/>
        <v>0</v>
      </c>
      <c r="FV659" s="210">
        <f t="shared" ca="1" si="1058"/>
        <v>0</v>
      </c>
      <c r="FW659" s="210">
        <f t="shared" ca="1" si="1058"/>
        <v>0</v>
      </c>
      <c r="FX659" s="210">
        <f t="shared" ca="1" si="1058"/>
        <v>0</v>
      </c>
      <c r="FY659" s="210">
        <f t="shared" ca="1" si="1058"/>
        <v>0</v>
      </c>
      <c r="FZ659" s="210">
        <f t="shared" ca="1" si="1058"/>
        <v>0</v>
      </c>
      <c r="GA659" s="210">
        <f t="shared" ca="1" si="1058"/>
        <v>0.33522275116744515</v>
      </c>
      <c r="GB659" s="210">
        <f t="shared" ca="1" si="1058"/>
        <v>0</v>
      </c>
      <c r="GC659" s="210">
        <f t="shared" ca="1" si="1058"/>
        <v>0</v>
      </c>
      <c r="GD659" s="210">
        <f t="shared" ca="1" si="1058"/>
        <v>0</v>
      </c>
      <c r="GE659" s="210">
        <f t="shared" ca="1" si="1058"/>
        <v>0</v>
      </c>
      <c r="GF659" s="210">
        <f t="shared" ca="1" si="1056"/>
        <v>0</v>
      </c>
      <c r="GG659" s="210">
        <f t="shared" ca="1" si="1056"/>
        <v>0</v>
      </c>
      <c r="GH659" s="210">
        <f t="shared" ca="1" si="1056"/>
        <v>0</v>
      </c>
      <c r="GI659" s="210">
        <f t="shared" ca="1" si="1056"/>
        <v>0</v>
      </c>
      <c r="GJ659" s="210">
        <f t="shared" ca="1" si="1056"/>
        <v>0</v>
      </c>
      <c r="GK659" s="210">
        <f t="shared" ca="1" si="1056"/>
        <v>0</v>
      </c>
      <c r="GL659" s="210">
        <f t="shared" ca="1" si="1056"/>
        <v>0</v>
      </c>
      <c r="GM659" s="210">
        <f t="shared" ca="1" si="1056"/>
        <v>0</v>
      </c>
      <c r="GN659" s="210">
        <f t="shared" ca="1" si="1056"/>
        <v>0</v>
      </c>
      <c r="GO659" s="210">
        <f t="shared" ca="1" si="1056"/>
        <v>0</v>
      </c>
      <c r="GP659" s="210">
        <f t="shared" ca="1" si="1056"/>
        <v>0</v>
      </c>
      <c r="GQ659" s="210">
        <f t="shared" ca="1" si="1056"/>
        <v>0</v>
      </c>
      <c r="GR659" s="210">
        <f t="shared" ca="1" si="1056"/>
        <v>0</v>
      </c>
      <c r="GS659" s="210">
        <f t="shared" ca="1" si="1056"/>
        <v>0</v>
      </c>
      <c r="GT659" s="210">
        <f t="shared" ca="1" si="1056"/>
        <v>0</v>
      </c>
      <c r="GU659" s="210">
        <f t="shared" ca="1" si="1069"/>
        <v>0</v>
      </c>
      <c r="GV659" s="210">
        <f t="shared" ca="1" si="1069"/>
        <v>0</v>
      </c>
      <c r="GW659" s="210">
        <f t="shared" ca="1" si="1069"/>
        <v>0</v>
      </c>
      <c r="GX659" s="210">
        <f t="shared" ca="1" si="1069"/>
        <v>0</v>
      </c>
      <c r="GY659" s="210">
        <f t="shared" ca="1" si="1069"/>
        <v>0</v>
      </c>
      <c r="GZ659" s="210">
        <f t="shared" ca="1" si="1069"/>
        <v>0</v>
      </c>
      <c r="HA659" s="210">
        <f t="shared" ca="1" si="1069"/>
        <v>0</v>
      </c>
      <c r="HB659" s="210">
        <f t="shared" ca="1" si="1069"/>
        <v>0</v>
      </c>
      <c r="HC659" s="210">
        <f t="shared" ca="1" si="1069"/>
        <v>0</v>
      </c>
      <c r="HD659" s="210">
        <f t="shared" ca="1" si="1069"/>
        <v>0</v>
      </c>
      <c r="HE659" s="210">
        <f t="shared" ca="1" si="1069"/>
        <v>0</v>
      </c>
      <c r="HF659" s="210">
        <f t="shared" ca="1" si="1069"/>
        <v>0</v>
      </c>
      <c r="HG659" s="210">
        <f t="shared" ca="1" si="1069"/>
        <v>0</v>
      </c>
      <c r="HH659" s="210">
        <f t="shared" ca="1" si="1069"/>
        <v>0</v>
      </c>
      <c r="HI659" s="210">
        <f t="shared" ca="1" si="1069"/>
        <v>0</v>
      </c>
      <c r="HJ659" s="210">
        <f t="shared" ca="1" si="1069"/>
        <v>0.2871477290076197</v>
      </c>
      <c r="HK659" s="210">
        <f t="shared" ca="1" si="1065"/>
        <v>0</v>
      </c>
      <c r="HL659" s="210">
        <f t="shared" ca="1" si="1065"/>
        <v>0</v>
      </c>
      <c r="HM659" s="210">
        <f t="shared" ca="1" si="1065"/>
        <v>0</v>
      </c>
      <c r="HN659" s="210">
        <f t="shared" ca="1" si="1065"/>
        <v>0</v>
      </c>
      <c r="HO659" s="210">
        <f t="shared" ca="1" si="1065"/>
        <v>0</v>
      </c>
      <c r="HP659" s="210">
        <f t="shared" ca="1" si="1065"/>
        <v>0</v>
      </c>
      <c r="HQ659" s="210">
        <f t="shared" ca="1" si="1065"/>
        <v>0</v>
      </c>
      <c r="HR659" s="210">
        <f t="shared" ca="1" si="1065"/>
        <v>0</v>
      </c>
      <c r="HS659" s="210">
        <f t="shared" ca="1" si="1065"/>
        <v>0</v>
      </c>
      <c r="HT659" s="210">
        <f t="shared" ca="1" si="1065"/>
        <v>0</v>
      </c>
      <c r="HU659" s="210">
        <f t="shared" ca="1" si="1065"/>
        <v>0</v>
      </c>
      <c r="HV659" s="210">
        <f t="shared" ca="1" si="1065"/>
        <v>0</v>
      </c>
      <c r="HW659" s="210">
        <f t="shared" ca="1" si="1065"/>
        <v>0</v>
      </c>
      <c r="HX659" s="210">
        <f t="shared" ca="1" si="1043"/>
        <v>2</v>
      </c>
      <c r="HY659" s="210">
        <f t="shared" ca="1" si="1044"/>
        <v>0.62237048017506491</v>
      </c>
      <c r="HZ659" s="210">
        <f t="shared" ca="1" si="1066"/>
        <v>0</v>
      </c>
      <c r="IA659" s="210">
        <f t="shared" ca="1" si="1066"/>
        <v>0</v>
      </c>
      <c r="IB659" s="210">
        <f t="shared" ca="1" si="1066"/>
        <v>0</v>
      </c>
      <c r="IC659" s="210">
        <f t="shared" ca="1" si="1066"/>
        <v>0</v>
      </c>
      <c r="ID659" s="210">
        <f t="shared" ca="1" si="1066"/>
        <v>0</v>
      </c>
      <c r="IE659" s="210">
        <f t="shared" ca="1" si="1066"/>
        <v>0</v>
      </c>
      <c r="IF659" s="210">
        <f t="shared" ca="1" si="1066"/>
        <v>0</v>
      </c>
      <c r="IG659" s="210">
        <f t="shared" ca="1" si="1066"/>
        <v>0</v>
      </c>
      <c r="IH659" s="210">
        <f t="shared" ca="1" si="1066"/>
        <v>0</v>
      </c>
      <c r="II659" s="210">
        <f t="shared" ca="1" si="1066"/>
        <v>0</v>
      </c>
      <c r="IJ659" s="210">
        <f t="shared" ca="1" si="1066"/>
        <v>0</v>
      </c>
      <c r="IK659" s="210">
        <f t="shared" ca="1" si="1066"/>
        <v>0</v>
      </c>
      <c r="IL659" s="210">
        <f t="shared" ca="1" si="1066"/>
        <v>0</v>
      </c>
      <c r="IM659" s="210">
        <f t="shared" ca="1" si="1066"/>
        <v>0</v>
      </c>
      <c r="IN659" s="210">
        <f t="shared" ca="1" si="1066"/>
        <v>0</v>
      </c>
      <c r="IO659" s="210">
        <f t="shared" ca="1" si="1066"/>
        <v>0</v>
      </c>
      <c r="IP659" s="210">
        <f t="shared" ca="1" si="1061"/>
        <v>0</v>
      </c>
      <c r="IQ659" s="210">
        <f t="shared" ca="1" si="1061"/>
        <v>0</v>
      </c>
      <c r="IR659" s="210">
        <f t="shared" ca="1" si="1061"/>
        <v>0.84886606819596933</v>
      </c>
      <c r="IS659" s="210">
        <f t="shared" ca="1" si="1061"/>
        <v>0</v>
      </c>
      <c r="IT659" s="210">
        <f t="shared" ca="1" si="1061"/>
        <v>0</v>
      </c>
      <c r="IU659" s="210">
        <f t="shared" ca="1" si="1061"/>
        <v>0</v>
      </c>
      <c r="IV659" s="210">
        <f t="shared" ca="1" si="1061"/>
        <v>0</v>
      </c>
      <c r="IW659" s="210">
        <f t="shared" ca="1" si="1061"/>
        <v>0</v>
      </c>
      <c r="IX659" s="210">
        <f t="shared" ca="1" si="1061"/>
        <v>0</v>
      </c>
      <c r="IY659" s="210">
        <f t="shared" ca="1" si="1061"/>
        <v>0</v>
      </c>
      <c r="IZ659" s="210">
        <f t="shared" ca="1" si="1061"/>
        <v>0</v>
      </c>
      <c r="JA659" s="210">
        <f t="shared" ca="1" si="1061"/>
        <v>0</v>
      </c>
      <c r="JB659" s="210">
        <f t="shared" ca="1" si="1061"/>
        <v>0</v>
      </c>
      <c r="JC659" s="210">
        <f t="shared" ca="1" si="1061"/>
        <v>0</v>
      </c>
      <c r="JD659" s="210">
        <f t="shared" ca="1" si="1061"/>
        <v>0</v>
      </c>
      <c r="JE659" s="210">
        <f t="shared" ca="1" si="1031"/>
        <v>0</v>
      </c>
      <c r="JF659" s="210">
        <f t="shared" ca="1" si="1031"/>
        <v>0</v>
      </c>
      <c r="JG659" s="210">
        <f t="shared" ca="1" si="1031"/>
        <v>0</v>
      </c>
      <c r="JH659" s="210">
        <f t="shared" ca="1" si="1031"/>
        <v>0</v>
      </c>
      <c r="JI659" s="210">
        <f t="shared" ca="1" si="1031"/>
        <v>0</v>
      </c>
      <c r="JJ659" s="210">
        <f t="shared" ca="1" si="1031"/>
        <v>0</v>
      </c>
      <c r="JK659" s="210">
        <f t="shared" ca="1" si="1031"/>
        <v>0</v>
      </c>
      <c r="JL659" s="210">
        <f t="shared" ca="1" si="1031"/>
        <v>0</v>
      </c>
      <c r="JM659" s="210">
        <f t="shared" ca="1" si="1031"/>
        <v>0</v>
      </c>
      <c r="JN659" s="210">
        <f t="shared" ca="1" si="1045"/>
        <v>1</v>
      </c>
      <c r="JO659" s="210">
        <f t="shared" ca="1" si="1046"/>
        <v>0.84886606819596933</v>
      </c>
      <c r="JP659" s="210">
        <f t="shared" ca="1" si="1073"/>
        <v>0</v>
      </c>
      <c r="JQ659" s="210">
        <f t="shared" ca="1" si="1073"/>
        <v>0</v>
      </c>
      <c r="JR659" s="210">
        <f t="shared" ca="1" si="1073"/>
        <v>0</v>
      </c>
      <c r="JS659" s="210">
        <f t="shared" ca="1" si="1073"/>
        <v>0</v>
      </c>
      <c r="JT659" s="210">
        <f t="shared" ca="1" si="1073"/>
        <v>0</v>
      </c>
      <c r="JU659" s="210">
        <f t="shared" ca="1" si="1073"/>
        <v>0</v>
      </c>
      <c r="JV659" s="210">
        <f t="shared" ca="1" si="1073"/>
        <v>0</v>
      </c>
      <c r="JW659" s="210">
        <f t="shared" ca="1" si="1073"/>
        <v>0</v>
      </c>
      <c r="JX659" s="210">
        <f t="shared" ca="1" si="1073"/>
        <v>0.25720250544573819</v>
      </c>
      <c r="JY659" s="210">
        <f t="shared" ca="1" si="1073"/>
        <v>0</v>
      </c>
      <c r="JZ659" s="210">
        <f t="shared" ca="1" si="1073"/>
        <v>0.34102858938168679</v>
      </c>
      <c r="KA659" s="210">
        <f t="shared" ca="1" si="1073"/>
        <v>0</v>
      </c>
      <c r="KB659" s="210">
        <f t="shared" ca="1" si="1073"/>
        <v>0</v>
      </c>
      <c r="KC659" s="210">
        <f t="shared" ca="1" si="1073"/>
        <v>0</v>
      </c>
      <c r="KD659" s="210">
        <f t="shared" ca="1" si="1073"/>
        <v>0</v>
      </c>
      <c r="KE659" s="210">
        <f t="shared" ca="1" si="1073"/>
        <v>0</v>
      </c>
      <c r="KF659" s="210">
        <f t="shared" ca="1" si="1070"/>
        <v>0</v>
      </c>
      <c r="KG659" s="210">
        <f t="shared" ca="1" si="1070"/>
        <v>0.68784324981608258</v>
      </c>
      <c r="KH659" s="210">
        <f t="shared" ca="1" si="1070"/>
        <v>0</v>
      </c>
      <c r="KI659" s="210">
        <f t="shared" ca="1" si="1070"/>
        <v>0</v>
      </c>
      <c r="KJ659" s="210">
        <f t="shared" ca="1" si="1070"/>
        <v>0</v>
      </c>
      <c r="KK659" s="210">
        <f t="shared" ca="1" si="1070"/>
        <v>0</v>
      </c>
      <c r="KL659" s="210">
        <f t="shared" ca="1" si="1070"/>
        <v>0</v>
      </c>
      <c r="KM659" s="210">
        <f t="shared" ca="1" si="1070"/>
        <v>0</v>
      </c>
      <c r="KN659" s="210">
        <f t="shared" ca="1" si="1070"/>
        <v>1.7995518395239621E-2</v>
      </c>
      <c r="KO659" s="210">
        <f t="shared" ca="1" si="1070"/>
        <v>0</v>
      </c>
      <c r="KP659" s="210">
        <f t="shared" ca="1" si="1070"/>
        <v>0</v>
      </c>
      <c r="KQ659" s="210">
        <f t="shared" ca="1" si="1070"/>
        <v>0.72599578653177155</v>
      </c>
      <c r="KR659" s="210">
        <f t="shared" ca="1" si="1070"/>
        <v>0</v>
      </c>
      <c r="KS659" s="210">
        <f t="shared" ca="1" si="1070"/>
        <v>0</v>
      </c>
      <c r="KT659" s="210">
        <f t="shared" ca="1" si="1047"/>
        <v>5</v>
      </c>
      <c r="KU659" s="210">
        <f t="shared" ca="1" si="1048"/>
        <v>2.0300656495705187</v>
      </c>
      <c r="KV659" s="210">
        <f t="shared" ca="1" si="1076"/>
        <v>0</v>
      </c>
      <c r="KW659" s="210">
        <f t="shared" ca="1" si="1076"/>
        <v>0.86214493580364104</v>
      </c>
      <c r="KX659" s="210">
        <f t="shared" ca="1" si="1076"/>
        <v>0</v>
      </c>
      <c r="KY659" s="210">
        <f t="shared" ca="1" si="1076"/>
        <v>0</v>
      </c>
      <c r="KZ659" s="210">
        <f t="shared" ca="1" si="1076"/>
        <v>0.98520231504236755</v>
      </c>
      <c r="LA659" s="210">
        <f t="shared" ca="1" si="1076"/>
        <v>0.57394361923519155</v>
      </c>
      <c r="LB659" s="210">
        <f t="shared" ca="1" si="1076"/>
        <v>0</v>
      </c>
      <c r="LC659" s="210">
        <f t="shared" ca="1" si="1076"/>
        <v>0</v>
      </c>
      <c r="LD659" s="210">
        <f t="shared" ca="1" si="1076"/>
        <v>0</v>
      </c>
      <c r="LE659" s="210">
        <f t="shared" ca="1" si="1076"/>
        <v>0</v>
      </c>
      <c r="LF659" s="210">
        <f t="shared" ca="1" si="1049"/>
        <v>3</v>
      </c>
      <c r="LG659" s="210">
        <f t="shared" ca="1" si="1050"/>
        <v>2.4212908700811999</v>
      </c>
      <c r="LH659" s="210">
        <f t="shared" ca="1" si="1053"/>
        <v>14</v>
      </c>
      <c r="LI659" s="210">
        <f t="shared" ca="1" si="1053"/>
        <v>7.9047481686478926</v>
      </c>
    </row>
    <row r="660" spans="2:321" x14ac:dyDescent="0.3">
      <c r="B660"/>
      <c r="C660" s="210">
        <f ca="1">'5. Vasichek'!C660</f>
        <v>-1.1025447571060429</v>
      </c>
      <c r="D660" s="210">
        <f t="shared" ca="1" si="1075"/>
        <v>0</v>
      </c>
      <c r="E660" s="210">
        <f t="shared" ca="1" si="1075"/>
        <v>0</v>
      </c>
      <c r="F660" s="210">
        <f t="shared" ca="1" si="1075"/>
        <v>0</v>
      </c>
      <c r="G660" s="210">
        <f t="shared" ca="1" si="1075"/>
        <v>3.9496085440079105E-2</v>
      </c>
      <c r="H660" s="210">
        <f t="shared" ca="1" si="1075"/>
        <v>0</v>
      </c>
      <c r="I660" s="210">
        <f t="shared" ca="1" si="1075"/>
        <v>0</v>
      </c>
      <c r="J660" s="210">
        <f t="shared" ca="1" si="1075"/>
        <v>0</v>
      </c>
      <c r="K660" s="210">
        <f t="shared" ca="1" si="1075"/>
        <v>0</v>
      </c>
      <c r="L660" s="210">
        <f t="shared" ca="1" si="1075"/>
        <v>0</v>
      </c>
      <c r="M660" s="210">
        <f t="shared" ca="1" si="1075"/>
        <v>0</v>
      </c>
      <c r="N660" s="210">
        <f t="shared" ca="1" si="1051"/>
        <v>1</v>
      </c>
      <c r="O660" s="210">
        <f t="shared" ca="1" si="1038"/>
        <v>3.9496085440079105E-2</v>
      </c>
      <c r="P660" s="210">
        <f t="shared" ca="1" si="1072"/>
        <v>0.37586144573542773</v>
      </c>
      <c r="Q660" s="210">
        <f t="shared" ca="1" si="1072"/>
        <v>0</v>
      </c>
      <c r="R660" s="210">
        <f t="shared" ca="1" si="1072"/>
        <v>0</v>
      </c>
      <c r="S660" s="210">
        <f t="shared" ca="1" si="1072"/>
        <v>0</v>
      </c>
      <c r="T660" s="210">
        <f t="shared" ca="1" si="1072"/>
        <v>0</v>
      </c>
      <c r="U660" s="210">
        <f t="shared" ca="1" si="1072"/>
        <v>0</v>
      </c>
      <c r="V660" s="210">
        <f t="shared" ca="1" si="1072"/>
        <v>0</v>
      </c>
      <c r="W660" s="210">
        <f t="shared" ca="1" si="1072"/>
        <v>0</v>
      </c>
      <c r="X660" s="210">
        <f t="shared" ca="1" si="1072"/>
        <v>0</v>
      </c>
      <c r="Y660" s="210">
        <f t="shared" ca="1" si="1072"/>
        <v>0</v>
      </c>
      <c r="Z660" s="210">
        <f t="shared" ca="1" si="1072"/>
        <v>0</v>
      </c>
      <c r="AA660" s="210">
        <f t="shared" ca="1" si="1072"/>
        <v>0</v>
      </c>
      <c r="AB660" s="210">
        <f t="shared" ca="1" si="1072"/>
        <v>0</v>
      </c>
      <c r="AC660" s="210">
        <f t="shared" ca="1" si="1072"/>
        <v>0</v>
      </c>
      <c r="AD660" s="210">
        <f t="shared" ca="1" si="1072"/>
        <v>0</v>
      </c>
      <c r="AE660" s="210">
        <f t="shared" ca="1" si="1072"/>
        <v>0</v>
      </c>
      <c r="AF660" s="210">
        <f t="shared" ca="1" si="1067"/>
        <v>0</v>
      </c>
      <c r="AG660" s="210">
        <f t="shared" ca="1" si="1067"/>
        <v>0</v>
      </c>
      <c r="AH660" s="210">
        <f t="shared" ca="1" si="1067"/>
        <v>0</v>
      </c>
      <c r="AI660" s="210">
        <f t="shared" ca="1" si="1067"/>
        <v>0</v>
      </c>
      <c r="AJ660" s="210">
        <f t="shared" ca="1" si="1067"/>
        <v>0</v>
      </c>
      <c r="AK660" s="210">
        <f t="shared" ca="1" si="1067"/>
        <v>0</v>
      </c>
      <c r="AL660" s="210">
        <f t="shared" ca="1" si="1067"/>
        <v>0</v>
      </c>
      <c r="AM660" s="210">
        <f t="shared" ca="1" si="1067"/>
        <v>0</v>
      </c>
      <c r="AN660" s="210">
        <f t="shared" ca="1" si="1067"/>
        <v>0</v>
      </c>
      <c r="AO660" s="210">
        <f t="shared" ca="1" si="1067"/>
        <v>0</v>
      </c>
      <c r="AP660" s="210">
        <f t="shared" ca="1" si="1067"/>
        <v>0</v>
      </c>
      <c r="AQ660" s="210">
        <f t="shared" ca="1" si="1067"/>
        <v>0</v>
      </c>
      <c r="AR660" s="210">
        <f t="shared" ca="1" si="1067"/>
        <v>0</v>
      </c>
      <c r="AS660" s="210">
        <f t="shared" ca="1" si="1067"/>
        <v>0</v>
      </c>
      <c r="AT660" s="210">
        <f t="array" aca="1" ref="AT660" ca="1">COUNTIF(P660:AS660,"&gt;"&amp;0)</f>
        <v>1</v>
      </c>
      <c r="AU660" s="210">
        <f t="shared" ca="1" si="1039"/>
        <v>0.37586144573542773</v>
      </c>
      <c r="AV660" s="210">
        <f t="shared" ca="1" si="1062"/>
        <v>0</v>
      </c>
      <c r="AW660" s="210">
        <f t="shared" ca="1" si="1062"/>
        <v>0</v>
      </c>
      <c r="AX660" s="210">
        <f t="shared" ca="1" si="1062"/>
        <v>0</v>
      </c>
      <c r="AY660" s="210">
        <f t="shared" ca="1" si="1062"/>
        <v>0</v>
      </c>
      <c r="AZ660" s="210">
        <f t="shared" ca="1" si="1062"/>
        <v>0</v>
      </c>
      <c r="BA660" s="210">
        <f t="shared" ca="1" si="1062"/>
        <v>0</v>
      </c>
      <c r="BB660" s="210">
        <f t="shared" ca="1" si="1062"/>
        <v>0</v>
      </c>
      <c r="BC660" s="210">
        <f t="shared" ca="1" si="1062"/>
        <v>0</v>
      </c>
      <c r="BD660" s="210">
        <f t="shared" ca="1" si="1062"/>
        <v>0</v>
      </c>
      <c r="BE660" s="210">
        <f t="shared" ca="1" si="1062"/>
        <v>0</v>
      </c>
      <c r="BF660" s="210">
        <f t="shared" ca="1" si="1062"/>
        <v>0</v>
      </c>
      <c r="BG660" s="210">
        <f t="shared" ca="1" si="1062"/>
        <v>0</v>
      </c>
      <c r="BH660" s="210">
        <f t="shared" ca="1" si="1062"/>
        <v>0</v>
      </c>
      <c r="BI660" s="210">
        <f t="shared" ca="1" si="1062"/>
        <v>0</v>
      </c>
      <c r="BJ660" s="210">
        <f t="shared" ca="1" si="1062"/>
        <v>0</v>
      </c>
      <c r="BK660" s="210">
        <f t="shared" ca="1" si="1062"/>
        <v>0</v>
      </c>
      <c r="BL660" s="210">
        <f t="shared" ca="1" si="1059"/>
        <v>0</v>
      </c>
      <c r="BM660" s="210">
        <f t="shared" ca="1" si="1059"/>
        <v>0</v>
      </c>
      <c r="BN660" s="210">
        <f t="shared" ca="1" si="1059"/>
        <v>0</v>
      </c>
      <c r="BO660" s="210">
        <f t="shared" ca="1" si="1059"/>
        <v>0</v>
      </c>
      <c r="BP660" s="210">
        <f t="shared" ca="1" si="1059"/>
        <v>0</v>
      </c>
      <c r="BQ660" s="210">
        <f t="shared" ca="1" si="1059"/>
        <v>0</v>
      </c>
      <c r="BR660" s="210">
        <f t="shared" ca="1" si="1059"/>
        <v>0</v>
      </c>
      <c r="BS660" s="210">
        <f t="shared" ca="1" si="1059"/>
        <v>0.19910402393889262</v>
      </c>
      <c r="BT660" s="210">
        <f t="shared" ca="1" si="1059"/>
        <v>0</v>
      </c>
      <c r="BU660" s="210">
        <f t="shared" ca="1" si="1059"/>
        <v>0</v>
      </c>
      <c r="BV660" s="210">
        <f t="shared" ca="1" si="1059"/>
        <v>0</v>
      </c>
      <c r="BW660" s="210">
        <f t="shared" ca="1" si="1059"/>
        <v>0</v>
      </c>
      <c r="BX660" s="210">
        <f t="shared" ca="1" si="1059"/>
        <v>0</v>
      </c>
      <c r="BY660" s="210">
        <f t="shared" ca="1" si="1059"/>
        <v>0</v>
      </c>
      <c r="BZ660" s="210">
        <f t="shared" ca="1" si="1059"/>
        <v>0</v>
      </c>
      <c r="CA660" s="210">
        <f t="shared" ca="1" si="1027"/>
        <v>0</v>
      </c>
      <c r="CB660" s="210">
        <f t="shared" ca="1" si="1027"/>
        <v>0</v>
      </c>
      <c r="CC660" s="210">
        <f t="shared" ca="1" si="1027"/>
        <v>0</v>
      </c>
      <c r="CD660" s="210">
        <f t="shared" ca="1" si="1027"/>
        <v>0</v>
      </c>
      <c r="CE660" s="210">
        <f t="shared" ca="1" si="1027"/>
        <v>0</v>
      </c>
      <c r="CF660" s="210">
        <f t="shared" ca="1" si="1027"/>
        <v>0</v>
      </c>
      <c r="CG660" s="210">
        <f t="shared" ca="1" si="1027"/>
        <v>0</v>
      </c>
      <c r="CH660" s="210">
        <f t="shared" ca="1" si="1027"/>
        <v>0</v>
      </c>
      <c r="CI660" s="210">
        <f t="shared" ca="1" si="1027"/>
        <v>0</v>
      </c>
      <c r="CJ660" s="210">
        <f t="array" aca="1" ref="CJ660" ca="1">COUNTIF(AV660:CI660,"&gt;"&amp;0)</f>
        <v>1</v>
      </c>
      <c r="CK660" s="210">
        <f t="shared" ca="1" si="1040"/>
        <v>0.19910402393889262</v>
      </c>
      <c r="CL660" s="210">
        <f t="shared" ca="1" si="1055"/>
        <v>0.54058593012813783</v>
      </c>
      <c r="CM660" s="210">
        <f t="shared" ca="1" si="1055"/>
        <v>0</v>
      </c>
      <c r="CN660" s="210">
        <f t="shared" ca="1" si="1055"/>
        <v>0</v>
      </c>
      <c r="CO660" s="210">
        <f t="shared" ca="1" si="1055"/>
        <v>0</v>
      </c>
      <c r="CP660" s="210">
        <f t="shared" ca="1" si="1055"/>
        <v>0</v>
      </c>
      <c r="CQ660" s="210">
        <f t="shared" ca="1" si="1055"/>
        <v>0</v>
      </c>
      <c r="CR660" s="210">
        <f t="shared" ca="1" si="1055"/>
        <v>0</v>
      </c>
      <c r="CS660" s="210">
        <f t="shared" ca="1" si="1055"/>
        <v>4.779097917848299E-2</v>
      </c>
      <c r="CT660" s="210">
        <f t="shared" ca="1" si="1055"/>
        <v>0</v>
      </c>
      <c r="CU660" s="210">
        <f t="shared" ca="1" si="1055"/>
        <v>0</v>
      </c>
      <c r="CV660" s="210">
        <f t="shared" ca="1" si="1055"/>
        <v>0</v>
      </c>
      <c r="CW660" s="210">
        <f t="shared" ca="1" si="1055"/>
        <v>0</v>
      </c>
      <c r="CX660" s="210">
        <f t="shared" ca="1" si="1055"/>
        <v>0</v>
      </c>
      <c r="CY660" s="210">
        <f t="shared" ca="1" si="1055"/>
        <v>0</v>
      </c>
      <c r="CZ660" s="210">
        <f t="shared" ca="1" si="1055"/>
        <v>0</v>
      </c>
      <c r="DA660" s="210">
        <f t="shared" ca="1" si="1055"/>
        <v>0</v>
      </c>
      <c r="DB660" s="210">
        <f t="shared" ca="1" si="1068"/>
        <v>0</v>
      </c>
      <c r="DC660" s="210">
        <f t="shared" ca="1" si="1068"/>
        <v>0</v>
      </c>
      <c r="DD660" s="210">
        <f t="shared" ca="1" si="1068"/>
        <v>0</v>
      </c>
      <c r="DE660" s="210">
        <f t="shared" ca="1" si="1068"/>
        <v>0</v>
      </c>
      <c r="DF660" s="210">
        <f t="shared" ca="1" si="1068"/>
        <v>0</v>
      </c>
      <c r="DG660" s="210">
        <f t="shared" ca="1" si="1068"/>
        <v>0</v>
      </c>
      <c r="DH660" s="210">
        <f t="shared" ca="1" si="1068"/>
        <v>0</v>
      </c>
      <c r="DI660" s="210">
        <f t="shared" ca="1" si="1068"/>
        <v>0</v>
      </c>
      <c r="DJ660" s="210">
        <f t="shared" ca="1" si="1068"/>
        <v>0</v>
      </c>
      <c r="DK660" s="210">
        <f t="shared" ca="1" si="1068"/>
        <v>0</v>
      </c>
      <c r="DL660" s="210">
        <f t="shared" ca="1" si="1068"/>
        <v>0</v>
      </c>
      <c r="DM660" s="210">
        <f t="shared" ca="1" si="1068"/>
        <v>0</v>
      </c>
      <c r="DN660" s="210">
        <f t="shared" ca="1" si="1068"/>
        <v>0</v>
      </c>
      <c r="DO660" s="210">
        <f t="shared" ca="1" si="1068"/>
        <v>0</v>
      </c>
      <c r="DP660" s="210">
        <f t="shared" ca="1" si="1068"/>
        <v>0</v>
      </c>
      <c r="DQ660" s="210">
        <f t="shared" ca="1" si="1063"/>
        <v>0</v>
      </c>
      <c r="DR660" s="210">
        <f t="shared" ca="1" si="1063"/>
        <v>0</v>
      </c>
      <c r="DS660" s="210">
        <f t="shared" ca="1" si="1063"/>
        <v>0</v>
      </c>
      <c r="DT660" s="210">
        <f t="shared" ca="1" si="1063"/>
        <v>0</v>
      </c>
      <c r="DU660" s="210">
        <f t="shared" ca="1" si="1063"/>
        <v>0</v>
      </c>
      <c r="DV660" s="210">
        <f t="shared" ca="1" si="1063"/>
        <v>0</v>
      </c>
      <c r="DW660" s="210">
        <f t="shared" ca="1" si="1063"/>
        <v>0</v>
      </c>
      <c r="DX660" s="210">
        <f t="shared" ca="1" si="1063"/>
        <v>0</v>
      </c>
      <c r="DY660" s="210">
        <f t="shared" ca="1" si="1063"/>
        <v>0</v>
      </c>
      <c r="DZ660" s="210">
        <f t="shared" ca="1" si="1063"/>
        <v>0</v>
      </c>
      <c r="EA660" s="210">
        <f t="shared" ca="1" si="1063"/>
        <v>0</v>
      </c>
      <c r="EB660" s="210">
        <f t="shared" ca="1" si="1063"/>
        <v>0</v>
      </c>
      <c r="EC660" s="210">
        <f t="shared" ca="1" si="1063"/>
        <v>0</v>
      </c>
      <c r="ED660" s="210">
        <f t="shared" ca="1" si="1063"/>
        <v>0</v>
      </c>
      <c r="EE660" s="210">
        <f t="shared" ca="1" si="1063"/>
        <v>0</v>
      </c>
      <c r="EF660" s="210">
        <f t="shared" ca="1" si="1060"/>
        <v>0</v>
      </c>
      <c r="EG660" s="210">
        <f t="shared" ca="1" si="1060"/>
        <v>0</v>
      </c>
      <c r="EH660" s="210">
        <f t="shared" ca="1" si="1041"/>
        <v>0</v>
      </c>
      <c r="EI660" s="210">
        <f t="shared" ca="1" si="1041"/>
        <v>0</v>
      </c>
      <c r="EJ660" s="210">
        <f t="shared" ca="1" si="1041"/>
        <v>0</v>
      </c>
      <c r="EK660" s="210">
        <f t="shared" ca="1" si="1041"/>
        <v>0</v>
      </c>
      <c r="EL660" s="210">
        <f t="shared" ca="1" si="1041"/>
        <v>0</v>
      </c>
      <c r="EM660" s="210">
        <f t="shared" ca="1" si="1041"/>
        <v>0</v>
      </c>
      <c r="EN660" s="210">
        <f t="shared" ca="1" si="1041"/>
        <v>0</v>
      </c>
      <c r="EO660" s="210">
        <f t="shared" ca="1" si="1041"/>
        <v>0</v>
      </c>
      <c r="EP660" s="210">
        <f t="shared" ca="1" si="1041"/>
        <v>0</v>
      </c>
      <c r="EQ660" s="210">
        <f t="shared" ca="1" si="1041"/>
        <v>0</v>
      </c>
      <c r="ER660" s="210">
        <f t="shared" ca="1" si="1041"/>
        <v>0</v>
      </c>
      <c r="ES660" s="210">
        <f t="shared" ca="1" si="1041"/>
        <v>0</v>
      </c>
      <c r="ET660" s="210">
        <f t="shared" ca="1" si="1041"/>
        <v>0</v>
      </c>
      <c r="EU660" s="210">
        <f t="shared" ca="1" si="1041"/>
        <v>0</v>
      </c>
      <c r="EV660" s="210">
        <f t="shared" ca="1" si="1041"/>
        <v>0</v>
      </c>
      <c r="EW660" s="210">
        <f t="shared" ca="1" si="1041"/>
        <v>0</v>
      </c>
      <c r="EX660" s="210">
        <f t="shared" ca="1" si="1052"/>
        <v>0</v>
      </c>
      <c r="EY660" s="210">
        <f t="shared" ca="1" si="1052"/>
        <v>0</v>
      </c>
      <c r="EZ660" s="210">
        <f t="shared" ca="1" si="1052"/>
        <v>0</v>
      </c>
      <c r="FA660" s="210">
        <f t="shared" ca="1" si="1052"/>
        <v>0</v>
      </c>
      <c r="FB660" s="210">
        <f t="shared" ca="1" si="1052"/>
        <v>0</v>
      </c>
      <c r="FC660" s="210">
        <f t="shared" ca="1" si="1052"/>
        <v>0</v>
      </c>
      <c r="FD660" s="210">
        <f t="shared" ca="1" si="1052"/>
        <v>0</v>
      </c>
      <c r="FE660" s="210">
        <f t="shared" ca="1" si="1052"/>
        <v>0</v>
      </c>
      <c r="FF660" s="210">
        <f t="shared" ca="1" si="1052"/>
        <v>0</v>
      </c>
      <c r="FG660" s="210">
        <f t="shared" ca="1" si="1052"/>
        <v>0</v>
      </c>
      <c r="FH660" s="210">
        <f t="shared" ca="1" si="1052"/>
        <v>0</v>
      </c>
      <c r="FI660" s="210">
        <f t="shared" ca="1" si="1052"/>
        <v>0</v>
      </c>
      <c r="FJ660" s="210">
        <f t="shared" ca="1" si="1052"/>
        <v>0</v>
      </c>
      <c r="FK660" s="210">
        <f t="shared" ca="1" si="1052"/>
        <v>0</v>
      </c>
      <c r="FL660" s="210">
        <f t="shared" ca="1" si="1052"/>
        <v>0</v>
      </c>
      <c r="FM660" s="210">
        <f t="shared" ca="1" si="1052"/>
        <v>0</v>
      </c>
      <c r="FN660" s="210">
        <f t="shared" ca="1" si="1042"/>
        <v>2</v>
      </c>
      <c r="FO660" s="210">
        <f t="shared" ca="1" si="1064"/>
        <v>0.58837690930662079</v>
      </c>
      <c r="FP660" s="210">
        <f t="shared" ca="1" si="1058"/>
        <v>0</v>
      </c>
      <c r="FQ660" s="210">
        <f t="shared" ca="1" si="1058"/>
        <v>0</v>
      </c>
      <c r="FR660" s="210">
        <f t="shared" ca="1" si="1058"/>
        <v>0</v>
      </c>
      <c r="FS660" s="210">
        <f t="shared" ca="1" si="1058"/>
        <v>0</v>
      </c>
      <c r="FT660" s="210">
        <f t="shared" ca="1" si="1058"/>
        <v>0</v>
      </c>
      <c r="FU660" s="210">
        <f t="shared" ca="1" si="1058"/>
        <v>0</v>
      </c>
      <c r="FV660" s="210">
        <f t="shared" ca="1" si="1058"/>
        <v>0</v>
      </c>
      <c r="FW660" s="210">
        <f t="shared" ca="1" si="1058"/>
        <v>0</v>
      </c>
      <c r="FX660" s="210">
        <f t="shared" ca="1" si="1058"/>
        <v>0</v>
      </c>
      <c r="FY660" s="210">
        <f t="shared" ca="1" si="1058"/>
        <v>0</v>
      </c>
      <c r="FZ660" s="210">
        <f t="shared" ca="1" si="1058"/>
        <v>0</v>
      </c>
      <c r="GA660" s="210">
        <f t="shared" ca="1" si="1058"/>
        <v>0</v>
      </c>
      <c r="GB660" s="210">
        <f t="shared" ca="1" si="1058"/>
        <v>0</v>
      </c>
      <c r="GC660" s="210">
        <f t="shared" ca="1" si="1058"/>
        <v>0</v>
      </c>
      <c r="GD660" s="210">
        <f t="shared" ca="1" si="1058"/>
        <v>0</v>
      </c>
      <c r="GE660" s="210">
        <f t="shared" ca="1" si="1058"/>
        <v>0</v>
      </c>
      <c r="GF660" s="210">
        <f t="shared" ca="1" si="1056"/>
        <v>0</v>
      </c>
      <c r="GG660" s="210">
        <f t="shared" ca="1" si="1056"/>
        <v>0</v>
      </c>
      <c r="GH660" s="210">
        <f t="shared" ca="1" si="1056"/>
        <v>0</v>
      </c>
      <c r="GI660" s="210">
        <f t="shared" ca="1" si="1056"/>
        <v>0</v>
      </c>
      <c r="GJ660" s="210">
        <f t="shared" ca="1" si="1056"/>
        <v>0</v>
      </c>
      <c r="GK660" s="210">
        <f t="shared" ca="1" si="1056"/>
        <v>0</v>
      </c>
      <c r="GL660" s="210">
        <f t="shared" ca="1" si="1056"/>
        <v>0.97288728961608684</v>
      </c>
      <c r="GM660" s="210">
        <f t="shared" ca="1" si="1056"/>
        <v>0</v>
      </c>
      <c r="GN660" s="210">
        <f t="shared" ca="1" si="1056"/>
        <v>0.23786223627483158</v>
      </c>
      <c r="GO660" s="210">
        <f t="shared" ca="1" si="1056"/>
        <v>0</v>
      </c>
      <c r="GP660" s="210">
        <f t="shared" ca="1" si="1056"/>
        <v>0</v>
      </c>
      <c r="GQ660" s="210">
        <f t="shared" ca="1" si="1056"/>
        <v>0</v>
      </c>
      <c r="GR660" s="210">
        <f t="shared" ca="1" si="1056"/>
        <v>0</v>
      </c>
      <c r="GS660" s="210">
        <f t="shared" ca="1" si="1056"/>
        <v>0</v>
      </c>
      <c r="GT660" s="210">
        <f t="shared" ca="1" si="1056"/>
        <v>0</v>
      </c>
      <c r="GU660" s="210">
        <f t="shared" ca="1" si="1069"/>
        <v>0</v>
      </c>
      <c r="GV660" s="210">
        <f t="shared" ca="1" si="1069"/>
        <v>0</v>
      </c>
      <c r="GW660" s="210">
        <f t="shared" ca="1" si="1069"/>
        <v>0</v>
      </c>
      <c r="GX660" s="210">
        <f t="shared" ca="1" si="1069"/>
        <v>0</v>
      </c>
      <c r="GY660" s="210">
        <f t="shared" ca="1" si="1069"/>
        <v>0</v>
      </c>
      <c r="GZ660" s="210">
        <f t="shared" ca="1" si="1069"/>
        <v>0</v>
      </c>
      <c r="HA660" s="210">
        <f t="shared" ca="1" si="1069"/>
        <v>0</v>
      </c>
      <c r="HB660" s="210">
        <f t="shared" ca="1" si="1069"/>
        <v>0</v>
      </c>
      <c r="HC660" s="210">
        <f t="shared" ca="1" si="1069"/>
        <v>0</v>
      </c>
      <c r="HD660" s="210">
        <f t="shared" ca="1" si="1069"/>
        <v>0</v>
      </c>
      <c r="HE660" s="210">
        <f t="shared" ca="1" si="1069"/>
        <v>0</v>
      </c>
      <c r="HF660" s="210">
        <f t="shared" ca="1" si="1069"/>
        <v>0</v>
      </c>
      <c r="HG660" s="210">
        <f t="shared" ca="1" si="1069"/>
        <v>0</v>
      </c>
      <c r="HH660" s="210">
        <f t="shared" ca="1" si="1069"/>
        <v>5.0903986236297438E-2</v>
      </c>
      <c r="HI660" s="210">
        <f t="shared" ca="1" si="1069"/>
        <v>0</v>
      </c>
      <c r="HJ660" s="210">
        <f t="shared" ca="1" si="1069"/>
        <v>0</v>
      </c>
      <c r="HK660" s="210">
        <f t="shared" ca="1" si="1065"/>
        <v>0</v>
      </c>
      <c r="HL660" s="210">
        <f t="shared" ca="1" si="1065"/>
        <v>0</v>
      </c>
      <c r="HM660" s="210">
        <f t="shared" ca="1" si="1065"/>
        <v>0</v>
      </c>
      <c r="HN660" s="210">
        <f t="shared" ca="1" si="1065"/>
        <v>0</v>
      </c>
      <c r="HO660" s="210">
        <f t="shared" ca="1" si="1065"/>
        <v>0</v>
      </c>
      <c r="HP660" s="210">
        <f t="shared" ca="1" si="1065"/>
        <v>2.3679461174709506E-3</v>
      </c>
      <c r="HQ660" s="210">
        <f t="shared" ca="1" si="1065"/>
        <v>0</v>
      </c>
      <c r="HR660" s="210">
        <f t="shared" ca="1" si="1065"/>
        <v>0</v>
      </c>
      <c r="HS660" s="210">
        <f t="shared" ca="1" si="1065"/>
        <v>0</v>
      </c>
      <c r="HT660" s="210">
        <f t="shared" ca="1" si="1065"/>
        <v>0</v>
      </c>
      <c r="HU660" s="210">
        <f t="shared" ca="1" si="1065"/>
        <v>0</v>
      </c>
      <c r="HV660" s="210">
        <f t="shared" ca="1" si="1065"/>
        <v>0</v>
      </c>
      <c r="HW660" s="210">
        <f t="shared" ca="1" si="1065"/>
        <v>0</v>
      </c>
      <c r="HX660" s="210">
        <f t="shared" ca="1" si="1043"/>
        <v>4</v>
      </c>
      <c r="HY660" s="210">
        <f t="shared" ca="1" si="1044"/>
        <v>1.2640214582446869</v>
      </c>
      <c r="HZ660" s="210">
        <f t="shared" ca="1" si="1066"/>
        <v>0</v>
      </c>
      <c r="IA660" s="210">
        <f t="shared" ca="1" si="1066"/>
        <v>0</v>
      </c>
      <c r="IB660" s="210">
        <f t="shared" ca="1" si="1066"/>
        <v>0</v>
      </c>
      <c r="IC660" s="210">
        <f t="shared" ca="1" si="1066"/>
        <v>0</v>
      </c>
      <c r="ID660" s="210">
        <f t="shared" ca="1" si="1066"/>
        <v>0</v>
      </c>
      <c r="IE660" s="210">
        <f t="shared" ca="1" si="1066"/>
        <v>0</v>
      </c>
      <c r="IF660" s="210">
        <f t="shared" ca="1" si="1066"/>
        <v>0</v>
      </c>
      <c r="IG660" s="210">
        <f t="shared" ca="1" si="1066"/>
        <v>0</v>
      </c>
      <c r="IH660" s="210">
        <f t="shared" ca="1" si="1066"/>
        <v>0</v>
      </c>
      <c r="II660" s="210">
        <f t="shared" ca="1" si="1066"/>
        <v>0</v>
      </c>
      <c r="IJ660" s="210">
        <f t="shared" ca="1" si="1066"/>
        <v>0</v>
      </c>
      <c r="IK660" s="210">
        <f t="shared" ca="1" si="1066"/>
        <v>0</v>
      </c>
      <c r="IL660" s="210">
        <f t="shared" ca="1" si="1066"/>
        <v>0</v>
      </c>
      <c r="IM660" s="210">
        <f t="shared" ca="1" si="1066"/>
        <v>0.96904731846860637</v>
      </c>
      <c r="IN660" s="210">
        <f t="shared" ca="1" si="1066"/>
        <v>0</v>
      </c>
      <c r="IO660" s="210">
        <f t="shared" ca="1" si="1066"/>
        <v>0</v>
      </c>
      <c r="IP660" s="210">
        <f t="shared" ca="1" si="1061"/>
        <v>0</v>
      </c>
      <c r="IQ660" s="210">
        <f t="shared" ca="1" si="1061"/>
        <v>0.31718787554050876</v>
      </c>
      <c r="IR660" s="210">
        <f t="shared" ca="1" si="1061"/>
        <v>0</v>
      </c>
      <c r="IS660" s="210">
        <f t="shared" ca="1" si="1061"/>
        <v>0</v>
      </c>
      <c r="IT660" s="210">
        <f t="shared" ca="1" si="1061"/>
        <v>0</v>
      </c>
      <c r="IU660" s="210">
        <f t="shared" ca="1" si="1061"/>
        <v>0</v>
      </c>
      <c r="IV660" s="210">
        <f t="shared" ca="1" si="1061"/>
        <v>0</v>
      </c>
      <c r="IW660" s="210">
        <f t="shared" ca="1" si="1061"/>
        <v>0</v>
      </c>
      <c r="IX660" s="210">
        <f t="shared" ca="1" si="1061"/>
        <v>0</v>
      </c>
      <c r="IY660" s="210">
        <f t="shared" ca="1" si="1061"/>
        <v>0</v>
      </c>
      <c r="IZ660" s="210">
        <f t="shared" ca="1" si="1061"/>
        <v>0</v>
      </c>
      <c r="JA660" s="210">
        <f t="shared" ca="1" si="1061"/>
        <v>0</v>
      </c>
      <c r="JB660" s="210">
        <f t="shared" ca="1" si="1061"/>
        <v>0</v>
      </c>
      <c r="JC660" s="210">
        <f t="shared" ca="1" si="1061"/>
        <v>0</v>
      </c>
      <c r="JD660" s="210">
        <f t="shared" ca="1" si="1061"/>
        <v>0</v>
      </c>
      <c r="JE660" s="210">
        <f t="shared" ca="1" si="1031"/>
        <v>0</v>
      </c>
      <c r="JF660" s="210">
        <f t="shared" ca="1" si="1031"/>
        <v>0</v>
      </c>
      <c r="JG660" s="210">
        <f t="shared" ca="1" si="1031"/>
        <v>0</v>
      </c>
      <c r="JH660" s="210">
        <f t="shared" ca="1" si="1031"/>
        <v>0.16026314818711596</v>
      </c>
      <c r="JI660" s="210">
        <f t="shared" ca="1" si="1031"/>
        <v>0</v>
      </c>
      <c r="JJ660" s="210">
        <f t="shared" ca="1" si="1031"/>
        <v>0</v>
      </c>
      <c r="JK660" s="210">
        <f t="shared" ca="1" si="1031"/>
        <v>0</v>
      </c>
      <c r="JL660" s="210">
        <f t="shared" ca="1" si="1031"/>
        <v>0</v>
      </c>
      <c r="JM660" s="210">
        <f t="shared" ca="1" si="1031"/>
        <v>0</v>
      </c>
      <c r="JN660" s="210">
        <f t="shared" ca="1" si="1045"/>
        <v>3</v>
      </c>
      <c r="JO660" s="210">
        <f t="shared" ca="1" si="1046"/>
        <v>1.446498342196231</v>
      </c>
      <c r="JP660" s="210">
        <f t="shared" ca="1" si="1073"/>
        <v>0.88907133498867308</v>
      </c>
      <c r="JQ660" s="210">
        <f t="shared" ca="1" si="1073"/>
        <v>0</v>
      </c>
      <c r="JR660" s="210">
        <f t="shared" ca="1" si="1073"/>
        <v>0.10205760740160974</v>
      </c>
      <c r="JS660" s="210">
        <f t="shared" ca="1" si="1073"/>
        <v>0</v>
      </c>
      <c r="JT660" s="210">
        <f t="shared" ca="1" si="1073"/>
        <v>0</v>
      </c>
      <c r="JU660" s="210">
        <f t="shared" ca="1" si="1073"/>
        <v>0</v>
      </c>
      <c r="JV660" s="210">
        <f t="shared" ca="1" si="1073"/>
        <v>0</v>
      </c>
      <c r="JW660" s="210">
        <f t="shared" ca="1" si="1073"/>
        <v>0</v>
      </c>
      <c r="JX660" s="210">
        <f t="shared" ca="1" si="1073"/>
        <v>0</v>
      </c>
      <c r="JY660" s="210">
        <f t="shared" ca="1" si="1073"/>
        <v>0.2809148987701231</v>
      </c>
      <c r="JZ660" s="210">
        <f t="shared" ca="1" si="1073"/>
        <v>0.35863225211107619</v>
      </c>
      <c r="KA660" s="210">
        <f t="shared" ca="1" si="1073"/>
        <v>0</v>
      </c>
      <c r="KB660" s="210">
        <f t="shared" ca="1" si="1073"/>
        <v>0</v>
      </c>
      <c r="KC660" s="210">
        <f t="shared" ca="1" si="1073"/>
        <v>0.90255849895038853</v>
      </c>
      <c r="KD660" s="210">
        <f t="shared" ca="1" si="1073"/>
        <v>0.66476256053689287</v>
      </c>
      <c r="KE660" s="210">
        <f t="shared" ca="1" si="1073"/>
        <v>0</v>
      </c>
      <c r="KF660" s="210">
        <f t="shared" ca="1" si="1070"/>
        <v>0</v>
      </c>
      <c r="KG660" s="210">
        <f t="shared" ca="1" si="1070"/>
        <v>0</v>
      </c>
      <c r="KH660" s="210">
        <f t="shared" ca="1" si="1070"/>
        <v>4.6244516633577063E-3</v>
      </c>
      <c r="KI660" s="210">
        <f t="shared" ca="1" si="1070"/>
        <v>0</v>
      </c>
      <c r="KJ660" s="210">
        <f t="shared" ca="1" si="1070"/>
        <v>0</v>
      </c>
      <c r="KK660" s="210">
        <f t="shared" ca="1" si="1070"/>
        <v>0</v>
      </c>
      <c r="KL660" s="210">
        <f t="shared" ca="1" si="1070"/>
        <v>0.53987073710800437</v>
      </c>
      <c r="KM660" s="210">
        <f t="shared" ca="1" si="1070"/>
        <v>0</v>
      </c>
      <c r="KN660" s="210">
        <f t="shared" ca="1" si="1070"/>
        <v>0</v>
      </c>
      <c r="KO660" s="210">
        <f t="shared" ca="1" si="1070"/>
        <v>0</v>
      </c>
      <c r="KP660" s="210">
        <f t="shared" ca="1" si="1070"/>
        <v>0</v>
      </c>
      <c r="KQ660" s="210">
        <f t="shared" ca="1" si="1070"/>
        <v>0</v>
      </c>
      <c r="KR660" s="210">
        <f t="shared" ca="1" si="1070"/>
        <v>0</v>
      </c>
      <c r="KS660" s="210">
        <f t="shared" ca="1" si="1070"/>
        <v>0</v>
      </c>
      <c r="KT660" s="210">
        <f t="shared" ca="1" si="1047"/>
        <v>8</v>
      </c>
      <c r="KU660" s="210">
        <f t="shared" ca="1" si="1048"/>
        <v>3.7424923415301254</v>
      </c>
      <c r="KV660" s="210">
        <f t="shared" ca="1" si="1076"/>
        <v>0</v>
      </c>
      <c r="KW660" s="210">
        <f t="shared" ca="1" si="1076"/>
        <v>0</v>
      </c>
      <c r="KX660" s="210">
        <f t="shared" ca="1" si="1076"/>
        <v>0.92323472819902164</v>
      </c>
      <c r="KY660" s="210">
        <f t="shared" ca="1" si="1076"/>
        <v>0.99588624124529268</v>
      </c>
      <c r="KZ660" s="210">
        <f t="shared" ca="1" si="1076"/>
        <v>0</v>
      </c>
      <c r="LA660" s="210">
        <f t="shared" ca="1" si="1076"/>
        <v>0</v>
      </c>
      <c r="LB660" s="210">
        <f t="shared" ca="1" si="1076"/>
        <v>0</v>
      </c>
      <c r="LC660" s="210">
        <f t="shared" ca="1" si="1076"/>
        <v>0</v>
      </c>
      <c r="LD660" s="210">
        <f t="shared" ca="1" si="1076"/>
        <v>0.92622438025914622</v>
      </c>
      <c r="LE660" s="210">
        <f t="shared" ca="1" si="1076"/>
        <v>0.1907940409948988</v>
      </c>
      <c r="LF660" s="210">
        <f t="shared" ca="1" si="1049"/>
        <v>4</v>
      </c>
      <c r="LG660" s="210">
        <f t="shared" ca="1" si="1050"/>
        <v>3.0361393906983594</v>
      </c>
      <c r="LH660" s="210">
        <f t="shared" ca="1" si="1053"/>
        <v>24</v>
      </c>
      <c r="LI660" s="210">
        <f t="shared" ca="1" si="1053"/>
        <v>10.691989997090422</v>
      </c>
    </row>
    <row r="661" spans="2:321" x14ac:dyDescent="0.3">
      <c r="B661"/>
      <c r="C661" s="210">
        <f ca="1">'5. Vasichek'!C661</f>
        <v>0.70942618226194887</v>
      </c>
      <c r="D661" s="210">
        <f t="shared" ca="1" si="1075"/>
        <v>0</v>
      </c>
      <c r="E661" s="210">
        <f t="shared" ca="1" si="1075"/>
        <v>0</v>
      </c>
      <c r="F661" s="210">
        <f t="shared" ca="1" si="1075"/>
        <v>0</v>
      </c>
      <c r="G661" s="210">
        <f t="shared" ca="1" si="1075"/>
        <v>0</v>
      </c>
      <c r="H661" s="210">
        <f t="shared" ca="1" si="1075"/>
        <v>0</v>
      </c>
      <c r="I661" s="210">
        <f t="shared" ca="1" si="1075"/>
        <v>0</v>
      </c>
      <c r="J661" s="210">
        <f t="shared" ca="1" si="1075"/>
        <v>0</v>
      </c>
      <c r="K661" s="210">
        <f t="shared" ca="1" si="1075"/>
        <v>0</v>
      </c>
      <c r="L661" s="210">
        <f t="shared" ca="1" si="1075"/>
        <v>0</v>
      </c>
      <c r="M661" s="210">
        <f t="shared" ca="1" si="1075"/>
        <v>0</v>
      </c>
      <c r="N661" s="210">
        <f t="shared" ca="1" si="1051"/>
        <v>0</v>
      </c>
      <c r="O661" s="210">
        <f t="shared" ca="1" si="1038"/>
        <v>0</v>
      </c>
      <c r="P661" s="210">
        <f t="shared" ca="1" si="1072"/>
        <v>0</v>
      </c>
      <c r="Q661" s="210">
        <f t="shared" ca="1" si="1072"/>
        <v>0</v>
      </c>
      <c r="R661" s="210">
        <f t="shared" ca="1" si="1072"/>
        <v>0</v>
      </c>
      <c r="S661" s="210">
        <f t="shared" ca="1" si="1072"/>
        <v>0</v>
      </c>
      <c r="T661" s="210">
        <f t="shared" ca="1" si="1072"/>
        <v>0</v>
      </c>
      <c r="U661" s="210">
        <f t="shared" ca="1" si="1072"/>
        <v>0</v>
      </c>
      <c r="V661" s="210">
        <f t="shared" ca="1" si="1072"/>
        <v>0</v>
      </c>
      <c r="W661" s="210">
        <f t="shared" ca="1" si="1072"/>
        <v>0</v>
      </c>
      <c r="X661" s="210">
        <f t="shared" ca="1" si="1072"/>
        <v>0</v>
      </c>
      <c r="Y661" s="210">
        <f t="shared" ca="1" si="1072"/>
        <v>0</v>
      </c>
      <c r="Z661" s="210">
        <f t="shared" ca="1" si="1072"/>
        <v>0</v>
      </c>
      <c r="AA661" s="210">
        <f t="shared" ca="1" si="1072"/>
        <v>0</v>
      </c>
      <c r="AB661" s="210">
        <f t="shared" ca="1" si="1072"/>
        <v>0</v>
      </c>
      <c r="AC661" s="210">
        <f t="shared" ca="1" si="1072"/>
        <v>0</v>
      </c>
      <c r="AD661" s="210">
        <f t="shared" ca="1" si="1072"/>
        <v>0</v>
      </c>
      <c r="AE661" s="210">
        <f t="shared" ca="1" si="1072"/>
        <v>0</v>
      </c>
      <c r="AF661" s="210">
        <f t="shared" ca="1" si="1067"/>
        <v>0</v>
      </c>
      <c r="AG661" s="210">
        <f t="shared" ca="1" si="1067"/>
        <v>0</v>
      </c>
      <c r="AH661" s="210">
        <f t="shared" ca="1" si="1067"/>
        <v>0</v>
      </c>
      <c r="AI661" s="210">
        <f t="shared" ca="1" si="1067"/>
        <v>0</v>
      </c>
      <c r="AJ661" s="210">
        <f t="shared" ca="1" si="1067"/>
        <v>0</v>
      </c>
      <c r="AK661" s="210">
        <f t="shared" ca="1" si="1067"/>
        <v>0</v>
      </c>
      <c r="AL661" s="210">
        <f t="shared" ca="1" si="1067"/>
        <v>0</v>
      </c>
      <c r="AM661" s="210">
        <f t="shared" ca="1" si="1067"/>
        <v>0</v>
      </c>
      <c r="AN661" s="210">
        <f t="shared" ca="1" si="1067"/>
        <v>0</v>
      </c>
      <c r="AO661" s="210">
        <f t="shared" ca="1" si="1067"/>
        <v>0</v>
      </c>
      <c r="AP661" s="210">
        <f t="shared" ca="1" si="1067"/>
        <v>0</v>
      </c>
      <c r="AQ661" s="210">
        <f t="shared" ca="1" si="1067"/>
        <v>0</v>
      </c>
      <c r="AR661" s="210">
        <f t="shared" ca="1" si="1067"/>
        <v>0</v>
      </c>
      <c r="AS661" s="210">
        <f t="shared" ca="1" si="1067"/>
        <v>0</v>
      </c>
      <c r="AT661" s="210">
        <f t="array" aca="1" ref="AT661" ca="1">COUNTIF(P661:AS661,"&gt;"&amp;0)</f>
        <v>0</v>
      </c>
      <c r="AU661" s="210">
        <f t="shared" ca="1" si="1039"/>
        <v>0</v>
      </c>
      <c r="AV661" s="210">
        <f t="shared" ca="1" si="1062"/>
        <v>0</v>
      </c>
      <c r="AW661" s="210">
        <f t="shared" ca="1" si="1062"/>
        <v>0.12100725979963826</v>
      </c>
      <c r="AX661" s="210">
        <f t="shared" ca="1" si="1062"/>
        <v>0</v>
      </c>
      <c r="AY661" s="210">
        <f t="shared" ca="1" si="1062"/>
        <v>0</v>
      </c>
      <c r="AZ661" s="210">
        <f t="shared" ca="1" si="1062"/>
        <v>0</v>
      </c>
      <c r="BA661" s="210">
        <f t="shared" ca="1" si="1062"/>
        <v>0</v>
      </c>
      <c r="BB661" s="210">
        <f t="shared" ca="1" si="1062"/>
        <v>0</v>
      </c>
      <c r="BC661" s="210">
        <f t="shared" ca="1" si="1062"/>
        <v>0</v>
      </c>
      <c r="BD661" s="210">
        <f t="shared" ca="1" si="1062"/>
        <v>0</v>
      </c>
      <c r="BE661" s="210">
        <f t="shared" ca="1" si="1062"/>
        <v>0</v>
      </c>
      <c r="BF661" s="210">
        <f t="shared" ca="1" si="1062"/>
        <v>0</v>
      </c>
      <c r="BG661" s="210">
        <f t="shared" ca="1" si="1062"/>
        <v>0</v>
      </c>
      <c r="BH661" s="210">
        <f t="shared" ca="1" si="1062"/>
        <v>0</v>
      </c>
      <c r="BI661" s="210">
        <f t="shared" ca="1" si="1062"/>
        <v>0</v>
      </c>
      <c r="BJ661" s="210">
        <f t="shared" ca="1" si="1062"/>
        <v>0</v>
      </c>
      <c r="BK661" s="210">
        <f t="shared" ca="1" si="1062"/>
        <v>0</v>
      </c>
      <c r="BL661" s="210">
        <f t="shared" ca="1" si="1059"/>
        <v>0</v>
      </c>
      <c r="BM661" s="210">
        <f t="shared" ca="1" si="1059"/>
        <v>0</v>
      </c>
      <c r="BN661" s="210">
        <f t="shared" ca="1" si="1059"/>
        <v>0</v>
      </c>
      <c r="BO661" s="210">
        <f t="shared" ca="1" si="1059"/>
        <v>0</v>
      </c>
      <c r="BP661" s="210">
        <f t="shared" ca="1" si="1059"/>
        <v>0</v>
      </c>
      <c r="BQ661" s="210">
        <f t="shared" ca="1" si="1059"/>
        <v>0</v>
      </c>
      <c r="BR661" s="210">
        <f t="shared" ca="1" si="1059"/>
        <v>0</v>
      </c>
      <c r="BS661" s="210">
        <f t="shared" ca="1" si="1059"/>
        <v>0</v>
      </c>
      <c r="BT661" s="210">
        <f t="shared" ca="1" si="1059"/>
        <v>0</v>
      </c>
      <c r="BU661" s="210">
        <f t="shared" ca="1" si="1059"/>
        <v>0</v>
      </c>
      <c r="BV661" s="210">
        <f t="shared" ca="1" si="1059"/>
        <v>0</v>
      </c>
      <c r="BW661" s="210">
        <f t="shared" ca="1" si="1059"/>
        <v>0</v>
      </c>
      <c r="BX661" s="210">
        <f t="shared" ca="1" si="1059"/>
        <v>0</v>
      </c>
      <c r="BY661" s="210">
        <f t="shared" ca="1" si="1059"/>
        <v>0</v>
      </c>
      <c r="BZ661" s="210">
        <f t="shared" ca="1" si="1059"/>
        <v>0</v>
      </c>
      <c r="CA661" s="210">
        <f t="shared" ca="1" si="1027"/>
        <v>0</v>
      </c>
      <c r="CB661" s="210">
        <f t="shared" ca="1" si="1027"/>
        <v>0</v>
      </c>
      <c r="CC661" s="210">
        <f t="shared" ca="1" si="1027"/>
        <v>0</v>
      </c>
      <c r="CD661" s="210">
        <f t="shared" ca="1" si="1027"/>
        <v>0</v>
      </c>
      <c r="CE661" s="210">
        <f t="shared" ca="1" si="1027"/>
        <v>0</v>
      </c>
      <c r="CF661" s="210">
        <f t="shared" ca="1" si="1027"/>
        <v>0</v>
      </c>
      <c r="CG661" s="210">
        <f t="shared" ca="1" si="1027"/>
        <v>0</v>
      </c>
      <c r="CH661" s="210">
        <f t="shared" ca="1" si="1027"/>
        <v>0.88802689179853145</v>
      </c>
      <c r="CI661" s="210">
        <f t="shared" ca="1" si="1027"/>
        <v>0</v>
      </c>
      <c r="CJ661" s="210">
        <f t="array" aca="1" ref="CJ661" ca="1">COUNTIF(AV661:CI661,"&gt;"&amp;0)</f>
        <v>2</v>
      </c>
      <c r="CK661" s="210">
        <f t="shared" ca="1" si="1040"/>
        <v>1.0090341515981698</v>
      </c>
      <c r="CL661" s="210">
        <f t="shared" ca="1" si="1055"/>
        <v>0</v>
      </c>
      <c r="CM661" s="210">
        <f t="shared" ca="1" si="1055"/>
        <v>0</v>
      </c>
      <c r="CN661" s="210">
        <f t="shared" ca="1" si="1055"/>
        <v>0</v>
      </c>
      <c r="CO661" s="210">
        <f t="shared" ca="1" si="1055"/>
        <v>0.41599609647665325</v>
      </c>
      <c r="CP661" s="210">
        <f t="shared" ca="1" si="1055"/>
        <v>0</v>
      </c>
      <c r="CQ661" s="210">
        <f t="shared" ca="1" si="1055"/>
        <v>0</v>
      </c>
      <c r="CR661" s="210">
        <f t="shared" ca="1" si="1055"/>
        <v>0</v>
      </c>
      <c r="CS661" s="210">
        <f t="shared" ca="1" si="1055"/>
        <v>0</v>
      </c>
      <c r="CT661" s="210">
        <f t="shared" ca="1" si="1055"/>
        <v>0</v>
      </c>
      <c r="CU661" s="210">
        <f t="shared" ca="1" si="1055"/>
        <v>0</v>
      </c>
      <c r="CV661" s="210">
        <f t="shared" ca="1" si="1055"/>
        <v>0</v>
      </c>
      <c r="CW661" s="210">
        <f t="shared" ca="1" si="1055"/>
        <v>0</v>
      </c>
      <c r="CX661" s="210">
        <f t="shared" ca="1" si="1055"/>
        <v>0</v>
      </c>
      <c r="CY661" s="210">
        <f t="shared" ca="1" si="1055"/>
        <v>0</v>
      </c>
      <c r="CZ661" s="210">
        <f t="shared" ca="1" si="1055"/>
        <v>0</v>
      </c>
      <c r="DA661" s="210">
        <f t="shared" ca="1" si="1055"/>
        <v>0</v>
      </c>
      <c r="DB661" s="210">
        <f t="shared" ca="1" si="1068"/>
        <v>0</v>
      </c>
      <c r="DC661" s="210">
        <f t="shared" ca="1" si="1068"/>
        <v>0</v>
      </c>
      <c r="DD661" s="210">
        <f t="shared" ca="1" si="1068"/>
        <v>0</v>
      </c>
      <c r="DE661" s="210">
        <f t="shared" ca="1" si="1068"/>
        <v>0</v>
      </c>
      <c r="DF661" s="210">
        <f t="shared" ca="1" si="1068"/>
        <v>0</v>
      </c>
      <c r="DG661" s="210">
        <f t="shared" ca="1" si="1068"/>
        <v>0</v>
      </c>
      <c r="DH661" s="210">
        <f t="shared" ca="1" si="1068"/>
        <v>0</v>
      </c>
      <c r="DI661" s="210">
        <f t="shared" ca="1" si="1068"/>
        <v>0</v>
      </c>
      <c r="DJ661" s="210">
        <f t="shared" ca="1" si="1068"/>
        <v>0</v>
      </c>
      <c r="DK661" s="210">
        <f t="shared" ca="1" si="1068"/>
        <v>0</v>
      </c>
      <c r="DL661" s="210">
        <f t="shared" ca="1" si="1068"/>
        <v>0</v>
      </c>
      <c r="DM661" s="210">
        <f t="shared" ca="1" si="1068"/>
        <v>0</v>
      </c>
      <c r="DN661" s="210">
        <f t="shared" ca="1" si="1068"/>
        <v>0</v>
      </c>
      <c r="DO661" s="210">
        <f t="shared" ca="1" si="1068"/>
        <v>0</v>
      </c>
      <c r="DP661" s="210">
        <f t="shared" ca="1" si="1068"/>
        <v>0</v>
      </c>
      <c r="DQ661" s="210">
        <f t="shared" ca="1" si="1063"/>
        <v>0</v>
      </c>
      <c r="DR661" s="210">
        <f t="shared" ca="1" si="1063"/>
        <v>0</v>
      </c>
      <c r="DS661" s="210">
        <f t="shared" ca="1" si="1063"/>
        <v>0</v>
      </c>
      <c r="DT661" s="210">
        <f t="shared" ca="1" si="1063"/>
        <v>0</v>
      </c>
      <c r="DU661" s="210">
        <f t="shared" ca="1" si="1063"/>
        <v>0</v>
      </c>
      <c r="DV661" s="210">
        <f t="shared" ca="1" si="1063"/>
        <v>0</v>
      </c>
      <c r="DW661" s="210">
        <f t="shared" ca="1" si="1063"/>
        <v>0</v>
      </c>
      <c r="DX661" s="210">
        <f t="shared" ca="1" si="1063"/>
        <v>0</v>
      </c>
      <c r="DY661" s="210">
        <f t="shared" ca="1" si="1063"/>
        <v>0</v>
      </c>
      <c r="DZ661" s="210">
        <f t="shared" ca="1" si="1063"/>
        <v>0</v>
      </c>
      <c r="EA661" s="210">
        <f t="shared" ca="1" si="1063"/>
        <v>0</v>
      </c>
      <c r="EB661" s="210">
        <f t="shared" ca="1" si="1063"/>
        <v>0</v>
      </c>
      <c r="EC661" s="210">
        <f t="shared" ca="1" si="1063"/>
        <v>0</v>
      </c>
      <c r="ED661" s="210">
        <f t="shared" ca="1" si="1063"/>
        <v>0</v>
      </c>
      <c r="EE661" s="210">
        <f t="shared" ca="1" si="1063"/>
        <v>0</v>
      </c>
      <c r="EF661" s="210">
        <f t="shared" ca="1" si="1060"/>
        <v>0</v>
      </c>
      <c r="EG661" s="210">
        <f t="shared" ca="1" si="1060"/>
        <v>0</v>
      </c>
      <c r="EH661" s="210">
        <f t="shared" ca="1" si="1041"/>
        <v>0</v>
      </c>
      <c r="EI661" s="210">
        <f t="shared" ca="1" si="1041"/>
        <v>0</v>
      </c>
      <c r="EJ661" s="210">
        <f t="shared" ca="1" si="1041"/>
        <v>0</v>
      </c>
      <c r="EK661" s="210">
        <f t="shared" ca="1" si="1041"/>
        <v>0</v>
      </c>
      <c r="EL661" s="210">
        <f t="shared" ca="1" si="1041"/>
        <v>0</v>
      </c>
      <c r="EM661" s="210">
        <f t="shared" ca="1" si="1041"/>
        <v>0</v>
      </c>
      <c r="EN661" s="210">
        <f t="shared" ca="1" si="1041"/>
        <v>0</v>
      </c>
      <c r="EO661" s="210">
        <f t="shared" ca="1" si="1041"/>
        <v>0</v>
      </c>
      <c r="EP661" s="210">
        <f t="shared" ca="1" si="1041"/>
        <v>0</v>
      </c>
      <c r="EQ661" s="210">
        <f t="shared" ca="1" si="1041"/>
        <v>0</v>
      </c>
      <c r="ER661" s="210">
        <f t="shared" ca="1" si="1041"/>
        <v>0</v>
      </c>
      <c r="ES661" s="210">
        <f t="shared" ca="1" si="1041"/>
        <v>0</v>
      </c>
      <c r="ET661" s="210">
        <f t="shared" ca="1" si="1041"/>
        <v>0</v>
      </c>
      <c r="EU661" s="210">
        <f t="shared" ca="1" si="1041"/>
        <v>0</v>
      </c>
      <c r="EV661" s="210">
        <f t="shared" ca="1" si="1041"/>
        <v>0</v>
      </c>
      <c r="EW661" s="210">
        <f t="shared" ca="1" si="1041"/>
        <v>0</v>
      </c>
      <c r="EX661" s="210">
        <f t="shared" ca="1" si="1052"/>
        <v>0</v>
      </c>
      <c r="EY661" s="210">
        <f t="shared" ca="1" si="1052"/>
        <v>0</v>
      </c>
      <c r="EZ661" s="210">
        <f t="shared" ca="1" si="1052"/>
        <v>0</v>
      </c>
      <c r="FA661" s="210">
        <f t="shared" ca="1" si="1052"/>
        <v>0</v>
      </c>
      <c r="FB661" s="210">
        <f t="shared" ca="1" si="1052"/>
        <v>0</v>
      </c>
      <c r="FC661" s="210">
        <f t="shared" ca="1" si="1052"/>
        <v>0</v>
      </c>
      <c r="FD661" s="210">
        <f t="shared" ca="1" si="1052"/>
        <v>0</v>
      </c>
      <c r="FE661" s="210">
        <f t="shared" ca="1" si="1052"/>
        <v>0</v>
      </c>
      <c r="FF661" s="210">
        <f t="shared" ca="1" si="1052"/>
        <v>0</v>
      </c>
      <c r="FG661" s="210">
        <f t="shared" ca="1" si="1052"/>
        <v>0</v>
      </c>
      <c r="FH661" s="210">
        <f t="shared" ca="1" si="1052"/>
        <v>0</v>
      </c>
      <c r="FI661" s="210">
        <f t="shared" ca="1" si="1052"/>
        <v>0</v>
      </c>
      <c r="FJ661" s="210">
        <f t="shared" ca="1" si="1052"/>
        <v>0</v>
      </c>
      <c r="FK661" s="210">
        <f t="shared" ca="1" si="1052"/>
        <v>0</v>
      </c>
      <c r="FL661" s="210">
        <f t="shared" ca="1" si="1052"/>
        <v>0</v>
      </c>
      <c r="FM661" s="210">
        <f t="shared" ca="1" si="1052"/>
        <v>0</v>
      </c>
      <c r="FN661" s="210">
        <f t="shared" ca="1" si="1042"/>
        <v>1</v>
      </c>
      <c r="FO661" s="210">
        <f t="shared" ca="1" si="1064"/>
        <v>0.41599609647665325</v>
      </c>
      <c r="FP661" s="210">
        <f t="shared" ca="1" si="1058"/>
        <v>0</v>
      </c>
      <c r="FQ661" s="210">
        <f t="shared" ca="1" si="1058"/>
        <v>0</v>
      </c>
      <c r="FR661" s="210">
        <f t="shared" ca="1" si="1058"/>
        <v>0</v>
      </c>
      <c r="FS661" s="210">
        <f t="shared" ca="1" si="1058"/>
        <v>0</v>
      </c>
      <c r="FT661" s="210">
        <f t="shared" ca="1" si="1058"/>
        <v>0</v>
      </c>
      <c r="FU661" s="210">
        <f t="shared" ca="1" si="1058"/>
        <v>0</v>
      </c>
      <c r="FV661" s="210">
        <f t="shared" ca="1" si="1058"/>
        <v>0</v>
      </c>
      <c r="FW661" s="210">
        <f t="shared" ca="1" si="1058"/>
        <v>0</v>
      </c>
      <c r="FX661" s="210">
        <f t="shared" ca="1" si="1058"/>
        <v>0</v>
      </c>
      <c r="FY661" s="210">
        <f t="shared" ca="1" si="1058"/>
        <v>0</v>
      </c>
      <c r="FZ661" s="210">
        <f t="shared" ca="1" si="1058"/>
        <v>0</v>
      </c>
      <c r="GA661" s="210">
        <f t="shared" ca="1" si="1058"/>
        <v>0</v>
      </c>
      <c r="GB661" s="210">
        <f t="shared" ca="1" si="1058"/>
        <v>0</v>
      </c>
      <c r="GC661" s="210">
        <f t="shared" ca="1" si="1058"/>
        <v>0</v>
      </c>
      <c r="GD661" s="210">
        <f t="shared" ca="1" si="1058"/>
        <v>0</v>
      </c>
      <c r="GE661" s="210">
        <f t="shared" ca="1" si="1058"/>
        <v>0</v>
      </c>
      <c r="GF661" s="210">
        <f t="shared" ca="1" si="1056"/>
        <v>0</v>
      </c>
      <c r="GG661" s="210">
        <f t="shared" ca="1" si="1056"/>
        <v>0</v>
      </c>
      <c r="GH661" s="210">
        <f t="shared" ca="1" si="1056"/>
        <v>0</v>
      </c>
      <c r="GI661" s="210">
        <f t="shared" ca="1" si="1056"/>
        <v>0</v>
      </c>
      <c r="GJ661" s="210">
        <f t="shared" ca="1" si="1056"/>
        <v>0</v>
      </c>
      <c r="GK661" s="210">
        <f t="shared" ca="1" si="1056"/>
        <v>0</v>
      </c>
      <c r="GL661" s="210">
        <f t="shared" ca="1" si="1056"/>
        <v>0</v>
      </c>
      <c r="GM661" s="210">
        <f t="shared" ca="1" si="1056"/>
        <v>0</v>
      </c>
      <c r="GN661" s="210">
        <f t="shared" ca="1" si="1056"/>
        <v>0</v>
      </c>
      <c r="GO661" s="210">
        <f t="shared" ca="1" si="1056"/>
        <v>0</v>
      </c>
      <c r="GP661" s="210">
        <f t="shared" ca="1" si="1056"/>
        <v>0</v>
      </c>
      <c r="GQ661" s="210">
        <f t="shared" ca="1" si="1056"/>
        <v>0</v>
      </c>
      <c r="GR661" s="210">
        <f t="shared" ca="1" si="1056"/>
        <v>0</v>
      </c>
      <c r="GS661" s="210">
        <f t="shared" ca="1" si="1056"/>
        <v>0</v>
      </c>
      <c r="GT661" s="210">
        <f t="shared" ca="1" si="1056"/>
        <v>5.7653846738636244E-2</v>
      </c>
      <c r="GU661" s="210">
        <f t="shared" ca="1" si="1069"/>
        <v>0</v>
      </c>
      <c r="GV661" s="210">
        <f t="shared" ca="1" si="1069"/>
        <v>0</v>
      </c>
      <c r="GW661" s="210">
        <f t="shared" ca="1" si="1069"/>
        <v>0</v>
      </c>
      <c r="GX661" s="210">
        <f t="shared" ca="1" si="1069"/>
        <v>0</v>
      </c>
      <c r="GY661" s="210">
        <f t="shared" ca="1" si="1069"/>
        <v>0</v>
      </c>
      <c r="GZ661" s="210">
        <f t="shared" ca="1" si="1069"/>
        <v>0</v>
      </c>
      <c r="HA661" s="210">
        <f t="shared" ca="1" si="1069"/>
        <v>0</v>
      </c>
      <c r="HB661" s="210">
        <f t="shared" ca="1" si="1069"/>
        <v>0</v>
      </c>
      <c r="HC661" s="210">
        <f t="shared" ca="1" si="1069"/>
        <v>0</v>
      </c>
      <c r="HD661" s="210">
        <f t="shared" ca="1" si="1069"/>
        <v>0</v>
      </c>
      <c r="HE661" s="210">
        <f t="shared" ca="1" si="1069"/>
        <v>0</v>
      </c>
      <c r="HF661" s="210">
        <f t="shared" ca="1" si="1069"/>
        <v>0</v>
      </c>
      <c r="HG661" s="210">
        <f t="shared" ca="1" si="1069"/>
        <v>0</v>
      </c>
      <c r="HH661" s="210">
        <f t="shared" ca="1" si="1069"/>
        <v>0</v>
      </c>
      <c r="HI661" s="210">
        <f t="shared" ca="1" si="1069"/>
        <v>0</v>
      </c>
      <c r="HJ661" s="210">
        <f t="shared" ca="1" si="1069"/>
        <v>0</v>
      </c>
      <c r="HK661" s="210">
        <f t="shared" ca="1" si="1065"/>
        <v>0</v>
      </c>
      <c r="HL661" s="210">
        <f t="shared" ca="1" si="1065"/>
        <v>0</v>
      </c>
      <c r="HM661" s="210">
        <f t="shared" ca="1" si="1065"/>
        <v>0</v>
      </c>
      <c r="HN661" s="210">
        <f t="shared" ca="1" si="1065"/>
        <v>0</v>
      </c>
      <c r="HO661" s="210">
        <f t="shared" ca="1" si="1065"/>
        <v>0</v>
      </c>
      <c r="HP661" s="210">
        <f t="shared" ca="1" si="1065"/>
        <v>0</v>
      </c>
      <c r="HQ661" s="210">
        <f t="shared" ca="1" si="1065"/>
        <v>0</v>
      </c>
      <c r="HR661" s="210">
        <f t="shared" ca="1" si="1065"/>
        <v>0</v>
      </c>
      <c r="HS661" s="210">
        <f t="shared" ca="1" si="1065"/>
        <v>0</v>
      </c>
      <c r="HT661" s="210">
        <f t="shared" ca="1" si="1065"/>
        <v>0</v>
      </c>
      <c r="HU661" s="210">
        <f t="shared" ca="1" si="1065"/>
        <v>0</v>
      </c>
      <c r="HV661" s="210">
        <f t="shared" ca="1" si="1065"/>
        <v>0.51738603916394321</v>
      </c>
      <c r="HW661" s="210">
        <f t="shared" ca="1" si="1065"/>
        <v>0</v>
      </c>
      <c r="HX661" s="210">
        <f t="shared" ca="1" si="1043"/>
        <v>2</v>
      </c>
      <c r="HY661" s="210">
        <f t="shared" ca="1" si="1044"/>
        <v>0.57503988590257948</v>
      </c>
      <c r="HZ661" s="210">
        <f t="shared" ca="1" si="1066"/>
        <v>0</v>
      </c>
      <c r="IA661" s="210">
        <f t="shared" ca="1" si="1066"/>
        <v>0</v>
      </c>
      <c r="IB661" s="210">
        <f t="shared" ca="1" si="1066"/>
        <v>0</v>
      </c>
      <c r="IC661" s="210">
        <f t="shared" ca="1" si="1066"/>
        <v>9.2560271365890331E-2</v>
      </c>
      <c r="ID661" s="210">
        <f t="shared" ca="1" si="1066"/>
        <v>0</v>
      </c>
      <c r="IE661" s="210">
        <f t="shared" ca="1" si="1066"/>
        <v>0.83799421918717443</v>
      </c>
      <c r="IF661" s="210">
        <f t="shared" ca="1" si="1066"/>
        <v>0</v>
      </c>
      <c r="IG661" s="210">
        <f t="shared" ca="1" si="1066"/>
        <v>0</v>
      </c>
      <c r="IH661" s="210">
        <f t="shared" ca="1" si="1066"/>
        <v>0</v>
      </c>
      <c r="II661" s="210">
        <f t="shared" ca="1" si="1066"/>
        <v>0</v>
      </c>
      <c r="IJ661" s="210">
        <f t="shared" ca="1" si="1066"/>
        <v>0</v>
      </c>
      <c r="IK661" s="210">
        <f t="shared" ca="1" si="1066"/>
        <v>0</v>
      </c>
      <c r="IL661" s="210">
        <f t="shared" ca="1" si="1066"/>
        <v>0.11110034580575072</v>
      </c>
      <c r="IM661" s="210">
        <f t="shared" ca="1" si="1066"/>
        <v>0</v>
      </c>
      <c r="IN661" s="210">
        <f t="shared" ca="1" si="1066"/>
        <v>0</v>
      </c>
      <c r="IO661" s="210">
        <f t="shared" ca="1" si="1066"/>
        <v>0</v>
      </c>
      <c r="IP661" s="210">
        <f t="shared" ca="1" si="1061"/>
        <v>0</v>
      </c>
      <c r="IQ661" s="210">
        <f t="shared" ca="1" si="1061"/>
        <v>0</v>
      </c>
      <c r="IR661" s="210">
        <f t="shared" ca="1" si="1061"/>
        <v>0</v>
      </c>
      <c r="IS661" s="210">
        <f t="shared" ca="1" si="1061"/>
        <v>0</v>
      </c>
      <c r="IT661" s="210">
        <f t="shared" ca="1" si="1061"/>
        <v>0</v>
      </c>
      <c r="IU661" s="210">
        <f t="shared" ca="1" si="1061"/>
        <v>0</v>
      </c>
      <c r="IV661" s="210">
        <f t="shared" ca="1" si="1061"/>
        <v>0</v>
      </c>
      <c r="IW661" s="210">
        <f t="shared" ca="1" si="1061"/>
        <v>0</v>
      </c>
      <c r="IX661" s="210">
        <f t="shared" ca="1" si="1061"/>
        <v>0</v>
      </c>
      <c r="IY661" s="210">
        <f t="shared" ca="1" si="1061"/>
        <v>0</v>
      </c>
      <c r="IZ661" s="210">
        <f t="shared" ca="1" si="1061"/>
        <v>0</v>
      </c>
      <c r="JA661" s="210">
        <f t="shared" ca="1" si="1061"/>
        <v>0</v>
      </c>
      <c r="JB661" s="210">
        <f t="shared" ca="1" si="1061"/>
        <v>0</v>
      </c>
      <c r="JC661" s="210">
        <f t="shared" ca="1" si="1061"/>
        <v>0.86077270698728736</v>
      </c>
      <c r="JD661" s="210">
        <f t="shared" ca="1" si="1061"/>
        <v>0</v>
      </c>
      <c r="JE661" s="210">
        <f t="shared" ca="1" si="1031"/>
        <v>0.90920762371157682</v>
      </c>
      <c r="JF661" s="210">
        <f t="shared" ca="1" si="1031"/>
        <v>0</v>
      </c>
      <c r="JG661" s="210">
        <f t="shared" ca="1" si="1031"/>
        <v>0</v>
      </c>
      <c r="JH661" s="210">
        <f t="shared" ca="1" si="1031"/>
        <v>0</v>
      </c>
      <c r="JI661" s="210">
        <f t="shared" ca="1" si="1031"/>
        <v>0</v>
      </c>
      <c r="JJ661" s="210">
        <f t="shared" ca="1" si="1031"/>
        <v>0.9974874121134355</v>
      </c>
      <c r="JK661" s="210">
        <f t="shared" ca="1" si="1031"/>
        <v>0</v>
      </c>
      <c r="JL661" s="210">
        <f t="shared" ca="1" si="1031"/>
        <v>0.33357258713428861</v>
      </c>
      <c r="JM661" s="210">
        <f t="shared" ca="1" si="1031"/>
        <v>0</v>
      </c>
      <c r="JN661" s="210">
        <f t="shared" ca="1" si="1045"/>
        <v>7</v>
      </c>
      <c r="JO661" s="210">
        <f t="shared" ca="1" si="1046"/>
        <v>4.1426951663054039</v>
      </c>
      <c r="JP661" s="210">
        <f t="shared" ca="1" si="1073"/>
        <v>0</v>
      </c>
      <c r="JQ661" s="210">
        <f t="shared" ca="1" si="1073"/>
        <v>0</v>
      </c>
      <c r="JR661" s="210">
        <f t="shared" ca="1" si="1073"/>
        <v>0</v>
      </c>
      <c r="JS661" s="210">
        <f t="shared" ca="1" si="1073"/>
        <v>0</v>
      </c>
      <c r="JT661" s="210">
        <f t="shared" ca="1" si="1073"/>
        <v>0</v>
      </c>
      <c r="JU661" s="210">
        <f t="shared" ca="1" si="1073"/>
        <v>0</v>
      </c>
      <c r="JV661" s="210">
        <f t="shared" ca="1" si="1073"/>
        <v>0</v>
      </c>
      <c r="JW661" s="210">
        <f t="shared" ca="1" si="1073"/>
        <v>2.3264259956346711E-3</v>
      </c>
      <c r="JX661" s="210">
        <f t="shared" ca="1" si="1073"/>
        <v>0</v>
      </c>
      <c r="JY661" s="210">
        <f t="shared" ca="1" si="1073"/>
        <v>0</v>
      </c>
      <c r="JZ661" s="210">
        <f t="shared" ca="1" si="1073"/>
        <v>0</v>
      </c>
      <c r="KA661" s="210">
        <f t="shared" ca="1" si="1073"/>
        <v>0</v>
      </c>
      <c r="KB661" s="210">
        <f t="shared" ca="1" si="1073"/>
        <v>0</v>
      </c>
      <c r="KC661" s="210">
        <f t="shared" ca="1" si="1073"/>
        <v>0.11064824067698831</v>
      </c>
      <c r="KD661" s="210">
        <f t="shared" ca="1" si="1073"/>
        <v>0</v>
      </c>
      <c r="KE661" s="210">
        <f t="shared" ca="1" si="1073"/>
        <v>0</v>
      </c>
      <c r="KF661" s="210">
        <f t="shared" ca="1" si="1070"/>
        <v>0</v>
      </c>
      <c r="KG661" s="210">
        <f t="shared" ca="1" si="1070"/>
        <v>0</v>
      </c>
      <c r="KH661" s="210">
        <f t="shared" ca="1" si="1070"/>
        <v>0</v>
      </c>
      <c r="KI661" s="210">
        <f t="shared" ca="1" si="1070"/>
        <v>1.8908581913989683E-2</v>
      </c>
      <c r="KJ661" s="210">
        <f t="shared" ca="1" si="1070"/>
        <v>0</v>
      </c>
      <c r="KK661" s="210">
        <f t="shared" ca="1" si="1070"/>
        <v>0</v>
      </c>
      <c r="KL661" s="210">
        <f t="shared" ca="1" si="1070"/>
        <v>0</v>
      </c>
      <c r="KM661" s="210">
        <f t="shared" ca="1" si="1070"/>
        <v>0</v>
      </c>
      <c r="KN661" s="210">
        <f t="shared" ca="1" si="1070"/>
        <v>0.34153576321008022</v>
      </c>
      <c r="KO661" s="210">
        <f t="shared" ca="1" si="1070"/>
        <v>0</v>
      </c>
      <c r="KP661" s="210">
        <f t="shared" ca="1" si="1070"/>
        <v>0</v>
      </c>
      <c r="KQ661" s="210">
        <f t="shared" ca="1" si="1070"/>
        <v>0</v>
      </c>
      <c r="KR661" s="210">
        <f t="shared" ca="1" si="1070"/>
        <v>0</v>
      </c>
      <c r="KS661" s="210">
        <f t="shared" ca="1" si="1070"/>
        <v>0</v>
      </c>
      <c r="KT661" s="210">
        <f t="shared" ca="1" si="1047"/>
        <v>4</v>
      </c>
      <c r="KU661" s="210">
        <f t="shared" ca="1" si="1048"/>
        <v>0.47341901179669288</v>
      </c>
      <c r="KV661" s="210">
        <f t="shared" ca="1" si="1076"/>
        <v>0</v>
      </c>
      <c r="KW661" s="210">
        <f t="shared" ca="1" si="1076"/>
        <v>0.99788958485852186</v>
      </c>
      <c r="KX661" s="210">
        <f t="shared" ca="1" si="1076"/>
        <v>0.70245427583393605</v>
      </c>
      <c r="KY661" s="210">
        <f t="shared" ca="1" si="1076"/>
        <v>0.37136478041911503</v>
      </c>
      <c r="KZ661" s="210">
        <f t="shared" ca="1" si="1076"/>
        <v>0</v>
      </c>
      <c r="LA661" s="210">
        <f t="shared" ca="1" si="1076"/>
        <v>0</v>
      </c>
      <c r="LB661" s="210">
        <f t="shared" ca="1" si="1076"/>
        <v>0</v>
      </c>
      <c r="LC661" s="210">
        <f t="shared" ca="1" si="1076"/>
        <v>0</v>
      </c>
      <c r="LD661" s="210">
        <f t="shared" ca="1" si="1076"/>
        <v>0</v>
      </c>
      <c r="LE661" s="210">
        <f t="shared" ca="1" si="1076"/>
        <v>0</v>
      </c>
      <c r="LF661" s="210">
        <f t="shared" ca="1" si="1049"/>
        <v>3</v>
      </c>
      <c r="LG661" s="210">
        <f t="shared" ca="1" si="1050"/>
        <v>2.0717086411115728</v>
      </c>
      <c r="LH661" s="210">
        <f t="shared" ca="1" si="1053"/>
        <v>19</v>
      </c>
      <c r="LI661" s="210">
        <f t="shared" ca="1" si="1053"/>
        <v>8.6878929531910725</v>
      </c>
    </row>
    <row r="662" spans="2:321" x14ac:dyDescent="0.3">
      <c r="B662"/>
      <c r="C662" s="210">
        <f ca="1">'5. Vasichek'!C662</f>
        <v>0.30507104293085285</v>
      </c>
      <c r="D662" s="210">
        <f t="shared" ca="1" si="1075"/>
        <v>0</v>
      </c>
      <c r="E662" s="210">
        <f t="shared" ca="1" si="1075"/>
        <v>0</v>
      </c>
      <c r="F662" s="210">
        <f t="shared" ca="1" si="1075"/>
        <v>0</v>
      </c>
      <c r="G662" s="210">
        <f t="shared" ca="1" si="1075"/>
        <v>0</v>
      </c>
      <c r="H662" s="210">
        <f t="shared" ca="1" si="1075"/>
        <v>0</v>
      </c>
      <c r="I662" s="210">
        <f t="shared" ca="1" si="1075"/>
        <v>0</v>
      </c>
      <c r="J662" s="210">
        <f t="shared" ca="1" si="1075"/>
        <v>0</v>
      </c>
      <c r="K662" s="210">
        <f t="shared" ca="1" si="1075"/>
        <v>0</v>
      </c>
      <c r="L662" s="210">
        <f t="shared" ca="1" si="1075"/>
        <v>0</v>
      </c>
      <c r="M662" s="210">
        <f t="shared" ca="1" si="1075"/>
        <v>0</v>
      </c>
      <c r="N662" s="210">
        <f t="shared" ca="1" si="1051"/>
        <v>0</v>
      </c>
      <c r="O662" s="210">
        <f t="shared" ca="1" si="1038"/>
        <v>0</v>
      </c>
      <c r="P662" s="210">
        <f t="shared" ca="1" si="1072"/>
        <v>0</v>
      </c>
      <c r="Q662" s="210">
        <f t="shared" ca="1" si="1072"/>
        <v>0</v>
      </c>
      <c r="R662" s="210">
        <f t="shared" ca="1" si="1072"/>
        <v>0</v>
      </c>
      <c r="S662" s="210">
        <f t="shared" ca="1" si="1072"/>
        <v>0</v>
      </c>
      <c r="T662" s="210">
        <f t="shared" ca="1" si="1072"/>
        <v>0</v>
      </c>
      <c r="U662" s="210">
        <f t="shared" ca="1" si="1072"/>
        <v>0</v>
      </c>
      <c r="V662" s="210">
        <f t="shared" ca="1" si="1072"/>
        <v>0</v>
      </c>
      <c r="W662" s="210">
        <f t="shared" ca="1" si="1072"/>
        <v>0</v>
      </c>
      <c r="X662" s="210">
        <f t="shared" ca="1" si="1072"/>
        <v>0</v>
      </c>
      <c r="Y662" s="210">
        <f t="shared" ca="1" si="1072"/>
        <v>0</v>
      </c>
      <c r="Z662" s="210">
        <f t="shared" ca="1" si="1072"/>
        <v>0</v>
      </c>
      <c r="AA662" s="210">
        <f t="shared" ca="1" si="1072"/>
        <v>0</v>
      </c>
      <c r="AB662" s="210">
        <f t="shared" ca="1" si="1072"/>
        <v>0</v>
      </c>
      <c r="AC662" s="210">
        <f t="shared" ca="1" si="1072"/>
        <v>0</v>
      </c>
      <c r="AD662" s="210">
        <f t="shared" ca="1" si="1072"/>
        <v>0</v>
      </c>
      <c r="AE662" s="210">
        <f t="shared" ca="1" si="1072"/>
        <v>0</v>
      </c>
      <c r="AF662" s="210">
        <f t="shared" ca="1" si="1067"/>
        <v>0</v>
      </c>
      <c r="AG662" s="210">
        <f t="shared" ca="1" si="1067"/>
        <v>0</v>
      </c>
      <c r="AH662" s="210">
        <f t="shared" ca="1" si="1067"/>
        <v>9.8308210510001159E-2</v>
      </c>
      <c r="AI662" s="210">
        <f t="shared" ca="1" si="1067"/>
        <v>0</v>
      </c>
      <c r="AJ662" s="210">
        <f t="shared" ca="1" si="1067"/>
        <v>0</v>
      </c>
      <c r="AK662" s="210">
        <f t="shared" ca="1" si="1067"/>
        <v>0</v>
      </c>
      <c r="AL662" s="210">
        <f t="shared" ca="1" si="1067"/>
        <v>0</v>
      </c>
      <c r="AM662" s="210">
        <f t="shared" ca="1" si="1067"/>
        <v>0</v>
      </c>
      <c r="AN662" s="210">
        <f t="shared" ca="1" si="1067"/>
        <v>0</v>
      </c>
      <c r="AO662" s="210">
        <f t="shared" ca="1" si="1067"/>
        <v>0</v>
      </c>
      <c r="AP662" s="210">
        <f t="shared" ca="1" si="1067"/>
        <v>0</v>
      </c>
      <c r="AQ662" s="210">
        <f t="shared" ca="1" si="1067"/>
        <v>0</v>
      </c>
      <c r="AR662" s="210">
        <f t="shared" ca="1" si="1067"/>
        <v>0.95140395575249292</v>
      </c>
      <c r="AS662" s="210">
        <f t="shared" ca="1" si="1067"/>
        <v>0</v>
      </c>
      <c r="AT662" s="210">
        <f t="array" aca="1" ref="AT662" ca="1">COUNTIF(P662:AS662,"&gt;"&amp;0)</f>
        <v>2</v>
      </c>
      <c r="AU662" s="210">
        <f t="shared" ca="1" si="1039"/>
        <v>1.049712166262494</v>
      </c>
      <c r="AV662" s="210">
        <f t="shared" ca="1" si="1062"/>
        <v>0</v>
      </c>
      <c r="AW662" s="210">
        <f t="shared" ca="1" si="1062"/>
        <v>0</v>
      </c>
      <c r="AX662" s="210">
        <f t="shared" ca="1" si="1062"/>
        <v>0</v>
      </c>
      <c r="AY662" s="210">
        <f t="shared" ca="1" si="1062"/>
        <v>0</v>
      </c>
      <c r="AZ662" s="210">
        <f t="shared" ca="1" si="1062"/>
        <v>0</v>
      </c>
      <c r="BA662" s="210">
        <f t="shared" ca="1" si="1062"/>
        <v>0</v>
      </c>
      <c r="BB662" s="210">
        <f t="shared" ca="1" si="1062"/>
        <v>0</v>
      </c>
      <c r="BC662" s="210">
        <f t="shared" ca="1" si="1062"/>
        <v>0</v>
      </c>
      <c r="BD662" s="210">
        <f t="shared" ca="1" si="1062"/>
        <v>0</v>
      </c>
      <c r="BE662" s="210">
        <f t="shared" ca="1" si="1062"/>
        <v>0</v>
      </c>
      <c r="BF662" s="210">
        <f t="shared" ca="1" si="1062"/>
        <v>0</v>
      </c>
      <c r="BG662" s="210">
        <f t="shared" ca="1" si="1062"/>
        <v>0</v>
      </c>
      <c r="BH662" s="210">
        <f t="shared" ca="1" si="1062"/>
        <v>0</v>
      </c>
      <c r="BI662" s="210">
        <f t="shared" ca="1" si="1062"/>
        <v>0</v>
      </c>
      <c r="BJ662" s="210">
        <f t="shared" ca="1" si="1062"/>
        <v>0</v>
      </c>
      <c r="BK662" s="210">
        <f t="shared" ca="1" si="1062"/>
        <v>0</v>
      </c>
      <c r="BL662" s="210">
        <f t="shared" ca="1" si="1059"/>
        <v>0</v>
      </c>
      <c r="BM662" s="210">
        <f t="shared" ca="1" si="1059"/>
        <v>0</v>
      </c>
      <c r="BN662" s="210">
        <f t="shared" ca="1" si="1059"/>
        <v>0</v>
      </c>
      <c r="BO662" s="210">
        <f t="shared" ca="1" si="1059"/>
        <v>0</v>
      </c>
      <c r="BP662" s="210">
        <f t="shared" ca="1" si="1059"/>
        <v>0</v>
      </c>
      <c r="BQ662" s="210">
        <f t="shared" ca="1" si="1059"/>
        <v>0</v>
      </c>
      <c r="BR662" s="210">
        <f t="shared" ca="1" si="1059"/>
        <v>0</v>
      </c>
      <c r="BS662" s="210">
        <f t="shared" ca="1" si="1059"/>
        <v>0</v>
      </c>
      <c r="BT662" s="210">
        <f t="shared" ca="1" si="1059"/>
        <v>0</v>
      </c>
      <c r="BU662" s="210">
        <f t="shared" ca="1" si="1059"/>
        <v>0</v>
      </c>
      <c r="BV662" s="210">
        <f t="shared" ca="1" si="1059"/>
        <v>0</v>
      </c>
      <c r="BW662" s="210">
        <f t="shared" ca="1" si="1059"/>
        <v>0</v>
      </c>
      <c r="BX662" s="210">
        <f t="shared" ca="1" si="1059"/>
        <v>0</v>
      </c>
      <c r="BY662" s="210">
        <f t="shared" ca="1" si="1059"/>
        <v>0</v>
      </c>
      <c r="BZ662" s="210">
        <f t="shared" ca="1" si="1059"/>
        <v>0</v>
      </c>
      <c r="CA662" s="210">
        <f t="shared" ca="1" si="1027"/>
        <v>0</v>
      </c>
      <c r="CB662" s="210">
        <f t="shared" ca="1" si="1027"/>
        <v>0</v>
      </c>
      <c r="CC662" s="210">
        <f t="shared" ca="1" si="1027"/>
        <v>0</v>
      </c>
      <c r="CD662" s="210">
        <f t="shared" ca="1" si="1027"/>
        <v>0</v>
      </c>
      <c r="CE662" s="210">
        <f t="shared" ca="1" si="1027"/>
        <v>0</v>
      </c>
      <c r="CF662" s="210">
        <f t="shared" ca="1" si="1027"/>
        <v>0</v>
      </c>
      <c r="CG662" s="210">
        <f t="shared" ca="1" si="1027"/>
        <v>0</v>
      </c>
      <c r="CH662" s="210">
        <f t="shared" ca="1" si="1027"/>
        <v>0</v>
      </c>
      <c r="CI662" s="210">
        <f t="shared" ca="1" si="1027"/>
        <v>0</v>
      </c>
      <c r="CJ662" s="210">
        <f t="array" aca="1" ref="CJ662" ca="1">COUNTIF(AV662:CI662,"&gt;"&amp;0)</f>
        <v>0</v>
      </c>
      <c r="CK662" s="210">
        <f t="shared" ca="1" si="1040"/>
        <v>0</v>
      </c>
      <c r="CL662" s="210">
        <f t="shared" ca="1" si="1055"/>
        <v>0</v>
      </c>
      <c r="CM662" s="210">
        <f t="shared" ca="1" si="1055"/>
        <v>0</v>
      </c>
      <c r="CN662" s="210">
        <f t="shared" ca="1" si="1055"/>
        <v>0</v>
      </c>
      <c r="CO662" s="210">
        <f t="shared" ca="1" si="1055"/>
        <v>0</v>
      </c>
      <c r="CP662" s="210">
        <f t="shared" ca="1" si="1055"/>
        <v>0</v>
      </c>
      <c r="CQ662" s="210">
        <f t="shared" ca="1" si="1055"/>
        <v>0</v>
      </c>
      <c r="CR662" s="210">
        <f t="shared" ca="1" si="1055"/>
        <v>0</v>
      </c>
      <c r="CS662" s="210">
        <f t="shared" ca="1" si="1055"/>
        <v>0</v>
      </c>
      <c r="CT662" s="210">
        <f t="shared" ca="1" si="1055"/>
        <v>0</v>
      </c>
      <c r="CU662" s="210">
        <f t="shared" ca="1" si="1055"/>
        <v>0</v>
      </c>
      <c r="CV662" s="210">
        <f t="shared" ca="1" si="1055"/>
        <v>0</v>
      </c>
      <c r="CW662" s="210">
        <f t="shared" ca="1" si="1055"/>
        <v>0</v>
      </c>
      <c r="CX662" s="210">
        <f t="shared" ca="1" si="1055"/>
        <v>0</v>
      </c>
      <c r="CY662" s="210">
        <f t="shared" ca="1" si="1055"/>
        <v>0.14012159026348353</v>
      </c>
      <c r="CZ662" s="210">
        <f t="shared" ca="1" si="1055"/>
        <v>0</v>
      </c>
      <c r="DA662" s="210">
        <f t="shared" ca="1" si="1055"/>
        <v>0</v>
      </c>
      <c r="DB662" s="210">
        <f t="shared" ca="1" si="1068"/>
        <v>0</v>
      </c>
      <c r="DC662" s="210">
        <f t="shared" ca="1" si="1068"/>
        <v>0</v>
      </c>
      <c r="DD662" s="210">
        <f t="shared" ca="1" si="1068"/>
        <v>0</v>
      </c>
      <c r="DE662" s="210">
        <f t="shared" ca="1" si="1068"/>
        <v>0</v>
      </c>
      <c r="DF662" s="210">
        <f t="shared" ca="1" si="1068"/>
        <v>0</v>
      </c>
      <c r="DG662" s="210">
        <f t="shared" ca="1" si="1068"/>
        <v>0</v>
      </c>
      <c r="DH662" s="210">
        <f t="shared" ca="1" si="1068"/>
        <v>0</v>
      </c>
      <c r="DI662" s="210">
        <f t="shared" ca="1" si="1068"/>
        <v>0</v>
      </c>
      <c r="DJ662" s="210">
        <f t="shared" ca="1" si="1068"/>
        <v>0</v>
      </c>
      <c r="DK662" s="210">
        <f t="shared" ca="1" si="1068"/>
        <v>0</v>
      </c>
      <c r="DL662" s="210">
        <f t="shared" ca="1" si="1068"/>
        <v>0</v>
      </c>
      <c r="DM662" s="210">
        <f t="shared" ca="1" si="1068"/>
        <v>0</v>
      </c>
      <c r="DN662" s="210">
        <f t="shared" ca="1" si="1068"/>
        <v>0</v>
      </c>
      <c r="DO662" s="210">
        <f t="shared" ca="1" si="1068"/>
        <v>0</v>
      </c>
      <c r="DP662" s="210">
        <f t="shared" ca="1" si="1068"/>
        <v>0</v>
      </c>
      <c r="DQ662" s="210">
        <f t="shared" ca="1" si="1063"/>
        <v>0</v>
      </c>
      <c r="DR662" s="210">
        <f t="shared" ca="1" si="1063"/>
        <v>0</v>
      </c>
      <c r="DS662" s="210">
        <f t="shared" ca="1" si="1063"/>
        <v>0</v>
      </c>
      <c r="DT662" s="210">
        <f t="shared" ca="1" si="1063"/>
        <v>0</v>
      </c>
      <c r="DU662" s="210">
        <f t="shared" ca="1" si="1063"/>
        <v>0</v>
      </c>
      <c r="DV662" s="210">
        <f t="shared" ca="1" si="1063"/>
        <v>0</v>
      </c>
      <c r="DW662" s="210">
        <f t="shared" ca="1" si="1063"/>
        <v>0</v>
      </c>
      <c r="DX662" s="210">
        <f t="shared" ca="1" si="1063"/>
        <v>0</v>
      </c>
      <c r="DY662" s="210">
        <f t="shared" ca="1" si="1063"/>
        <v>0.42791936552708792</v>
      </c>
      <c r="DZ662" s="210">
        <f t="shared" ca="1" si="1063"/>
        <v>0</v>
      </c>
      <c r="EA662" s="210">
        <f t="shared" ca="1" si="1063"/>
        <v>0</v>
      </c>
      <c r="EB662" s="210">
        <f t="shared" ca="1" si="1063"/>
        <v>0</v>
      </c>
      <c r="EC662" s="210">
        <f t="shared" ca="1" si="1063"/>
        <v>0</v>
      </c>
      <c r="ED662" s="210">
        <f t="shared" ca="1" si="1063"/>
        <v>0</v>
      </c>
      <c r="EE662" s="210">
        <f t="shared" ca="1" si="1063"/>
        <v>0</v>
      </c>
      <c r="EF662" s="210">
        <f t="shared" ca="1" si="1060"/>
        <v>0</v>
      </c>
      <c r="EG662" s="210">
        <f t="shared" ca="1" si="1060"/>
        <v>0</v>
      </c>
      <c r="EH662" s="210">
        <f t="shared" ca="1" si="1041"/>
        <v>0</v>
      </c>
      <c r="EI662" s="210">
        <f t="shared" ref="EI662:EX725" ca="1" si="1077">IF(RAND()&lt;=$F$54,(1-(1-RAND())^(1/$G$57))^(1/$I$57),0)</f>
        <v>0</v>
      </c>
      <c r="EJ662" s="210">
        <f t="shared" ca="1" si="1077"/>
        <v>0</v>
      </c>
      <c r="EK662" s="210">
        <f t="shared" ca="1" si="1077"/>
        <v>0</v>
      </c>
      <c r="EL662" s="210">
        <f t="shared" ca="1" si="1077"/>
        <v>0</v>
      </c>
      <c r="EM662" s="210">
        <f t="shared" ca="1" si="1077"/>
        <v>0.24949401306350794</v>
      </c>
      <c r="EN662" s="210">
        <f t="shared" ca="1" si="1077"/>
        <v>0</v>
      </c>
      <c r="EO662" s="210">
        <f t="shared" ca="1" si="1077"/>
        <v>0</v>
      </c>
      <c r="EP662" s="210">
        <f t="shared" ca="1" si="1077"/>
        <v>0</v>
      </c>
      <c r="EQ662" s="210">
        <f t="shared" ca="1" si="1077"/>
        <v>0</v>
      </c>
      <c r="ER662" s="210">
        <f t="shared" ca="1" si="1077"/>
        <v>0</v>
      </c>
      <c r="ES662" s="210">
        <f t="shared" ca="1" si="1077"/>
        <v>0</v>
      </c>
      <c r="ET662" s="210">
        <f t="shared" ca="1" si="1077"/>
        <v>0</v>
      </c>
      <c r="EU662" s="210">
        <f t="shared" ca="1" si="1077"/>
        <v>0</v>
      </c>
      <c r="EV662" s="210">
        <f t="shared" ca="1" si="1077"/>
        <v>0</v>
      </c>
      <c r="EW662" s="210">
        <f t="shared" ca="1" si="1077"/>
        <v>0</v>
      </c>
      <c r="EX662" s="210">
        <f t="shared" ca="1" si="1077"/>
        <v>0.49668575644954371</v>
      </c>
      <c r="EY662" s="210">
        <f t="shared" ca="1" si="1052"/>
        <v>0</v>
      </c>
      <c r="EZ662" s="210">
        <f t="shared" ca="1" si="1052"/>
        <v>0</v>
      </c>
      <c r="FA662" s="210">
        <f t="shared" ca="1" si="1052"/>
        <v>0</v>
      </c>
      <c r="FB662" s="210">
        <f t="shared" ca="1" si="1052"/>
        <v>0</v>
      </c>
      <c r="FC662" s="210">
        <f t="shared" ca="1" si="1052"/>
        <v>0</v>
      </c>
      <c r="FD662" s="210">
        <f t="shared" ca="1" si="1052"/>
        <v>0</v>
      </c>
      <c r="FE662" s="210">
        <f t="shared" ca="1" si="1052"/>
        <v>0.65903131423470074</v>
      </c>
      <c r="FF662" s="210">
        <f t="shared" ca="1" si="1052"/>
        <v>0</v>
      </c>
      <c r="FG662" s="210">
        <f t="shared" ca="1" si="1052"/>
        <v>0</v>
      </c>
      <c r="FH662" s="210">
        <f t="shared" ca="1" si="1052"/>
        <v>0</v>
      </c>
      <c r="FI662" s="210">
        <f t="shared" ca="1" si="1052"/>
        <v>0</v>
      </c>
      <c r="FJ662" s="210">
        <f t="shared" ca="1" si="1052"/>
        <v>0</v>
      </c>
      <c r="FK662" s="210">
        <f t="shared" ca="1" si="1052"/>
        <v>0</v>
      </c>
      <c r="FL662" s="210">
        <f t="shared" ca="1" si="1052"/>
        <v>0</v>
      </c>
      <c r="FM662" s="210">
        <f t="shared" ca="1" si="1052"/>
        <v>0</v>
      </c>
      <c r="FN662" s="210">
        <f t="shared" ca="1" si="1042"/>
        <v>5</v>
      </c>
      <c r="FO662" s="210">
        <f t="shared" ca="1" si="1064"/>
        <v>1.9732520395383237</v>
      </c>
      <c r="FP662" s="210">
        <f t="shared" ca="1" si="1058"/>
        <v>0</v>
      </c>
      <c r="FQ662" s="210">
        <f t="shared" ca="1" si="1058"/>
        <v>0</v>
      </c>
      <c r="FR662" s="210">
        <f t="shared" ca="1" si="1058"/>
        <v>0</v>
      </c>
      <c r="FS662" s="210">
        <f t="shared" ca="1" si="1058"/>
        <v>0</v>
      </c>
      <c r="FT662" s="210">
        <f t="shared" ca="1" si="1058"/>
        <v>0</v>
      </c>
      <c r="FU662" s="210">
        <f t="shared" ca="1" si="1058"/>
        <v>0</v>
      </c>
      <c r="FV662" s="210">
        <f t="shared" ca="1" si="1058"/>
        <v>0</v>
      </c>
      <c r="FW662" s="210">
        <f t="shared" ca="1" si="1058"/>
        <v>0</v>
      </c>
      <c r="FX662" s="210">
        <f t="shared" ca="1" si="1058"/>
        <v>0</v>
      </c>
      <c r="FY662" s="210">
        <f t="shared" ca="1" si="1058"/>
        <v>0</v>
      </c>
      <c r="FZ662" s="210">
        <f t="shared" ca="1" si="1058"/>
        <v>0</v>
      </c>
      <c r="GA662" s="210">
        <f t="shared" ca="1" si="1058"/>
        <v>0</v>
      </c>
      <c r="GB662" s="210">
        <f t="shared" ca="1" si="1058"/>
        <v>0</v>
      </c>
      <c r="GC662" s="210">
        <f t="shared" ca="1" si="1058"/>
        <v>0</v>
      </c>
      <c r="GD662" s="210">
        <f t="shared" ca="1" si="1058"/>
        <v>0</v>
      </c>
      <c r="GE662" s="210">
        <f t="shared" ca="1" si="1058"/>
        <v>0</v>
      </c>
      <c r="GF662" s="210">
        <f t="shared" ca="1" si="1056"/>
        <v>0</v>
      </c>
      <c r="GG662" s="210">
        <f t="shared" ca="1" si="1056"/>
        <v>0</v>
      </c>
      <c r="GH662" s="210">
        <f t="shared" ca="1" si="1056"/>
        <v>0</v>
      </c>
      <c r="GI662" s="210">
        <f t="shared" ca="1" si="1056"/>
        <v>0</v>
      </c>
      <c r="GJ662" s="210">
        <f t="shared" ca="1" si="1056"/>
        <v>0</v>
      </c>
      <c r="GK662" s="210">
        <f t="shared" ca="1" si="1056"/>
        <v>0</v>
      </c>
      <c r="GL662" s="210">
        <f t="shared" ca="1" si="1056"/>
        <v>0</v>
      </c>
      <c r="GM662" s="210">
        <f t="shared" ca="1" si="1056"/>
        <v>0</v>
      </c>
      <c r="GN662" s="210">
        <f t="shared" ca="1" si="1056"/>
        <v>0.9723805415227047</v>
      </c>
      <c r="GO662" s="210">
        <f t="shared" ca="1" si="1056"/>
        <v>0</v>
      </c>
      <c r="GP662" s="210">
        <f t="shared" ca="1" si="1056"/>
        <v>0</v>
      </c>
      <c r="GQ662" s="210">
        <f t="shared" ca="1" si="1056"/>
        <v>0.63230239352480022</v>
      </c>
      <c r="GR662" s="210">
        <f t="shared" ca="1" si="1056"/>
        <v>0</v>
      </c>
      <c r="GS662" s="210">
        <f t="shared" ca="1" si="1056"/>
        <v>0</v>
      </c>
      <c r="GT662" s="210">
        <f t="shared" ca="1" si="1056"/>
        <v>0</v>
      </c>
      <c r="GU662" s="210">
        <f t="shared" ca="1" si="1069"/>
        <v>0</v>
      </c>
      <c r="GV662" s="210">
        <f t="shared" ca="1" si="1069"/>
        <v>0</v>
      </c>
      <c r="GW662" s="210">
        <f t="shared" ca="1" si="1069"/>
        <v>0</v>
      </c>
      <c r="GX662" s="210">
        <f t="shared" ca="1" si="1069"/>
        <v>0</v>
      </c>
      <c r="GY662" s="210">
        <f t="shared" ca="1" si="1069"/>
        <v>0</v>
      </c>
      <c r="GZ662" s="210">
        <f t="shared" ca="1" si="1069"/>
        <v>0</v>
      </c>
      <c r="HA662" s="210">
        <f t="shared" ca="1" si="1069"/>
        <v>0</v>
      </c>
      <c r="HB662" s="210">
        <f t="shared" ca="1" si="1069"/>
        <v>0</v>
      </c>
      <c r="HC662" s="210">
        <f t="shared" ca="1" si="1069"/>
        <v>0</v>
      </c>
      <c r="HD662" s="210">
        <f t="shared" ca="1" si="1069"/>
        <v>0</v>
      </c>
      <c r="HE662" s="210">
        <f t="shared" ca="1" si="1069"/>
        <v>0</v>
      </c>
      <c r="HF662" s="210">
        <f t="shared" ca="1" si="1069"/>
        <v>0</v>
      </c>
      <c r="HG662" s="210">
        <f t="shared" ca="1" si="1069"/>
        <v>0</v>
      </c>
      <c r="HH662" s="210">
        <f t="shared" ca="1" si="1069"/>
        <v>0</v>
      </c>
      <c r="HI662" s="210">
        <f t="shared" ca="1" si="1069"/>
        <v>0</v>
      </c>
      <c r="HJ662" s="210">
        <f t="shared" ca="1" si="1069"/>
        <v>0</v>
      </c>
      <c r="HK662" s="210">
        <f t="shared" ca="1" si="1065"/>
        <v>0</v>
      </c>
      <c r="HL662" s="210">
        <f t="shared" ca="1" si="1065"/>
        <v>0</v>
      </c>
      <c r="HM662" s="210">
        <f t="shared" ca="1" si="1065"/>
        <v>0</v>
      </c>
      <c r="HN662" s="210">
        <f t="shared" ca="1" si="1065"/>
        <v>0</v>
      </c>
      <c r="HO662" s="210">
        <f t="shared" ca="1" si="1065"/>
        <v>0</v>
      </c>
      <c r="HP662" s="210">
        <f t="shared" ca="1" si="1065"/>
        <v>0</v>
      </c>
      <c r="HQ662" s="210">
        <f t="shared" ca="1" si="1065"/>
        <v>0</v>
      </c>
      <c r="HR662" s="210">
        <f t="shared" ca="1" si="1065"/>
        <v>0</v>
      </c>
      <c r="HS662" s="210">
        <f t="shared" ca="1" si="1065"/>
        <v>0</v>
      </c>
      <c r="HT662" s="210">
        <f t="shared" ca="1" si="1065"/>
        <v>0</v>
      </c>
      <c r="HU662" s="210">
        <f t="shared" ca="1" si="1065"/>
        <v>0</v>
      </c>
      <c r="HV662" s="210">
        <f t="shared" ca="1" si="1065"/>
        <v>0</v>
      </c>
      <c r="HW662" s="210">
        <f t="shared" ca="1" si="1065"/>
        <v>0</v>
      </c>
      <c r="HX662" s="210">
        <f t="shared" ca="1" si="1043"/>
        <v>2</v>
      </c>
      <c r="HY662" s="210">
        <f t="shared" ca="1" si="1044"/>
        <v>1.6046829350475049</v>
      </c>
      <c r="HZ662" s="210">
        <f t="shared" ca="1" si="1066"/>
        <v>0</v>
      </c>
      <c r="IA662" s="210">
        <f t="shared" ca="1" si="1066"/>
        <v>0</v>
      </c>
      <c r="IB662" s="210">
        <f t="shared" ca="1" si="1066"/>
        <v>0</v>
      </c>
      <c r="IC662" s="210">
        <f t="shared" ca="1" si="1066"/>
        <v>0</v>
      </c>
      <c r="ID662" s="210">
        <f t="shared" ca="1" si="1066"/>
        <v>0</v>
      </c>
      <c r="IE662" s="210">
        <f t="shared" ca="1" si="1066"/>
        <v>0</v>
      </c>
      <c r="IF662" s="210">
        <f t="shared" ca="1" si="1066"/>
        <v>0</v>
      </c>
      <c r="IG662" s="210">
        <f t="shared" ca="1" si="1066"/>
        <v>0</v>
      </c>
      <c r="IH662" s="210">
        <f t="shared" ca="1" si="1066"/>
        <v>0</v>
      </c>
      <c r="II662" s="210">
        <f t="shared" ca="1" si="1066"/>
        <v>0.99942744788021365</v>
      </c>
      <c r="IJ662" s="210">
        <f t="shared" ca="1" si="1066"/>
        <v>0</v>
      </c>
      <c r="IK662" s="210">
        <f t="shared" ca="1" si="1066"/>
        <v>0</v>
      </c>
      <c r="IL662" s="210">
        <f t="shared" ca="1" si="1066"/>
        <v>0</v>
      </c>
      <c r="IM662" s="210">
        <f t="shared" ca="1" si="1066"/>
        <v>0</v>
      </c>
      <c r="IN662" s="210">
        <f t="shared" ca="1" si="1066"/>
        <v>0</v>
      </c>
      <c r="IO662" s="210">
        <f t="shared" ca="1" si="1066"/>
        <v>0</v>
      </c>
      <c r="IP662" s="210">
        <f t="shared" ca="1" si="1061"/>
        <v>0</v>
      </c>
      <c r="IQ662" s="210">
        <f t="shared" ca="1" si="1061"/>
        <v>0</v>
      </c>
      <c r="IR662" s="210">
        <f t="shared" ca="1" si="1061"/>
        <v>0</v>
      </c>
      <c r="IS662" s="210">
        <f t="shared" ca="1" si="1061"/>
        <v>0.99086830395433634</v>
      </c>
      <c r="IT662" s="210">
        <f t="shared" ca="1" si="1061"/>
        <v>0</v>
      </c>
      <c r="IU662" s="210">
        <f t="shared" ca="1" si="1061"/>
        <v>0</v>
      </c>
      <c r="IV662" s="210">
        <f t="shared" ca="1" si="1061"/>
        <v>0</v>
      </c>
      <c r="IW662" s="210">
        <f t="shared" ca="1" si="1061"/>
        <v>0</v>
      </c>
      <c r="IX662" s="210">
        <f t="shared" ca="1" si="1061"/>
        <v>0</v>
      </c>
      <c r="IY662" s="210">
        <f t="shared" ca="1" si="1061"/>
        <v>0</v>
      </c>
      <c r="IZ662" s="210">
        <f t="shared" ca="1" si="1061"/>
        <v>0</v>
      </c>
      <c r="JA662" s="210">
        <f t="shared" ca="1" si="1061"/>
        <v>0</v>
      </c>
      <c r="JB662" s="210">
        <f t="shared" ca="1" si="1061"/>
        <v>0</v>
      </c>
      <c r="JC662" s="210">
        <f t="shared" ca="1" si="1061"/>
        <v>0</v>
      </c>
      <c r="JD662" s="210">
        <f t="shared" ca="1" si="1061"/>
        <v>2.0384533882962679E-3</v>
      </c>
      <c r="JE662" s="210">
        <f t="shared" ca="1" si="1031"/>
        <v>0</v>
      </c>
      <c r="JF662" s="210">
        <f t="shared" ca="1" si="1031"/>
        <v>0</v>
      </c>
      <c r="JG662" s="210">
        <f t="shared" ca="1" si="1031"/>
        <v>0.9802073306950233</v>
      </c>
      <c r="JH662" s="210">
        <f t="shared" ca="1" si="1031"/>
        <v>0</v>
      </c>
      <c r="JI662" s="210">
        <f t="shared" ca="1" si="1031"/>
        <v>0</v>
      </c>
      <c r="JJ662" s="210">
        <f t="shared" ca="1" si="1031"/>
        <v>0</v>
      </c>
      <c r="JK662" s="210">
        <f t="shared" ca="1" si="1031"/>
        <v>5.6111455885954932E-2</v>
      </c>
      <c r="JL662" s="210">
        <f t="shared" ca="1" si="1031"/>
        <v>0</v>
      </c>
      <c r="JM662" s="210">
        <f t="shared" ca="1" si="1031"/>
        <v>0</v>
      </c>
      <c r="JN662" s="210">
        <f t="shared" ca="1" si="1045"/>
        <v>5</v>
      </c>
      <c r="JO662" s="210">
        <f t="shared" ca="1" si="1046"/>
        <v>3.0286529918038241</v>
      </c>
      <c r="JP662" s="210">
        <f t="shared" ca="1" si="1073"/>
        <v>0</v>
      </c>
      <c r="JQ662" s="210">
        <f t="shared" ca="1" si="1073"/>
        <v>0</v>
      </c>
      <c r="JR662" s="210">
        <f t="shared" ca="1" si="1073"/>
        <v>0</v>
      </c>
      <c r="JS662" s="210">
        <f t="shared" ca="1" si="1073"/>
        <v>0</v>
      </c>
      <c r="JT662" s="210">
        <f t="shared" ca="1" si="1073"/>
        <v>0.58946840130529121</v>
      </c>
      <c r="JU662" s="210">
        <f t="shared" ca="1" si="1073"/>
        <v>0</v>
      </c>
      <c r="JV662" s="210">
        <f t="shared" ca="1" si="1073"/>
        <v>0.16561865015440871</v>
      </c>
      <c r="JW662" s="210">
        <f t="shared" ca="1" si="1073"/>
        <v>0</v>
      </c>
      <c r="JX662" s="210">
        <f t="shared" ca="1" si="1073"/>
        <v>0</v>
      </c>
      <c r="JY662" s="210">
        <f t="shared" ca="1" si="1073"/>
        <v>0</v>
      </c>
      <c r="JZ662" s="210">
        <f t="shared" ca="1" si="1073"/>
        <v>0</v>
      </c>
      <c r="KA662" s="210">
        <f t="shared" ca="1" si="1073"/>
        <v>0.79262230692786195</v>
      </c>
      <c r="KB662" s="210">
        <f t="shared" ca="1" si="1073"/>
        <v>0</v>
      </c>
      <c r="KC662" s="210">
        <f t="shared" ca="1" si="1073"/>
        <v>0</v>
      </c>
      <c r="KD662" s="210">
        <f t="shared" ca="1" si="1073"/>
        <v>0</v>
      </c>
      <c r="KE662" s="210">
        <f t="shared" ca="1" si="1073"/>
        <v>0</v>
      </c>
      <c r="KF662" s="210">
        <f t="shared" ca="1" si="1070"/>
        <v>0</v>
      </c>
      <c r="KG662" s="210">
        <f t="shared" ca="1" si="1070"/>
        <v>0</v>
      </c>
      <c r="KH662" s="210">
        <f t="shared" ca="1" si="1070"/>
        <v>0</v>
      </c>
      <c r="KI662" s="210">
        <f t="shared" ca="1" si="1070"/>
        <v>0</v>
      </c>
      <c r="KJ662" s="210">
        <f t="shared" ca="1" si="1070"/>
        <v>7.5946034027220027E-2</v>
      </c>
      <c r="KK662" s="210">
        <f t="shared" ca="1" si="1070"/>
        <v>0</v>
      </c>
      <c r="KL662" s="210">
        <f t="shared" ca="1" si="1070"/>
        <v>0</v>
      </c>
      <c r="KM662" s="210">
        <f t="shared" ca="1" si="1070"/>
        <v>0</v>
      </c>
      <c r="KN662" s="210">
        <f t="shared" ca="1" si="1070"/>
        <v>0</v>
      </c>
      <c r="KO662" s="210">
        <f t="shared" ca="1" si="1070"/>
        <v>0.4483652534424209</v>
      </c>
      <c r="KP662" s="210">
        <f t="shared" ca="1" si="1070"/>
        <v>0</v>
      </c>
      <c r="KQ662" s="210">
        <f t="shared" ca="1" si="1070"/>
        <v>0.92727068871191565</v>
      </c>
      <c r="KR662" s="210">
        <f t="shared" ca="1" si="1070"/>
        <v>0</v>
      </c>
      <c r="KS662" s="210">
        <f t="shared" ca="1" si="1070"/>
        <v>0</v>
      </c>
      <c r="KT662" s="210">
        <f t="shared" ca="1" si="1047"/>
        <v>6</v>
      </c>
      <c r="KU662" s="210">
        <f t="shared" ca="1" si="1048"/>
        <v>2.9992913345691181</v>
      </c>
      <c r="KV662" s="210">
        <f t="shared" ca="1" si="1076"/>
        <v>6.4441372005420841E-2</v>
      </c>
      <c r="KW662" s="210">
        <f t="shared" ca="1" si="1076"/>
        <v>0</v>
      </c>
      <c r="KX662" s="210">
        <f t="shared" ca="1" si="1076"/>
        <v>0.63066118759476386</v>
      </c>
      <c r="KY662" s="210">
        <f t="shared" ca="1" si="1076"/>
        <v>0.96312700477441382</v>
      </c>
      <c r="KZ662" s="210">
        <f t="shared" ca="1" si="1076"/>
        <v>0</v>
      </c>
      <c r="LA662" s="210">
        <f t="shared" ca="1" si="1076"/>
        <v>0</v>
      </c>
      <c r="LB662" s="210">
        <f t="shared" ca="1" si="1076"/>
        <v>0.93151971127909627</v>
      </c>
      <c r="LC662" s="210">
        <f t="shared" ca="1" si="1076"/>
        <v>0</v>
      </c>
      <c r="LD662" s="210">
        <f t="shared" ca="1" si="1076"/>
        <v>0</v>
      </c>
      <c r="LE662" s="210">
        <f t="shared" ca="1" si="1076"/>
        <v>0.99632338723323566</v>
      </c>
      <c r="LF662" s="210">
        <f t="shared" ca="1" si="1049"/>
        <v>5</v>
      </c>
      <c r="LG662" s="210">
        <f t="shared" ca="1" si="1050"/>
        <v>3.5860726628869304</v>
      </c>
      <c r="LH662" s="210">
        <f t="shared" ca="1" si="1053"/>
        <v>25</v>
      </c>
      <c r="LI662" s="210">
        <f t="shared" ca="1" si="1053"/>
        <v>14.241664130108196</v>
      </c>
    </row>
    <row r="663" spans="2:321" x14ac:dyDescent="0.3">
      <c r="B663"/>
      <c r="C663" s="210">
        <f ca="1">'5. Vasichek'!C663</f>
        <v>-0.57683002734640143</v>
      </c>
      <c r="D663" s="210">
        <f t="shared" ca="1" si="1075"/>
        <v>0</v>
      </c>
      <c r="E663" s="210">
        <f t="shared" ca="1" si="1075"/>
        <v>0</v>
      </c>
      <c r="F663" s="210">
        <f t="shared" ca="1" si="1075"/>
        <v>0</v>
      </c>
      <c r="G663" s="210">
        <f t="shared" ca="1" si="1075"/>
        <v>0</v>
      </c>
      <c r="H663" s="210">
        <f t="shared" ca="1" si="1075"/>
        <v>0</v>
      </c>
      <c r="I663" s="210">
        <f t="shared" ca="1" si="1075"/>
        <v>0</v>
      </c>
      <c r="J663" s="210">
        <f t="shared" ca="1" si="1075"/>
        <v>0</v>
      </c>
      <c r="K663" s="210">
        <f t="shared" ca="1" si="1075"/>
        <v>0</v>
      </c>
      <c r="L663" s="210">
        <f t="shared" ca="1" si="1075"/>
        <v>0</v>
      </c>
      <c r="M663" s="210">
        <f t="shared" ca="1" si="1075"/>
        <v>0</v>
      </c>
      <c r="N663" s="210">
        <f t="shared" ca="1" si="1051"/>
        <v>0</v>
      </c>
      <c r="O663" s="210">
        <f t="shared" ca="1" si="1038"/>
        <v>0</v>
      </c>
      <c r="P663" s="210">
        <f t="shared" ca="1" si="1072"/>
        <v>0</v>
      </c>
      <c r="Q663" s="210">
        <f t="shared" ca="1" si="1072"/>
        <v>0</v>
      </c>
      <c r="R663" s="210">
        <f t="shared" ca="1" si="1072"/>
        <v>0</v>
      </c>
      <c r="S663" s="210">
        <f t="shared" ca="1" si="1072"/>
        <v>0</v>
      </c>
      <c r="T663" s="210">
        <f t="shared" ca="1" si="1072"/>
        <v>0</v>
      </c>
      <c r="U663" s="210">
        <f t="shared" ca="1" si="1072"/>
        <v>0</v>
      </c>
      <c r="V663" s="210">
        <f t="shared" ca="1" si="1072"/>
        <v>0</v>
      </c>
      <c r="W663" s="210">
        <f t="shared" ca="1" si="1072"/>
        <v>0</v>
      </c>
      <c r="X663" s="210">
        <f t="shared" ca="1" si="1072"/>
        <v>0</v>
      </c>
      <c r="Y663" s="210">
        <f t="shared" ca="1" si="1072"/>
        <v>0</v>
      </c>
      <c r="Z663" s="210">
        <f t="shared" ca="1" si="1072"/>
        <v>0</v>
      </c>
      <c r="AA663" s="210">
        <f t="shared" ca="1" si="1072"/>
        <v>0</v>
      </c>
      <c r="AB663" s="210">
        <f t="shared" ca="1" si="1072"/>
        <v>0</v>
      </c>
      <c r="AC663" s="210">
        <f t="shared" ca="1" si="1072"/>
        <v>0</v>
      </c>
      <c r="AD663" s="210">
        <f t="shared" ca="1" si="1072"/>
        <v>0</v>
      </c>
      <c r="AE663" s="210">
        <f t="shared" ca="1" si="1072"/>
        <v>0</v>
      </c>
      <c r="AF663" s="210">
        <f t="shared" ca="1" si="1067"/>
        <v>0</v>
      </c>
      <c r="AG663" s="210">
        <f t="shared" ca="1" si="1067"/>
        <v>0</v>
      </c>
      <c r="AH663" s="210">
        <f t="shared" ca="1" si="1067"/>
        <v>0</v>
      </c>
      <c r="AI663" s="210">
        <f t="shared" ca="1" si="1067"/>
        <v>0</v>
      </c>
      <c r="AJ663" s="210">
        <f t="shared" ca="1" si="1067"/>
        <v>0</v>
      </c>
      <c r="AK663" s="210">
        <f t="shared" ca="1" si="1067"/>
        <v>0</v>
      </c>
      <c r="AL663" s="210">
        <f t="shared" ca="1" si="1067"/>
        <v>0</v>
      </c>
      <c r="AM663" s="210">
        <f t="shared" ca="1" si="1067"/>
        <v>0</v>
      </c>
      <c r="AN663" s="210">
        <f t="shared" ca="1" si="1067"/>
        <v>0</v>
      </c>
      <c r="AO663" s="210">
        <f t="shared" ca="1" si="1067"/>
        <v>0</v>
      </c>
      <c r="AP663" s="210">
        <f t="shared" ca="1" si="1067"/>
        <v>0</v>
      </c>
      <c r="AQ663" s="210">
        <f t="shared" ca="1" si="1067"/>
        <v>0</v>
      </c>
      <c r="AR663" s="210">
        <f t="shared" ca="1" si="1067"/>
        <v>0</v>
      </c>
      <c r="AS663" s="210">
        <f t="shared" ca="1" si="1067"/>
        <v>0</v>
      </c>
      <c r="AT663" s="210">
        <f t="array" aca="1" ref="AT663" ca="1">COUNTIF(P663:AS663,"&gt;"&amp;0)</f>
        <v>0</v>
      </c>
      <c r="AU663" s="210">
        <f t="shared" ca="1" si="1039"/>
        <v>0</v>
      </c>
      <c r="AV663" s="210">
        <f t="shared" ca="1" si="1062"/>
        <v>0</v>
      </c>
      <c r="AW663" s="210">
        <f t="shared" ca="1" si="1062"/>
        <v>0</v>
      </c>
      <c r="AX663" s="210">
        <f t="shared" ca="1" si="1062"/>
        <v>0</v>
      </c>
      <c r="AY663" s="210">
        <f t="shared" ca="1" si="1062"/>
        <v>0</v>
      </c>
      <c r="AZ663" s="210">
        <f t="shared" ca="1" si="1062"/>
        <v>0</v>
      </c>
      <c r="BA663" s="210">
        <f t="shared" ca="1" si="1062"/>
        <v>0</v>
      </c>
      <c r="BB663" s="210">
        <f t="shared" ca="1" si="1062"/>
        <v>0</v>
      </c>
      <c r="BC663" s="210">
        <f t="shared" ca="1" si="1062"/>
        <v>0</v>
      </c>
      <c r="BD663" s="210">
        <f t="shared" ca="1" si="1062"/>
        <v>0</v>
      </c>
      <c r="BE663" s="210">
        <f t="shared" ca="1" si="1062"/>
        <v>0</v>
      </c>
      <c r="BF663" s="210">
        <f t="shared" ca="1" si="1062"/>
        <v>0</v>
      </c>
      <c r="BG663" s="210">
        <f t="shared" ca="1" si="1062"/>
        <v>0</v>
      </c>
      <c r="BH663" s="210">
        <f t="shared" ca="1" si="1062"/>
        <v>0</v>
      </c>
      <c r="BI663" s="210">
        <f t="shared" ca="1" si="1062"/>
        <v>0</v>
      </c>
      <c r="BJ663" s="210">
        <f t="shared" ca="1" si="1062"/>
        <v>0</v>
      </c>
      <c r="BK663" s="210">
        <f t="shared" ca="1" si="1062"/>
        <v>0</v>
      </c>
      <c r="BL663" s="210">
        <f t="shared" ca="1" si="1059"/>
        <v>0</v>
      </c>
      <c r="BM663" s="210">
        <f t="shared" ca="1" si="1059"/>
        <v>0</v>
      </c>
      <c r="BN663" s="210">
        <f t="shared" ca="1" si="1059"/>
        <v>0</v>
      </c>
      <c r="BO663" s="210">
        <f t="shared" ca="1" si="1059"/>
        <v>0</v>
      </c>
      <c r="BP663" s="210">
        <f t="shared" ca="1" si="1059"/>
        <v>7.5878746276117071E-2</v>
      </c>
      <c r="BQ663" s="210">
        <f t="shared" ca="1" si="1059"/>
        <v>0</v>
      </c>
      <c r="BR663" s="210">
        <f t="shared" ca="1" si="1059"/>
        <v>0</v>
      </c>
      <c r="BS663" s="210">
        <f t="shared" ca="1" si="1059"/>
        <v>0</v>
      </c>
      <c r="BT663" s="210">
        <f t="shared" ca="1" si="1059"/>
        <v>0</v>
      </c>
      <c r="BU663" s="210">
        <f t="shared" ca="1" si="1059"/>
        <v>0</v>
      </c>
      <c r="BV663" s="210">
        <f t="shared" ca="1" si="1059"/>
        <v>0</v>
      </c>
      <c r="BW663" s="210">
        <f t="shared" ca="1" si="1059"/>
        <v>0</v>
      </c>
      <c r="BX663" s="210">
        <f t="shared" ca="1" si="1059"/>
        <v>0</v>
      </c>
      <c r="BY663" s="210">
        <f t="shared" ca="1" si="1059"/>
        <v>0</v>
      </c>
      <c r="BZ663" s="210">
        <f t="shared" ca="1" si="1059"/>
        <v>0</v>
      </c>
      <c r="CA663" s="210">
        <f t="shared" ca="1" si="1027"/>
        <v>0</v>
      </c>
      <c r="CB663" s="210">
        <f t="shared" ca="1" si="1027"/>
        <v>0</v>
      </c>
      <c r="CC663" s="210">
        <f t="shared" ca="1" si="1027"/>
        <v>0</v>
      </c>
      <c r="CD663" s="210">
        <f t="shared" ca="1" si="1027"/>
        <v>0</v>
      </c>
      <c r="CE663" s="210">
        <f t="shared" ca="1" si="1027"/>
        <v>0</v>
      </c>
      <c r="CF663" s="210">
        <f t="shared" ca="1" si="1027"/>
        <v>0</v>
      </c>
      <c r="CG663" s="210">
        <f t="shared" ca="1" si="1027"/>
        <v>0</v>
      </c>
      <c r="CH663" s="210">
        <f t="shared" ca="1" si="1027"/>
        <v>0</v>
      </c>
      <c r="CI663" s="210">
        <f t="shared" ca="1" si="1027"/>
        <v>0</v>
      </c>
      <c r="CJ663" s="210">
        <f t="array" aca="1" ref="CJ663" ca="1">COUNTIF(AV663:CI663,"&gt;"&amp;0)</f>
        <v>1</v>
      </c>
      <c r="CK663" s="210">
        <f t="shared" ca="1" si="1040"/>
        <v>7.5878746276117071E-2</v>
      </c>
      <c r="CL663" s="210">
        <f t="shared" ca="1" si="1055"/>
        <v>0</v>
      </c>
      <c r="CM663" s="210">
        <f t="shared" ca="1" si="1055"/>
        <v>0</v>
      </c>
      <c r="CN663" s="210">
        <f t="shared" ca="1" si="1055"/>
        <v>0</v>
      </c>
      <c r="CO663" s="210">
        <f t="shared" ca="1" si="1055"/>
        <v>0</v>
      </c>
      <c r="CP663" s="210">
        <f t="shared" ca="1" si="1055"/>
        <v>0</v>
      </c>
      <c r="CQ663" s="210">
        <f t="shared" ca="1" si="1055"/>
        <v>0</v>
      </c>
      <c r="CR663" s="210">
        <f t="shared" ca="1" si="1055"/>
        <v>0</v>
      </c>
      <c r="CS663" s="210">
        <f t="shared" ca="1" si="1055"/>
        <v>0</v>
      </c>
      <c r="CT663" s="210">
        <f t="shared" ca="1" si="1055"/>
        <v>0</v>
      </c>
      <c r="CU663" s="210">
        <f t="shared" ca="1" si="1055"/>
        <v>0</v>
      </c>
      <c r="CV663" s="210">
        <f t="shared" ca="1" si="1055"/>
        <v>0</v>
      </c>
      <c r="CW663" s="210">
        <f t="shared" ca="1" si="1055"/>
        <v>0</v>
      </c>
      <c r="CX663" s="210">
        <f t="shared" ca="1" si="1055"/>
        <v>0</v>
      </c>
      <c r="CY663" s="210">
        <f t="shared" ca="1" si="1055"/>
        <v>9.8269296623300466E-3</v>
      </c>
      <c r="CZ663" s="210">
        <f t="shared" ca="1" si="1055"/>
        <v>0</v>
      </c>
      <c r="DA663" s="210">
        <f t="shared" ca="1" si="1055"/>
        <v>0</v>
      </c>
      <c r="DB663" s="210">
        <f t="shared" ca="1" si="1068"/>
        <v>0</v>
      </c>
      <c r="DC663" s="210">
        <f t="shared" ca="1" si="1068"/>
        <v>0</v>
      </c>
      <c r="DD663" s="210">
        <f t="shared" ca="1" si="1068"/>
        <v>0</v>
      </c>
      <c r="DE663" s="210">
        <f t="shared" ca="1" si="1068"/>
        <v>0</v>
      </c>
      <c r="DF663" s="210">
        <f t="shared" ca="1" si="1068"/>
        <v>0</v>
      </c>
      <c r="DG663" s="210">
        <f t="shared" ca="1" si="1068"/>
        <v>0</v>
      </c>
      <c r="DH663" s="210">
        <f t="shared" ca="1" si="1068"/>
        <v>0</v>
      </c>
      <c r="DI663" s="210">
        <f t="shared" ca="1" si="1068"/>
        <v>0</v>
      </c>
      <c r="DJ663" s="210">
        <f t="shared" ca="1" si="1068"/>
        <v>0</v>
      </c>
      <c r="DK663" s="210">
        <f t="shared" ca="1" si="1068"/>
        <v>0</v>
      </c>
      <c r="DL663" s="210">
        <f t="shared" ca="1" si="1068"/>
        <v>0</v>
      </c>
      <c r="DM663" s="210">
        <f t="shared" ca="1" si="1068"/>
        <v>0</v>
      </c>
      <c r="DN663" s="210">
        <f t="shared" ca="1" si="1068"/>
        <v>0</v>
      </c>
      <c r="DO663" s="210">
        <f t="shared" ca="1" si="1068"/>
        <v>0</v>
      </c>
      <c r="DP663" s="210">
        <f t="shared" ca="1" si="1068"/>
        <v>0</v>
      </c>
      <c r="DQ663" s="210">
        <f t="shared" ca="1" si="1063"/>
        <v>0</v>
      </c>
      <c r="DR663" s="210">
        <f t="shared" ca="1" si="1063"/>
        <v>0</v>
      </c>
      <c r="DS663" s="210">
        <f t="shared" ca="1" si="1063"/>
        <v>0</v>
      </c>
      <c r="DT663" s="210">
        <f t="shared" ca="1" si="1063"/>
        <v>0</v>
      </c>
      <c r="DU663" s="210">
        <f t="shared" ca="1" si="1063"/>
        <v>0</v>
      </c>
      <c r="DV663" s="210">
        <f t="shared" ca="1" si="1063"/>
        <v>0</v>
      </c>
      <c r="DW663" s="210">
        <f t="shared" ca="1" si="1063"/>
        <v>0</v>
      </c>
      <c r="DX663" s="210">
        <f t="shared" ca="1" si="1063"/>
        <v>0</v>
      </c>
      <c r="DY663" s="210">
        <f t="shared" ca="1" si="1063"/>
        <v>0</v>
      </c>
      <c r="DZ663" s="210">
        <f t="shared" ca="1" si="1063"/>
        <v>0</v>
      </c>
      <c r="EA663" s="210">
        <f t="shared" ca="1" si="1063"/>
        <v>0</v>
      </c>
      <c r="EB663" s="210">
        <f t="shared" ca="1" si="1063"/>
        <v>0</v>
      </c>
      <c r="EC663" s="210">
        <f t="shared" ca="1" si="1063"/>
        <v>0</v>
      </c>
      <c r="ED663" s="210">
        <f t="shared" ca="1" si="1063"/>
        <v>0.68893593653627938</v>
      </c>
      <c r="EE663" s="210">
        <f t="shared" ca="1" si="1063"/>
        <v>0</v>
      </c>
      <c r="EF663" s="210">
        <f t="shared" ca="1" si="1060"/>
        <v>0</v>
      </c>
      <c r="EG663" s="210">
        <f t="shared" ca="1" si="1060"/>
        <v>0</v>
      </c>
      <c r="EH663" s="210">
        <f t="shared" ref="EH663:EW726" ca="1" si="1078">IF(RAND()&lt;=$F$54,(1-(1-RAND())^(1/$G$57))^(1/$I$57),0)</f>
        <v>0</v>
      </c>
      <c r="EI663" s="210">
        <f t="shared" ca="1" si="1078"/>
        <v>0</v>
      </c>
      <c r="EJ663" s="210">
        <f t="shared" ca="1" si="1078"/>
        <v>0</v>
      </c>
      <c r="EK663" s="210">
        <f t="shared" ca="1" si="1078"/>
        <v>0</v>
      </c>
      <c r="EL663" s="210">
        <f t="shared" ca="1" si="1078"/>
        <v>0</v>
      </c>
      <c r="EM663" s="210">
        <f t="shared" ca="1" si="1078"/>
        <v>0.98638457039627547</v>
      </c>
      <c r="EN663" s="210">
        <f t="shared" ca="1" si="1078"/>
        <v>0</v>
      </c>
      <c r="EO663" s="210">
        <f t="shared" ca="1" si="1078"/>
        <v>0</v>
      </c>
      <c r="EP663" s="210">
        <f t="shared" ca="1" si="1078"/>
        <v>0</v>
      </c>
      <c r="EQ663" s="210">
        <f t="shared" ca="1" si="1078"/>
        <v>0</v>
      </c>
      <c r="ER663" s="210">
        <f t="shared" ca="1" si="1078"/>
        <v>0</v>
      </c>
      <c r="ES663" s="210">
        <f t="shared" ca="1" si="1078"/>
        <v>0</v>
      </c>
      <c r="ET663" s="210">
        <f t="shared" ca="1" si="1078"/>
        <v>0</v>
      </c>
      <c r="EU663" s="210">
        <f t="shared" ca="1" si="1078"/>
        <v>0</v>
      </c>
      <c r="EV663" s="210">
        <f t="shared" ca="1" si="1077"/>
        <v>0</v>
      </c>
      <c r="EW663" s="210">
        <f t="shared" ca="1" si="1077"/>
        <v>0</v>
      </c>
      <c r="EX663" s="210">
        <f t="shared" ca="1" si="1077"/>
        <v>0</v>
      </c>
      <c r="EY663" s="210">
        <f t="shared" ca="1" si="1052"/>
        <v>0</v>
      </c>
      <c r="EZ663" s="210">
        <f t="shared" ref="EZ663:FN726" ca="1" si="1079">IF(RAND()&lt;=$F$54,(1-(1-RAND())^(1/$G$57))^(1/$I$57),0)</f>
        <v>0</v>
      </c>
      <c r="FA663" s="210">
        <f t="shared" ca="1" si="1079"/>
        <v>0</v>
      </c>
      <c r="FB663" s="210">
        <f t="shared" ca="1" si="1079"/>
        <v>0</v>
      </c>
      <c r="FC663" s="210">
        <f t="shared" ca="1" si="1079"/>
        <v>0</v>
      </c>
      <c r="FD663" s="210">
        <f t="shared" ca="1" si="1079"/>
        <v>0</v>
      </c>
      <c r="FE663" s="210">
        <f t="shared" ca="1" si="1079"/>
        <v>0</v>
      </c>
      <c r="FF663" s="210">
        <f t="shared" ca="1" si="1079"/>
        <v>0</v>
      </c>
      <c r="FG663" s="210">
        <f t="shared" ca="1" si="1079"/>
        <v>0</v>
      </c>
      <c r="FH663" s="210">
        <f t="shared" ca="1" si="1079"/>
        <v>0.9740535726819336</v>
      </c>
      <c r="FI663" s="210">
        <f t="shared" ca="1" si="1079"/>
        <v>0</v>
      </c>
      <c r="FJ663" s="210">
        <f t="shared" ca="1" si="1079"/>
        <v>0</v>
      </c>
      <c r="FK663" s="210">
        <f t="shared" ca="1" si="1079"/>
        <v>0</v>
      </c>
      <c r="FL663" s="210">
        <f t="shared" ca="1" si="1079"/>
        <v>0</v>
      </c>
      <c r="FM663" s="210">
        <f t="shared" ca="1" si="1079"/>
        <v>0</v>
      </c>
      <c r="FN663" s="210">
        <f t="shared" ca="1" si="1042"/>
        <v>4</v>
      </c>
      <c r="FO663" s="210">
        <f t="shared" ca="1" si="1064"/>
        <v>2.6592010092768184</v>
      </c>
      <c r="FP663" s="210">
        <f t="shared" ca="1" si="1058"/>
        <v>0.82751369706263689</v>
      </c>
      <c r="FQ663" s="210">
        <f t="shared" ca="1" si="1058"/>
        <v>0</v>
      </c>
      <c r="FR663" s="210">
        <f t="shared" ca="1" si="1058"/>
        <v>0</v>
      </c>
      <c r="FS663" s="210">
        <f t="shared" ca="1" si="1058"/>
        <v>0</v>
      </c>
      <c r="FT663" s="210">
        <f t="shared" ca="1" si="1058"/>
        <v>0</v>
      </c>
      <c r="FU663" s="210">
        <f t="shared" ca="1" si="1058"/>
        <v>0</v>
      </c>
      <c r="FV663" s="210">
        <f t="shared" ca="1" si="1058"/>
        <v>0</v>
      </c>
      <c r="FW663" s="210">
        <f t="shared" ca="1" si="1058"/>
        <v>0</v>
      </c>
      <c r="FX663" s="210">
        <f t="shared" ca="1" si="1058"/>
        <v>0</v>
      </c>
      <c r="FY663" s="210">
        <f t="shared" ca="1" si="1058"/>
        <v>0</v>
      </c>
      <c r="FZ663" s="210">
        <f t="shared" ca="1" si="1058"/>
        <v>0</v>
      </c>
      <c r="GA663" s="210">
        <f t="shared" ca="1" si="1058"/>
        <v>0.99775398792267156</v>
      </c>
      <c r="GB663" s="210">
        <f t="shared" ca="1" si="1058"/>
        <v>0</v>
      </c>
      <c r="GC663" s="210">
        <f t="shared" ca="1" si="1058"/>
        <v>0</v>
      </c>
      <c r="GD663" s="210">
        <f t="shared" ca="1" si="1058"/>
        <v>0</v>
      </c>
      <c r="GE663" s="210">
        <f t="shared" ca="1" si="1058"/>
        <v>0</v>
      </c>
      <c r="GF663" s="210">
        <f t="shared" ca="1" si="1056"/>
        <v>0</v>
      </c>
      <c r="GG663" s="210">
        <f t="shared" ca="1" si="1056"/>
        <v>0</v>
      </c>
      <c r="GH663" s="210">
        <f t="shared" ca="1" si="1056"/>
        <v>0</v>
      </c>
      <c r="GI663" s="210">
        <f t="shared" ca="1" si="1056"/>
        <v>0</v>
      </c>
      <c r="GJ663" s="210">
        <f t="shared" ca="1" si="1056"/>
        <v>0</v>
      </c>
      <c r="GK663" s="210">
        <f t="shared" ca="1" si="1056"/>
        <v>0</v>
      </c>
      <c r="GL663" s="210">
        <f t="shared" ca="1" si="1056"/>
        <v>0</v>
      </c>
      <c r="GM663" s="210">
        <f t="shared" ca="1" si="1056"/>
        <v>0</v>
      </c>
      <c r="GN663" s="210">
        <f t="shared" ca="1" si="1056"/>
        <v>0</v>
      </c>
      <c r="GO663" s="210">
        <f t="shared" ca="1" si="1056"/>
        <v>0</v>
      </c>
      <c r="GP663" s="210">
        <f t="shared" ca="1" si="1056"/>
        <v>0</v>
      </c>
      <c r="GQ663" s="210">
        <f t="shared" ca="1" si="1056"/>
        <v>0</v>
      </c>
      <c r="GR663" s="210">
        <f t="shared" ca="1" si="1056"/>
        <v>0</v>
      </c>
      <c r="GS663" s="210">
        <f t="shared" ca="1" si="1056"/>
        <v>0</v>
      </c>
      <c r="GT663" s="210">
        <f t="shared" ca="1" si="1056"/>
        <v>0</v>
      </c>
      <c r="GU663" s="210">
        <f t="shared" ca="1" si="1069"/>
        <v>0</v>
      </c>
      <c r="GV663" s="210">
        <f t="shared" ca="1" si="1069"/>
        <v>0</v>
      </c>
      <c r="GW663" s="210">
        <f t="shared" ca="1" si="1069"/>
        <v>0</v>
      </c>
      <c r="GX663" s="210">
        <f t="shared" ca="1" si="1069"/>
        <v>0</v>
      </c>
      <c r="GY663" s="210">
        <f t="shared" ca="1" si="1069"/>
        <v>0</v>
      </c>
      <c r="GZ663" s="210">
        <f t="shared" ca="1" si="1069"/>
        <v>0</v>
      </c>
      <c r="HA663" s="210">
        <f t="shared" ca="1" si="1069"/>
        <v>0</v>
      </c>
      <c r="HB663" s="210">
        <f t="shared" ca="1" si="1069"/>
        <v>0</v>
      </c>
      <c r="HC663" s="210">
        <f t="shared" ca="1" si="1069"/>
        <v>0</v>
      </c>
      <c r="HD663" s="210">
        <f t="shared" ca="1" si="1069"/>
        <v>0</v>
      </c>
      <c r="HE663" s="210">
        <f t="shared" ca="1" si="1069"/>
        <v>0</v>
      </c>
      <c r="HF663" s="210">
        <f t="shared" ca="1" si="1069"/>
        <v>0</v>
      </c>
      <c r="HG663" s="210">
        <f t="shared" ca="1" si="1069"/>
        <v>0</v>
      </c>
      <c r="HH663" s="210">
        <f t="shared" ca="1" si="1069"/>
        <v>0</v>
      </c>
      <c r="HI663" s="210">
        <f t="shared" ca="1" si="1069"/>
        <v>0</v>
      </c>
      <c r="HJ663" s="210">
        <f t="shared" ca="1" si="1069"/>
        <v>0</v>
      </c>
      <c r="HK663" s="210">
        <f t="shared" ca="1" si="1065"/>
        <v>0</v>
      </c>
      <c r="HL663" s="210">
        <f t="shared" ca="1" si="1065"/>
        <v>0</v>
      </c>
      <c r="HM663" s="210">
        <f t="shared" ca="1" si="1065"/>
        <v>0.77951817302032078</v>
      </c>
      <c r="HN663" s="210">
        <f t="shared" ca="1" si="1065"/>
        <v>0</v>
      </c>
      <c r="HO663" s="210">
        <f t="shared" ca="1" si="1065"/>
        <v>0</v>
      </c>
      <c r="HP663" s="210">
        <f t="shared" ca="1" si="1065"/>
        <v>0</v>
      </c>
      <c r="HQ663" s="210">
        <f t="shared" ca="1" si="1065"/>
        <v>0</v>
      </c>
      <c r="HR663" s="210">
        <f t="shared" ca="1" si="1065"/>
        <v>0</v>
      </c>
      <c r="HS663" s="210">
        <f t="shared" ca="1" si="1065"/>
        <v>0</v>
      </c>
      <c r="HT663" s="210">
        <f t="shared" ca="1" si="1065"/>
        <v>0</v>
      </c>
      <c r="HU663" s="210">
        <f t="shared" ca="1" si="1065"/>
        <v>0</v>
      </c>
      <c r="HV663" s="210">
        <f t="shared" ca="1" si="1065"/>
        <v>0.77975048319491602</v>
      </c>
      <c r="HW663" s="210">
        <f t="shared" ca="1" si="1065"/>
        <v>0</v>
      </c>
      <c r="HX663" s="210">
        <f t="shared" ca="1" si="1043"/>
        <v>4</v>
      </c>
      <c r="HY663" s="210">
        <f t="shared" ca="1" si="1044"/>
        <v>3.3845363412005454</v>
      </c>
      <c r="HZ663" s="210">
        <f t="shared" ca="1" si="1066"/>
        <v>0</v>
      </c>
      <c r="IA663" s="210">
        <f t="shared" ca="1" si="1066"/>
        <v>0</v>
      </c>
      <c r="IB663" s="210">
        <f t="shared" ca="1" si="1066"/>
        <v>0</v>
      </c>
      <c r="IC663" s="210">
        <f t="shared" ca="1" si="1066"/>
        <v>0</v>
      </c>
      <c r="ID663" s="210">
        <f t="shared" ca="1" si="1066"/>
        <v>0</v>
      </c>
      <c r="IE663" s="210">
        <f t="shared" ca="1" si="1066"/>
        <v>0</v>
      </c>
      <c r="IF663" s="210">
        <f t="shared" ca="1" si="1066"/>
        <v>0</v>
      </c>
      <c r="IG663" s="210">
        <f t="shared" ca="1" si="1066"/>
        <v>0</v>
      </c>
      <c r="IH663" s="210">
        <f t="shared" ca="1" si="1066"/>
        <v>0</v>
      </c>
      <c r="II663" s="210">
        <f t="shared" ca="1" si="1066"/>
        <v>0</v>
      </c>
      <c r="IJ663" s="210">
        <f t="shared" ca="1" si="1066"/>
        <v>0</v>
      </c>
      <c r="IK663" s="210">
        <f t="shared" ca="1" si="1066"/>
        <v>0</v>
      </c>
      <c r="IL663" s="210">
        <f t="shared" ca="1" si="1066"/>
        <v>0</v>
      </c>
      <c r="IM663" s="210">
        <f t="shared" ca="1" si="1066"/>
        <v>0.28764220207401547</v>
      </c>
      <c r="IN663" s="210">
        <f t="shared" ca="1" si="1066"/>
        <v>0</v>
      </c>
      <c r="IO663" s="210">
        <f t="shared" ca="1" si="1066"/>
        <v>0</v>
      </c>
      <c r="IP663" s="210">
        <f t="shared" ca="1" si="1061"/>
        <v>0</v>
      </c>
      <c r="IQ663" s="210">
        <f t="shared" ca="1" si="1061"/>
        <v>0</v>
      </c>
      <c r="IR663" s="210">
        <f t="shared" ca="1" si="1061"/>
        <v>0</v>
      </c>
      <c r="IS663" s="210">
        <f t="shared" ca="1" si="1061"/>
        <v>0</v>
      </c>
      <c r="IT663" s="210">
        <f t="shared" ca="1" si="1061"/>
        <v>0</v>
      </c>
      <c r="IU663" s="210">
        <f t="shared" ca="1" si="1061"/>
        <v>0</v>
      </c>
      <c r="IV663" s="210">
        <f t="shared" ca="1" si="1061"/>
        <v>0</v>
      </c>
      <c r="IW663" s="210">
        <f t="shared" ca="1" si="1061"/>
        <v>0</v>
      </c>
      <c r="IX663" s="210">
        <f t="shared" ca="1" si="1061"/>
        <v>0</v>
      </c>
      <c r="IY663" s="210">
        <f t="shared" ca="1" si="1061"/>
        <v>0</v>
      </c>
      <c r="IZ663" s="210">
        <f t="shared" ca="1" si="1061"/>
        <v>0</v>
      </c>
      <c r="JA663" s="210">
        <f t="shared" ca="1" si="1061"/>
        <v>0.1451666982897015</v>
      </c>
      <c r="JB663" s="210">
        <f t="shared" ca="1" si="1061"/>
        <v>0</v>
      </c>
      <c r="JC663" s="210">
        <f t="shared" ca="1" si="1061"/>
        <v>0.90442322878541725</v>
      </c>
      <c r="JD663" s="210">
        <f t="shared" ca="1" si="1061"/>
        <v>0</v>
      </c>
      <c r="JE663" s="210">
        <f t="shared" ca="1" si="1031"/>
        <v>0</v>
      </c>
      <c r="JF663" s="210">
        <f t="shared" ca="1" si="1031"/>
        <v>0</v>
      </c>
      <c r="JG663" s="210">
        <f t="shared" ca="1" si="1031"/>
        <v>0</v>
      </c>
      <c r="JH663" s="210">
        <f t="shared" ca="1" si="1031"/>
        <v>0</v>
      </c>
      <c r="JI663" s="210">
        <f t="shared" ca="1" si="1031"/>
        <v>0</v>
      </c>
      <c r="JJ663" s="210">
        <f t="shared" ca="1" si="1031"/>
        <v>0</v>
      </c>
      <c r="JK663" s="210">
        <f t="shared" ca="1" si="1031"/>
        <v>0</v>
      </c>
      <c r="JL663" s="210">
        <f t="shared" ca="1" si="1031"/>
        <v>0</v>
      </c>
      <c r="JM663" s="210">
        <f t="shared" ca="1" si="1031"/>
        <v>0.66351233831393275</v>
      </c>
      <c r="JN663" s="210">
        <f t="shared" ca="1" si="1045"/>
        <v>4</v>
      </c>
      <c r="JO663" s="210">
        <f t="shared" ca="1" si="1046"/>
        <v>2.000744467463067</v>
      </c>
      <c r="JP663" s="210">
        <f t="shared" ca="1" si="1073"/>
        <v>0</v>
      </c>
      <c r="JQ663" s="210">
        <f t="shared" ca="1" si="1073"/>
        <v>0</v>
      </c>
      <c r="JR663" s="210">
        <f t="shared" ca="1" si="1073"/>
        <v>0</v>
      </c>
      <c r="JS663" s="210">
        <f t="shared" ca="1" si="1073"/>
        <v>0</v>
      </c>
      <c r="JT663" s="210">
        <f t="shared" ca="1" si="1073"/>
        <v>0</v>
      </c>
      <c r="JU663" s="210">
        <f t="shared" ca="1" si="1073"/>
        <v>0</v>
      </c>
      <c r="JV663" s="210">
        <f t="shared" ca="1" si="1073"/>
        <v>0</v>
      </c>
      <c r="JW663" s="210">
        <f t="shared" ca="1" si="1073"/>
        <v>0</v>
      </c>
      <c r="JX663" s="210">
        <f t="shared" ca="1" si="1073"/>
        <v>0.26904503566935906</v>
      </c>
      <c r="JY663" s="210">
        <f t="shared" ca="1" si="1073"/>
        <v>0</v>
      </c>
      <c r="JZ663" s="210">
        <f t="shared" ca="1" si="1073"/>
        <v>0</v>
      </c>
      <c r="KA663" s="210">
        <f t="shared" ca="1" si="1073"/>
        <v>0</v>
      </c>
      <c r="KB663" s="210">
        <f t="shared" ca="1" si="1073"/>
        <v>0</v>
      </c>
      <c r="KC663" s="210">
        <f t="shared" ca="1" si="1073"/>
        <v>0</v>
      </c>
      <c r="KD663" s="210">
        <f t="shared" ca="1" si="1073"/>
        <v>0</v>
      </c>
      <c r="KE663" s="210">
        <f t="shared" ca="1" si="1073"/>
        <v>0</v>
      </c>
      <c r="KF663" s="210">
        <f t="shared" ca="1" si="1070"/>
        <v>0</v>
      </c>
      <c r="KG663" s="210">
        <f t="shared" ca="1" si="1070"/>
        <v>0</v>
      </c>
      <c r="KH663" s="210">
        <f t="shared" ca="1" si="1070"/>
        <v>0</v>
      </c>
      <c r="KI663" s="210">
        <f t="shared" ca="1" si="1070"/>
        <v>0.97501149144409627</v>
      </c>
      <c r="KJ663" s="210">
        <f t="shared" ca="1" si="1070"/>
        <v>0</v>
      </c>
      <c r="KK663" s="210">
        <f t="shared" ca="1" si="1070"/>
        <v>0</v>
      </c>
      <c r="KL663" s="210">
        <f t="shared" ca="1" si="1070"/>
        <v>0</v>
      </c>
      <c r="KM663" s="210">
        <f t="shared" ca="1" si="1070"/>
        <v>0</v>
      </c>
      <c r="KN663" s="210">
        <f t="shared" ca="1" si="1070"/>
        <v>0</v>
      </c>
      <c r="KO663" s="210">
        <f t="shared" ca="1" si="1070"/>
        <v>0</v>
      </c>
      <c r="KP663" s="210">
        <f t="shared" ca="1" si="1070"/>
        <v>0</v>
      </c>
      <c r="KQ663" s="210">
        <f t="shared" ca="1" si="1070"/>
        <v>0</v>
      </c>
      <c r="KR663" s="210">
        <f t="shared" ca="1" si="1070"/>
        <v>0</v>
      </c>
      <c r="KS663" s="210">
        <f t="shared" ca="1" si="1070"/>
        <v>0</v>
      </c>
      <c r="KT663" s="210">
        <f t="shared" ca="1" si="1047"/>
        <v>2</v>
      </c>
      <c r="KU663" s="210">
        <f t="shared" ca="1" si="1048"/>
        <v>1.2440565271134554</v>
      </c>
      <c r="KV663" s="210">
        <f t="shared" ca="1" si="1076"/>
        <v>0</v>
      </c>
      <c r="KW663" s="210">
        <f t="shared" ca="1" si="1076"/>
        <v>0</v>
      </c>
      <c r="KX663" s="210">
        <f t="shared" ca="1" si="1076"/>
        <v>0.71508424555855854</v>
      </c>
      <c r="KY663" s="210">
        <f t="shared" ca="1" si="1076"/>
        <v>0.25457862577150064</v>
      </c>
      <c r="KZ663" s="210">
        <f t="shared" ca="1" si="1076"/>
        <v>0</v>
      </c>
      <c r="LA663" s="210">
        <f t="shared" ca="1" si="1076"/>
        <v>0</v>
      </c>
      <c r="LB663" s="210">
        <f t="shared" ca="1" si="1076"/>
        <v>0.25862730118632316</v>
      </c>
      <c r="LC663" s="210">
        <f t="shared" ca="1" si="1076"/>
        <v>0.95837616216962584</v>
      </c>
      <c r="LD663" s="210">
        <f t="shared" ca="1" si="1076"/>
        <v>0</v>
      </c>
      <c r="LE663" s="210">
        <f t="shared" ca="1" si="1076"/>
        <v>0</v>
      </c>
      <c r="LF663" s="210">
        <f t="shared" ca="1" si="1049"/>
        <v>4</v>
      </c>
      <c r="LG663" s="210">
        <f t="shared" ca="1" si="1050"/>
        <v>2.1866663346860085</v>
      </c>
      <c r="LH663" s="210">
        <f t="shared" ca="1" si="1053"/>
        <v>19</v>
      </c>
      <c r="LI663" s="210">
        <f t="shared" ca="1" si="1053"/>
        <v>11.55108342601601</v>
      </c>
    </row>
    <row r="664" spans="2:321" x14ac:dyDescent="0.3">
      <c r="B664"/>
      <c r="C664" s="210">
        <f ca="1">'5. Vasichek'!C664</f>
        <v>-8.4665468773856542E-2</v>
      </c>
      <c r="D664" s="210">
        <f t="shared" ca="1" si="1075"/>
        <v>0</v>
      </c>
      <c r="E664" s="210">
        <f t="shared" ca="1" si="1075"/>
        <v>0</v>
      </c>
      <c r="F664" s="210">
        <f t="shared" ca="1" si="1075"/>
        <v>0</v>
      </c>
      <c r="G664" s="210">
        <f t="shared" ca="1" si="1075"/>
        <v>0</v>
      </c>
      <c r="H664" s="210">
        <f t="shared" ca="1" si="1075"/>
        <v>0</v>
      </c>
      <c r="I664" s="210">
        <f t="shared" ca="1" si="1075"/>
        <v>0</v>
      </c>
      <c r="J664" s="210">
        <f t="shared" ca="1" si="1075"/>
        <v>0</v>
      </c>
      <c r="K664" s="210">
        <f t="shared" ca="1" si="1075"/>
        <v>0</v>
      </c>
      <c r="L664" s="210">
        <f t="shared" ca="1" si="1075"/>
        <v>0</v>
      </c>
      <c r="M664" s="210">
        <f t="shared" ca="1" si="1075"/>
        <v>0</v>
      </c>
      <c r="N664" s="210">
        <f t="shared" ca="1" si="1051"/>
        <v>0</v>
      </c>
      <c r="O664" s="210">
        <f t="shared" ca="1" si="1038"/>
        <v>0</v>
      </c>
      <c r="P664" s="210">
        <f t="shared" ca="1" si="1072"/>
        <v>0</v>
      </c>
      <c r="Q664" s="210">
        <f t="shared" ca="1" si="1072"/>
        <v>0</v>
      </c>
      <c r="R664" s="210">
        <f t="shared" ca="1" si="1072"/>
        <v>0</v>
      </c>
      <c r="S664" s="210">
        <f t="shared" ca="1" si="1072"/>
        <v>0</v>
      </c>
      <c r="T664" s="210">
        <f t="shared" ca="1" si="1072"/>
        <v>0</v>
      </c>
      <c r="U664" s="210">
        <f t="shared" ca="1" si="1072"/>
        <v>0</v>
      </c>
      <c r="V664" s="210">
        <f t="shared" ca="1" si="1072"/>
        <v>0</v>
      </c>
      <c r="W664" s="210">
        <f t="shared" ca="1" si="1072"/>
        <v>0</v>
      </c>
      <c r="X664" s="210">
        <f t="shared" ca="1" si="1072"/>
        <v>0</v>
      </c>
      <c r="Y664" s="210">
        <f t="shared" ca="1" si="1072"/>
        <v>0</v>
      </c>
      <c r="Z664" s="210">
        <f t="shared" ca="1" si="1072"/>
        <v>0</v>
      </c>
      <c r="AA664" s="210">
        <f t="shared" ca="1" si="1072"/>
        <v>0</v>
      </c>
      <c r="AB664" s="210">
        <f t="shared" ca="1" si="1072"/>
        <v>0</v>
      </c>
      <c r="AC664" s="210">
        <f t="shared" ca="1" si="1072"/>
        <v>0</v>
      </c>
      <c r="AD664" s="210">
        <f t="shared" ca="1" si="1072"/>
        <v>0</v>
      </c>
      <c r="AE664" s="210">
        <f t="shared" ca="1" si="1072"/>
        <v>0</v>
      </c>
      <c r="AF664" s="210">
        <f t="shared" ca="1" si="1067"/>
        <v>0</v>
      </c>
      <c r="AG664" s="210">
        <f t="shared" ca="1" si="1067"/>
        <v>0</v>
      </c>
      <c r="AH664" s="210">
        <f t="shared" ca="1" si="1067"/>
        <v>0</v>
      </c>
      <c r="AI664" s="210">
        <f t="shared" ca="1" si="1067"/>
        <v>0</v>
      </c>
      <c r="AJ664" s="210">
        <f t="shared" ca="1" si="1067"/>
        <v>0</v>
      </c>
      <c r="AK664" s="210">
        <f t="shared" ca="1" si="1067"/>
        <v>0</v>
      </c>
      <c r="AL664" s="210">
        <f t="shared" ca="1" si="1067"/>
        <v>0</v>
      </c>
      <c r="AM664" s="210">
        <f t="shared" ca="1" si="1067"/>
        <v>0</v>
      </c>
      <c r="AN664" s="210">
        <f t="shared" ca="1" si="1067"/>
        <v>0</v>
      </c>
      <c r="AO664" s="210">
        <f t="shared" ca="1" si="1067"/>
        <v>0</v>
      </c>
      <c r="AP664" s="210">
        <f t="shared" ca="1" si="1067"/>
        <v>0</v>
      </c>
      <c r="AQ664" s="210">
        <f t="shared" ca="1" si="1067"/>
        <v>0</v>
      </c>
      <c r="AR664" s="210">
        <f t="shared" ca="1" si="1067"/>
        <v>0</v>
      </c>
      <c r="AS664" s="210">
        <f t="shared" ca="1" si="1067"/>
        <v>0</v>
      </c>
      <c r="AT664" s="210">
        <f t="array" aca="1" ref="AT664" ca="1">COUNTIF(P664:AS664,"&gt;"&amp;0)</f>
        <v>0</v>
      </c>
      <c r="AU664" s="210">
        <f t="shared" ca="1" si="1039"/>
        <v>0</v>
      </c>
      <c r="AV664" s="210">
        <f t="shared" ca="1" si="1062"/>
        <v>0</v>
      </c>
      <c r="AW664" s="210">
        <f t="shared" ca="1" si="1062"/>
        <v>0.14579591663170671</v>
      </c>
      <c r="AX664" s="210">
        <f t="shared" ca="1" si="1062"/>
        <v>0</v>
      </c>
      <c r="AY664" s="210">
        <f t="shared" ca="1" si="1062"/>
        <v>0</v>
      </c>
      <c r="AZ664" s="210">
        <f t="shared" ca="1" si="1062"/>
        <v>0</v>
      </c>
      <c r="BA664" s="210">
        <f t="shared" ca="1" si="1062"/>
        <v>0.91356660159447911</v>
      </c>
      <c r="BB664" s="210">
        <f t="shared" ca="1" si="1062"/>
        <v>0</v>
      </c>
      <c r="BC664" s="210">
        <f t="shared" ca="1" si="1062"/>
        <v>0</v>
      </c>
      <c r="BD664" s="210">
        <f t="shared" ca="1" si="1062"/>
        <v>0</v>
      </c>
      <c r="BE664" s="210">
        <f t="shared" ca="1" si="1062"/>
        <v>0</v>
      </c>
      <c r="BF664" s="210">
        <f t="shared" ca="1" si="1062"/>
        <v>0</v>
      </c>
      <c r="BG664" s="210">
        <f t="shared" ca="1" si="1062"/>
        <v>0</v>
      </c>
      <c r="BH664" s="210">
        <f t="shared" ca="1" si="1062"/>
        <v>0</v>
      </c>
      <c r="BI664" s="210">
        <f t="shared" ca="1" si="1062"/>
        <v>0</v>
      </c>
      <c r="BJ664" s="210">
        <f t="shared" ca="1" si="1062"/>
        <v>0</v>
      </c>
      <c r="BK664" s="210">
        <f t="shared" ca="1" si="1062"/>
        <v>0</v>
      </c>
      <c r="BL664" s="210">
        <f t="shared" ca="1" si="1059"/>
        <v>0</v>
      </c>
      <c r="BM664" s="210">
        <f t="shared" ca="1" si="1059"/>
        <v>0</v>
      </c>
      <c r="BN664" s="210">
        <f t="shared" ca="1" si="1059"/>
        <v>0</v>
      </c>
      <c r="BO664" s="210">
        <f t="shared" ca="1" si="1059"/>
        <v>0</v>
      </c>
      <c r="BP664" s="210">
        <f t="shared" ca="1" si="1059"/>
        <v>0</v>
      </c>
      <c r="BQ664" s="210">
        <f t="shared" ca="1" si="1059"/>
        <v>0</v>
      </c>
      <c r="BR664" s="210">
        <f t="shared" ca="1" si="1059"/>
        <v>0</v>
      </c>
      <c r="BS664" s="210">
        <f t="shared" ca="1" si="1059"/>
        <v>0</v>
      </c>
      <c r="BT664" s="210">
        <f t="shared" ca="1" si="1059"/>
        <v>0</v>
      </c>
      <c r="BU664" s="210">
        <f t="shared" ca="1" si="1059"/>
        <v>0</v>
      </c>
      <c r="BV664" s="210">
        <f t="shared" ca="1" si="1059"/>
        <v>0</v>
      </c>
      <c r="BW664" s="210">
        <f t="shared" ca="1" si="1059"/>
        <v>0</v>
      </c>
      <c r="BX664" s="210">
        <f t="shared" ca="1" si="1059"/>
        <v>0</v>
      </c>
      <c r="BY664" s="210">
        <f t="shared" ca="1" si="1059"/>
        <v>0</v>
      </c>
      <c r="BZ664" s="210">
        <f t="shared" ca="1" si="1059"/>
        <v>0</v>
      </c>
      <c r="CA664" s="210">
        <f t="shared" ca="1" si="1027"/>
        <v>0</v>
      </c>
      <c r="CB664" s="210">
        <f t="shared" ca="1" si="1027"/>
        <v>0</v>
      </c>
      <c r="CC664" s="210">
        <f t="shared" ca="1" si="1027"/>
        <v>0</v>
      </c>
      <c r="CD664" s="210">
        <f t="shared" ca="1" si="1027"/>
        <v>0</v>
      </c>
      <c r="CE664" s="210">
        <f t="shared" ca="1" si="1027"/>
        <v>0</v>
      </c>
      <c r="CF664" s="210">
        <f t="shared" ca="1" si="1027"/>
        <v>0</v>
      </c>
      <c r="CG664" s="210">
        <f t="shared" ca="1" si="1027"/>
        <v>0</v>
      </c>
      <c r="CH664" s="210">
        <f t="shared" ca="1" si="1027"/>
        <v>0</v>
      </c>
      <c r="CI664" s="210">
        <f t="shared" ca="1" si="1027"/>
        <v>0</v>
      </c>
      <c r="CJ664" s="210">
        <f t="array" aca="1" ref="CJ664" ca="1">COUNTIF(AV664:CI664,"&gt;"&amp;0)</f>
        <v>2</v>
      </c>
      <c r="CK664" s="210">
        <f t="shared" ca="1" si="1040"/>
        <v>1.0593625182261859</v>
      </c>
      <c r="CL664" s="210">
        <f t="shared" ca="1" si="1055"/>
        <v>0</v>
      </c>
      <c r="CM664" s="210">
        <f t="shared" ca="1" si="1055"/>
        <v>0</v>
      </c>
      <c r="CN664" s="210">
        <f t="shared" ca="1" si="1055"/>
        <v>0</v>
      </c>
      <c r="CO664" s="210">
        <f t="shared" ca="1" si="1055"/>
        <v>0</v>
      </c>
      <c r="CP664" s="210">
        <f t="shared" ca="1" si="1055"/>
        <v>0</v>
      </c>
      <c r="CQ664" s="210">
        <f t="shared" ca="1" si="1055"/>
        <v>0</v>
      </c>
      <c r="CR664" s="210">
        <f t="shared" ca="1" si="1055"/>
        <v>0</v>
      </c>
      <c r="CS664" s="210">
        <f t="shared" ca="1" si="1055"/>
        <v>0</v>
      </c>
      <c r="CT664" s="210">
        <f t="shared" ca="1" si="1055"/>
        <v>0</v>
      </c>
      <c r="CU664" s="210">
        <f t="shared" ca="1" si="1055"/>
        <v>0</v>
      </c>
      <c r="CV664" s="210">
        <f t="shared" ca="1" si="1055"/>
        <v>0</v>
      </c>
      <c r="CW664" s="210">
        <f t="shared" ca="1" si="1055"/>
        <v>0</v>
      </c>
      <c r="CX664" s="210">
        <f t="shared" ca="1" si="1055"/>
        <v>0</v>
      </c>
      <c r="CY664" s="210">
        <f t="shared" ca="1" si="1055"/>
        <v>0</v>
      </c>
      <c r="CZ664" s="210">
        <f t="shared" ca="1" si="1055"/>
        <v>0</v>
      </c>
      <c r="DA664" s="210">
        <f t="shared" ca="1" si="1055"/>
        <v>0</v>
      </c>
      <c r="DB664" s="210">
        <f t="shared" ca="1" si="1068"/>
        <v>0</v>
      </c>
      <c r="DC664" s="210">
        <f t="shared" ca="1" si="1068"/>
        <v>0</v>
      </c>
      <c r="DD664" s="210">
        <f t="shared" ca="1" si="1068"/>
        <v>0</v>
      </c>
      <c r="DE664" s="210">
        <f t="shared" ca="1" si="1068"/>
        <v>0</v>
      </c>
      <c r="DF664" s="210">
        <f t="shared" ca="1" si="1068"/>
        <v>0</v>
      </c>
      <c r="DG664" s="210">
        <f t="shared" ca="1" si="1068"/>
        <v>0</v>
      </c>
      <c r="DH664" s="210">
        <f t="shared" ca="1" si="1068"/>
        <v>0</v>
      </c>
      <c r="DI664" s="210">
        <f t="shared" ca="1" si="1068"/>
        <v>0</v>
      </c>
      <c r="DJ664" s="210">
        <f t="shared" ca="1" si="1068"/>
        <v>0</v>
      </c>
      <c r="DK664" s="210">
        <f t="shared" ca="1" si="1068"/>
        <v>0.79597221255121042</v>
      </c>
      <c r="DL664" s="210">
        <f t="shared" ca="1" si="1068"/>
        <v>0</v>
      </c>
      <c r="DM664" s="210">
        <f t="shared" ca="1" si="1068"/>
        <v>0</v>
      </c>
      <c r="DN664" s="210">
        <f t="shared" ca="1" si="1068"/>
        <v>0</v>
      </c>
      <c r="DO664" s="210">
        <f t="shared" ca="1" si="1068"/>
        <v>0</v>
      </c>
      <c r="DP664" s="210">
        <f t="shared" ca="1" si="1068"/>
        <v>0</v>
      </c>
      <c r="DQ664" s="210">
        <f t="shared" ca="1" si="1063"/>
        <v>0.11657407270344601</v>
      </c>
      <c r="DR664" s="210">
        <f t="shared" ca="1" si="1063"/>
        <v>0</v>
      </c>
      <c r="DS664" s="210">
        <f t="shared" ca="1" si="1063"/>
        <v>0</v>
      </c>
      <c r="DT664" s="210">
        <f t="shared" ca="1" si="1063"/>
        <v>0</v>
      </c>
      <c r="DU664" s="210">
        <f t="shared" ca="1" si="1063"/>
        <v>0</v>
      </c>
      <c r="DV664" s="210">
        <f t="shared" ca="1" si="1063"/>
        <v>0</v>
      </c>
      <c r="DW664" s="210">
        <f t="shared" ca="1" si="1063"/>
        <v>0</v>
      </c>
      <c r="DX664" s="210">
        <f t="shared" ca="1" si="1063"/>
        <v>0</v>
      </c>
      <c r="DY664" s="210">
        <f t="shared" ca="1" si="1063"/>
        <v>0</v>
      </c>
      <c r="DZ664" s="210">
        <f t="shared" ca="1" si="1063"/>
        <v>0</v>
      </c>
      <c r="EA664" s="210">
        <f t="shared" ca="1" si="1063"/>
        <v>0</v>
      </c>
      <c r="EB664" s="210">
        <f t="shared" ca="1" si="1063"/>
        <v>0</v>
      </c>
      <c r="EC664" s="210">
        <f t="shared" ca="1" si="1063"/>
        <v>0</v>
      </c>
      <c r="ED664" s="210">
        <f t="shared" ca="1" si="1063"/>
        <v>0</v>
      </c>
      <c r="EE664" s="210">
        <f t="shared" ca="1" si="1063"/>
        <v>0</v>
      </c>
      <c r="EF664" s="210">
        <f t="shared" ca="1" si="1060"/>
        <v>0</v>
      </c>
      <c r="EG664" s="210">
        <f t="shared" ca="1" si="1060"/>
        <v>0</v>
      </c>
      <c r="EH664" s="210">
        <f t="shared" ca="1" si="1078"/>
        <v>0</v>
      </c>
      <c r="EI664" s="210">
        <f t="shared" ca="1" si="1078"/>
        <v>0</v>
      </c>
      <c r="EJ664" s="210">
        <f t="shared" ca="1" si="1078"/>
        <v>0</v>
      </c>
      <c r="EK664" s="210">
        <f t="shared" ca="1" si="1078"/>
        <v>0</v>
      </c>
      <c r="EL664" s="210">
        <f t="shared" ca="1" si="1078"/>
        <v>0</v>
      </c>
      <c r="EM664" s="210">
        <f t="shared" ca="1" si="1078"/>
        <v>0</v>
      </c>
      <c r="EN664" s="210">
        <f t="shared" ca="1" si="1078"/>
        <v>0</v>
      </c>
      <c r="EO664" s="210">
        <f t="shared" ca="1" si="1078"/>
        <v>0</v>
      </c>
      <c r="EP664" s="210">
        <f t="shared" ca="1" si="1078"/>
        <v>0</v>
      </c>
      <c r="EQ664" s="210">
        <f t="shared" ca="1" si="1078"/>
        <v>0</v>
      </c>
      <c r="ER664" s="210">
        <f t="shared" ca="1" si="1078"/>
        <v>0</v>
      </c>
      <c r="ES664" s="210">
        <f t="shared" ca="1" si="1078"/>
        <v>0</v>
      </c>
      <c r="ET664" s="210">
        <f t="shared" ca="1" si="1078"/>
        <v>0</v>
      </c>
      <c r="EU664" s="210">
        <f t="shared" ca="1" si="1078"/>
        <v>0</v>
      </c>
      <c r="EV664" s="210">
        <f t="shared" ca="1" si="1077"/>
        <v>0.24406784390645608</v>
      </c>
      <c r="EW664" s="210">
        <f t="shared" ca="1" si="1077"/>
        <v>0</v>
      </c>
      <c r="EX664" s="210">
        <f t="shared" ca="1" si="1077"/>
        <v>0</v>
      </c>
      <c r="EY664" s="210">
        <f t="shared" ref="EY664:FM727" ca="1" si="1080">IF(RAND()&lt;=$F$54,(1-(1-RAND())^(1/$G$57))^(1/$I$57),0)</f>
        <v>0</v>
      </c>
      <c r="EZ664" s="210">
        <f t="shared" ca="1" si="1080"/>
        <v>0</v>
      </c>
      <c r="FA664" s="210">
        <f t="shared" ca="1" si="1080"/>
        <v>0</v>
      </c>
      <c r="FB664" s="210">
        <f t="shared" ca="1" si="1080"/>
        <v>0</v>
      </c>
      <c r="FC664" s="210">
        <f t="shared" ca="1" si="1080"/>
        <v>0</v>
      </c>
      <c r="FD664" s="210">
        <f t="shared" ca="1" si="1080"/>
        <v>0</v>
      </c>
      <c r="FE664" s="210">
        <f t="shared" ca="1" si="1080"/>
        <v>0</v>
      </c>
      <c r="FF664" s="210">
        <f t="shared" ca="1" si="1080"/>
        <v>0</v>
      </c>
      <c r="FG664" s="210">
        <f t="shared" ca="1" si="1080"/>
        <v>0</v>
      </c>
      <c r="FH664" s="210">
        <f t="shared" ca="1" si="1080"/>
        <v>0</v>
      </c>
      <c r="FI664" s="210">
        <f t="shared" ca="1" si="1080"/>
        <v>0</v>
      </c>
      <c r="FJ664" s="210">
        <f t="shared" ca="1" si="1080"/>
        <v>0</v>
      </c>
      <c r="FK664" s="210">
        <f t="shared" ca="1" si="1080"/>
        <v>0</v>
      </c>
      <c r="FL664" s="210">
        <f t="shared" ca="1" si="1080"/>
        <v>0</v>
      </c>
      <c r="FM664" s="210">
        <f t="shared" ca="1" si="1079"/>
        <v>0</v>
      </c>
      <c r="FN664" s="210">
        <f t="shared" ca="1" si="1042"/>
        <v>3</v>
      </c>
      <c r="FO664" s="210">
        <f t="shared" ca="1" si="1064"/>
        <v>1.1566141291611125</v>
      </c>
      <c r="FP664" s="210">
        <f t="shared" ca="1" si="1058"/>
        <v>0</v>
      </c>
      <c r="FQ664" s="210">
        <f t="shared" ca="1" si="1058"/>
        <v>0</v>
      </c>
      <c r="FR664" s="210">
        <f t="shared" ca="1" si="1058"/>
        <v>0</v>
      </c>
      <c r="FS664" s="210">
        <f t="shared" ca="1" si="1058"/>
        <v>0</v>
      </c>
      <c r="FT664" s="210">
        <f t="shared" ca="1" si="1058"/>
        <v>0</v>
      </c>
      <c r="FU664" s="210">
        <f t="shared" ca="1" si="1058"/>
        <v>0</v>
      </c>
      <c r="FV664" s="210">
        <f t="shared" ca="1" si="1058"/>
        <v>0</v>
      </c>
      <c r="FW664" s="210">
        <f t="shared" ca="1" si="1058"/>
        <v>0.54577620328710874</v>
      </c>
      <c r="FX664" s="210">
        <f t="shared" ca="1" si="1058"/>
        <v>0</v>
      </c>
      <c r="FY664" s="210">
        <f t="shared" ca="1" si="1058"/>
        <v>0</v>
      </c>
      <c r="FZ664" s="210">
        <f t="shared" ca="1" si="1058"/>
        <v>0</v>
      </c>
      <c r="GA664" s="210">
        <f t="shared" ca="1" si="1058"/>
        <v>0</v>
      </c>
      <c r="GB664" s="210">
        <f t="shared" ca="1" si="1058"/>
        <v>0</v>
      </c>
      <c r="GC664" s="210">
        <f t="shared" ca="1" si="1058"/>
        <v>0</v>
      </c>
      <c r="GD664" s="210">
        <f t="shared" ca="1" si="1058"/>
        <v>1.1004532110075909E-2</v>
      </c>
      <c r="GE664" s="210">
        <f t="shared" ca="1" si="1058"/>
        <v>0</v>
      </c>
      <c r="GF664" s="210">
        <f t="shared" ca="1" si="1056"/>
        <v>0</v>
      </c>
      <c r="GG664" s="210">
        <f t="shared" ca="1" si="1056"/>
        <v>0</v>
      </c>
      <c r="GH664" s="210">
        <f t="shared" ca="1" si="1056"/>
        <v>0</v>
      </c>
      <c r="GI664" s="210">
        <f t="shared" ca="1" si="1056"/>
        <v>0</v>
      </c>
      <c r="GJ664" s="210">
        <f t="shared" ca="1" si="1056"/>
        <v>0</v>
      </c>
      <c r="GK664" s="210">
        <f t="shared" ca="1" si="1056"/>
        <v>0</v>
      </c>
      <c r="GL664" s="210">
        <f t="shared" ca="1" si="1056"/>
        <v>0</v>
      </c>
      <c r="GM664" s="210">
        <f t="shared" ca="1" si="1056"/>
        <v>0</v>
      </c>
      <c r="GN664" s="210">
        <f t="shared" ca="1" si="1056"/>
        <v>0</v>
      </c>
      <c r="GO664" s="210">
        <f t="shared" ca="1" si="1056"/>
        <v>0</v>
      </c>
      <c r="GP664" s="210">
        <f t="shared" ca="1" si="1056"/>
        <v>0</v>
      </c>
      <c r="GQ664" s="210">
        <f t="shared" ca="1" si="1056"/>
        <v>0</v>
      </c>
      <c r="GR664" s="210">
        <f t="shared" ca="1" si="1056"/>
        <v>0</v>
      </c>
      <c r="GS664" s="210">
        <f t="shared" ca="1" si="1056"/>
        <v>0</v>
      </c>
      <c r="GT664" s="210">
        <f t="shared" ca="1" si="1056"/>
        <v>0</v>
      </c>
      <c r="GU664" s="210">
        <f t="shared" ca="1" si="1069"/>
        <v>0.32518398994147685</v>
      </c>
      <c r="GV664" s="210">
        <f t="shared" ca="1" si="1069"/>
        <v>0</v>
      </c>
      <c r="GW664" s="210">
        <f t="shared" ca="1" si="1069"/>
        <v>0</v>
      </c>
      <c r="GX664" s="210">
        <f t="shared" ca="1" si="1069"/>
        <v>0</v>
      </c>
      <c r="GY664" s="210">
        <f t="shared" ca="1" si="1069"/>
        <v>0</v>
      </c>
      <c r="GZ664" s="210">
        <f t="shared" ca="1" si="1069"/>
        <v>0</v>
      </c>
      <c r="HA664" s="210">
        <f t="shared" ca="1" si="1069"/>
        <v>0</v>
      </c>
      <c r="HB664" s="210">
        <f t="shared" ca="1" si="1069"/>
        <v>0</v>
      </c>
      <c r="HC664" s="210">
        <f t="shared" ca="1" si="1069"/>
        <v>0.97699622725410751</v>
      </c>
      <c r="HD664" s="210">
        <f t="shared" ca="1" si="1069"/>
        <v>0</v>
      </c>
      <c r="HE664" s="210">
        <f t="shared" ca="1" si="1069"/>
        <v>0</v>
      </c>
      <c r="HF664" s="210">
        <f t="shared" ca="1" si="1069"/>
        <v>0</v>
      </c>
      <c r="HG664" s="210">
        <f t="shared" ca="1" si="1069"/>
        <v>0</v>
      </c>
      <c r="HH664" s="210">
        <f t="shared" ca="1" si="1069"/>
        <v>0</v>
      </c>
      <c r="HI664" s="210">
        <f t="shared" ca="1" si="1069"/>
        <v>0</v>
      </c>
      <c r="HJ664" s="210">
        <f t="shared" ca="1" si="1069"/>
        <v>0</v>
      </c>
      <c r="HK664" s="210">
        <f t="shared" ca="1" si="1065"/>
        <v>0</v>
      </c>
      <c r="HL664" s="210">
        <f t="shared" ca="1" si="1065"/>
        <v>0</v>
      </c>
      <c r="HM664" s="210">
        <f t="shared" ca="1" si="1065"/>
        <v>0</v>
      </c>
      <c r="HN664" s="210">
        <f t="shared" ca="1" si="1065"/>
        <v>0</v>
      </c>
      <c r="HO664" s="210">
        <f t="shared" ca="1" si="1065"/>
        <v>0</v>
      </c>
      <c r="HP664" s="210">
        <f t="shared" ca="1" si="1065"/>
        <v>0</v>
      </c>
      <c r="HQ664" s="210">
        <f t="shared" ca="1" si="1065"/>
        <v>0</v>
      </c>
      <c r="HR664" s="210">
        <f t="shared" ca="1" si="1065"/>
        <v>0</v>
      </c>
      <c r="HS664" s="210">
        <f t="shared" ca="1" si="1065"/>
        <v>0</v>
      </c>
      <c r="HT664" s="210">
        <f t="shared" ca="1" si="1065"/>
        <v>0</v>
      </c>
      <c r="HU664" s="210">
        <f t="shared" ca="1" si="1065"/>
        <v>0</v>
      </c>
      <c r="HV664" s="210">
        <f t="shared" ca="1" si="1065"/>
        <v>0</v>
      </c>
      <c r="HW664" s="210">
        <f t="shared" ca="1" si="1065"/>
        <v>0</v>
      </c>
      <c r="HX664" s="210">
        <f t="shared" ca="1" si="1043"/>
        <v>4</v>
      </c>
      <c r="HY664" s="210">
        <f t="shared" ca="1" si="1044"/>
        <v>1.8589609525927691</v>
      </c>
      <c r="HZ664" s="210">
        <f t="shared" ca="1" si="1066"/>
        <v>0</v>
      </c>
      <c r="IA664" s="210">
        <f t="shared" ca="1" si="1066"/>
        <v>0</v>
      </c>
      <c r="IB664" s="210">
        <f t="shared" ca="1" si="1066"/>
        <v>0</v>
      </c>
      <c r="IC664" s="210">
        <f t="shared" ca="1" si="1066"/>
        <v>0</v>
      </c>
      <c r="ID664" s="210">
        <f t="shared" ca="1" si="1066"/>
        <v>0</v>
      </c>
      <c r="IE664" s="210">
        <f t="shared" ca="1" si="1066"/>
        <v>0.3791380919408967</v>
      </c>
      <c r="IF664" s="210">
        <f t="shared" ca="1" si="1066"/>
        <v>0.83163101262053751</v>
      </c>
      <c r="IG664" s="210">
        <f t="shared" ca="1" si="1066"/>
        <v>0</v>
      </c>
      <c r="IH664" s="210">
        <f t="shared" ca="1" si="1066"/>
        <v>0</v>
      </c>
      <c r="II664" s="210">
        <f t="shared" ca="1" si="1066"/>
        <v>0</v>
      </c>
      <c r="IJ664" s="210">
        <f t="shared" ca="1" si="1066"/>
        <v>0.65627469387222992</v>
      </c>
      <c r="IK664" s="210">
        <f t="shared" ca="1" si="1066"/>
        <v>0</v>
      </c>
      <c r="IL664" s="210">
        <f t="shared" ca="1" si="1066"/>
        <v>0</v>
      </c>
      <c r="IM664" s="210">
        <f t="shared" ca="1" si="1066"/>
        <v>0</v>
      </c>
      <c r="IN664" s="210">
        <f t="shared" ca="1" si="1066"/>
        <v>0</v>
      </c>
      <c r="IO664" s="210">
        <f t="shared" ca="1" si="1066"/>
        <v>0</v>
      </c>
      <c r="IP664" s="210">
        <f t="shared" ca="1" si="1061"/>
        <v>0</v>
      </c>
      <c r="IQ664" s="210">
        <f t="shared" ca="1" si="1061"/>
        <v>0</v>
      </c>
      <c r="IR664" s="210">
        <f t="shared" ca="1" si="1061"/>
        <v>0</v>
      </c>
      <c r="IS664" s="210">
        <f t="shared" ca="1" si="1061"/>
        <v>0</v>
      </c>
      <c r="IT664" s="210">
        <f t="shared" ca="1" si="1061"/>
        <v>0</v>
      </c>
      <c r="IU664" s="210">
        <f t="shared" ca="1" si="1061"/>
        <v>0</v>
      </c>
      <c r="IV664" s="210">
        <f t="shared" ca="1" si="1061"/>
        <v>0</v>
      </c>
      <c r="IW664" s="210">
        <f t="shared" ca="1" si="1061"/>
        <v>0.58721729689535518</v>
      </c>
      <c r="IX664" s="210">
        <f t="shared" ca="1" si="1061"/>
        <v>0</v>
      </c>
      <c r="IY664" s="210">
        <f t="shared" ca="1" si="1061"/>
        <v>0</v>
      </c>
      <c r="IZ664" s="210">
        <f t="shared" ca="1" si="1061"/>
        <v>0</v>
      </c>
      <c r="JA664" s="210">
        <f t="shared" ca="1" si="1061"/>
        <v>0</v>
      </c>
      <c r="JB664" s="210">
        <f t="shared" ca="1" si="1061"/>
        <v>0</v>
      </c>
      <c r="JC664" s="210">
        <f t="shared" ca="1" si="1061"/>
        <v>0</v>
      </c>
      <c r="JD664" s="210">
        <f t="shared" ca="1" si="1061"/>
        <v>0</v>
      </c>
      <c r="JE664" s="210">
        <f t="shared" ca="1" si="1031"/>
        <v>0</v>
      </c>
      <c r="JF664" s="210">
        <f t="shared" ca="1" si="1031"/>
        <v>0.839824286992224</v>
      </c>
      <c r="JG664" s="210">
        <f t="shared" ca="1" si="1031"/>
        <v>0</v>
      </c>
      <c r="JH664" s="210">
        <f t="shared" ca="1" si="1031"/>
        <v>0</v>
      </c>
      <c r="JI664" s="210">
        <f t="shared" ca="1" si="1031"/>
        <v>0.12122547490548431</v>
      </c>
      <c r="JJ664" s="210">
        <f t="shared" ca="1" si="1031"/>
        <v>0</v>
      </c>
      <c r="JK664" s="210">
        <f t="shared" ca="1" si="1031"/>
        <v>0</v>
      </c>
      <c r="JL664" s="210">
        <f t="shared" ca="1" si="1031"/>
        <v>0</v>
      </c>
      <c r="JM664" s="210">
        <f t="shared" ca="1" si="1031"/>
        <v>0</v>
      </c>
      <c r="JN664" s="210">
        <f t="shared" ca="1" si="1045"/>
        <v>6</v>
      </c>
      <c r="JO664" s="210">
        <f t="shared" ca="1" si="1046"/>
        <v>3.4153108572267272</v>
      </c>
      <c r="JP664" s="210">
        <f t="shared" ca="1" si="1073"/>
        <v>0</v>
      </c>
      <c r="JQ664" s="210">
        <f t="shared" ca="1" si="1073"/>
        <v>0</v>
      </c>
      <c r="JR664" s="210">
        <f t="shared" ca="1" si="1073"/>
        <v>0</v>
      </c>
      <c r="JS664" s="210">
        <f t="shared" ca="1" si="1073"/>
        <v>0</v>
      </c>
      <c r="JT664" s="210">
        <f t="shared" ca="1" si="1073"/>
        <v>0</v>
      </c>
      <c r="JU664" s="210">
        <f t="shared" ca="1" si="1073"/>
        <v>0</v>
      </c>
      <c r="JV664" s="210">
        <f t="shared" ca="1" si="1073"/>
        <v>0</v>
      </c>
      <c r="JW664" s="210">
        <f t="shared" ca="1" si="1073"/>
        <v>0</v>
      </c>
      <c r="JX664" s="210">
        <f t="shared" ca="1" si="1073"/>
        <v>0.24448377980102814</v>
      </c>
      <c r="JY664" s="210">
        <f t="shared" ca="1" si="1073"/>
        <v>0</v>
      </c>
      <c r="JZ664" s="210">
        <f t="shared" ca="1" si="1073"/>
        <v>0</v>
      </c>
      <c r="KA664" s="210">
        <f t="shared" ca="1" si="1073"/>
        <v>0</v>
      </c>
      <c r="KB664" s="210">
        <f t="shared" ca="1" si="1073"/>
        <v>0</v>
      </c>
      <c r="KC664" s="210">
        <f t="shared" ca="1" si="1073"/>
        <v>0</v>
      </c>
      <c r="KD664" s="210">
        <f t="shared" ca="1" si="1073"/>
        <v>0</v>
      </c>
      <c r="KE664" s="210">
        <f t="shared" ca="1" si="1073"/>
        <v>0</v>
      </c>
      <c r="KF664" s="210">
        <f t="shared" ca="1" si="1070"/>
        <v>0</v>
      </c>
      <c r="KG664" s="210">
        <f t="shared" ca="1" si="1070"/>
        <v>0</v>
      </c>
      <c r="KH664" s="210">
        <f t="shared" ca="1" si="1070"/>
        <v>0</v>
      </c>
      <c r="KI664" s="210">
        <f t="shared" ca="1" si="1070"/>
        <v>7.2917360594686217E-2</v>
      </c>
      <c r="KJ664" s="210">
        <f t="shared" ca="1" si="1070"/>
        <v>0</v>
      </c>
      <c r="KK664" s="210">
        <f t="shared" ca="1" si="1070"/>
        <v>0</v>
      </c>
      <c r="KL664" s="210">
        <f t="shared" ca="1" si="1070"/>
        <v>0</v>
      </c>
      <c r="KM664" s="210">
        <f t="shared" ca="1" si="1070"/>
        <v>0</v>
      </c>
      <c r="KN664" s="210">
        <f t="shared" ca="1" si="1070"/>
        <v>0</v>
      </c>
      <c r="KO664" s="210">
        <f t="shared" ca="1" si="1070"/>
        <v>0</v>
      </c>
      <c r="KP664" s="210">
        <f t="shared" ca="1" si="1070"/>
        <v>0.12039850239910208</v>
      </c>
      <c r="KQ664" s="210">
        <f t="shared" ca="1" si="1070"/>
        <v>0.85878025334857888</v>
      </c>
      <c r="KR664" s="210">
        <f t="shared" ca="1" si="1070"/>
        <v>0.56684547585678835</v>
      </c>
      <c r="KS664" s="210">
        <f t="shared" ca="1" si="1070"/>
        <v>0</v>
      </c>
      <c r="KT664" s="210">
        <f t="shared" ca="1" si="1047"/>
        <v>5</v>
      </c>
      <c r="KU664" s="210">
        <f t="shared" ca="1" si="1048"/>
        <v>1.8634253720001839</v>
      </c>
      <c r="KV664" s="210">
        <f t="shared" ca="1" si="1076"/>
        <v>1.3156776929222368E-2</v>
      </c>
      <c r="KW664" s="210">
        <f t="shared" ca="1" si="1076"/>
        <v>0.74340825470791672</v>
      </c>
      <c r="KX664" s="210">
        <f t="shared" ca="1" si="1076"/>
        <v>0.79041068430164962</v>
      </c>
      <c r="KY664" s="210">
        <f t="shared" ca="1" si="1076"/>
        <v>0</v>
      </c>
      <c r="KZ664" s="210">
        <f t="shared" ca="1" si="1076"/>
        <v>0</v>
      </c>
      <c r="LA664" s="210">
        <f t="shared" ca="1" si="1076"/>
        <v>0.30704042421050975</v>
      </c>
      <c r="LB664" s="210">
        <f t="shared" ca="1" si="1076"/>
        <v>0.99931100050272681</v>
      </c>
      <c r="LC664" s="210">
        <f t="shared" ca="1" si="1076"/>
        <v>0.99641246370046233</v>
      </c>
      <c r="LD664" s="210">
        <f t="shared" ca="1" si="1076"/>
        <v>0</v>
      </c>
      <c r="LE664" s="210">
        <f t="shared" ca="1" si="1076"/>
        <v>0</v>
      </c>
      <c r="LF664" s="210">
        <f t="shared" ca="1" si="1049"/>
        <v>6</v>
      </c>
      <c r="LG664" s="210">
        <f t="shared" ca="1" si="1050"/>
        <v>3.8497396043524876</v>
      </c>
      <c r="LH664" s="210">
        <f t="shared" ca="1" si="1053"/>
        <v>26</v>
      </c>
      <c r="LI664" s="210">
        <f t="shared" ca="1" si="1053"/>
        <v>13.203413433559467</v>
      </c>
    </row>
    <row r="665" spans="2:321" x14ac:dyDescent="0.3">
      <c r="B665"/>
      <c r="C665" s="210">
        <f ca="1">'5. Vasichek'!C665</f>
        <v>-1.4141666242443431</v>
      </c>
      <c r="D665" s="210">
        <f t="shared" ca="1" si="1075"/>
        <v>0</v>
      </c>
      <c r="E665" s="210">
        <f t="shared" ca="1" si="1075"/>
        <v>0</v>
      </c>
      <c r="F665" s="210">
        <f t="shared" ca="1" si="1075"/>
        <v>0</v>
      </c>
      <c r="G665" s="210">
        <f t="shared" ca="1" si="1075"/>
        <v>0</v>
      </c>
      <c r="H665" s="210">
        <f t="shared" ca="1" si="1075"/>
        <v>0</v>
      </c>
      <c r="I665" s="210">
        <f t="shared" ca="1" si="1075"/>
        <v>0</v>
      </c>
      <c r="J665" s="210">
        <f t="shared" ca="1" si="1075"/>
        <v>0</v>
      </c>
      <c r="K665" s="210">
        <f t="shared" ca="1" si="1075"/>
        <v>0</v>
      </c>
      <c r="L665" s="210">
        <f t="shared" ca="1" si="1075"/>
        <v>0</v>
      </c>
      <c r="M665" s="210">
        <f t="shared" ca="1" si="1075"/>
        <v>0</v>
      </c>
      <c r="N665" s="210">
        <f t="shared" ca="1" si="1051"/>
        <v>0</v>
      </c>
      <c r="O665" s="210">
        <f t="shared" ca="1" si="1038"/>
        <v>0</v>
      </c>
      <c r="P665" s="210">
        <f t="shared" ca="1" si="1072"/>
        <v>0</v>
      </c>
      <c r="Q665" s="210">
        <f t="shared" ca="1" si="1072"/>
        <v>0</v>
      </c>
      <c r="R665" s="210">
        <f t="shared" ca="1" si="1072"/>
        <v>0</v>
      </c>
      <c r="S665" s="210">
        <f t="shared" ca="1" si="1072"/>
        <v>0</v>
      </c>
      <c r="T665" s="210">
        <f t="shared" ca="1" si="1072"/>
        <v>0</v>
      </c>
      <c r="U665" s="210">
        <f t="shared" ca="1" si="1072"/>
        <v>0</v>
      </c>
      <c r="V665" s="210">
        <f t="shared" ca="1" si="1072"/>
        <v>0</v>
      </c>
      <c r="W665" s="210">
        <f t="shared" ca="1" si="1072"/>
        <v>0</v>
      </c>
      <c r="X665" s="210">
        <f t="shared" ca="1" si="1072"/>
        <v>0</v>
      </c>
      <c r="Y665" s="210">
        <f t="shared" ca="1" si="1072"/>
        <v>0</v>
      </c>
      <c r="Z665" s="210">
        <f t="shared" ca="1" si="1072"/>
        <v>0</v>
      </c>
      <c r="AA665" s="210">
        <f t="shared" ca="1" si="1072"/>
        <v>0</v>
      </c>
      <c r="AB665" s="210">
        <f t="shared" ca="1" si="1072"/>
        <v>0</v>
      </c>
      <c r="AC665" s="210">
        <f t="shared" ca="1" si="1072"/>
        <v>0</v>
      </c>
      <c r="AD665" s="210">
        <f t="shared" ca="1" si="1072"/>
        <v>0</v>
      </c>
      <c r="AE665" s="210">
        <f t="shared" ca="1" si="1072"/>
        <v>0</v>
      </c>
      <c r="AF665" s="210">
        <f t="shared" ca="1" si="1067"/>
        <v>0</v>
      </c>
      <c r="AG665" s="210">
        <f t="shared" ca="1" si="1067"/>
        <v>0</v>
      </c>
      <c r="AH665" s="210">
        <f t="shared" ca="1" si="1067"/>
        <v>0</v>
      </c>
      <c r="AI665" s="210">
        <f t="shared" ca="1" si="1067"/>
        <v>0</v>
      </c>
      <c r="AJ665" s="210">
        <f t="shared" ca="1" si="1067"/>
        <v>0</v>
      </c>
      <c r="AK665" s="210">
        <f t="shared" ca="1" si="1067"/>
        <v>0</v>
      </c>
      <c r="AL665" s="210">
        <f t="shared" ca="1" si="1067"/>
        <v>0</v>
      </c>
      <c r="AM665" s="210">
        <f t="shared" ca="1" si="1067"/>
        <v>0</v>
      </c>
      <c r="AN665" s="210">
        <f t="shared" ca="1" si="1067"/>
        <v>3.3970236402273823E-3</v>
      </c>
      <c r="AO665" s="210">
        <f t="shared" ca="1" si="1067"/>
        <v>0</v>
      </c>
      <c r="AP665" s="210">
        <f t="shared" ca="1" si="1067"/>
        <v>0</v>
      </c>
      <c r="AQ665" s="210">
        <f t="shared" ca="1" si="1067"/>
        <v>0</v>
      </c>
      <c r="AR665" s="210">
        <f t="shared" ca="1" si="1067"/>
        <v>0</v>
      </c>
      <c r="AS665" s="210">
        <f t="shared" ca="1" si="1067"/>
        <v>0</v>
      </c>
      <c r="AT665" s="210">
        <f t="array" aca="1" ref="AT665" ca="1">COUNTIF(P665:AS665,"&gt;"&amp;0)</f>
        <v>1</v>
      </c>
      <c r="AU665" s="210">
        <f t="shared" ca="1" si="1039"/>
        <v>3.3970236402273823E-3</v>
      </c>
      <c r="AV665" s="210">
        <f t="shared" ca="1" si="1062"/>
        <v>0</v>
      </c>
      <c r="AW665" s="210">
        <f t="shared" ca="1" si="1062"/>
        <v>0</v>
      </c>
      <c r="AX665" s="210">
        <f t="shared" ca="1" si="1062"/>
        <v>0</v>
      </c>
      <c r="AY665" s="210">
        <f t="shared" ca="1" si="1062"/>
        <v>0</v>
      </c>
      <c r="AZ665" s="210">
        <f t="shared" ca="1" si="1062"/>
        <v>0</v>
      </c>
      <c r="BA665" s="210">
        <f t="shared" ca="1" si="1062"/>
        <v>0</v>
      </c>
      <c r="BB665" s="210">
        <f t="shared" ca="1" si="1062"/>
        <v>0</v>
      </c>
      <c r="BC665" s="210">
        <f t="shared" ca="1" si="1062"/>
        <v>0</v>
      </c>
      <c r="BD665" s="210">
        <f t="shared" ca="1" si="1062"/>
        <v>0</v>
      </c>
      <c r="BE665" s="210">
        <f t="shared" ca="1" si="1062"/>
        <v>0</v>
      </c>
      <c r="BF665" s="210">
        <f t="shared" ca="1" si="1062"/>
        <v>0</v>
      </c>
      <c r="BG665" s="210">
        <f t="shared" ca="1" si="1062"/>
        <v>0</v>
      </c>
      <c r="BH665" s="210">
        <f t="shared" ca="1" si="1062"/>
        <v>0</v>
      </c>
      <c r="BI665" s="210">
        <f t="shared" ca="1" si="1062"/>
        <v>0.87253690460036315</v>
      </c>
      <c r="BJ665" s="210">
        <f t="shared" ca="1" si="1062"/>
        <v>0</v>
      </c>
      <c r="BK665" s="210">
        <f t="shared" ca="1" si="1062"/>
        <v>0</v>
      </c>
      <c r="BL665" s="210">
        <f t="shared" ca="1" si="1059"/>
        <v>0</v>
      </c>
      <c r="BM665" s="210">
        <f t="shared" ca="1" si="1059"/>
        <v>0</v>
      </c>
      <c r="BN665" s="210">
        <f t="shared" ca="1" si="1059"/>
        <v>0</v>
      </c>
      <c r="BO665" s="210">
        <f t="shared" ca="1" si="1059"/>
        <v>0</v>
      </c>
      <c r="BP665" s="210">
        <f t="shared" ca="1" si="1059"/>
        <v>0</v>
      </c>
      <c r="BQ665" s="210">
        <f t="shared" ca="1" si="1059"/>
        <v>0</v>
      </c>
      <c r="BR665" s="210">
        <f t="shared" ca="1" si="1059"/>
        <v>0</v>
      </c>
      <c r="BS665" s="210">
        <f t="shared" ca="1" si="1059"/>
        <v>0</v>
      </c>
      <c r="BT665" s="210">
        <f t="shared" ca="1" si="1059"/>
        <v>0</v>
      </c>
      <c r="BU665" s="210">
        <f t="shared" ca="1" si="1059"/>
        <v>0</v>
      </c>
      <c r="BV665" s="210">
        <f t="shared" ca="1" si="1059"/>
        <v>0</v>
      </c>
      <c r="BW665" s="210">
        <f t="shared" ca="1" si="1059"/>
        <v>0</v>
      </c>
      <c r="BX665" s="210">
        <f t="shared" ca="1" si="1059"/>
        <v>0</v>
      </c>
      <c r="BY665" s="210">
        <f t="shared" ca="1" si="1059"/>
        <v>0</v>
      </c>
      <c r="BZ665" s="210">
        <f t="shared" ca="1" si="1059"/>
        <v>0</v>
      </c>
      <c r="CA665" s="210">
        <f t="shared" ca="1" si="1027"/>
        <v>0</v>
      </c>
      <c r="CB665" s="210">
        <f t="shared" ca="1" si="1027"/>
        <v>0</v>
      </c>
      <c r="CC665" s="210">
        <f t="shared" ca="1" si="1027"/>
        <v>0</v>
      </c>
      <c r="CD665" s="210">
        <f t="shared" ref="CD665:CI728" ca="1" si="1081">IF(RAND()&lt;=$E$54,(1-(1-RAND())^(1/$G$57))^(1/$I$57),0)</f>
        <v>0</v>
      </c>
      <c r="CE665" s="210">
        <f t="shared" ca="1" si="1081"/>
        <v>0</v>
      </c>
      <c r="CF665" s="210">
        <f t="shared" ca="1" si="1081"/>
        <v>0</v>
      </c>
      <c r="CG665" s="210">
        <f t="shared" ca="1" si="1081"/>
        <v>0</v>
      </c>
      <c r="CH665" s="210">
        <f t="shared" ca="1" si="1081"/>
        <v>0</v>
      </c>
      <c r="CI665" s="210">
        <f t="shared" ca="1" si="1081"/>
        <v>0</v>
      </c>
      <c r="CJ665" s="210">
        <f t="array" aca="1" ref="CJ665" ca="1">COUNTIF(AV665:CI665,"&gt;"&amp;0)</f>
        <v>1</v>
      </c>
      <c r="CK665" s="210">
        <f t="shared" ca="1" si="1040"/>
        <v>0.87253690460036315</v>
      </c>
      <c r="CL665" s="210">
        <f t="shared" ca="1" si="1055"/>
        <v>0</v>
      </c>
      <c r="CM665" s="210">
        <f t="shared" ca="1" si="1055"/>
        <v>0</v>
      </c>
      <c r="CN665" s="210">
        <f t="shared" ca="1" si="1055"/>
        <v>0</v>
      </c>
      <c r="CO665" s="210">
        <f t="shared" ca="1" si="1055"/>
        <v>0</v>
      </c>
      <c r="CP665" s="210">
        <f t="shared" ca="1" si="1055"/>
        <v>0</v>
      </c>
      <c r="CQ665" s="210">
        <f t="shared" ca="1" si="1055"/>
        <v>0</v>
      </c>
      <c r="CR665" s="210">
        <f t="shared" ca="1" si="1055"/>
        <v>0</v>
      </c>
      <c r="CS665" s="210">
        <f t="shared" ca="1" si="1055"/>
        <v>0</v>
      </c>
      <c r="CT665" s="210">
        <f t="shared" ca="1" si="1055"/>
        <v>0</v>
      </c>
      <c r="CU665" s="210">
        <f t="shared" ca="1" si="1055"/>
        <v>0</v>
      </c>
      <c r="CV665" s="210">
        <f t="shared" ca="1" si="1055"/>
        <v>0</v>
      </c>
      <c r="CW665" s="210">
        <f t="shared" ca="1" si="1055"/>
        <v>0</v>
      </c>
      <c r="CX665" s="210">
        <f t="shared" ca="1" si="1055"/>
        <v>0</v>
      </c>
      <c r="CY665" s="210">
        <f t="shared" ca="1" si="1055"/>
        <v>0.89821371452820387</v>
      </c>
      <c r="CZ665" s="210">
        <f t="shared" ca="1" si="1055"/>
        <v>0</v>
      </c>
      <c r="DA665" s="210">
        <f t="shared" ref="DA665:DP728" ca="1" si="1082">IF(RAND()&lt;=$F$54,(1-(1-RAND())^(1/$G$57))^(1/$I$57),0)</f>
        <v>0</v>
      </c>
      <c r="DB665" s="210">
        <f t="shared" ca="1" si="1068"/>
        <v>0</v>
      </c>
      <c r="DC665" s="210">
        <f t="shared" ca="1" si="1068"/>
        <v>0</v>
      </c>
      <c r="DD665" s="210">
        <f t="shared" ca="1" si="1068"/>
        <v>0</v>
      </c>
      <c r="DE665" s="210">
        <f t="shared" ca="1" si="1068"/>
        <v>0</v>
      </c>
      <c r="DF665" s="210">
        <f t="shared" ca="1" si="1068"/>
        <v>0</v>
      </c>
      <c r="DG665" s="210">
        <f t="shared" ca="1" si="1068"/>
        <v>0</v>
      </c>
      <c r="DH665" s="210">
        <f t="shared" ca="1" si="1068"/>
        <v>0</v>
      </c>
      <c r="DI665" s="210">
        <f t="shared" ca="1" si="1068"/>
        <v>0</v>
      </c>
      <c r="DJ665" s="210">
        <f t="shared" ca="1" si="1068"/>
        <v>0</v>
      </c>
      <c r="DK665" s="210">
        <f t="shared" ca="1" si="1068"/>
        <v>0</v>
      </c>
      <c r="DL665" s="210">
        <f t="shared" ca="1" si="1068"/>
        <v>0</v>
      </c>
      <c r="DM665" s="210">
        <f t="shared" ca="1" si="1068"/>
        <v>0</v>
      </c>
      <c r="DN665" s="210">
        <f t="shared" ca="1" si="1068"/>
        <v>0</v>
      </c>
      <c r="DO665" s="210">
        <f t="shared" ca="1" si="1068"/>
        <v>0</v>
      </c>
      <c r="DP665" s="210">
        <f t="shared" ca="1" si="1068"/>
        <v>0</v>
      </c>
      <c r="DQ665" s="210">
        <f t="shared" ca="1" si="1063"/>
        <v>0</v>
      </c>
      <c r="DR665" s="210">
        <f t="shared" ca="1" si="1063"/>
        <v>0</v>
      </c>
      <c r="DS665" s="210">
        <f t="shared" ca="1" si="1063"/>
        <v>0</v>
      </c>
      <c r="DT665" s="210">
        <f t="shared" ca="1" si="1063"/>
        <v>0</v>
      </c>
      <c r="DU665" s="210">
        <f t="shared" ca="1" si="1063"/>
        <v>0</v>
      </c>
      <c r="DV665" s="210">
        <f t="shared" ca="1" si="1063"/>
        <v>0</v>
      </c>
      <c r="DW665" s="210">
        <f t="shared" ca="1" si="1063"/>
        <v>0</v>
      </c>
      <c r="DX665" s="210">
        <f t="shared" ca="1" si="1063"/>
        <v>0</v>
      </c>
      <c r="DY665" s="210">
        <f t="shared" ca="1" si="1063"/>
        <v>0</v>
      </c>
      <c r="DZ665" s="210">
        <f t="shared" ca="1" si="1063"/>
        <v>0</v>
      </c>
      <c r="EA665" s="210">
        <f t="shared" ca="1" si="1063"/>
        <v>0</v>
      </c>
      <c r="EB665" s="210">
        <f t="shared" ca="1" si="1063"/>
        <v>0</v>
      </c>
      <c r="EC665" s="210">
        <f t="shared" ca="1" si="1063"/>
        <v>0</v>
      </c>
      <c r="ED665" s="210">
        <f t="shared" ca="1" si="1063"/>
        <v>0</v>
      </c>
      <c r="EE665" s="210">
        <f t="shared" ca="1" si="1063"/>
        <v>0</v>
      </c>
      <c r="EF665" s="210">
        <f t="shared" ca="1" si="1060"/>
        <v>0</v>
      </c>
      <c r="EG665" s="210">
        <f t="shared" ca="1" si="1060"/>
        <v>0</v>
      </c>
      <c r="EH665" s="210">
        <f t="shared" ca="1" si="1078"/>
        <v>0</v>
      </c>
      <c r="EI665" s="210">
        <f t="shared" ca="1" si="1078"/>
        <v>0</v>
      </c>
      <c r="EJ665" s="210">
        <f t="shared" ca="1" si="1078"/>
        <v>0</v>
      </c>
      <c r="EK665" s="210">
        <f t="shared" ca="1" si="1078"/>
        <v>0</v>
      </c>
      <c r="EL665" s="210">
        <f t="shared" ca="1" si="1078"/>
        <v>0</v>
      </c>
      <c r="EM665" s="210">
        <f t="shared" ca="1" si="1078"/>
        <v>0</v>
      </c>
      <c r="EN665" s="210">
        <f t="shared" ca="1" si="1078"/>
        <v>0</v>
      </c>
      <c r="EO665" s="210">
        <f t="shared" ca="1" si="1078"/>
        <v>0</v>
      </c>
      <c r="EP665" s="210">
        <f t="shared" ca="1" si="1078"/>
        <v>0</v>
      </c>
      <c r="EQ665" s="210">
        <f t="shared" ca="1" si="1078"/>
        <v>0</v>
      </c>
      <c r="ER665" s="210">
        <f t="shared" ca="1" si="1078"/>
        <v>0</v>
      </c>
      <c r="ES665" s="210">
        <f t="shared" ca="1" si="1078"/>
        <v>0</v>
      </c>
      <c r="ET665" s="210">
        <f t="shared" ca="1" si="1078"/>
        <v>0</v>
      </c>
      <c r="EU665" s="210">
        <f t="shared" ca="1" si="1078"/>
        <v>0.2214100793404207</v>
      </c>
      <c r="EV665" s="210">
        <f t="shared" ca="1" si="1077"/>
        <v>0</v>
      </c>
      <c r="EW665" s="210">
        <f t="shared" ca="1" si="1077"/>
        <v>0</v>
      </c>
      <c r="EX665" s="210">
        <f t="shared" ca="1" si="1077"/>
        <v>0</v>
      </c>
      <c r="EY665" s="210">
        <f t="shared" ca="1" si="1080"/>
        <v>0</v>
      </c>
      <c r="EZ665" s="210">
        <f t="shared" ca="1" si="1080"/>
        <v>0</v>
      </c>
      <c r="FA665" s="210">
        <f t="shared" ca="1" si="1080"/>
        <v>0</v>
      </c>
      <c r="FB665" s="210">
        <f t="shared" ca="1" si="1080"/>
        <v>0</v>
      </c>
      <c r="FC665" s="210">
        <f t="shared" ca="1" si="1080"/>
        <v>0</v>
      </c>
      <c r="FD665" s="210">
        <f t="shared" ca="1" si="1080"/>
        <v>0</v>
      </c>
      <c r="FE665" s="210">
        <f t="shared" ca="1" si="1080"/>
        <v>0</v>
      </c>
      <c r="FF665" s="210">
        <f t="shared" ca="1" si="1080"/>
        <v>0.13435530584576794</v>
      </c>
      <c r="FG665" s="210">
        <f t="shared" ca="1" si="1080"/>
        <v>0</v>
      </c>
      <c r="FH665" s="210">
        <f t="shared" ca="1" si="1080"/>
        <v>0</v>
      </c>
      <c r="FI665" s="210">
        <f t="shared" ca="1" si="1080"/>
        <v>8.4343013959321367E-2</v>
      </c>
      <c r="FJ665" s="210">
        <f t="shared" ca="1" si="1080"/>
        <v>0</v>
      </c>
      <c r="FK665" s="210">
        <f t="shared" ca="1" si="1080"/>
        <v>0</v>
      </c>
      <c r="FL665" s="210">
        <f t="shared" ca="1" si="1080"/>
        <v>0</v>
      </c>
      <c r="FM665" s="210">
        <f t="shared" ca="1" si="1080"/>
        <v>0</v>
      </c>
      <c r="FN665" s="210">
        <f t="shared" ca="1" si="1042"/>
        <v>4</v>
      </c>
      <c r="FO665" s="210">
        <f t="shared" ca="1" si="1064"/>
        <v>1.3383221136737138</v>
      </c>
      <c r="FP665" s="210">
        <f t="shared" ca="1" si="1058"/>
        <v>0</v>
      </c>
      <c r="FQ665" s="210">
        <f t="shared" ca="1" si="1058"/>
        <v>0</v>
      </c>
      <c r="FR665" s="210">
        <f t="shared" ca="1" si="1058"/>
        <v>0</v>
      </c>
      <c r="FS665" s="210">
        <f t="shared" ca="1" si="1058"/>
        <v>0.81379217398876069</v>
      </c>
      <c r="FT665" s="210">
        <f t="shared" ca="1" si="1058"/>
        <v>0</v>
      </c>
      <c r="FU665" s="210">
        <f t="shared" ca="1" si="1058"/>
        <v>0</v>
      </c>
      <c r="FV665" s="210">
        <f t="shared" ca="1" si="1058"/>
        <v>0</v>
      </c>
      <c r="FW665" s="210">
        <f t="shared" ca="1" si="1058"/>
        <v>0.73113823408733492</v>
      </c>
      <c r="FX665" s="210">
        <f t="shared" ca="1" si="1058"/>
        <v>0</v>
      </c>
      <c r="FY665" s="210">
        <f t="shared" ca="1" si="1058"/>
        <v>0</v>
      </c>
      <c r="FZ665" s="210">
        <f t="shared" ca="1" si="1058"/>
        <v>0.52355444211023239</v>
      </c>
      <c r="GA665" s="210">
        <f t="shared" ca="1" si="1058"/>
        <v>0.89454396874886455</v>
      </c>
      <c r="GB665" s="210">
        <f t="shared" ca="1" si="1058"/>
        <v>0</v>
      </c>
      <c r="GC665" s="210">
        <f t="shared" ca="1" si="1058"/>
        <v>0</v>
      </c>
      <c r="GD665" s="210">
        <f t="shared" ca="1" si="1058"/>
        <v>0</v>
      </c>
      <c r="GE665" s="210">
        <f t="shared" ca="1" si="1058"/>
        <v>0</v>
      </c>
      <c r="GF665" s="210">
        <f t="shared" ca="1" si="1056"/>
        <v>0</v>
      </c>
      <c r="GG665" s="210">
        <f t="shared" ca="1" si="1056"/>
        <v>0</v>
      </c>
      <c r="GH665" s="210">
        <f t="shared" ca="1" si="1056"/>
        <v>0</v>
      </c>
      <c r="GI665" s="210">
        <f t="shared" ca="1" si="1056"/>
        <v>0.99567081972923477</v>
      </c>
      <c r="GJ665" s="210">
        <f t="shared" ca="1" si="1056"/>
        <v>0</v>
      </c>
      <c r="GK665" s="210">
        <f t="shared" ca="1" si="1056"/>
        <v>0</v>
      </c>
      <c r="GL665" s="210">
        <f t="shared" ca="1" si="1056"/>
        <v>0</v>
      </c>
      <c r="GM665" s="210">
        <f t="shared" ca="1" si="1056"/>
        <v>0</v>
      </c>
      <c r="GN665" s="210">
        <f t="shared" ca="1" si="1056"/>
        <v>0.8268129292562918</v>
      </c>
      <c r="GO665" s="210">
        <f t="shared" ca="1" si="1056"/>
        <v>0</v>
      </c>
      <c r="GP665" s="210">
        <f t="shared" ca="1" si="1056"/>
        <v>0</v>
      </c>
      <c r="GQ665" s="210">
        <f t="shared" ca="1" si="1056"/>
        <v>0</v>
      </c>
      <c r="GR665" s="210">
        <f t="shared" ca="1" si="1056"/>
        <v>0</v>
      </c>
      <c r="GS665" s="210">
        <f t="shared" ca="1" si="1056"/>
        <v>0</v>
      </c>
      <c r="GT665" s="210">
        <f t="shared" ca="1" si="1056"/>
        <v>0</v>
      </c>
      <c r="GU665" s="210">
        <f t="shared" ca="1" si="1069"/>
        <v>0</v>
      </c>
      <c r="GV665" s="210">
        <f t="shared" ca="1" si="1069"/>
        <v>0</v>
      </c>
      <c r="GW665" s="210">
        <f t="shared" ca="1" si="1069"/>
        <v>0</v>
      </c>
      <c r="GX665" s="210">
        <f t="shared" ca="1" si="1069"/>
        <v>0</v>
      </c>
      <c r="GY665" s="210">
        <f t="shared" ca="1" si="1069"/>
        <v>0</v>
      </c>
      <c r="GZ665" s="210">
        <f t="shared" ca="1" si="1069"/>
        <v>3.4742672656500537E-3</v>
      </c>
      <c r="HA665" s="210">
        <f t="shared" ca="1" si="1069"/>
        <v>0</v>
      </c>
      <c r="HB665" s="210">
        <f t="shared" ca="1" si="1069"/>
        <v>0</v>
      </c>
      <c r="HC665" s="210">
        <f t="shared" ca="1" si="1069"/>
        <v>0</v>
      </c>
      <c r="HD665" s="210">
        <f t="shared" ca="1" si="1069"/>
        <v>0</v>
      </c>
      <c r="HE665" s="210">
        <f t="shared" ca="1" si="1069"/>
        <v>0</v>
      </c>
      <c r="HF665" s="210">
        <f t="shared" ca="1" si="1069"/>
        <v>0</v>
      </c>
      <c r="HG665" s="210">
        <f t="shared" ca="1" si="1069"/>
        <v>0</v>
      </c>
      <c r="HH665" s="210">
        <f t="shared" ca="1" si="1069"/>
        <v>0</v>
      </c>
      <c r="HI665" s="210">
        <f t="shared" ca="1" si="1069"/>
        <v>0</v>
      </c>
      <c r="HJ665" s="210">
        <f t="shared" ca="1" si="1069"/>
        <v>0</v>
      </c>
      <c r="HK665" s="210">
        <f t="shared" ca="1" si="1065"/>
        <v>0</v>
      </c>
      <c r="HL665" s="210">
        <f t="shared" ca="1" si="1065"/>
        <v>0</v>
      </c>
      <c r="HM665" s="210">
        <f t="shared" ca="1" si="1065"/>
        <v>1.1604485722089017E-2</v>
      </c>
      <c r="HN665" s="210">
        <f t="shared" ca="1" si="1065"/>
        <v>0</v>
      </c>
      <c r="HO665" s="210">
        <f t="shared" ca="1" si="1065"/>
        <v>0.98937402515203621</v>
      </c>
      <c r="HP665" s="210">
        <f t="shared" ca="1" si="1065"/>
        <v>0</v>
      </c>
      <c r="HQ665" s="210">
        <f t="shared" ca="1" si="1065"/>
        <v>0</v>
      </c>
      <c r="HR665" s="210">
        <f t="shared" ca="1" si="1065"/>
        <v>0</v>
      </c>
      <c r="HS665" s="210">
        <f t="shared" ca="1" si="1065"/>
        <v>0</v>
      </c>
      <c r="HT665" s="210">
        <f t="shared" ca="1" si="1065"/>
        <v>0</v>
      </c>
      <c r="HU665" s="210">
        <f t="shared" ca="1" si="1065"/>
        <v>0</v>
      </c>
      <c r="HV665" s="210">
        <f t="shared" ca="1" si="1065"/>
        <v>0</v>
      </c>
      <c r="HW665" s="210">
        <f t="shared" ca="1" si="1065"/>
        <v>0</v>
      </c>
      <c r="HX665" s="210">
        <f t="shared" ca="1" si="1043"/>
        <v>9</v>
      </c>
      <c r="HY665" s="210">
        <f t="shared" ca="1" si="1044"/>
        <v>5.7899653460604945</v>
      </c>
      <c r="HZ665" s="210">
        <f t="shared" ca="1" si="1066"/>
        <v>0</v>
      </c>
      <c r="IA665" s="210">
        <f t="shared" ca="1" si="1066"/>
        <v>0</v>
      </c>
      <c r="IB665" s="210">
        <f t="shared" ca="1" si="1066"/>
        <v>0</v>
      </c>
      <c r="IC665" s="210">
        <f t="shared" ca="1" si="1066"/>
        <v>0</v>
      </c>
      <c r="ID665" s="210">
        <f t="shared" ca="1" si="1066"/>
        <v>0</v>
      </c>
      <c r="IE665" s="210">
        <f t="shared" ca="1" si="1066"/>
        <v>0</v>
      </c>
      <c r="IF665" s="210">
        <f t="shared" ca="1" si="1066"/>
        <v>0</v>
      </c>
      <c r="IG665" s="210">
        <f t="shared" ca="1" si="1066"/>
        <v>0</v>
      </c>
      <c r="IH665" s="210">
        <f t="shared" ca="1" si="1066"/>
        <v>0</v>
      </c>
      <c r="II665" s="210">
        <f t="shared" ca="1" si="1066"/>
        <v>0</v>
      </c>
      <c r="IJ665" s="210">
        <f t="shared" ca="1" si="1066"/>
        <v>0</v>
      </c>
      <c r="IK665" s="210">
        <f t="shared" ca="1" si="1066"/>
        <v>0</v>
      </c>
      <c r="IL665" s="210">
        <f t="shared" ca="1" si="1066"/>
        <v>0</v>
      </c>
      <c r="IM665" s="210">
        <f t="shared" ca="1" si="1066"/>
        <v>0</v>
      </c>
      <c r="IN665" s="210">
        <f t="shared" ca="1" si="1066"/>
        <v>0</v>
      </c>
      <c r="IO665" s="210">
        <f t="shared" ca="1" si="1066"/>
        <v>0</v>
      </c>
      <c r="IP665" s="210">
        <f t="shared" ca="1" si="1061"/>
        <v>0</v>
      </c>
      <c r="IQ665" s="210">
        <f t="shared" ca="1" si="1061"/>
        <v>0</v>
      </c>
      <c r="IR665" s="210">
        <f t="shared" ca="1" si="1061"/>
        <v>0</v>
      </c>
      <c r="IS665" s="210">
        <f t="shared" ca="1" si="1061"/>
        <v>0</v>
      </c>
      <c r="IT665" s="210">
        <f t="shared" ca="1" si="1061"/>
        <v>0</v>
      </c>
      <c r="IU665" s="210">
        <f t="shared" ca="1" si="1061"/>
        <v>0</v>
      </c>
      <c r="IV665" s="210">
        <f t="shared" ca="1" si="1061"/>
        <v>0</v>
      </c>
      <c r="IW665" s="210">
        <f t="shared" ca="1" si="1061"/>
        <v>0</v>
      </c>
      <c r="IX665" s="210">
        <f t="shared" ca="1" si="1061"/>
        <v>0</v>
      </c>
      <c r="IY665" s="210">
        <f t="shared" ca="1" si="1061"/>
        <v>0</v>
      </c>
      <c r="IZ665" s="210">
        <f t="shared" ca="1" si="1061"/>
        <v>0</v>
      </c>
      <c r="JA665" s="210">
        <f t="shared" ca="1" si="1061"/>
        <v>0</v>
      </c>
      <c r="JB665" s="210">
        <f t="shared" ca="1" si="1061"/>
        <v>0</v>
      </c>
      <c r="JC665" s="210">
        <f t="shared" ca="1" si="1061"/>
        <v>0</v>
      </c>
      <c r="JD665" s="210">
        <f t="shared" ca="1" si="1061"/>
        <v>0</v>
      </c>
      <c r="JE665" s="210">
        <f t="shared" ca="1" si="1031"/>
        <v>0</v>
      </c>
      <c r="JF665" s="210">
        <f t="shared" ca="1" si="1031"/>
        <v>0</v>
      </c>
      <c r="JG665" s="210">
        <f t="shared" ca="1" si="1031"/>
        <v>0</v>
      </c>
      <c r="JH665" s="210">
        <f t="shared" ref="JH665:JM728" ca="1" si="1083">IF(RAND()&lt;=$H$54,(1-(1-RAND())^(1/$G$57))^(1/$I$57),0)</f>
        <v>0</v>
      </c>
      <c r="JI665" s="210">
        <f t="shared" ca="1" si="1083"/>
        <v>0</v>
      </c>
      <c r="JJ665" s="210">
        <f t="shared" ca="1" si="1083"/>
        <v>0</v>
      </c>
      <c r="JK665" s="210">
        <f t="shared" ca="1" si="1083"/>
        <v>0</v>
      </c>
      <c r="JL665" s="210">
        <f t="shared" ca="1" si="1083"/>
        <v>0</v>
      </c>
      <c r="JM665" s="210">
        <f t="shared" ca="1" si="1083"/>
        <v>0</v>
      </c>
      <c r="JN665" s="210">
        <f t="shared" ca="1" si="1045"/>
        <v>0</v>
      </c>
      <c r="JO665" s="210">
        <f t="shared" ca="1" si="1046"/>
        <v>0</v>
      </c>
      <c r="JP665" s="210">
        <f t="shared" ca="1" si="1073"/>
        <v>0</v>
      </c>
      <c r="JQ665" s="210">
        <f t="shared" ca="1" si="1073"/>
        <v>0</v>
      </c>
      <c r="JR665" s="210">
        <f t="shared" ca="1" si="1073"/>
        <v>0</v>
      </c>
      <c r="JS665" s="210">
        <f t="shared" ca="1" si="1073"/>
        <v>0</v>
      </c>
      <c r="JT665" s="210">
        <f t="shared" ca="1" si="1073"/>
        <v>0</v>
      </c>
      <c r="JU665" s="210">
        <f t="shared" ca="1" si="1073"/>
        <v>0</v>
      </c>
      <c r="JV665" s="210">
        <f t="shared" ca="1" si="1073"/>
        <v>0</v>
      </c>
      <c r="JW665" s="210">
        <f t="shared" ca="1" si="1073"/>
        <v>0.35305952617753233</v>
      </c>
      <c r="JX665" s="210">
        <f t="shared" ca="1" si="1073"/>
        <v>0</v>
      </c>
      <c r="JY665" s="210">
        <f t="shared" ca="1" si="1073"/>
        <v>0</v>
      </c>
      <c r="JZ665" s="210">
        <f t="shared" ca="1" si="1073"/>
        <v>0</v>
      </c>
      <c r="KA665" s="210">
        <f t="shared" ca="1" si="1073"/>
        <v>0</v>
      </c>
      <c r="KB665" s="210">
        <f t="shared" ca="1" si="1073"/>
        <v>0</v>
      </c>
      <c r="KC665" s="210">
        <f t="shared" ca="1" si="1073"/>
        <v>0</v>
      </c>
      <c r="KD665" s="210">
        <f t="shared" ca="1" si="1073"/>
        <v>0</v>
      </c>
      <c r="KE665" s="210">
        <f t="shared" ca="1" si="1073"/>
        <v>0</v>
      </c>
      <c r="KF665" s="210">
        <f t="shared" ca="1" si="1070"/>
        <v>0</v>
      </c>
      <c r="KG665" s="210">
        <f t="shared" ca="1" si="1070"/>
        <v>0.79481061027414412</v>
      </c>
      <c r="KH665" s="210">
        <f t="shared" ca="1" si="1070"/>
        <v>0</v>
      </c>
      <c r="KI665" s="210">
        <f t="shared" ca="1" si="1070"/>
        <v>0</v>
      </c>
      <c r="KJ665" s="210">
        <f t="shared" ca="1" si="1070"/>
        <v>0</v>
      </c>
      <c r="KK665" s="210">
        <f t="shared" ca="1" si="1070"/>
        <v>0</v>
      </c>
      <c r="KL665" s="210">
        <f t="shared" ca="1" si="1070"/>
        <v>0</v>
      </c>
      <c r="KM665" s="210">
        <f t="shared" ca="1" si="1070"/>
        <v>0</v>
      </c>
      <c r="KN665" s="210">
        <f t="shared" ca="1" si="1070"/>
        <v>0.54108726061403156</v>
      </c>
      <c r="KO665" s="210">
        <f t="shared" ca="1" si="1070"/>
        <v>0</v>
      </c>
      <c r="KP665" s="210">
        <f t="shared" ca="1" si="1070"/>
        <v>0</v>
      </c>
      <c r="KQ665" s="210">
        <f t="shared" ca="1" si="1070"/>
        <v>0</v>
      </c>
      <c r="KR665" s="210">
        <f t="shared" ca="1" si="1070"/>
        <v>0</v>
      </c>
      <c r="KS665" s="210">
        <f t="shared" ca="1" si="1070"/>
        <v>0</v>
      </c>
      <c r="KT665" s="210">
        <f t="shared" ca="1" si="1047"/>
        <v>3</v>
      </c>
      <c r="KU665" s="210">
        <f t="shared" ca="1" si="1048"/>
        <v>1.6889573970657079</v>
      </c>
      <c r="KV665" s="210">
        <f t="shared" ca="1" si="1076"/>
        <v>0</v>
      </c>
      <c r="KW665" s="210">
        <f t="shared" ca="1" si="1076"/>
        <v>0</v>
      </c>
      <c r="KX665" s="210">
        <f t="shared" ca="1" si="1076"/>
        <v>0.99982354371111648</v>
      </c>
      <c r="KY665" s="210">
        <f t="shared" ca="1" si="1076"/>
        <v>0</v>
      </c>
      <c r="KZ665" s="210">
        <f t="shared" ca="1" si="1076"/>
        <v>3.8953385129961444E-2</v>
      </c>
      <c r="LA665" s="210">
        <f t="shared" ca="1" si="1076"/>
        <v>0</v>
      </c>
      <c r="LB665" s="210">
        <f t="shared" ca="1" si="1076"/>
        <v>0</v>
      </c>
      <c r="LC665" s="210">
        <f t="shared" ca="1" si="1076"/>
        <v>0</v>
      </c>
      <c r="LD665" s="210">
        <f t="shared" ca="1" si="1076"/>
        <v>0</v>
      </c>
      <c r="LE665" s="210">
        <f t="shared" ca="1" si="1076"/>
        <v>1.5793432272697014E-5</v>
      </c>
      <c r="LF665" s="210">
        <f t="shared" ca="1" si="1049"/>
        <v>3</v>
      </c>
      <c r="LG665" s="210">
        <f t="shared" ca="1" si="1050"/>
        <v>1.0387927222733506</v>
      </c>
      <c r="LH665" s="210">
        <f t="shared" ca="1" si="1053"/>
        <v>21</v>
      </c>
      <c r="LI665" s="210">
        <f t="shared" ca="1" si="1053"/>
        <v>10.731971507313858</v>
      </c>
    </row>
    <row r="666" spans="2:321" x14ac:dyDescent="0.3">
      <c r="B666"/>
      <c r="C666" s="210">
        <f ca="1">'5. Vasichek'!C666</f>
        <v>-0.49353672103830148</v>
      </c>
      <c r="D666" s="210">
        <f t="shared" ca="1" si="1075"/>
        <v>0</v>
      </c>
      <c r="E666" s="210">
        <f t="shared" ca="1" si="1075"/>
        <v>0</v>
      </c>
      <c r="F666" s="210">
        <f t="shared" ca="1" si="1075"/>
        <v>0</v>
      </c>
      <c r="G666" s="210">
        <f t="shared" ca="1" si="1075"/>
        <v>0</v>
      </c>
      <c r="H666" s="210">
        <f t="shared" ca="1" si="1075"/>
        <v>0</v>
      </c>
      <c r="I666" s="210">
        <f t="shared" ca="1" si="1075"/>
        <v>0</v>
      </c>
      <c r="J666" s="210">
        <f t="shared" ca="1" si="1075"/>
        <v>0</v>
      </c>
      <c r="K666" s="210">
        <f t="shared" ca="1" si="1075"/>
        <v>0</v>
      </c>
      <c r="L666" s="210">
        <f t="shared" ca="1" si="1075"/>
        <v>0</v>
      </c>
      <c r="M666" s="210">
        <f t="shared" ca="1" si="1075"/>
        <v>0</v>
      </c>
      <c r="N666" s="210">
        <f t="shared" ca="1" si="1051"/>
        <v>0</v>
      </c>
      <c r="O666" s="210">
        <f t="shared" ca="1" si="1038"/>
        <v>0</v>
      </c>
      <c r="P666" s="210">
        <f t="shared" ca="1" si="1072"/>
        <v>0</v>
      </c>
      <c r="Q666" s="210">
        <f t="shared" ca="1" si="1072"/>
        <v>0</v>
      </c>
      <c r="R666" s="210">
        <f t="shared" ca="1" si="1072"/>
        <v>0</v>
      </c>
      <c r="S666" s="210">
        <f t="shared" ca="1" si="1072"/>
        <v>0</v>
      </c>
      <c r="T666" s="210">
        <f t="shared" ca="1" si="1072"/>
        <v>0</v>
      </c>
      <c r="U666" s="210">
        <f t="shared" ca="1" si="1072"/>
        <v>0</v>
      </c>
      <c r="V666" s="210">
        <f t="shared" ca="1" si="1072"/>
        <v>0</v>
      </c>
      <c r="W666" s="210">
        <f t="shared" ca="1" si="1072"/>
        <v>0</v>
      </c>
      <c r="X666" s="210">
        <f t="shared" ca="1" si="1072"/>
        <v>0</v>
      </c>
      <c r="Y666" s="210">
        <f t="shared" ca="1" si="1072"/>
        <v>0</v>
      </c>
      <c r="Z666" s="210">
        <f t="shared" ca="1" si="1072"/>
        <v>0</v>
      </c>
      <c r="AA666" s="210">
        <f t="shared" ca="1" si="1072"/>
        <v>0</v>
      </c>
      <c r="AB666" s="210">
        <f t="shared" ca="1" si="1072"/>
        <v>0</v>
      </c>
      <c r="AC666" s="210">
        <f t="shared" ca="1" si="1072"/>
        <v>0</v>
      </c>
      <c r="AD666" s="210">
        <f t="shared" ca="1" si="1072"/>
        <v>0</v>
      </c>
      <c r="AE666" s="210">
        <f t="shared" ca="1" si="1072"/>
        <v>0</v>
      </c>
      <c r="AF666" s="210">
        <f t="shared" ca="1" si="1067"/>
        <v>0</v>
      </c>
      <c r="AG666" s="210">
        <f t="shared" ca="1" si="1067"/>
        <v>0</v>
      </c>
      <c r="AH666" s="210">
        <f t="shared" ca="1" si="1067"/>
        <v>0</v>
      </c>
      <c r="AI666" s="210">
        <f t="shared" ca="1" si="1067"/>
        <v>0</v>
      </c>
      <c r="AJ666" s="210">
        <f t="shared" ca="1" si="1067"/>
        <v>0</v>
      </c>
      <c r="AK666" s="210">
        <f t="shared" ca="1" si="1067"/>
        <v>0</v>
      </c>
      <c r="AL666" s="210">
        <f t="shared" ca="1" si="1067"/>
        <v>0</v>
      </c>
      <c r="AM666" s="210">
        <f t="shared" ca="1" si="1067"/>
        <v>0</v>
      </c>
      <c r="AN666" s="210">
        <f t="shared" ca="1" si="1067"/>
        <v>0</v>
      </c>
      <c r="AO666" s="210">
        <f t="shared" ca="1" si="1067"/>
        <v>0</v>
      </c>
      <c r="AP666" s="210">
        <f t="shared" ca="1" si="1067"/>
        <v>0</v>
      </c>
      <c r="AQ666" s="210">
        <f t="shared" ca="1" si="1067"/>
        <v>0</v>
      </c>
      <c r="AR666" s="210">
        <f t="shared" ca="1" si="1067"/>
        <v>0</v>
      </c>
      <c r="AS666" s="210">
        <f t="shared" ca="1" si="1067"/>
        <v>0</v>
      </c>
      <c r="AT666" s="210">
        <f t="array" aca="1" ref="AT666" ca="1">COUNTIF(P666:AS666,"&gt;"&amp;0)</f>
        <v>0</v>
      </c>
      <c r="AU666" s="210">
        <f t="shared" ca="1" si="1039"/>
        <v>0</v>
      </c>
      <c r="AV666" s="210">
        <f t="shared" ca="1" si="1062"/>
        <v>0</v>
      </c>
      <c r="AW666" s="210">
        <f t="shared" ca="1" si="1062"/>
        <v>0</v>
      </c>
      <c r="AX666" s="210">
        <f t="shared" ca="1" si="1062"/>
        <v>0</v>
      </c>
      <c r="AY666" s="210">
        <f t="shared" ca="1" si="1062"/>
        <v>0</v>
      </c>
      <c r="AZ666" s="210">
        <f t="shared" ca="1" si="1062"/>
        <v>0</v>
      </c>
      <c r="BA666" s="210">
        <f t="shared" ca="1" si="1062"/>
        <v>0</v>
      </c>
      <c r="BB666" s="210">
        <f t="shared" ca="1" si="1062"/>
        <v>0</v>
      </c>
      <c r="BC666" s="210">
        <f t="shared" ca="1" si="1062"/>
        <v>0</v>
      </c>
      <c r="BD666" s="210">
        <f t="shared" ca="1" si="1062"/>
        <v>0</v>
      </c>
      <c r="BE666" s="210">
        <f t="shared" ca="1" si="1062"/>
        <v>0</v>
      </c>
      <c r="BF666" s="210">
        <f t="shared" ca="1" si="1062"/>
        <v>0</v>
      </c>
      <c r="BG666" s="210">
        <f t="shared" ca="1" si="1062"/>
        <v>0</v>
      </c>
      <c r="BH666" s="210">
        <f t="shared" ca="1" si="1062"/>
        <v>0</v>
      </c>
      <c r="BI666" s="210">
        <f t="shared" ca="1" si="1062"/>
        <v>0</v>
      </c>
      <c r="BJ666" s="210">
        <f t="shared" ca="1" si="1062"/>
        <v>0</v>
      </c>
      <c r="BK666" s="210">
        <f t="shared" ca="1" si="1062"/>
        <v>0</v>
      </c>
      <c r="BL666" s="210">
        <f t="shared" ca="1" si="1059"/>
        <v>0</v>
      </c>
      <c r="BM666" s="210">
        <f t="shared" ca="1" si="1059"/>
        <v>0</v>
      </c>
      <c r="BN666" s="210">
        <f t="shared" ca="1" si="1059"/>
        <v>0</v>
      </c>
      <c r="BO666" s="210">
        <f t="shared" ca="1" si="1059"/>
        <v>0</v>
      </c>
      <c r="BP666" s="210">
        <f t="shared" ca="1" si="1059"/>
        <v>0</v>
      </c>
      <c r="BQ666" s="210">
        <f t="shared" ca="1" si="1059"/>
        <v>0</v>
      </c>
      <c r="BR666" s="210">
        <f t="shared" ca="1" si="1059"/>
        <v>0</v>
      </c>
      <c r="BS666" s="210">
        <f t="shared" ca="1" si="1059"/>
        <v>0</v>
      </c>
      <c r="BT666" s="210">
        <f t="shared" ca="1" si="1059"/>
        <v>0</v>
      </c>
      <c r="BU666" s="210">
        <f t="shared" ca="1" si="1059"/>
        <v>0</v>
      </c>
      <c r="BV666" s="210">
        <f t="shared" ca="1" si="1059"/>
        <v>0</v>
      </c>
      <c r="BW666" s="210">
        <f t="shared" ca="1" si="1059"/>
        <v>0</v>
      </c>
      <c r="BX666" s="210">
        <f t="shared" ca="1" si="1059"/>
        <v>0</v>
      </c>
      <c r="BY666" s="210">
        <f t="shared" ca="1" si="1059"/>
        <v>0</v>
      </c>
      <c r="BZ666" s="210">
        <f t="shared" ca="1" si="1059"/>
        <v>0</v>
      </c>
      <c r="CA666" s="210">
        <f t="shared" ref="CA666:CI729" ca="1" si="1084">IF(RAND()&lt;=$E$54,(1-(1-RAND())^(1/$G$57))^(1/$I$57),0)</f>
        <v>0</v>
      </c>
      <c r="CB666" s="210">
        <f t="shared" ca="1" si="1084"/>
        <v>0</v>
      </c>
      <c r="CC666" s="210">
        <f t="shared" ca="1" si="1084"/>
        <v>0</v>
      </c>
      <c r="CD666" s="210">
        <f t="shared" ca="1" si="1084"/>
        <v>0</v>
      </c>
      <c r="CE666" s="210">
        <f t="shared" ca="1" si="1084"/>
        <v>0</v>
      </c>
      <c r="CF666" s="210">
        <f t="shared" ca="1" si="1084"/>
        <v>0</v>
      </c>
      <c r="CG666" s="210">
        <f t="shared" ca="1" si="1084"/>
        <v>0</v>
      </c>
      <c r="CH666" s="210">
        <f t="shared" ca="1" si="1084"/>
        <v>0</v>
      </c>
      <c r="CI666" s="210">
        <f t="shared" ca="1" si="1084"/>
        <v>0</v>
      </c>
      <c r="CJ666" s="210">
        <f t="array" aca="1" ref="CJ666" ca="1">COUNTIF(AV666:CI666,"&gt;"&amp;0)</f>
        <v>0</v>
      </c>
      <c r="CK666" s="210">
        <f t="shared" ca="1" si="1040"/>
        <v>0</v>
      </c>
      <c r="CL666" s="210">
        <f t="shared" ref="CL666:DA729" ca="1" si="1085">IF(RAND()&lt;=$F$54,(1-(1-RAND())^(1/$G$57))^(1/$I$57),0)</f>
        <v>0</v>
      </c>
      <c r="CM666" s="210">
        <f t="shared" ca="1" si="1085"/>
        <v>0</v>
      </c>
      <c r="CN666" s="210">
        <f t="shared" ca="1" si="1085"/>
        <v>0</v>
      </c>
      <c r="CO666" s="210">
        <f t="shared" ca="1" si="1085"/>
        <v>0</v>
      </c>
      <c r="CP666" s="210">
        <f t="shared" ca="1" si="1085"/>
        <v>0</v>
      </c>
      <c r="CQ666" s="210">
        <f t="shared" ca="1" si="1085"/>
        <v>0</v>
      </c>
      <c r="CR666" s="210">
        <f t="shared" ca="1" si="1085"/>
        <v>0</v>
      </c>
      <c r="CS666" s="210">
        <f t="shared" ca="1" si="1085"/>
        <v>0</v>
      </c>
      <c r="CT666" s="210">
        <f t="shared" ca="1" si="1085"/>
        <v>0</v>
      </c>
      <c r="CU666" s="210">
        <f t="shared" ca="1" si="1085"/>
        <v>0</v>
      </c>
      <c r="CV666" s="210">
        <f t="shared" ca="1" si="1085"/>
        <v>0</v>
      </c>
      <c r="CW666" s="210">
        <f t="shared" ca="1" si="1085"/>
        <v>0</v>
      </c>
      <c r="CX666" s="210">
        <f t="shared" ca="1" si="1085"/>
        <v>0</v>
      </c>
      <c r="CY666" s="210">
        <f t="shared" ca="1" si="1085"/>
        <v>0</v>
      </c>
      <c r="CZ666" s="210">
        <f t="shared" ca="1" si="1085"/>
        <v>0</v>
      </c>
      <c r="DA666" s="210">
        <f t="shared" ca="1" si="1085"/>
        <v>0</v>
      </c>
      <c r="DB666" s="210">
        <f t="shared" ca="1" si="1068"/>
        <v>0</v>
      </c>
      <c r="DC666" s="210">
        <f t="shared" ca="1" si="1068"/>
        <v>0</v>
      </c>
      <c r="DD666" s="210">
        <f t="shared" ca="1" si="1068"/>
        <v>0</v>
      </c>
      <c r="DE666" s="210">
        <f t="shared" ca="1" si="1068"/>
        <v>0</v>
      </c>
      <c r="DF666" s="210">
        <f t="shared" ca="1" si="1068"/>
        <v>0</v>
      </c>
      <c r="DG666" s="210">
        <f t="shared" ca="1" si="1068"/>
        <v>0</v>
      </c>
      <c r="DH666" s="210">
        <f t="shared" ca="1" si="1068"/>
        <v>0</v>
      </c>
      <c r="DI666" s="210">
        <f t="shared" ca="1" si="1068"/>
        <v>0</v>
      </c>
      <c r="DJ666" s="210">
        <f t="shared" ca="1" si="1068"/>
        <v>0</v>
      </c>
      <c r="DK666" s="210">
        <f t="shared" ca="1" si="1068"/>
        <v>0.30451595950916804</v>
      </c>
      <c r="DL666" s="210">
        <f t="shared" ca="1" si="1068"/>
        <v>0</v>
      </c>
      <c r="DM666" s="210">
        <f t="shared" ca="1" si="1068"/>
        <v>0</v>
      </c>
      <c r="DN666" s="210">
        <f t="shared" ca="1" si="1068"/>
        <v>0</v>
      </c>
      <c r="DO666" s="210">
        <f t="shared" ca="1" si="1068"/>
        <v>6.6541205598297723E-2</v>
      </c>
      <c r="DP666" s="210">
        <f t="shared" ca="1" si="1068"/>
        <v>0</v>
      </c>
      <c r="DQ666" s="210">
        <f t="shared" ca="1" si="1063"/>
        <v>0</v>
      </c>
      <c r="DR666" s="210">
        <f t="shared" ca="1" si="1063"/>
        <v>0</v>
      </c>
      <c r="DS666" s="210">
        <f t="shared" ca="1" si="1063"/>
        <v>0.84965785245809888</v>
      </c>
      <c r="DT666" s="210">
        <f t="shared" ca="1" si="1063"/>
        <v>0</v>
      </c>
      <c r="DU666" s="210">
        <f t="shared" ca="1" si="1063"/>
        <v>0.92163821326078876</v>
      </c>
      <c r="DV666" s="210">
        <f t="shared" ca="1" si="1063"/>
        <v>1.0219599783914188E-2</v>
      </c>
      <c r="DW666" s="210">
        <f t="shared" ca="1" si="1063"/>
        <v>0</v>
      </c>
      <c r="DX666" s="210">
        <f t="shared" ca="1" si="1063"/>
        <v>0</v>
      </c>
      <c r="DY666" s="210">
        <f t="shared" ca="1" si="1063"/>
        <v>0</v>
      </c>
      <c r="DZ666" s="210">
        <f t="shared" ca="1" si="1063"/>
        <v>0</v>
      </c>
      <c r="EA666" s="210">
        <f t="shared" ca="1" si="1063"/>
        <v>0</v>
      </c>
      <c r="EB666" s="210">
        <f t="shared" ca="1" si="1063"/>
        <v>0</v>
      </c>
      <c r="EC666" s="210">
        <f t="shared" ca="1" si="1063"/>
        <v>0</v>
      </c>
      <c r="ED666" s="210">
        <f t="shared" ca="1" si="1063"/>
        <v>0</v>
      </c>
      <c r="EE666" s="210">
        <f t="shared" ca="1" si="1063"/>
        <v>0</v>
      </c>
      <c r="EF666" s="210">
        <f t="shared" ca="1" si="1060"/>
        <v>0</v>
      </c>
      <c r="EG666" s="210">
        <f t="shared" ca="1" si="1060"/>
        <v>0</v>
      </c>
      <c r="EH666" s="210">
        <f t="shared" ca="1" si="1078"/>
        <v>0</v>
      </c>
      <c r="EI666" s="210">
        <f t="shared" ca="1" si="1078"/>
        <v>0</v>
      </c>
      <c r="EJ666" s="210">
        <f t="shared" ca="1" si="1078"/>
        <v>0</v>
      </c>
      <c r="EK666" s="210">
        <f t="shared" ca="1" si="1078"/>
        <v>0</v>
      </c>
      <c r="EL666" s="210">
        <f t="shared" ca="1" si="1078"/>
        <v>0</v>
      </c>
      <c r="EM666" s="210">
        <f t="shared" ca="1" si="1078"/>
        <v>0</v>
      </c>
      <c r="EN666" s="210">
        <f t="shared" ca="1" si="1078"/>
        <v>0</v>
      </c>
      <c r="EO666" s="210">
        <f t="shared" ca="1" si="1078"/>
        <v>0</v>
      </c>
      <c r="EP666" s="210">
        <f t="shared" ca="1" si="1078"/>
        <v>0</v>
      </c>
      <c r="EQ666" s="210">
        <f t="shared" ca="1" si="1078"/>
        <v>0</v>
      </c>
      <c r="ER666" s="210">
        <f t="shared" ca="1" si="1078"/>
        <v>0</v>
      </c>
      <c r="ES666" s="210">
        <f t="shared" ca="1" si="1078"/>
        <v>0</v>
      </c>
      <c r="ET666" s="210">
        <f t="shared" ca="1" si="1078"/>
        <v>0</v>
      </c>
      <c r="EU666" s="210">
        <f t="shared" ca="1" si="1078"/>
        <v>0</v>
      </c>
      <c r="EV666" s="210">
        <f t="shared" ca="1" si="1077"/>
        <v>0</v>
      </c>
      <c r="EW666" s="210">
        <f t="shared" ca="1" si="1077"/>
        <v>0</v>
      </c>
      <c r="EX666" s="210">
        <f t="shared" ca="1" si="1077"/>
        <v>0</v>
      </c>
      <c r="EY666" s="210">
        <f t="shared" ca="1" si="1080"/>
        <v>0</v>
      </c>
      <c r="EZ666" s="210">
        <f t="shared" ca="1" si="1080"/>
        <v>0</v>
      </c>
      <c r="FA666" s="210">
        <f t="shared" ca="1" si="1080"/>
        <v>0</v>
      </c>
      <c r="FB666" s="210">
        <f t="shared" ca="1" si="1080"/>
        <v>0</v>
      </c>
      <c r="FC666" s="210">
        <f t="shared" ca="1" si="1080"/>
        <v>0</v>
      </c>
      <c r="FD666" s="210">
        <f t="shared" ca="1" si="1080"/>
        <v>0</v>
      </c>
      <c r="FE666" s="210">
        <f t="shared" ca="1" si="1080"/>
        <v>0</v>
      </c>
      <c r="FF666" s="210">
        <f t="shared" ca="1" si="1080"/>
        <v>0</v>
      </c>
      <c r="FG666" s="210">
        <f t="shared" ca="1" si="1080"/>
        <v>0</v>
      </c>
      <c r="FH666" s="210">
        <f t="shared" ca="1" si="1080"/>
        <v>0</v>
      </c>
      <c r="FI666" s="210">
        <f t="shared" ca="1" si="1080"/>
        <v>0</v>
      </c>
      <c r="FJ666" s="210">
        <f t="shared" ca="1" si="1080"/>
        <v>0</v>
      </c>
      <c r="FK666" s="210">
        <f t="shared" ca="1" si="1080"/>
        <v>0</v>
      </c>
      <c r="FL666" s="210">
        <f t="shared" ca="1" si="1080"/>
        <v>0</v>
      </c>
      <c r="FM666" s="210">
        <f t="shared" ca="1" si="1080"/>
        <v>0</v>
      </c>
      <c r="FN666" s="210">
        <f t="shared" ca="1" si="1042"/>
        <v>5</v>
      </c>
      <c r="FO666" s="210">
        <f t="shared" ca="1" si="1064"/>
        <v>2.1525728306102678</v>
      </c>
      <c r="FP666" s="210">
        <f t="shared" ca="1" si="1058"/>
        <v>0</v>
      </c>
      <c r="FQ666" s="210">
        <f t="shared" ca="1" si="1058"/>
        <v>0</v>
      </c>
      <c r="FR666" s="210">
        <f t="shared" ca="1" si="1058"/>
        <v>0</v>
      </c>
      <c r="FS666" s="210">
        <f t="shared" ca="1" si="1058"/>
        <v>0</v>
      </c>
      <c r="FT666" s="210">
        <f t="shared" ca="1" si="1058"/>
        <v>0</v>
      </c>
      <c r="FU666" s="210">
        <f t="shared" ca="1" si="1058"/>
        <v>0</v>
      </c>
      <c r="FV666" s="210">
        <f t="shared" ca="1" si="1058"/>
        <v>0</v>
      </c>
      <c r="FW666" s="210">
        <f t="shared" ca="1" si="1058"/>
        <v>0</v>
      </c>
      <c r="FX666" s="210">
        <f t="shared" ca="1" si="1058"/>
        <v>0</v>
      </c>
      <c r="FY666" s="210">
        <f t="shared" ca="1" si="1058"/>
        <v>0</v>
      </c>
      <c r="FZ666" s="210">
        <f t="shared" ca="1" si="1058"/>
        <v>0</v>
      </c>
      <c r="GA666" s="210">
        <f t="shared" ca="1" si="1058"/>
        <v>0</v>
      </c>
      <c r="GB666" s="210">
        <f t="shared" ca="1" si="1058"/>
        <v>0</v>
      </c>
      <c r="GC666" s="210">
        <f t="shared" ca="1" si="1058"/>
        <v>0</v>
      </c>
      <c r="GD666" s="210">
        <f t="shared" ca="1" si="1058"/>
        <v>0</v>
      </c>
      <c r="GE666" s="210">
        <f t="shared" ref="GE666:GT729" ca="1" si="1086">IF(RAND()&lt;=$G$54,(1-(1-RAND())^(1/$G$57))^(1/$I$57),0)</f>
        <v>0</v>
      </c>
      <c r="GF666" s="210">
        <f t="shared" ca="1" si="1086"/>
        <v>0</v>
      </c>
      <c r="GG666" s="210">
        <f t="shared" ca="1" si="1086"/>
        <v>0.95573457322139721</v>
      </c>
      <c r="GH666" s="210">
        <f t="shared" ca="1" si="1086"/>
        <v>0</v>
      </c>
      <c r="GI666" s="210">
        <f t="shared" ca="1" si="1086"/>
        <v>0</v>
      </c>
      <c r="GJ666" s="210">
        <f t="shared" ca="1" si="1086"/>
        <v>0</v>
      </c>
      <c r="GK666" s="210">
        <f t="shared" ca="1" si="1086"/>
        <v>0</v>
      </c>
      <c r="GL666" s="210">
        <f t="shared" ca="1" si="1086"/>
        <v>0</v>
      </c>
      <c r="GM666" s="210">
        <f t="shared" ca="1" si="1086"/>
        <v>0</v>
      </c>
      <c r="GN666" s="210">
        <f t="shared" ca="1" si="1086"/>
        <v>0</v>
      </c>
      <c r="GO666" s="210">
        <f t="shared" ca="1" si="1086"/>
        <v>0</v>
      </c>
      <c r="GP666" s="210">
        <f t="shared" ca="1" si="1086"/>
        <v>0.76004290585255041</v>
      </c>
      <c r="GQ666" s="210">
        <f t="shared" ca="1" si="1086"/>
        <v>0</v>
      </c>
      <c r="GR666" s="210">
        <f t="shared" ca="1" si="1086"/>
        <v>0</v>
      </c>
      <c r="GS666" s="210">
        <f t="shared" ca="1" si="1086"/>
        <v>0</v>
      </c>
      <c r="GT666" s="210">
        <f t="shared" ca="1" si="1086"/>
        <v>0</v>
      </c>
      <c r="GU666" s="210">
        <f t="shared" ca="1" si="1069"/>
        <v>0</v>
      </c>
      <c r="GV666" s="210">
        <f t="shared" ca="1" si="1069"/>
        <v>0</v>
      </c>
      <c r="GW666" s="210">
        <f t="shared" ca="1" si="1069"/>
        <v>0</v>
      </c>
      <c r="GX666" s="210">
        <f t="shared" ca="1" si="1069"/>
        <v>0.24596441563956975</v>
      </c>
      <c r="GY666" s="210">
        <f t="shared" ca="1" si="1069"/>
        <v>0</v>
      </c>
      <c r="GZ666" s="210">
        <f t="shared" ca="1" si="1069"/>
        <v>0</v>
      </c>
      <c r="HA666" s="210">
        <f t="shared" ca="1" si="1069"/>
        <v>0</v>
      </c>
      <c r="HB666" s="210">
        <f t="shared" ca="1" si="1069"/>
        <v>0</v>
      </c>
      <c r="HC666" s="210">
        <f t="shared" ca="1" si="1069"/>
        <v>0</v>
      </c>
      <c r="HD666" s="210">
        <f t="shared" ca="1" si="1069"/>
        <v>0</v>
      </c>
      <c r="HE666" s="210">
        <f t="shared" ca="1" si="1069"/>
        <v>0</v>
      </c>
      <c r="HF666" s="210">
        <f t="shared" ca="1" si="1069"/>
        <v>0</v>
      </c>
      <c r="HG666" s="210">
        <f t="shared" ca="1" si="1069"/>
        <v>0</v>
      </c>
      <c r="HH666" s="210">
        <f t="shared" ca="1" si="1069"/>
        <v>1.5256548019777955E-5</v>
      </c>
      <c r="HI666" s="210">
        <f t="shared" ca="1" si="1069"/>
        <v>0</v>
      </c>
      <c r="HJ666" s="210">
        <f t="shared" ca="1" si="1069"/>
        <v>0</v>
      </c>
      <c r="HK666" s="210">
        <f t="shared" ca="1" si="1065"/>
        <v>0</v>
      </c>
      <c r="HL666" s="210">
        <f t="shared" ca="1" si="1065"/>
        <v>0</v>
      </c>
      <c r="HM666" s="210">
        <f t="shared" ca="1" si="1065"/>
        <v>0</v>
      </c>
      <c r="HN666" s="210">
        <f t="shared" ca="1" si="1065"/>
        <v>0</v>
      </c>
      <c r="HO666" s="210">
        <f t="shared" ca="1" si="1065"/>
        <v>0</v>
      </c>
      <c r="HP666" s="210">
        <f t="shared" ca="1" si="1065"/>
        <v>0</v>
      </c>
      <c r="HQ666" s="210">
        <f t="shared" ca="1" si="1065"/>
        <v>0</v>
      </c>
      <c r="HR666" s="210">
        <f t="shared" ca="1" si="1065"/>
        <v>0</v>
      </c>
      <c r="HS666" s="210">
        <f t="shared" ca="1" si="1065"/>
        <v>0</v>
      </c>
      <c r="HT666" s="210">
        <f t="shared" ca="1" si="1065"/>
        <v>0</v>
      </c>
      <c r="HU666" s="210">
        <f t="shared" ca="1" si="1065"/>
        <v>0</v>
      </c>
      <c r="HV666" s="210">
        <f t="shared" ca="1" si="1065"/>
        <v>0</v>
      </c>
      <c r="HW666" s="210">
        <f t="shared" ca="1" si="1065"/>
        <v>1.736076163413787E-2</v>
      </c>
      <c r="HX666" s="210">
        <f t="shared" ca="1" si="1043"/>
        <v>5</v>
      </c>
      <c r="HY666" s="210">
        <f t="shared" ca="1" si="1044"/>
        <v>1.9791179128956751</v>
      </c>
      <c r="HZ666" s="210">
        <f t="shared" ca="1" si="1066"/>
        <v>0</v>
      </c>
      <c r="IA666" s="210">
        <f t="shared" ca="1" si="1066"/>
        <v>0</v>
      </c>
      <c r="IB666" s="210">
        <f t="shared" ca="1" si="1066"/>
        <v>0</v>
      </c>
      <c r="IC666" s="210">
        <f t="shared" ca="1" si="1066"/>
        <v>0</v>
      </c>
      <c r="ID666" s="210">
        <f t="shared" ca="1" si="1066"/>
        <v>0.4781604331854632</v>
      </c>
      <c r="IE666" s="210">
        <f t="shared" ca="1" si="1066"/>
        <v>0</v>
      </c>
      <c r="IF666" s="210">
        <f t="shared" ca="1" si="1066"/>
        <v>0</v>
      </c>
      <c r="IG666" s="210">
        <f t="shared" ca="1" si="1066"/>
        <v>0</v>
      </c>
      <c r="IH666" s="210">
        <f t="shared" ca="1" si="1066"/>
        <v>0</v>
      </c>
      <c r="II666" s="210">
        <f t="shared" ca="1" si="1066"/>
        <v>0</v>
      </c>
      <c r="IJ666" s="210">
        <f t="shared" ca="1" si="1066"/>
        <v>0</v>
      </c>
      <c r="IK666" s="210">
        <f t="shared" ca="1" si="1066"/>
        <v>0</v>
      </c>
      <c r="IL666" s="210">
        <f t="shared" ca="1" si="1066"/>
        <v>0</v>
      </c>
      <c r="IM666" s="210">
        <f t="shared" ca="1" si="1066"/>
        <v>0</v>
      </c>
      <c r="IN666" s="210">
        <f t="shared" ca="1" si="1066"/>
        <v>0.99999042657956705</v>
      </c>
      <c r="IO666" s="210">
        <f t="shared" ca="1" si="1066"/>
        <v>0</v>
      </c>
      <c r="IP666" s="210">
        <f t="shared" ca="1" si="1061"/>
        <v>0</v>
      </c>
      <c r="IQ666" s="210">
        <f t="shared" ca="1" si="1061"/>
        <v>0</v>
      </c>
      <c r="IR666" s="210">
        <f t="shared" ca="1" si="1061"/>
        <v>0.46407587560086083</v>
      </c>
      <c r="IS666" s="210">
        <f t="shared" ca="1" si="1061"/>
        <v>0</v>
      </c>
      <c r="IT666" s="210">
        <f t="shared" ca="1" si="1061"/>
        <v>4.5479215386550934E-2</v>
      </c>
      <c r="IU666" s="210">
        <f t="shared" ca="1" si="1061"/>
        <v>0</v>
      </c>
      <c r="IV666" s="210">
        <f t="shared" ca="1" si="1061"/>
        <v>0</v>
      </c>
      <c r="IW666" s="210">
        <f t="shared" ca="1" si="1061"/>
        <v>0</v>
      </c>
      <c r="IX666" s="210">
        <f t="shared" ca="1" si="1061"/>
        <v>0</v>
      </c>
      <c r="IY666" s="210">
        <f t="shared" ca="1" si="1061"/>
        <v>0.7289116920481733</v>
      </c>
      <c r="IZ666" s="210">
        <f t="shared" ca="1" si="1061"/>
        <v>0</v>
      </c>
      <c r="JA666" s="210">
        <f t="shared" ca="1" si="1061"/>
        <v>0</v>
      </c>
      <c r="JB666" s="210">
        <f t="shared" ca="1" si="1061"/>
        <v>0</v>
      </c>
      <c r="JC666" s="210">
        <f t="shared" ca="1" si="1061"/>
        <v>0</v>
      </c>
      <c r="JD666" s="210">
        <f t="shared" ca="1" si="1061"/>
        <v>0</v>
      </c>
      <c r="JE666" s="210">
        <f t="shared" ref="JE666:JM729" ca="1" si="1087">IF(RAND()&lt;=$H$54,(1-(1-RAND())^(1/$G$57))^(1/$I$57),0)</f>
        <v>0</v>
      </c>
      <c r="JF666" s="210">
        <f t="shared" ca="1" si="1087"/>
        <v>0</v>
      </c>
      <c r="JG666" s="210">
        <f t="shared" ca="1" si="1087"/>
        <v>1.8114040852494309E-2</v>
      </c>
      <c r="JH666" s="210">
        <f t="shared" ca="1" si="1087"/>
        <v>0</v>
      </c>
      <c r="JI666" s="210">
        <f t="shared" ca="1" si="1087"/>
        <v>0.29862422816904599</v>
      </c>
      <c r="JJ666" s="210">
        <f t="shared" ca="1" si="1087"/>
        <v>0</v>
      </c>
      <c r="JK666" s="210">
        <f t="shared" ca="1" si="1087"/>
        <v>0</v>
      </c>
      <c r="JL666" s="210">
        <f t="shared" ca="1" si="1087"/>
        <v>0</v>
      </c>
      <c r="JM666" s="210">
        <f t="shared" ca="1" si="1087"/>
        <v>0</v>
      </c>
      <c r="JN666" s="210">
        <f t="shared" ca="1" si="1045"/>
        <v>7</v>
      </c>
      <c r="JO666" s="210">
        <f t="shared" ca="1" si="1046"/>
        <v>3.0333559118221558</v>
      </c>
      <c r="JP666" s="210">
        <f t="shared" ca="1" si="1073"/>
        <v>0</v>
      </c>
      <c r="JQ666" s="210">
        <f t="shared" ca="1" si="1073"/>
        <v>0</v>
      </c>
      <c r="JR666" s="210">
        <f t="shared" ca="1" si="1073"/>
        <v>0</v>
      </c>
      <c r="JS666" s="210">
        <f t="shared" ca="1" si="1073"/>
        <v>0</v>
      </c>
      <c r="JT666" s="210">
        <f t="shared" ca="1" si="1073"/>
        <v>0</v>
      </c>
      <c r="JU666" s="210">
        <f t="shared" ca="1" si="1073"/>
        <v>0</v>
      </c>
      <c r="JV666" s="210">
        <f t="shared" ca="1" si="1073"/>
        <v>0</v>
      </c>
      <c r="JW666" s="210">
        <f t="shared" ca="1" si="1073"/>
        <v>0</v>
      </c>
      <c r="JX666" s="210">
        <f t="shared" ca="1" si="1073"/>
        <v>0</v>
      </c>
      <c r="JY666" s="210">
        <f t="shared" ca="1" si="1073"/>
        <v>0</v>
      </c>
      <c r="JZ666" s="210">
        <f t="shared" ca="1" si="1073"/>
        <v>0</v>
      </c>
      <c r="KA666" s="210">
        <f t="shared" ca="1" si="1073"/>
        <v>0</v>
      </c>
      <c r="KB666" s="210">
        <f t="shared" ca="1" si="1073"/>
        <v>0</v>
      </c>
      <c r="KC666" s="210">
        <f t="shared" ca="1" si="1073"/>
        <v>0</v>
      </c>
      <c r="KD666" s="210">
        <f t="shared" ca="1" si="1073"/>
        <v>0</v>
      </c>
      <c r="KE666" s="210">
        <f t="shared" ca="1" si="1073"/>
        <v>0</v>
      </c>
      <c r="KF666" s="210">
        <f t="shared" ca="1" si="1070"/>
        <v>0</v>
      </c>
      <c r="KG666" s="210">
        <f t="shared" ca="1" si="1070"/>
        <v>8.420942709883493E-3</v>
      </c>
      <c r="KH666" s="210">
        <f t="shared" ca="1" si="1070"/>
        <v>0.43750575090442778</v>
      </c>
      <c r="KI666" s="210">
        <f t="shared" ca="1" si="1070"/>
        <v>0</v>
      </c>
      <c r="KJ666" s="210">
        <f t="shared" ca="1" si="1070"/>
        <v>0.25585617892048951</v>
      </c>
      <c r="KK666" s="210">
        <f t="shared" ca="1" si="1070"/>
        <v>0</v>
      </c>
      <c r="KL666" s="210">
        <f t="shared" ca="1" si="1070"/>
        <v>0</v>
      </c>
      <c r="KM666" s="210">
        <f t="shared" ca="1" si="1070"/>
        <v>0</v>
      </c>
      <c r="KN666" s="210">
        <f t="shared" ca="1" si="1070"/>
        <v>0</v>
      </c>
      <c r="KO666" s="210">
        <f t="shared" ca="1" si="1070"/>
        <v>0</v>
      </c>
      <c r="KP666" s="210">
        <f t="shared" ca="1" si="1070"/>
        <v>0</v>
      </c>
      <c r="KQ666" s="210">
        <f t="shared" ca="1" si="1070"/>
        <v>0</v>
      </c>
      <c r="KR666" s="210">
        <f t="shared" ca="1" si="1070"/>
        <v>0</v>
      </c>
      <c r="KS666" s="210">
        <f t="shared" ca="1" si="1070"/>
        <v>0</v>
      </c>
      <c r="KT666" s="210">
        <f t="shared" ca="1" si="1047"/>
        <v>3</v>
      </c>
      <c r="KU666" s="210">
        <f t="shared" ca="1" si="1048"/>
        <v>0.70178287253480076</v>
      </c>
      <c r="KV666" s="210">
        <f t="shared" ca="1" si="1076"/>
        <v>0.15212779613301625</v>
      </c>
      <c r="KW666" s="210">
        <f t="shared" ca="1" si="1076"/>
        <v>0</v>
      </c>
      <c r="KX666" s="210">
        <f t="shared" ca="1" si="1076"/>
        <v>0</v>
      </c>
      <c r="KY666" s="210">
        <f t="shared" ca="1" si="1076"/>
        <v>0.24132185741069453</v>
      </c>
      <c r="KZ666" s="210">
        <f t="shared" ca="1" si="1076"/>
        <v>0.86513556930653879</v>
      </c>
      <c r="LA666" s="210">
        <f t="shared" ca="1" si="1076"/>
        <v>0</v>
      </c>
      <c r="LB666" s="210">
        <f t="shared" ca="1" si="1076"/>
        <v>0</v>
      </c>
      <c r="LC666" s="210">
        <f t="shared" ca="1" si="1076"/>
        <v>0</v>
      </c>
      <c r="LD666" s="210">
        <f t="shared" ca="1" si="1076"/>
        <v>0.5297908846970647</v>
      </c>
      <c r="LE666" s="210">
        <f t="shared" ca="1" si="1076"/>
        <v>0</v>
      </c>
      <c r="LF666" s="210">
        <f t="shared" ca="1" si="1049"/>
        <v>4</v>
      </c>
      <c r="LG666" s="210">
        <f t="shared" ca="1" si="1050"/>
        <v>1.7883761075473141</v>
      </c>
      <c r="LH666" s="210">
        <f t="shared" ca="1" si="1053"/>
        <v>24</v>
      </c>
      <c r="LI666" s="210">
        <f t="shared" ca="1" si="1053"/>
        <v>9.6552056354102138</v>
      </c>
    </row>
    <row r="667" spans="2:321" x14ac:dyDescent="0.3">
      <c r="B667"/>
      <c r="C667" s="210">
        <f ca="1">'5. Vasichek'!C667</f>
        <v>1.4291410634709649</v>
      </c>
      <c r="D667" s="210">
        <f t="shared" ca="1" si="1075"/>
        <v>0</v>
      </c>
      <c r="E667" s="210">
        <f t="shared" ca="1" si="1075"/>
        <v>0</v>
      </c>
      <c r="F667" s="210">
        <f t="shared" ca="1" si="1075"/>
        <v>0</v>
      </c>
      <c r="G667" s="210">
        <f t="shared" ca="1" si="1075"/>
        <v>0</v>
      </c>
      <c r="H667" s="210">
        <f t="shared" ca="1" si="1075"/>
        <v>0</v>
      </c>
      <c r="I667" s="210">
        <f t="shared" ca="1" si="1075"/>
        <v>0</v>
      </c>
      <c r="J667" s="210">
        <f t="shared" ca="1" si="1075"/>
        <v>0</v>
      </c>
      <c r="K667" s="210">
        <f t="shared" ca="1" si="1075"/>
        <v>0</v>
      </c>
      <c r="L667" s="210">
        <f t="shared" ca="1" si="1075"/>
        <v>0</v>
      </c>
      <c r="M667" s="210">
        <f t="shared" ca="1" si="1075"/>
        <v>0</v>
      </c>
      <c r="N667" s="210">
        <f t="shared" ca="1" si="1051"/>
        <v>0</v>
      </c>
      <c r="O667" s="210">
        <f t="shared" ca="1" si="1038"/>
        <v>0</v>
      </c>
      <c r="P667" s="210">
        <f t="shared" ca="1" si="1072"/>
        <v>0</v>
      </c>
      <c r="Q667" s="210">
        <f t="shared" ca="1" si="1072"/>
        <v>0</v>
      </c>
      <c r="R667" s="210">
        <f t="shared" ca="1" si="1072"/>
        <v>0</v>
      </c>
      <c r="S667" s="210">
        <f t="shared" ca="1" si="1072"/>
        <v>0</v>
      </c>
      <c r="T667" s="210">
        <f t="shared" ca="1" si="1072"/>
        <v>0</v>
      </c>
      <c r="U667" s="210">
        <f t="shared" ca="1" si="1072"/>
        <v>0</v>
      </c>
      <c r="V667" s="210">
        <f t="shared" ca="1" si="1072"/>
        <v>0</v>
      </c>
      <c r="W667" s="210">
        <f t="shared" ca="1" si="1072"/>
        <v>0</v>
      </c>
      <c r="X667" s="210">
        <f t="shared" ca="1" si="1072"/>
        <v>0</v>
      </c>
      <c r="Y667" s="210">
        <f t="shared" ca="1" si="1072"/>
        <v>0</v>
      </c>
      <c r="Z667" s="210">
        <f t="shared" ca="1" si="1072"/>
        <v>0</v>
      </c>
      <c r="AA667" s="210">
        <f t="shared" ca="1" si="1072"/>
        <v>0</v>
      </c>
      <c r="AB667" s="210">
        <f t="shared" ca="1" si="1072"/>
        <v>0</v>
      </c>
      <c r="AC667" s="210">
        <f t="shared" ca="1" si="1072"/>
        <v>0</v>
      </c>
      <c r="AD667" s="210">
        <f t="shared" ca="1" si="1072"/>
        <v>0</v>
      </c>
      <c r="AE667" s="210">
        <f t="shared" ca="1" si="1072"/>
        <v>0</v>
      </c>
      <c r="AF667" s="210">
        <f t="shared" ca="1" si="1067"/>
        <v>0</v>
      </c>
      <c r="AG667" s="210">
        <f t="shared" ca="1" si="1067"/>
        <v>0</v>
      </c>
      <c r="AH667" s="210">
        <f t="shared" ca="1" si="1067"/>
        <v>0</v>
      </c>
      <c r="AI667" s="210">
        <f t="shared" ca="1" si="1067"/>
        <v>0</v>
      </c>
      <c r="AJ667" s="210">
        <f t="shared" ca="1" si="1067"/>
        <v>0</v>
      </c>
      <c r="AK667" s="210">
        <f t="shared" ca="1" si="1067"/>
        <v>0</v>
      </c>
      <c r="AL667" s="210">
        <f t="shared" ca="1" si="1067"/>
        <v>0.13734733429757531</v>
      </c>
      <c r="AM667" s="210">
        <f t="shared" ca="1" si="1067"/>
        <v>0</v>
      </c>
      <c r="AN667" s="210">
        <f t="shared" ca="1" si="1067"/>
        <v>0</v>
      </c>
      <c r="AO667" s="210">
        <f t="shared" ca="1" si="1067"/>
        <v>0</v>
      </c>
      <c r="AP667" s="210">
        <f t="shared" ca="1" si="1067"/>
        <v>0</v>
      </c>
      <c r="AQ667" s="210">
        <f t="shared" ca="1" si="1067"/>
        <v>0</v>
      </c>
      <c r="AR667" s="210">
        <f t="shared" ca="1" si="1067"/>
        <v>0</v>
      </c>
      <c r="AS667" s="210">
        <f t="shared" ca="1" si="1067"/>
        <v>0</v>
      </c>
      <c r="AT667" s="210">
        <f t="array" aca="1" ref="AT667" ca="1">COUNTIF(P667:AS667,"&gt;"&amp;0)</f>
        <v>1</v>
      </c>
      <c r="AU667" s="210">
        <f t="shared" ca="1" si="1039"/>
        <v>0.13734733429757531</v>
      </c>
      <c r="AV667" s="210">
        <f t="shared" ca="1" si="1062"/>
        <v>0</v>
      </c>
      <c r="AW667" s="210">
        <f t="shared" ca="1" si="1062"/>
        <v>0.24420491105120146</v>
      </c>
      <c r="AX667" s="210">
        <f t="shared" ca="1" si="1062"/>
        <v>0</v>
      </c>
      <c r="AY667" s="210">
        <f t="shared" ca="1" si="1062"/>
        <v>0</v>
      </c>
      <c r="AZ667" s="210">
        <f t="shared" ca="1" si="1062"/>
        <v>0</v>
      </c>
      <c r="BA667" s="210">
        <f t="shared" ca="1" si="1062"/>
        <v>0</v>
      </c>
      <c r="BB667" s="210">
        <f t="shared" ca="1" si="1062"/>
        <v>0</v>
      </c>
      <c r="BC667" s="210">
        <f t="shared" ca="1" si="1062"/>
        <v>0</v>
      </c>
      <c r="BD667" s="210">
        <f t="shared" ca="1" si="1062"/>
        <v>0</v>
      </c>
      <c r="BE667" s="210">
        <f t="shared" ca="1" si="1062"/>
        <v>0</v>
      </c>
      <c r="BF667" s="210">
        <f t="shared" ca="1" si="1062"/>
        <v>0.49936107567242866</v>
      </c>
      <c r="BG667" s="210">
        <f t="shared" ca="1" si="1062"/>
        <v>0.6173945770074537</v>
      </c>
      <c r="BH667" s="210">
        <f t="shared" ca="1" si="1062"/>
        <v>0</v>
      </c>
      <c r="BI667" s="210">
        <f t="shared" ca="1" si="1062"/>
        <v>0</v>
      </c>
      <c r="BJ667" s="210">
        <f t="shared" ca="1" si="1062"/>
        <v>0</v>
      </c>
      <c r="BK667" s="210">
        <f t="shared" ca="1" si="1062"/>
        <v>0</v>
      </c>
      <c r="BL667" s="210">
        <f t="shared" ca="1" si="1059"/>
        <v>0</v>
      </c>
      <c r="BM667" s="210">
        <f t="shared" ca="1" si="1059"/>
        <v>0</v>
      </c>
      <c r="BN667" s="210">
        <f t="shared" ca="1" si="1059"/>
        <v>0</v>
      </c>
      <c r="BO667" s="210">
        <f t="shared" ca="1" si="1059"/>
        <v>0</v>
      </c>
      <c r="BP667" s="210">
        <f t="shared" ca="1" si="1059"/>
        <v>0</v>
      </c>
      <c r="BQ667" s="210">
        <f t="shared" ca="1" si="1059"/>
        <v>0</v>
      </c>
      <c r="BR667" s="210">
        <f t="shared" ca="1" si="1059"/>
        <v>0</v>
      </c>
      <c r="BS667" s="210">
        <f t="shared" ca="1" si="1059"/>
        <v>0</v>
      </c>
      <c r="BT667" s="210">
        <f t="shared" ca="1" si="1059"/>
        <v>0</v>
      </c>
      <c r="BU667" s="210">
        <f t="shared" ca="1" si="1059"/>
        <v>0</v>
      </c>
      <c r="BV667" s="210">
        <f t="shared" ca="1" si="1059"/>
        <v>0</v>
      </c>
      <c r="BW667" s="210">
        <f t="shared" ca="1" si="1059"/>
        <v>0</v>
      </c>
      <c r="BX667" s="210">
        <f t="shared" ca="1" si="1059"/>
        <v>0</v>
      </c>
      <c r="BY667" s="210">
        <f t="shared" ca="1" si="1059"/>
        <v>0</v>
      </c>
      <c r="BZ667" s="210">
        <f t="shared" ca="1" si="1059"/>
        <v>0</v>
      </c>
      <c r="CA667" s="210">
        <f t="shared" ca="1" si="1084"/>
        <v>0</v>
      </c>
      <c r="CB667" s="210">
        <f t="shared" ca="1" si="1084"/>
        <v>0</v>
      </c>
      <c r="CC667" s="210">
        <f t="shared" ca="1" si="1084"/>
        <v>0</v>
      </c>
      <c r="CD667" s="210">
        <f t="shared" ca="1" si="1084"/>
        <v>0</v>
      </c>
      <c r="CE667" s="210">
        <f t="shared" ca="1" si="1084"/>
        <v>0</v>
      </c>
      <c r="CF667" s="210">
        <f t="shared" ca="1" si="1084"/>
        <v>0</v>
      </c>
      <c r="CG667" s="210">
        <f t="shared" ca="1" si="1084"/>
        <v>0</v>
      </c>
      <c r="CH667" s="210">
        <f t="shared" ca="1" si="1084"/>
        <v>0</v>
      </c>
      <c r="CI667" s="210">
        <f t="shared" ca="1" si="1084"/>
        <v>0</v>
      </c>
      <c r="CJ667" s="210">
        <f t="array" aca="1" ref="CJ667" ca="1">COUNTIF(AV667:CI667,"&gt;"&amp;0)</f>
        <v>3</v>
      </c>
      <c r="CK667" s="210">
        <f t="shared" ca="1" si="1040"/>
        <v>1.360960563731084</v>
      </c>
      <c r="CL667" s="210">
        <f t="shared" ca="1" si="1085"/>
        <v>0</v>
      </c>
      <c r="CM667" s="210">
        <f t="shared" ca="1" si="1085"/>
        <v>0</v>
      </c>
      <c r="CN667" s="210">
        <f t="shared" ca="1" si="1085"/>
        <v>0</v>
      </c>
      <c r="CO667" s="210">
        <f t="shared" ca="1" si="1085"/>
        <v>0</v>
      </c>
      <c r="CP667" s="210">
        <f t="shared" ca="1" si="1085"/>
        <v>0</v>
      </c>
      <c r="CQ667" s="210">
        <f t="shared" ca="1" si="1085"/>
        <v>0</v>
      </c>
      <c r="CR667" s="210">
        <f t="shared" ca="1" si="1085"/>
        <v>0</v>
      </c>
      <c r="CS667" s="210">
        <f t="shared" ca="1" si="1085"/>
        <v>0</v>
      </c>
      <c r="CT667" s="210">
        <f t="shared" ca="1" si="1085"/>
        <v>0</v>
      </c>
      <c r="CU667" s="210">
        <f t="shared" ca="1" si="1085"/>
        <v>0</v>
      </c>
      <c r="CV667" s="210">
        <f t="shared" ca="1" si="1085"/>
        <v>0</v>
      </c>
      <c r="CW667" s="210">
        <f t="shared" ca="1" si="1085"/>
        <v>0.99496765679834964</v>
      </c>
      <c r="CX667" s="210">
        <f t="shared" ca="1" si="1085"/>
        <v>0</v>
      </c>
      <c r="CY667" s="210">
        <f t="shared" ca="1" si="1085"/>
        <v>0</v>
      </c>
      <c r="CZ667" s="210">
        <f t="shared" ca="1" si="1085"/>
        <v>0</v>
      </c>
      <c r="DA667" s="210">
        <f t="shared" ca="1" si="1085"/>
        <v>0</v>
      </c>
      <c r="DB667" s="210">
        <f t="shared" ca="1" si="1068"/>
        <v>0</v>
      </c>
      <c r="DC667" s="210">
        <f t="shared" ca="1" si="1068"/>
        <v>0</v>
      </c>
      <c r="DD667" s="210">
        <f t="shared" ca="1" si="1068"/>
        <v>0</v>
      </c>
      <c r="DE667" s="210">
        <f t="shared" ca="1" si="1068"/>
        <v>0</v>
      </c>
      <c r="DF667" s="210">
        <f t="shared" ca="1" si="1068"/>
        <v>0</v>
      </c>
      <c r="DG667" s="210">
        <f t="shared" ca="1" si="1068"/>
        <v>0</v>
      </c>
      <c r="DH667" s="210">
        <f t="shared" ca="1" si="1068"/>
        <v>0</v>
      </c>
      <c r="DI667" s="210">
        <f t="shared" ca="1" si="1068"/>
        <v>0</v>
      </c>
      <c r="DJ667" s="210">
        <f t="shared" ca="1" si="1068"/>
        <v>0</v>
      </c>
      <c r="DK667" s="210">
        <f t="shared" ca="1" si="1068"/>
        <v>0</v>
      </c>
      <c r="DL667" s="210">
        <f t="shared" ca="1" si="1068"/>
        <v>0</v>
      </c>
      <c r="DM667" s="210">
        <f t="shared" ca="1" si="1068"/>
        <v>0</v>
      </c>
      <c r="DN667" s="210">
        <f t="shared" ca="1" si="1068"/>
        <v>0</v>
      </c>
      <c r="DO667" s="210">
        <f t="shared" ca="1" si="1068"/>
        <v>0</v>
      </c>
      <c r="DP667" s="210">
        <f t="shared" ca="1" si="1068"/>
        <v>0</v>
      </c>
      <c r="DQ667" s="210">
        <f t="shared" ca="1" si="1063"/>
        <v>0</v>
      </c>
      <c r="DR667" s="210">
        <f t="shared" ca="1" si="1063"/>
        <v>0</v>
      </c>
      <c r="DS667" s="210">
        <f t="shared" ca="1" si="1063"/>
        <v>0</v>
      </c>
      <c r="DT667" s="210">
        <f t="shared" ca="1" si="1063"/>
        <v>0</v>
      </c>
      <c r="DU667" s="210">
        <f t="shared" ca="1" si="1063"/>
        <v>0</v>
      </c>
      <c r="DV667" s="210">
        <f t="shared" ca="1" si="1063"/>
        <v>0</v>
      </c>
      <c r="DW667" s="210">
        <f t="shared" ca="1" si="1063"/>
        <v>0</v>
      </c>
      <c r="DX667" s="210">
        <f t="shared" ca="1" si="1063"/>
        <v>0</v>
      </c>
      <c r="DY667" s="210">
        <f t="shared" ca="1" si="1063"/>
        <v>0.66286725938657176</v>
      </c>
      <c r="DZ667" s="210">
        <f t="shared" ca="1" si="1063"/>
        <v>0</v>
      </c>
      <c r="EA667" s="210">
        <f t="shared" ca="1" si="1063"/>
        <v>0</v>
      </c>
      <c r="EB667" s="210">
        <f t="shared" ca="1" si="1063"/>
        <v>0</v>
      </c>
      <c r="EC667" s="210">
        <f t="shared" ca="1" si="1063"/>
        <v>0</v>
      </c>
      <c r="ED667" s="210">
        <f t="shared" ca="1" si="1063"/>
        <v>0</v>
      </c>
      <c r="EE667" s="210">
        <f t="shared" ca="1" si="1063"/>
        <v>0</v>
      </c>
      <c r="EF667" s="210">
        <f t="shared" ca="1" si="1060"/>
        <v>0</v>
      </c>
      <c r="EG667" s="210">
        <f t="shared" ca="1" si="1060"/>
        <v>0</v>
      </c>
      <c r="EH667" s="210">
        <f t="shared" ca="1" si="1078"/>
        <v>0</v>
      </c>
      <c r="EI667" s="210">
        <f t="shared" ca="1" si="1078"/>
        <v>0</v>
      </c>
      <c r="EJ667" s="210">
        <f t="shared" ca="1" si="1078"/>
        <v>0</v>
      </c>
      <c r="EK667" s="210">
        <f t="shared" ca="1" si="1078"/>
        <v>0.80052092725962987</v>
      </c>
      <c r="EL667" s="210">
        <f t="shared" ca="1" si="1078"/>
        <v>0</v>
      </c>
      <c r="EM667" s="210">
        <f t="shared" ca="1" si="1078"/>
        <v>0</v>
      </c>
      <c r="EN667" s="210">
        <f t="shared" ca="1" si="1078"/>
        <v>0</v>
      </c>
      <c r="EO667" s="210">
        <f t="shared" ca="1" si="1078"/>
        <v>0</v>
      </c>
      <c r="EP667" s="210">
        <f t="shared" ca="1" si="1078"/>
        <v>0</v>
      </c>
      <c r="EQ667" s="210">
        <f t="shared" ca="1" si="1078"/>
        <v>0</v>
      </c>
      <c r="ER667" s="210">
        <f t="shared" ca="1" si="1078"/>
        <v>0</v>
      </c>
      <c r="ES667" s="210">
        <f t="shared" ca="1" si="1078"/>
        <v>0</v>
      </c>
      <c r="ET667" s="210">
        <f t="shared" ca="1" si="1078"/>
        <v>0</v>
      </c>
      <c r="EU667" s="210">
        <f t="shared" ca="1" si="1078"/>
        <v>0</v>
      </c>
      <c r="EV667" s="210">
        <f t="shared" ca="1" si="1077"/>
        <v>0</v>
      </c>
      <c r="EW667" s="210">
        <f t="shared" ca="1" si="1077"/>
        <v>0</v>
      </c>
      <c r="EX667" s="210">
        <f t="shared" ca="1" si="1077"/>
        <v>0</v>
      </c>
      <c r="EY667" s="210">
        <f t="shared" ca="1" si="1080"/>
        <v>0</v>
      </c>
      <c r="EZ667" s="210">
        <f t="shared" ca="1" si="1080"/>
        <v>0</v>
      </c>
      <c r="FA667" s="210">
        <f t="shared" ca="1" si="1080"/>
        <v>0</v>
      </c>
      <c r="FB667" s="210">
        <f t="shared" ca="1" si="1080"/>
        <v>0</v>
      </c>
      <c r="FC667" s="210">
        <f t="shared" ca="1" si="1080"/>
        <v>0</v>
      </c>
      <c r="FD667" s="210">
        <f t="shared" ca="1" si="1080"/>
        <v>0</v>
      </c>
      <c r="FE667" s="210">
        <f t="shared" ca="1" si="1080"/>
        <v>0</v>
      </c>
      <c r="FF667" s="210">
        <f t="shared" ca="1" si="1080"/>
        <v>0</v>
      </c>
      <c r="FG667" s="210">
        <f t="shared" ca="1" si="1080"/>
        <v>0</v>
      </c>
      <c r="FH667" s="210">
        <f t="shared" ca="1" si="1080"/>
        <v>0</v>
      </c>
      <c r="FI667" s="210">
        <f t="shared" ca="1" si="1080"/>
        <v>0</v>
      </c>
      <c r="FJ667" s="210">
        <f t="shared" ca="1" si="1080"/>
        <v>0</v>
      </c>
      <c r="FK667" s="210">
        <f t="shared" ca="1" si="1080"/>
        <v>0</v>
      </c>
      <c r="FL667" s="210">
        <f t="shared" ca="1" si="1080"/>
        <v>0</v>
      </c>
      <c r="FM667" s="210">
        <f t="shared" ca="1" si="1080"/>
        <v>0</v>
      </c>
      <c r="FN667" s="210">
        <f t="shared" ca="1" si="1042"/>
        <v>3</v>
      </c>
      <c r="FO667" s="210">
        <f t="shared" ca="1" si="1064"/>
        <v>2.4583558434445516</v>
      </c>
      <c r="FP667" s="210">
        <f t="shared" ref="FP667:GE730" ca="1" si="1088">IF(RAND()&lt;=$G$54,(1-(1-RAND())^(1/$G$57))^(1/$I$57),0)</f>
        <v>0</v>
      </c>
      <c r="FQ667" s="210">
        <f t="shared" ca="1" si="1088"/>
        <v>0</v>
      </c>
      <c r="FR667" s="210">
        <f t="shared" ca="1" si="1088"/>
        <v>0</v>
      </c>
      <c r="FS667" s="210">
        <f t="shared" ca="1" si="1088"/>
        <v>0</v>
      </c>
      <c r="FT667" s="210">
        <f t="shared" ca="1" si="1088"/>
        <v>0</v>
      </c>
      <c r="FU667" s="210">
        <f t="shared" ca="1" si="1088"/>
        <v>0.7106661982047745</v>
      </c>
      <c r="FV667" s="210">
        <f t="shared" ca="1" si="1088"/>
        <v>0</v>
      </c>
      <c r="FW667" s="210">
        <f t="shared" ca="1" si="1088"/>
        <v>0</v>
      </c>
      <c r="FX667" s="210">
        <f t="shared" ca="1" si="1088"/>
        <v>0</v>
      </c>
      <c r="FY667" s="210">
        <f t="shared" ca="1" si="1088"/>
        <v>0</v>
      </c>
      <c r="FZ667" s="210">
        <f t="shared" ca="1" si="1088"/>
        <v>1.27413791050773E-2</v>
      </c>
      <c r="GA667" s="210">
        <f t="shared" ca="1" si="1088"/>
        <v>0</v>
      </c>
      <c r="GB667" s="210">
        <f t="shared" ca="1" si="1088"/>
        <v>0</v>
      </c>
      <c r="GC667" s="210">
        <f t="shared" ca="1" si="1088"/>
        <v>0</v>
      </c>
      <c r="GD667" s="210">
        <f t="shared" ca="1" si="1088"/>
        <v>0</v>
      </c>
      <c r="GE667" s="210">
        <f t="shared" ca="1" si="1088"/>
        <v>0</v>
      </c>
      <c r="GF667" s="210">
        <f t="shared" ca="1" si="1086"/>
        <v>1.100831695062798E-2</v>
      </c>
      <c r="GG667" s="210">
        <f t="shared" ca="1" si="1086"/>
        <v>0</v>
      </c>
      <c r="GH667" s="210">
        <f t="shared" ca="1" si="1086"/>
        <v>0</v>
      </c>
      <c r="GI667" s="210">
        <f t="shared" ca="1" si="1086"/>
        <v>0.43557192721237076</v>
      </c>
      <c r="GJ667" s="210">
        <f t="shared" ca="1" si="1086"/>
        <v>0</v>
      </c>
      <c r="GK667" s="210">
        <f t="shared" ca="1" si="1086"/>
        <v>0</v>
      </c>
      <c r="GL667" s="210">
        <f t="shared" ca="1" si="1086"/>
        <v>0</v>
      </c>
      <c r="GM667" s="210">
        <f t="shared" ca="1" si="1086"/>
        <v>0</v>
      </c>
      <c r="GN667" s="210">
        <f t="shared" ca="1" si="1086"/>
        <v>0.15051042782050628</v>
      </c>
      <c r="GO667" s="210">
        <f t="shared" ca="1" si="1086"/>
        <v>0.83687684883454427</v>
      </c>
      <c r="GP667" s="210">
        <f t="shared" ca="1" si="1086"/>
        <v>0</v>
      </c>
      <c r="GQ667" s="210">
        <f t="shared" ca="1" si="1086"/>
        <v>0</v>
      </c>
      <c r="GR667" s="210">
        <f t="shared" ca="1" si="1086"/>
        <v>0</v>
      </c>
      <c r="GS667" s="210">
        <f t="shared" ca="1" si="1086"/>
        <v>0</v>
      </c>
      <c r="GT667" s="210">
        <f t="shared" ca="1" si="1086"/>
        <v>0</v>
      </c>
      <c r="GU667" s="210">
        <f t="shared" ca="1" si="1069"/>
        <v>0</v>
      </c>
      <c r="GV667" s="210">
        <f t="shared" ca="1" si="1069"/>
        <v>0</v>
      </c>
      <c r="GW667" s="210">
        <f t="shared" ca="1" si="1069"/>
        <v>0</v>
      </c>
      <c r="GX667" s="210">
        <f t="shared" ca="1" si="1069"/>
        <v>0</v>
      </c>
      <c r="GY667" s="210">
        <f t="shared" ca="1" si="1069"/>
        <v>0</v>
      </c>
      <c r="GZ667" s="210">
        <f t="shared" ca="1" si="1069"/>
        <v>0</v>
      </c>
      <c r="HA667" s="210">
        <f t="shared" ca="1" si="1069"/>
        <v>0</v>
      </c>
      <c r="HB667" s="210">
        <f t="shared" ca="1" si="1069"/>
        <v>0</v>
      </c>
      <c r="HC667" s="210">
        <f t="shared" ca="1" si="1069"/>
        <v>0</v>
      </c>
      <c r="HD667" s="210">
        <f t="shared" ca="1" si="1069"/>
        <v>0</v>
      </c>
      <c r="HE667" s="210">
        <f t="shared" ca="1" si="1069"/>
        <v>0</v>
      </c>
      <c r="HF667" s="210">
        <f t="shared" ca="1" si="1069"/>
        <v>0</v>
      </c>
      <c r="HG667" s="210">
        <f t="shared" ca="1" si="1069"/>
        <v>0</v>
      </c>
      <c r="HH667" s="210">
        <f t="shared" ca="1" si="1069"/>
        <v>0</v>
      </c>
      <c r="HI667" s="210">
        <f t="shared" ca="1" si="1069"/>
        <v>0</v>
      </c>
      <c r="HJ667" s="210">
        <f t="shared" ca="1" si="1069"/>
        <v>0.325962912904185</v>
      </c>
      <c r="HK667" s="210">
        <f t="shared" ca="1" si="1065"/>
        <v>0</v>
      </c>
      <c r="HL667" s="210">
        <f t="shared" ca="1" si="1065"/>
        <v>0</v>
      </c>
      <c r="HM667" s="210">
        <f t="shared" ca="1" si="1065"/>
        <v>0</v>
      </c>
      <c r="HN667" s="210">
        <f t="shared" ca="1" si="1065"/>
        <v>0</v>
      </c>
      <c r="HO667" s="210">
        <f t="shared" ca="1" si="1065"/>
        <v>0</v>
      </c>
      <c r="HP667" s="210">
        <f t="shared" ca="1" si="1065"/>
        <v>0</v>
      </c>
      <c r="HQ667" s="210">
        <f t="shared" ca="1" si="1065"/>
        <v>0</v>
      </c>
      <c r="HR667" s="210">
        <f t="shared" ca="1" si="1065"/>
        <v>0</v>
      </c>
      <c r="HS667" s="210">
        <f t="shared" ca="1" si="1065"/>
        <v>0</v>
      </c>
      <c r="HT667" s="210">
        <f t="shared" ca="1" si="1065"/>
        <v>0</v>
      </c>
      <c r="HU667" s="210">
        <f t="shared" ca="1" si="1065"/>
        <v>0</v>
      </c>
      <c r="HV667" s="210">
        <f t="shared" ca="1" si="1065"/>
        <v>0</v>
      </c>
      <c r="HW667" s="210">
        <f t="shared" ca="1" si="1065"/>
        <v>0</v>
      </c>
      <c r="HX667" s="210">
        <f t="shared" ca="1" si="1043"/>
        <v>7</v>
      </c>
      <c r="HY667" s="210">
        <f t="shared" ca="1" si="1044"/>
        <v>2.4833380110320862</v>
      </c>
      <c r="HZ667" s="210">
        <f t="shared" ca="1" si="1066"/>
        <v>0</v>
      </c>
      <c r="IA667" s="210">
        <f t="shared" ca="1" si="1066"/>
        <v>0</v>
      </c>
      <c r="IB667" s="210">
        <f t="shared" ca="1" si="1066"/>
        <v>0</v>
      </c>
      <c r="IC667" s="210">
        <f t="shared" ca="1" si="1066"/>
        <v>0</v>
      </c>
      <c r="ID667" s="210">
        <f t="shared" ca="1" si="1066"/>
        <v>0</v>
      </c>
      <c r="IE667" s="210">
        <f t="shared" ca="1" si="1066"/>
        <v>0</v>
      </c>
      <c r="IF667" s="210">
        <f t="shared" ca="1" si="1066"/>
        <v>0</v>
      </c>
      <c r="IG667" s="210">
        <f t="shared" ca="1" si="1066"/>
        <v>0</v>
      </c>
      <c r="IH667" s="210">
        <f t="shared" ca="1" si="1066"/>
        <v>0</v>
      </c>
      <c r="II667" s="210">
        <f t="shared" ca="1" si="1066"/>
        <v>0</v>
      </c>
      <c r="IJ667" s="210">
        <f t="shared" ca="1" si="1066"/>
        <v>0</v>
      </c>
      <c r="IK667" s="210">
        <f t="shared" ca="1" si="1066"/>
        <v>0</v>
      </c>
      <c r="IL667" s="210">
        <f t="shared" ca="1" si="1066"/>
        <v>0</v>
      </c>
      <c r="IM667" s="210">
        <f t="shared" ca="1" si="1066"/>
        <v>0</v>
      </c>
      <c r="IN667" s="210">
        <f t="shared" ca="1" si="1066"/>
        <v>0</v>
      </c>
      <c r="IO667" s="210">
        <f t="shared" ca="1" si="1066"/>
        <v>0</v>
      </c>
      <c r="IP667" s="210">
        <f t="shared" ca="1" si="1061"/>
        <v>0</v>
      </c>
      <c r="IQ667" s="210">
        <f t="shared" ca="1" si="1061"/>
        <v>0</v>
      </c>
      <c r="IR667" s="210">
        <f t="shared" ca="1" si="1061"/>
        <v>0</v>
      </c>
      <c r="IS667" s="210">
        <f t="shared" ca="1" si="1061"/>
        <v>0.7849817248788562</v>
      </c>
      <c r="IT667" s="210">
        <f t="shared" ca="1" si="1061"/>
        <v>0</v>
      </c>
      <c r="IU667" s="210">
        <f t="shared" ca="1" si="1061"/>
        <v>0</v>
      </c>
      <c r="IV667" s="210">
        <f t="shared" ca="1" si="1061"/>
        <v>0</v>
      </c>
      <c r="IW667" s="210">
        <f t="shared" ca="1" si="1061"/>
        <v>0</v>
      </c>
      <c r="IX667" s="210">
        <f t="shared" ca="1" si="1061"/>
        <v>0</v>
      </c>
      <c r="IY667" s="210">
        <f t="shared" ca="1" si="1061"/>
        <v>0</v>
      </c>
      <c r="IZ667" s="210">
        <f t="shared" ca="1" si="1061"/>
        <v>0</v>
      </c>
      <c r="JA667" s="210">
        <f t="shared" ca="1" si="1061"/>
        <v>0</v>
      </c>
      <c r="JB667" s="210">
        <f t="shared" ca="1" si="1061"/>
        <v>0.47895778088072588</v>
      </c>
      <c r="JC667" s="210">
        <f t="shared" ca="1" si="1061"/>
        <v>0.99741308084918745</v>
      </c>
      <c r="JD667" s="210">
        <f t="shared" ca="1" si="1061"/>
        <v>0</v>
      </c>
      <c r="JE667" s="210">
        <f t="shared" ca="1" si="1087"/>
        <v>0</v>
      </c>
      <c r="JF667" s="210">
        <f t="shared" ca="1" si="1087"/>
        <v>0</v>
      </c>
      <c r="JG667" s="210">
        <f t="shared" ca="1" si="1087"/>
        <v>0</v>
      </c>
      <c r="JH667" s="210">
        <f t="shared" ca="1" si="1087"/>
        <v>0</v>
      </c>
      <c r="JI667" s="210">
        <f t="shared" ca="1" si="1087"/>
        <v>0</v>
      </c>
      <c r="JJ667" s="210">
        <f t="shared" ca="1" si="1087"/>
        <v>0</v>
      </c>
      <c r="JK667" s="210">
        <f t="shared" ca="1" si="1087"/>
        <v>0</v>
      </c>
      <c r="JL667" s="210">
        <f t="shared" ca="1" si="1087"/>
        <v>0</v>
      </c>
      <c r="JM667" s="210">
        <f t="shared" ca="1" si="1087"/>
        <v>0</v>
      </c>
      <c r="JN667" s="210">
        <f t="shared" ca="1" si="1045"/>
        <v>3</v>
      </c>
      <c r="JO667" s="210">
        <f t="shared" ca="1" si="1046"/>
        <v>2.2613525866087696</v>
      </c>
      <c r="JP667" s="210">
        <f t="shared" ca="1" si="1073"/>
        <v>0</v>
      </c>
      <c r="JQ667" s="210">
        <f t="shared" ca="1" si="1073"/>
        <v>0</v>
      </c>
      <c r="JR667" s="210">
        <f t="shared" ca="1" si="1073"/>
        <v>0</v>
      </c>
      <c r="JS667" s="210">
        <f t="shared" ca="1" si="1073"/>
        <v>0.10024173987097272</v>
      </c>
      <c r="JT667" s="210">
        <f t="shared" ca="1" si="1073"/>
        <v>0.41372304527283715</v>
      </c>
      <c r="JU667" s="210">
        <f t="shared" ca="1" si="1073"/>
        <v>0</v>
      </c>
      <c r="JV667" s="210">
        <f t="shared" ca="1" si="1073"/>
        <v>0</v>
      </c>
      <c r="JW667" s="210">
        <f t="shared" ca="1" si="1073"/>
        <v>0</v>
      </c>
      <c r="JX667" s="210">
        <f t="shared" ca="1" si="1073"/>
        <v>0</v>
      </c>
      <c r="JY667" s="210">
        <f t="shared" ca="1" si="1073"/>
        <v>0</v>
      </c>
      <c r="JZ667" s="210">
        <f t="shared" ca="1" si="1073"/>
        <v>0.99927494640742343</v>
      </c>
      <c r="KA667" s="210">
        <f t="shared" ca="1" si="1073"/>
        <v>0</v>
      </c>
      <c r="KB667" s="210">
        <f t="shared" ca="1" si="1073"/>
        <v>1.2948514709985916E-4</v>
      </c>
      <c r="KC667" s="210">
        <f t="shared" ca="1" si="1073"/>
        <v>0</v>
      </c>
      <c r="KD667" s="210">
        <f t="shared" ca="1" si="1073"/>
        <v>0</v>
      </c>
      <c r="KE667" s="210">
        <f t="shared" ca="1" si="1073"/>
        <v>0</v>
      </c>
      <c r="KF667" s="210">
        <f t="shared" ca="1" si="1070"/>
        <v>0</v>
      </c>
      <c r="KG667" s="210">
        <f t="shared" ca="1" si="1070"/>
        <v>0</v>
      </c>
      <c r="KH667" s="210">
        <f t="shared" ca="1" si="1070"/>
        <v>0.17849359170475582</v>
      </c>
      <c r="KI667" s="210">
        <f t="shared" ca="1" si="1070"/>
        <v>0.87746058204389443</v>
      </c>
      <c r="KJ667" s="210">
        <f t="shared" ca="1" si="1070"/>
        <v>0</v>
      </c>
      <c r="KK667" s="210">
        <f t="shared" ca="1" si="1070"/>
        <v>0</v>
      </c>
      <c r="KL667" s="210">
        <f t="shared" ca="1" si="1070"/>
        <v>3.9820994502589517E-2</v>
      </c>
      <c r="KM667" s="210">
        <f t="shared" ca="1" si="1070"/>
        <v>0</v>
      </c>
      <c r="KN667" s="210">
        <f t="shared" ca="1" si="1070"/>
        <v>0</v>
      </c>
      <c r="KO667" s="210">
        <f t="shared" ca="1" si="1070"/>
        <v>0.20534382535424817</v>
      </c>
      <c r="KP667" s="210">
        <f t="shared" ca="1" si="1070"/>
        <v>0</v>
      </c>
      <c r="KQ667" s="210">
        <f t="shared" ca="1" si="1070"/>
        <v>0</v>
      </c>
      <c r="KR667" s="210">
        <f t="shared" ca="1" si="1070"/>
        <v>0</v>
      </c>
      <c r="KS667" s="210">
        <f t="shared" ca="1" si="1070"/>
        <v>0.12062320002500648</v>
      </c>
      <c r="KT667" s="210">
        <f t="shared" ca="1" si="1047"/>
        <v>9</v>
      </c>
      <c r="KU667" s="210">
        <f t="shared" ca="1" si="1048"/>
        <v>2.9351114103288274</v>
      </c>
      <c r="KV667" s="210">
        <f t="shared" ca="1" si="1076"/>
        <v>0.29287307198621715</v>
      </c>
      <c r="KW667" s="210">
        <f t="shared" ca="1" si="1076"/>
        <v>0</v>
      </c>
      <c r="KX667" s="210">
        <f t="shared" ca="1" si="1076"/>
        <v>0.99194248848075761</v>
      </c>
      <c r="KY667" s="210">
        <f t="shared" ca="1" si="1076"/>
        <v>0.34268482410906714</v>
      </c>
      <c r="KZ667" s="210">
        <f t="shared" ca="1" si="1076"/>
        <v>0</v>
      </c>
      <c r="LA667" s="210">
        <f t="shared" ca="1" si="1076"/>
        <v>0</v>
      </c>
      <c r="LB667" s="210">
        <f t="shared" ca="1" si="1076"/>
        <v>0.33175765909583704</v>
      </c>
      <c r="LC667" s="210">
        <f t="shared" ca="1" si="1076"/>
        <v>0</v>
      </c>
      <c r="LD667" s="210">
        <f t="shared" ca="1" si="1076"/>
        <v>0.49061897962816431</v>
      </c>
      <c r="LE667" s="210">
        <f t="shared" ca="1" si="1076"/>
        <v>7.1998543793390685E-2</v>
      </c>
      <c r="LF667" s="210">
        <f t="shared" ca="1" si="1049"/>
        <v>6</v>
      </c>
      <c r="LG667" s="210">
        <f t="shared" ca="1" si="1050"/>
        <v>2.5218755670934336</v>
      </c>
      <c r="LH667" s="210">
        <f t="shared" ca="1" si="1053"/>
        <v>32</v>
      </c>
      <c r="LI667" s="210">
        <f t="shared" ca="1" si="1053"/>
        <v>14.158341316536328</v>
      </c>
    </row>
    <row r="668" spans="2:321" x14ac:dyDescent="0.3">
      <c r="B668"/>
      <c r="C668" s="210">
        <f ca="1">'5. Vasichek'!C668</f>
        <v>-0.33284457915959997</v>
      </c>
      <c r="D668" s="210">
        <f t="shared" ca="1" si="1075"/>
        <v>0</v>
      </c>
      <c r="E668" s="210">
        <f t="shared" ca="1" si="1075"/>
        <v>0</v>
      </c>
      <c r="F668" s="210">
        <f t="shared" ca="1" si="1075"/>
        <v>0</v>
      </c>
      <c r="G668" s="210">
        <f t="shared" ca="1" si="1075"/>
        <v>0</v>
      </c>
      <c r="H668" s="210">
        <f t="shared" ca="1" si="1075"/>
        <v>0</v>
      </c>
      <c r="I668" s="210">
        <f t="shared" ca="1" si="1075"/>
        <v>0</v>
      </c>
      <c r="J668" s="210">
        <f t="shared" ca="1" si="1075"/>
        <v>0</v>
      </c>
      <c r="K668" s="210">
        <f t="shared" ca="1" si="1075"/>
        <v>0</v>
      </c>
      <c r="L668" s="210">
        <f t="shared" ca="1" si="1075"/>
        <v>0</v>
      </c>
      <c r="M668" s="210">
        <f t="shared" ca="1" si="1075"/>
        <v>0</v>
      </c>
      <c r="N668" s="210">
        <f t="shared" ca="1" si="1051"/>
        <v>0</v>
      </c>
      <c r="O668" s="210">
        <f t="shared" ca="1" si="1038"/>
        <v>0</v>
      </c>
      <c r="P668" s="210">
        <f t="shared" ca="1" si="1072"/>
        <v>0</v>
      </c>
      <c r="Q668" s="210">
        <f t="shared" ca="1" si="1072"/>
        <v>0</v>
      </c>
      <c r="R668" s="210">
        <f t="shared" ca="1" si="1072"/>
        <v>0</v>
      </c>
      <c r="S668" s="210">
        <f t="shared" ca="1" si="1072"/>
        <v>0</v>
      </c>
      <c r="T668" s="210">
        <f t="shared" ca="1" si="1072"/>
        <v>0</v>
      </c>
      <c r="U668" s="210">
        <f t="shared" ca="1" si="1072"/>
        <v>0</v>
      </c>
      <c r="V668" s="210">
        <f t="shared" ca="1" si="1072"/>
        <v>0</v>
      </c>
      <c r="W668" s="210">
        <f t="shared" ca="1" si="1072"/>
        <v>0</v>
      </c>
      <c r="X668" s="210">
        <f t="shared" ca="1" si="1072"/>
        <v>0</v>
      </c>
      <c r="Y668" s="210">
        <f t="shared" ca="1" si="1072"/>
        <v>0</v>
      </c>
      <c r="Z668" s="210">
        <f t="shared" ca="1" si="1072"/>
        <v>0</v>
      </c>
      <c r="AA668" s="210">
        <f t="shared" ca="1" si="1072"/>
        <v>0</v>
      </c>
      <c r="AB668" s="210">
        <f t="shared" ca="1" si="1072"/>
        <v>0</v>
      </c>
      <c r="AC668" s="210">
        <f t="shared" ca="1" si="1072"/>
        <v>0</v>
      </c>
      <c r="AD668" s="210">
        <f t="shared" ca="1" si="1072"/>
        <v>0</v>
      </c>
      <c r="AE668" s="210">
        <f t="shared" ca="1" si="1072"/>
        <v>0</v>
      </c>
      <c r="AF668" s="210">
        <f t="shared" ca="1" si="1067"/>
        <v>0</v>
      </c>
      <c r="AG668" s="210">
        <f t="shared" ca="1" si="1067"/>
        <v>0.40566607389804338</v>
      </c>
      <c r="AH668" s="210">
        <f t="shared" ca="1" si="1067"/>
        <v>0</v>
      </c>
      <c r="AI668" s="210">
        <f t="shared" ca="1" si="1067"/>
        <v>0</v>
      </c>
      <c r="AJ668" s="210">
        <f t="shared" ca="1" si="1067"/>
        <v>0</v>
      </c>
      <c r="AK668" s="210">
        <f t="shared" ca="1" si="1067"/>
        <v>0</v>
      </c>
      <c r="AL668" s="210">
        <f t="shared" ca="1" si="1067"/>
        <v>0</v>
      </c>
      <c r="AM668" s="210">
        <f t="shared" ca="1" si="1067"/>
        <v>0</v>
      </c>
      <c r="AN668" s="210">
        <f t="shared" ca="1" si="1067"/>
        <v>0</v>
      </c>
      <c r="AO668" s="210">
        <f t="shared" ca="1" si="1067"/>
        <v>0</v>
      </c>
      <c r="AP668" s="210">
        <f t="shared" ca="1" si="1067"/>
        <v>0</v>
      </c>
      <c r="AQ668" s="210">
        <f t="shared" ca="1" si="1067"/>
        <v>0</v>
      </c>
      <c r="AR668" s="210">
        <f t="shared" ca="1" si="1067"/>
        <v>0</v>
      </c>
      <c r="AS668" s="210">
        <f t="shared" ca="1" si="1067"/>
        <v>0.29428588065133798</v>
      </c>
      <c r="AT668" s="210">
        <f t="array" aca="1" ref="AT668" ca="1">COUNTIF(P668:AS668,"&gt;"&amp;0)</f>
        <v>2</v>
      </c>
      <c r="AU668" s="210">
        <f t="shared" ca="1" si="1039"/>
        <v>0.69995195454938131</v>
      </c>
      <c r="AV668" s="210">
        <f t="shared" ca="1" si="1062"/>
        <v>0</v>
      </c>
      <c r="AW668" s="210">
        <f t="shared" ca="1" si="1062"/>
        <v>0</v>
      </c>
      <c r="AX668" s="210">
        <f t="shared" ca="1" si="1062"/>
        <v>0</v>
      </c>
      <c r="AY668" s="210">
        <f t="shared" ca="1" si="1062"/>
        <v>0</v>
      </c>
      <c r="AZ668" s="210">
        <f t="shared" ca="1" si="1062"/>
        <v>0</v>
      </c>
      <c r="BA668" s="210">
        <f t="shared" ca="1" si="1062"/>
        <v>0</v>
      </c>
      <c r="BB668" s="210">
        <f t="shared" ca="1" si="1062"/>
        <v>0</v>
      </c>
      <c r="BC668" s="210">
        <f t="shared" ca="1" si="1062"/>
        <v>0</v>
      </c>
      <c r="BD668" s="210">
        <f t="shared" ca="1" si="1062"/>
        <v>0</v>
      </c>
      <c r="BE668" s="210">
        <f t="shared" ca="1" si="1062"/>
        <v>0</v>
      </c>
      <c r="BF668" s="210">
        <f t="shared" ca="1" si="1062"/>
        <v>0</v>
      </c>
      <c r="BG668" s="210">
        <f t="shared" ca="1" si="1062"/>
        <v>0</v>
      </c>
      <c r="BH668" s="210">
        <f t="shared" ca="1" si="1062"/>
        <v>0</v>
      </c>
      <c r="BI668" s="210">
        <f t="shared" ca="1" si="1062"/>
        <v>0</v>
      </c>
      <c r="BJ668" s="210">
        <f t="shared" ca="1" si="1062"/>
        <v>0</v>
      </c>
      <c r="BK668" s="210">
        <f t="shared" ref="BK668:BZ731" ca="1" si="1089">IF(RAND()&lt;=$E$54,(1-(1-RAND())^(1/$G$57))^(1/$I$57),0)</f>
        <v>0</v>
      </c>
      <c r="BL668" s="210">
        <f t="shared" ca="1" si="1089"/>
        <v>0.99681086183417822</v>
      </c>
      <c r="BM668" s="210">
        <f t="shared" ca="1" si="1089"/>
        <v>0</v>
      </c>
      <c r="BN668" s="210">
        <f t="shared" ca="1" si="1089"/>
        <v>0</v>
      </c>
      <c r="BO668" s="210">
        <f t="shared" ca="1" si="1089"/>
        <v>0</v>
      </c>
      <c r="BP668" s="210">
        <f t="shared" ca="1" si="1089"/>
        <v>0</v>
      </c>
      <c r="BQ668" s="210">
        <f t="shared" ca="1" si="1089"/>
        <v>0</v>
      </c>
      <c r="BR668" s="210">
        <f t="shared" ca="1" si="1089"/>
        <v>0</v>
      </c>
      <c r="BS668" s="210">
        <f t="shared" ca="1" si="1089"/>
        <v>0</v>
      </c>
      <c r="BT668" s="210">
        <f t="shared" ca="1" si="1089"/>
        <v>0</v>
      </c>
      <c r="BU668" s="210">
        <f t="shared" ca="1" si="1089"/>
        <v>0</v>
      </c>
      <c r="BV668" s="210">
        <f t="shared" ca="1" si="1089"/>
        <v>0</v>
      </c>
      <c r="BW668" s="210">
        <f t="shared" ca="1" si="1089"/>
        <v>0</v>
      </c>
      <c r="BX668" s="210">
        <f t="shared" ca="1" si="1089"/>
        <v>0</v>
      </c>
      <c r="BY668" s="210">
        <f t="shared" ca="1" si="1089"/>
        <v>0</v>
      </c>
      <c r="BZ668" s="210">
        <f t="shared" ca="1" si="1089"/>
        <v>0</v>
      </c>
      <c r="CA668" s="210">
        <f t="shared" ca="1" si="1084"/>
        <v>0</v>
      </c>
      <c r="CB668" s="210">
        <f t="shared" ca="1" si="1084"/>
        <v>0</v>
      </c>
      <c r="CC668" s="210">
        <f t="shared" ca="1" si="1084"/>
        <v>0</v>
      </c>
      <c r="CD668" s="210">
        <f t="shared" ca="1" si="1084"/>
        <v>0</v>
      </c>
      <c r="CE668" s="210">
        <f t="shared" ca="1" si="1084"/>
        <v>0</v>
      </c>
      <c r="CF668" s="210">
        <f t="shared" ca="1" si="1084"/>
        <v>0</v>
      </c>
      <c r="CG668" s="210">
        <f t="shared" ca="1" si="1084"/>
        <v>0</v>
      </c>
      <c r="CH668" s="210">
        <f t="shared" ca="1" si="1084"/>
        <v>0</v>
      </c>
      <c r="CI668" s="210">
        <f t="shared" ca="1" si="1084"/>
        <v>0</v>
      </c>
      <c r="CJ668" s="210">
        <f t="array" aca="1" ref="CJ668" ca="1">COUNTIF(AV668:CI668,"&gt;"&amp;0)</f>
        <v>1</v>
      </c>
      <c r="CK668" s="210">
        <f t="shared" ca="1" si="1040"/>
        <v>0.99681086183417822</v>
      </c>
      <c r="CL668" s="210">
        <f t="shared" ca="1" si="1085"/>
        <v>0</v>
      </c>
      <c r="CM668" s="210">
        <f t="shared" ca="1" si="1085"/>
        <v>0</v>
      </c>
      <c r="CN668" s="210">
        <f t="shared" ca="1" si="1085"/>
        <v>0</v>
      </c>
      <c r="CO668" s="210">
        <f t="shared" ca="1" si="1085"/>
        <v>0</v>
      </c>
      <c r="CP668" s="210">
        <f t="shared" ca="1" si="1085"/>
        <v>0</v>
      </c>
      <c r="CQ668" s="210">
        <f t="shared" ca="1" si="1085"/>
        <v>0</v>
      </c>
      <c r="CR668" s="210">
        <f t="shared" ca="1" si="1085"/>
        <v>0.99165785586484112</v>
      </c>
      <c r="CS668" s="210">
        <f t="shared" ca="1" si="1085"/>
        <v>0</v>
      </c>
      <c r="CT668" s="210">
        <f t="shared" ca="1" si="1085"/>
        <v>0</v>
      </c>
      <c r="CU668" s="210">
        <f t="shared" ca="1" si="1085"/>
        <v>0</v>
      </c>
      <c r="CV668" s="210">
        <f t="shared" ca="1" si="1085"/>
        <v>0</v>
      </c>
      <c r="CW668" s="210">
        <f t="shared" ca="1" si="1085"/>
        <v>0</v>
      </c>
      <c r="CX668" s="210">
        <f t="shared" ca="1" si="1085"/>
        <v>0</v>
      </c>
      <c r="CY668" s="210">
        <f t="shared" ca="1" si="1085"/>
        <v>0</v>
      </c>
      <c r="CZ668" s="210">
        <f t="shared" ca="1" si="1085"/>
        <v>0</v>
      </c>
      <c r="DA668" s="210">
        <f t="shared" ca="1" si="1085"/>
        <v>0</v>
      </c>
      <c r="DB668" s="210">
        <f t="shared" ca="1" si="1068"/>
        <v>0</v>
      </c>
      <c r="DC668" s="210">
        <f t="shared" ca="1" si="1068"/>
        <v>0</v>
      </c>
      <c r="DD668" s="210">
        <f t="shared" ca="1" si="1068"/>
        <v>0</v>
      </c>
      <c r="DE668" s="210">
        <f t="shared" ca="1" si="1068"/>
        <v>0</v>
      </c>
      <c r="DF668" s="210">
        <f t="shared" ca="1" si="1068"/>
        <v>0</v>
      </c>
      <c r="DG668" s="210">
        <f t="shared" ca="1" si="1068"/>
        <v>0</v>
      </c>
      <c r="DH668" s="210">
        <f t="shared" ca="1" si="1068"/>
        <v>0</v>
      </c>
      <c r="DI668" s="210">
        <f t="shared" ca="1" si="1068"/>
        <v>0</v>
      </c>
      <c r="DJ668" s="210">
        <f t="shared" ca="1" si="1068"/>
        <v>0</v>
      </c>
      <c r="DK668" s="210">
        <f t="shared" ca="1" si="1068"/>
        <v>0</v>
      </c>
      <c r="DL668" s="210">
        <f t="shared" ca="1" si="1068"/>
        <v>0</v>
      </c>
      <c r="DM668" s="210">
        <f t="shared" ca="1" si="1068"/>
        <v>0</v>
      </c>
      <c r="DN668" s="210">
        <f t="shared" ca="1" si="1068"/>
        <v>0</v>
      </c>
      <c r="DO668" s="210">
        <f t="shared" ca="1" si="1068"/>
        <v>0</v>
      </c>
      <c r="DP668" s="210">
        <f t="shared" ca="1" si="1068"/>
        <v>0</v>
      </c>
      <c r="DQ668" s="210">
        <f t="shared" ca="1" si="1063"/>
        <v>0</v>
      </c>
      <c r="DR668" s="210">
        <f t="shared" ca="1" si="1063"/>
        <v>0</v>
      </c>
      <c r="DS668" s="210">
        <f t="shared" ca="1" si="1063"/>
        <v>0</v>
      </c>
      <c r="DT668" s="210">
        <f t="shared" ca="1" si="1063"/>
        <v>0</v>
      </c>
      <c r="DU668" s="210">
        <f t="shared" ca="1" si="1063"/>
        <v>0</v>
      </c>
      <c r="DV668" s="210">
        <f t="shared" ca="1" si="1063"/>
        <v>0</v>
      </c>
      <c r="DW668" s="210">
        <f t="shared" ca="1" si="1063"/>
        <v>0</v>
      </c>
      <c r="DX668" s="210">
        <f t="shared" ca="1" si="1063"/>
        <v>0</v>
      </c>
      <c r="DY668" s="210">
        <f t="shared" ca="1" si="1063"/>
        <v>0</v>
      </c>
      <c r="DZ668" s="210">
        <f t="shared" ca="1" si="1063"/>
        <v>0</v>
      </c>
      <c r="EA668" s="210">
        <f t="shared" ca="1" si="1063"/>
        <v>0</v>
      </c>
      <c r="EB668" s="210">
        <f t="shared" ca="1" si="1063"/>
        <v>0</v>
      </c>
      <c r="EC668" s="210">
        <f t="shared" ca="1" si="1063"/>
        <v>0</v>
      </c>
      <c r="ED668" s="210">
        <f t="shared" ca="1" si="1063"/>
        <v>0</v>
      </c>
      <c r="EE668" s="210">
        <f t="shared" ca="1" si="1063"/>
        <v>0</v>
      </c>
      <c r="EF668" s="210">
        <f t="shared" ca="1" si="1060"/>
        <v>0</v>
      </c>
      <c r="EG668" s="210">
        <f t="shared" ca="1" si="1060"/>
        <v>0</v>
      </c>
      <c r="EH668" s="210">
        <f t="shared" ca="1" si="1078"/>
        <v>0</v>
      </c>
      <c r="EI668" s="210">
        <f t="shared" ca="1" si="1078"/>
        <v>0</v>
      </c>
      <c r="EJ668" s="210">
        <f t="shared" ca="1" si="1078"/>
        <v>0</v>
      </c>
      <c r="EK668" s="210">
        <f t="shared" ca="1" si="1078"/>
        <v>0</v>
      </c>
      <c r="EL668" s="210">
        <f t="shared" ca="1" si="1078"/>
        <v>0</v>
      </c>
      <c r="EM668" s="210">
        <f t="shared" ca="1" si="1078"/>
        <v>0</v>
      </c>
      <c r="EN668" s="210">
        <f t="shared" ca="1" si="1078"/>
        <v>0</v>
      </c>
      <c r="EO668" s="210">
        <f t="shared" ca="1" si="1078"/>
        <v>0</v>
      </c>
      <c r="EP668" s="210">
        <f t="shared" ca="1" si="1078"/>
        <v>0</v>
      </c>
      <c r="EQ668" s="210">
        <f t="shared" ca="1" si="1078"/>
        <v>0</v>
      </c>
      <c r="ER668" s="210">
        <f t="shared" ca="1" si="1078"/>
        <v>0</v>
      </c>
      <c r="ES668" s="210">
        <f t="shared" ca="1" si="1078"/>
        <v>0</v>
      </c>
      <c r="ET668" s="210">
        <f t="shared" ca="1" si="1078"/>
        <v>0</v>
      </c>
      <c r="EU668" s="210">
        <f t="shared" ca="1" si="1078"/>
        <v>0</v>
      </c>
      <c r="EV668" s="210">
        <f t="shared" ca="1" si="1077"/>
        <v>0</v>
      </c>
      <c r="EW668" s="210">
        <f t="shared" ca="1" si="1077"/>
        <v>0</v>
      </c>
      <c r="EX668" s="210">
        <f t="shared" ca="1" si="1077"/>
        <v>0</v>
      </c>
      <c r="EY668" s="210">
        <f t="shared" ca="1" si="1080"/>
        <v>0</v>
      </c>
      <c r="EZ668" s="210">
        <f t="shared" ca="1" si="1080"/>
        <v>0</v>
      </c>
      <c r="FA668" s="210">
        <f t="shared" ca="1" si="1080"/>
        <v>0</v>
      </c>
      <c r="FB668" s="210">
        <f t="shared" ca="1" si="1080"/>
        <v>0</v>
      </c>
      <c r="FC668" s="210">
        <f t="shared" ca="1" si="1080"/>
        <v>0</v>
      </c>
      <c r="FD668" s="210">
        <f t="shared" ca="1" si="1080"/>
        <v>0</v>
      </c>
      <c r="FE668" s="210">
        <f t="shared" ca="1" si="1080"/>
        <v>0</v>
      </c>
      <c r="FF668" s="210">
        <f t="shared" ca="1" si="1080"/>
        <v>0</v>
      </c>
      <c r="FG668" s="210">
        <f t="shared" ca="1" si="1080"/>
        <v>0</v>
      </c>
      <c r="FH668" s="210">
        <f t="shared" ca="1" si="1080"/>
        <v>0</v>
      </c>
      <c r="FI668" s="210">
        <f t="shared" ca="1" si="1080"/>
        <v>0</v>
      </c>
      <c r="FJ668" s="210">
        <f t="shared" ca="1" si="1080"/>
        <v>0</v>
      </c>
      <c r="FK668" s="210">
        <f t="shared" ca="1" si="1080"/>
        <v>0</v>
      </c>
      <c r="FL668" s="210">
        <f t="shared" ca="1" si="1080"/>
        <v>0</v>
      </c>
      <c r="FM668" s="210">
        <f t="shared" ca="1" si="1080"/>
        <v>0</v>
      </c>
      <c r="FN668" s="210">
        <f t="shared" ca="1" si="1042"/>
        <v>1</v>
      </c>
      <c r="FO668" s="210">
        <f t="shared" ca="1" si="1064"/>
        <v>0.99165785586484112</v>
      </c>
      <c r="FP668" s="210">
        <f t="shared" ca="1" si="1088"/>
        <v>0</v>
      </c>
      <c r="FQ668" s="210">
        <f t="shared" ca="1" si="1088"/>
        <v>0</v>
      </c>
      <c r="FR668" s="210">
        <f t="shared" ca="1" si="1088"/>
        <v>0.26590153760574742</v>
      </c>
      <c r="FS668" s="210">
        <f t="shared" ca="1" si="1088"/>
        <v>0</v>
      </c>
      <c r="FT668" s="210">
        <f t="shared" ca="1" si="1088"/>
        <v>0</v>
      </c>
      <c r="FU668" s="210">
        <f t="shared" ca="1" si="1088"/>
        <v>0</v>
      </c>
      <c r="FV668" s="210">
        <f t="shared" ca="1" si="1088"/>
        <v>0</v>
      </c>
      <c r="FW668" s="210">
        <f t="shared" ca="1" si="1088"/>
        <v>0</v>
      </c>
      <c r="FX668" s="210">
        <f t="shared" ca="1" si="1088"/>
        <v>0</v>
      </c>
      <c r="FY668" s="210">
        <f t="shared" ca="1" si="1088"/>
        <v>0</v>
      </c>
      <c r="FZ668" s="210">
        <f t="shared" ca="1" si="1088"/>
        <v>0</v>
      </c>
      <c r="GA668" s="210">
        <f t="shared" ca="1" si="1088"/>
        <v>0</v>
      </c>
      <c r="GB668" s="210">
        <f t="shared" ca="1" si="1088"/>
        <v>0</v>
      </c>
      <c r="GC668" s="210">
        <f t="shared" ca="1" si="1088"/>
        <v>0</v>
      </c>
      <c r="GD668" s="210">
        <f t="shared" ca="1" si="1088"/>
        <v>0</v>
      </c>
      <c r="GE668" s="210">
        <f t="shared" ca="1" si="1088"/>
        <v>0</v>
      </c>
      <c r="GF668" s="210">
        <f t="shared" ca="1" si="1086"/>
        <v>0</v>
      </c>
      <c r="GG668" s="210">
        <f t="shared" ca="1" si="1086"/>
        <v>0</v>
      </c>
      <c r="GH668" s="210">
        <f t="shared" ca="1" si="1086"/>
        <v>0</v>
      </c>
      <c r="GI668" s="210">
        <f t="shared" ca="1" si="1086"/>
        <v>0</v>
      </c>
      <c r="GJ668" s="210">
        <f t="shared" ca="1" si="1086"/>
        <v>0</v>
      </c>
      <c r="GK668" s="210">
        <f t="shared" ca="1" si="1086"/>
        <v>0</v>
      </c>
      <c r="GL668" s="210">
        <f t="shared" ca="1" si="1086"/>
        <v>0</v>
      </c>
      <c r="GM668" s="210">
        <f t="shared" ca="1" si="1086"/>
        <v>0</v>
      </c>
      <c r="GN668" s="210">
        <f t="shared" ca="1" si="1086"/>
        <v>0</v>
      </c>
      <c r="GO668" s="210">
        <f t="shared" ca="1" si="1086"/>
        <v>0</v>
      </c>
      <c r="GP668" s="210">
        <f t="shared" ca="1" si="1086"/>
        <v>0</v>
      </c>
      <c r="GQ668" s="210">
        <f t="shared" ca="1" si="1086"/>
        <v>0</v>
      </c>
      <c r="GR668" s="210">
        <f t="shared" ca="1" si="1086"/>
        <v>0</v>
      </c>
      <c r="GS668" s="210">
        <f t="shared" ca="1" si="1086"/>
        <v>0</v>
      </c>
      <c r="GT668" s="210">
        <f t="shared" ca="1" si="1086"/>
        <v>0</v>
      </c>
      <c r="GU668" s="210">
        <f t="shared" ca="1" si="1069"/>
        <v>0</v>
      </c>
      <c r="GV668" s="210">
        <f t="shared" ca="1" si="1069"/>
        <v>0</v>
      </c>
      <c r="GW668" s="210">
        <f t="shared" ca="1" si="1069"/>
        <v>0</v>
      </c>
      <c r="GX668" s="210">
        <f t="shared" ca="1" si="1069"/>
        <v>0</v>
      </c>
      <c r="GY668" s="210">
        <f t="shared" ca="1" si="1069"/>
        <v>0</v>
      </c>
      <c r="GZ668" s="210">
        <f t="shared" ca="1" si="1069"/>
        <v>0</v>
      </c>
      <c r="HA668" s="210">
        <f t="shared" ca="1" si="1069"/>
        <v>0.66745368353743473</v>
      </c>
      <c r="HB668" s="210">
        <f t="shared" ca="1" si="1069"/>
        <v>0</v>
      </c>
      <c r="HC668" s="210">
        <f t="shared" ca="1" si="1069"/>
        <v>0</v>
      </c>
      <c r="HD668" s="210">
        <f t="shared" ca="1" si="1069"/>
        <v>0</v>
      </c>
      <c r="HE668" s="210">
        <f t="shared" ca="1" si="1069"/>
        <v>0</v>
      </c>
      <c r="HF668" s="210">
        <f t="shared" ca="1" si="1069"/>
        <v>0</v>
      </c>
      <c r="HG668" s="210">
        <f t="shared" ca="1" si="1069"/>
        <v>0</v>
      </c>
      <c r="HH668" s="210">
        <f t="shared" ca="1" si="1069"/>
        <v>0</v>
      </c>
      <c r="HI668" s="210">
        <f t="shared" ca="1" si="1069"/>
        <v>0</v>
      </c>
      <c r="HJ668" s="210">
        <f t="shared" ca="1" si="1069"/>
        <v>0</v>
      </c>
      <c r="HK668" s="210">
        <f t="shared" ca="1" si="1065"/>
        <v>0.25697358112823754</v>
      </c>
      <c r="HL668" s="210">
        <f t="shared" ca="1" si="1065"/>
        <v>0</v>
      </c>
      <c r="HM668" s="210">
        <f t="shared" ca="1" si="1065"/>
        <v>0</v>
      </c>
      <c r="HN668" s="210">
        <f t="shared" ca="1" si="1065"/>
        <v>0</v>
      </c>
      <c r="HO668" s="210">
        <f t="shared" ca="1" si="1065"/>
        <v>0.80695686641075548</v>
      </c>
      <c r="HP668" s="210">
        <f t="shared" ca="1" si="1065"/>
        <v>0</v>
      </c>
      <c r="HQ668" s="210">
        <f t="shared" ca="1" si="1065"/>
        <v>0</v>
      </c>
      <c r="HR668" s="210">
        <f t="shared" ca="1" si="1065"/>
        <v>0</v>
      </c>
      <c r="HS668" s="210">
        <f t="shared" ca="1" si="1065"/>
        <v>0</v>
      </c>
      <c r="HT668" s="210">
        <f t="shared" ca="1" si="1065"/>
        <v>0.96737220688390468</v>
      </c>
      <c r="HU668" s="210">
        <f t="shared" ca="1" si="1065"/>
        <v>0</v>
      </c>
      <c r="HV668" s="210">
        <f t="shared" ca="1" si="1065"/>
        <v>0</v>
      </c>
      <c r="HW668" s="210">
        <f t="shared" ca="1" si="1065"/>
        <v>0</v>
      </c>
      <c r="HX668" s="210">
        <f t="shared" ca="1" si="1043"/>
        <v>5</v>
      </c>
      <c r="HY668" s="210">
        <f t="shared" ca="1" si="1044"/>
        <v>2.96465787556608</v>
      </c>
      <c r="HZ668" s="210">
        <f t="shared" ca="1" si="1066"/>
        <v>0</v>
      </c>
      <c r="IA668" s="210">
        <f t="shared" ca="1" si="1066"/>
        <v>0</v>
      </c>
      <c r="IB668" s="210">
        <f t="shared" ca="1" si="1066"/>
        <v>0</v>
      </c>
      <c r="IC668" s="210">
        <f t="shared" ca="1" si="1066"/>
        <v>0</v>
      </c>
      <c r="ID668" s="210">
        <f t="shared" ca="1" si="1066"/>
        <v>0</v>
      </c>
      <c r="IE668" s="210">
        <f t="shared" ca="1" si="1066"/>
        <v>0</v>
      </c>
      <c r="IF668" s="210">
        <f t="shared" ca="1" si="1066"/>
        <v>0</v>
      </c>
      <c r="IG668" s="210">
        <f t="shared" ca="1" si="1066"/>
        <v>0</v>
      </c>
      <c r="IH668" s="210">
        <f t="shared" ca="1" si="1066"/>
        <v>0</v>
      </c>
      <c r="II668" s="210">
        <f t="shared" ca="1" si="1066"/>
        <v>0</v>
      </c>
      <c r="IJ668" s="210">
        <f t="shared" ca="1" si="1066"/>
        <v>0</v>
      </c>
      <c r="IK668" s="210">
        <f t="shared" ca="1" si="1066"/>
        <v>0</v>
      </c>
      <c r="IL668" s="210">
        <f t="shared" ca="1" si="1066"/>
        <v>0</v>
      </c>
      <c r="IM668" s="210">
        <f t="shared" ca="1" si="1066"/>
        <v>0</v>
      </c>
      <c r="IN668" s="210">
        <f t="shared" ca="1" si="1066"/>
        <v>0.44790273603409875</v>
      </c>
      <c r="IO668" s="210">
        <f t="shared" ref="IO668:JD731" ca="1" si="1090">IF(RAND()&lt;=$H$54,(1-(1-RAND())^(1/$G$57))^(1/$I$57),0)</f>
        <v>0</v>
      </c>
      <c r="IP668" s="210">
        <f t="shared" ca="1" si="1090"/>
        <v>0.57891046598437246</v>
      </c>
      <c r="IQ668" s="210">
        <f t="shared" ca="1" si="1090"/>
        <v>0</v>
      </c>
      <c r="IR668" s="210">
        <f t="shared" ca="1" si="1090"/>
        <v>0.93825043987633783</v>
      </c>
      <c r="IS668" s="210">
        <f t="shared" ca="1" si="1090"/>
        <v>0</v>
      </c>
      <c r="IT668" s="210">
        <f t="shared" ca="1" si="1090"/>
        <v>0</v>
      </c>
      <c r="IU668" s="210">
        <f t="shared" ca="1" si="1090"/>
        <v>0</v>
      </c>
      <c r="IV668" s="210">
        <f t="shared" ca="1" si="1090"/>
        <v>0</v>
      </c>
      <c r="IW668" s="210">
        <f t="shared" ca="1" si="1090"/>
        <v>0</v>
      </c>
      <c r="IX668" s="210">
        <f t="shared" ca="1" si="1090"/>
        <v>0</v>
      </c>
      <c r="IY668" s="210">
        <f t="shared" ca="1" si="1090"/>
        <v>0</v>
      </c>
      <c r="IZ668" s="210">
        <f t="shared" ca="1" si="1090"/>
        <v>0</v>
      </c>
      <c r="JA668" s="210">
        <f t="shared" ca="1" si="1090"/>
        <v>0.96504519697011193</v>
      </c>
      <c r="JB668" s="210">
        <f t="shared" ca="1" si="1090"/>
        <v>0</v>
      </c>
      <c r="JC668" s="210">
        <f t="shared" ca="1" si="1090"/>
        <v>0</v>
      </c>
      <c r="JD668" s="210">
        <f t="shared" ca="1" si="1090"/>
        <v>0</v>
      </c>
      <c r="JE668" s="210">
        <f t="shared" ca="1" si="1087"/>
        <v>0</v>
      </c>
      <c r="JF668" s="210">
        <f t="shared" ca="1" si="1087"/>
        <v>0</v>
      </c>
      <c r="JG668" s="210">
        <f t="shared" ca="1" si="1087"/>
        <v>0</v>
      </c>
      <c r="JH668" s="210">
        <f t="shared" ca="1" si="1087"/>
        <v>0</v>
      </c>
      <c r="JI668" s="210">
        <f t="shared" ca="1" si="1087"/>
        <v>4.594789521095153E-2</v>
      </c>
      <c r="JJ668" s="210">
        <f t="shared" ca="1" si="1087"/>
        <v>0</v>
      </c>
      <c r="JK668" s="210">
        <f t="shared" ca="1" si="1087"/>
        <v>0</v>
      </c>
      <c r="JL668" s="210">
        <f t="shared" ca="1" si="1087"/>
        <v>0</v>
      </c>
      <c r="JM668" s="210">
        <f t="shared" ca="1" si="1087"/>
        <v>0</v>
      </c>
      <c r="JN668" s="210">
        <f t="shared" ca="1" si="1045"/>
        <v>5</v>
      </c>
      <c r="JO668" s="210">
        <f t="shared" ca="1" si="1046"/>
        <v>2.9760567340758728</v>
      </c>
      <c r="JP668" s="210">
        <f t="shared" ca="1" si="1073"/>
        <v>0</v>
      </c>
      <c r="JQ668" s="210">
        <f t="shared" ca="1" si="1073"/>
        <v>0</v>
      </c>
      <c r="JR668" s="210">
        <f t="shared" ca="1" si="1073"/>
        <v>0</v>
      </c>
      <c r="JS668" s="210">
        <f t="shared" ca="1" si="1073"/>
        <v>0</v>
      </c>
      <c r="JT668" s="210">
        <f t="shared" ca="1" si="1073"/>
        <v>0</v>
      </c>
      <c r="JU668" s="210">
        <f t="shared" ca="1" si="1073"/>
        <v>0</v>
      </c>
      <c r="JV668" s="210">
        <f t="shared" ca="1" si="1073"/>
        <v>0</v>
      </c>
      <c r="JW668" s="210">
        <f t="shared" ca="1" si="1073"/>
        <v>0</v>
      </c>
      <c r="JX668" s="210">
        <f t="shared" ca="1" si="1073"/>
        <v>0</v>
      </c>
      <c r="JY668" s="210">
        <f t="shared" ca="1" si="1073"/>
        <v>0</v>
      </c>
      <c r="JZ668" s="210">
        <f t="shared" ca="1" si="1073"/>
        <v>0</v>
      </c>
      <c r="KA668" s="210">
        <f t="shared" ca="1" si="1073"/>
        <v>0</v>
      </c>
      <c r="KB668" s="210">
        <f t="shared" ca="1" si="1073"/>
        <v>0</v>
      </c>
      <c r="KC668" s="210">
        <f t="shared" ca="1" si="1073"/>
        <v>0</v>
      </c>
      <c r="KD668" s="210">
        <f t="shared" ca="1" si="1073"/>
        <v>0</v>
      </c>
      <c r="KE668" s="210">
        <f t="shared" ca="1" si="1073"/>
        <v>0</v>
      </c>
      <c r="KF668" s="210">
        <f t="shared" ca="1" si="1070"/>
        <v>0.25793893923339667</v>
      </c>
      <c r="KG668" s="210">
        <f t="shared" ca="1" si="1070"/>
        <v>0</v>
      </c>
      <c r="KH668" s="210">
        <f t="shared" ca="1" si="1070"/>
        <v>0</v>
      </c>
      <c r="KI668" s="210">
        <f t="shared" ca="1" si="1070"/>
        <v>0.8519931183480941</v>
      </c>
      <c r="KJ668" s="210">
        <f t="shared" ca="1" si="1070"/>
        <v>0</v>
      </c>
      <c r="KK668" s="210">
        <f t="shared" ca="1" si="1070"/>
        <v>0</v>
      </c>
      <c r="KL668" s="210">
        <f t="shared" ca="1" si="1070"/>
        <v>0.98523645499976031</v>
      </c>
      <c r="KM668" s="210">
        <f t="shared" ca="1" si="1070"/>
        <v>0</v>
      </c>
      <c r="KN668" s="210">
        <f t="shared" ca="1" si="1070"/>
        <v>0</v>
      </c>
      <c r="KO668" s="210">
        <f t="shared" ca="1" si="1070"/>
        <v>0</v>
      </c>
      <c r="KP668" s="210">
        <f t="shared" ca="1" si="1070"/>
        <v>0</v>
      </c>
      <c r="KQ668" s="210">
        <f t="shared" ca="1" si="1070"/>
        <v>0</v>
      </c>
      <c r="KR668" s="210">
        <f t="shared" ca="1" si="1070"/>
        <v>0</v>
      </c>
      <c r="KS668" s="210">
        <f t="shared" ca="1" si="1070"/>
        <v>0</v>
      </c>
      <c r="KT668" s="210">
        <f t="shared" ca="1" si="1047"/>
        <v>3</v>
      </c>
      <c r="KU668" s="210">
        <f t="shared" ca="1" si="1048"/>
        <v>2.0951685125812514</v>
      </c>
      <c r="KV668" s="210">
        <f t="shared" ca="1" si="1076"/>
        <v>0.85508738833108855</v>
      </c>
      <c r="KW668" s="210">
        <f t="shared" ca="1" si="1076"/>
        <v>0.98840629406821512</v>
      </c>
      <c r="KX668" s="210">
        <f t="shared" ca="1" si="1076"/>
        <v>0</v>
      </c>
      <c r="KY668" s="210">
        <f t="shared" ca="1" si="1076"/>
        <v>0</v>
      </c>
      <c r="KZ668" s="210">
        <f t="shared" ca="1" si="1076"/>
        <v>0.93116905766640856</v>
      </c>
      <c r="LA668" s="210">
        <f t="shared" ca="1" si="1076"/>
        <v>5.7847314706508182E-2</v>
      </c>
      <c r="LB668" s="210">
        <f t="shared" ca="1" si="1076"/>
        <v>0</v>
      </c>
      <c r="LC668" s="210">
        <f t="shared" ca="1" si="1076"/>
        <v>0</v>
      </c>
      <c r="LD668" s="210">
        <f t="shared" ca="1" si="1076"/>
        <v>0.52208754122845158</v>
      </c>
      <c r="LE668" s="210">
        <f t="shared" ca="1" si="1076"/>
        <v>0</v>
      </c>
      <c r="LF668" s="210">
        <f t="shared" ca="1" si="1049"/>
        <v>5</v>
      </c>
      <c r="LG668" s="210">
        <f t="shared" ca="1" si="1050"/>
        <v>3.354597596000672</v>
      </c>
      <c r="LH668" s="210">
        <f t="shared" ca="1" si="1053"/>
        <v>22</v>
      </c>
      <c r="LI668" s="210">
        <f t="shared" ca="1" si="1053"/>
        <v>14.078901390472275</v>
      </c>
    </row>
    <row r="669" spans="2:321" x14ac:dyDescent="0.3">
      <c r="B669"/>
      <c r="C669" s="210">
        <f ca="1">'5. Vasichek'!C669</f>
        <v>0.41553133844076279</v>
      </c>
      <c r="D669" s="210">
        <f t="shared" ca="1" si="1075"/>
        <v>0</v>
      </c>
      <c r="E669" s="210">
        <f t="shared" ca="1" si="1075"/>
        <v>0</v>
      </c>
      <c r="F669" s="210">
        <f t="shared" ca="1" si="1075"/>
        <v>0</v>
      </c>
      <c r="G669" s="210">
        <f t="shared" ca="1" si="1075"/>
        <v>0</v>
      </c>
      <c r="H669" s="210">
        <f t="shared" ca="1" si="1075"/>
        <v>0</v>
      </c>
      <c r="I669" s="210">
        <f t="shared" ca="1" si="1075"/>
        <v>0</v>
      </c>
      <c r="J669" s="210">
        <f t="shared" ca="1" si="1075"/>
        <v>0</v>
      </c>
      <c r="K669" s="210">
        <f t="shared" ca="1" si="1075"/>
        <v>0</v>
      </c>
      <c r="L669" s="210">
        <f t="shared" ca="1" si="1075"/>
        <v>0</v>
      </c>
      <c r="M669" s="210">
        <f t="shared" ca="1" si="1075"/>
        <v>0</v>
      </c>
      <c r="N669" s="210">
        <f t="shared" ca="1" si="1051"/>
        <v>0</v>
      </c>
      <c r="O669" s="210">
        <f t="shared" ca="1" si="1038"/>
        <v>0</v>
      </c>
      <c r="P669" s="210">
        <f t="shared" ca="1" si="1072"/>
        <v>0</v>
      </c>
      <c r="Q669" s="210">
        <f t="shared" ca="1" si="1072"/>
        <v>0</v>
      </c>
      <c r="R669" s="210">
        <f t="shared" ca="1" si="1072"/>
        <v>0</v>
      </c>
      <c r="S669" s="210">
        <f t="shared" ca="1" si="1072"/>
        <v>0</v>
      </c>
      <c r="T669" s="210">
        <f t="shared" ca="1" si="1072"/>
        <v>0</v>
      </c>
      <c r="U669" s="210">
        <f t="shared" ca="1" si="1072"/>
        <v>0</v>
      </c>
      <c r="V669" s="210">
        <f t="shared" ca="1" si="1072"/>
        <v>0</v>
      </c>
      <c r="W669" s="210">
        <f t="shared" ca="1" si="1072"/>
        <v>0</v>
      </c>
      <c r="X669" s="210">
        <f t="shared" ca="1" si="1072"/>
        <v>0</v>
      </c>
      <c r="Y669" s="210">
        <f t="shared" ca="1" si="1072"/>
        <v>0</v>
      </c>
      <c r="Z669" s="210">
        <f t="shared" ca="1" si="1072"/>
        <v>0</v>
      </c>
      <c r="AA669" s="210">
        <f t="shared" ca="1" si="1072"/>
        <v>0</v>
      </c>
      <c r="AB669" s="210">
        <f t="shared" ca="1" si="1072"/>
        <v>0</v>
      </c>
      <c r="AC669" s="210">
        <f t="shared" ca="1" si="1072"/>
        <v>0</v>
      </c>
      <c r="AD669" s="210">
        <f t="shared" ca="1" si="1072"/>
        <v>0</v>
      </c>
      <c r="AE669" s="210">
        <f t="shared" ca="1" si="1072"/>
        <v>0</v>
      </c>
      <c r="AF669" s="210">
        <f t="shared" ca="1" si="1067"/>
        <v>0</v>
      </c>
      <c r="AG669" s="210">
        <f t="shared" ca="1" si="1067"/>
        <v>0</v>
      </c>
      <c r="AH669" s="210">
        <f t="shared" ca="1" si="1067"/>
        <v>0</v>
      </c>
      <c r="AI669" s="210">
        <f t="shared" ca="1" si="1067"/>
        <v>0</v>
      </c>
      <c r="AJ669" s="210">
        <f t="shared" ca="1" si="1067"/>
        <v>0</v>
      </c>
      <c r="AK669" s="210">
        <f t="shared" ca="1" si="1067"/>
        <v>0</v>
      </c>
      <c r="AL669" s="210">
        <f t="shared" ca="1" si="1067"/>
        <v>0</v>
      </c>
      <c r="AM669" s="210">
        <f t="shared" ca="1" si="1067"/>
        <v>0</v>
      </c>
      <c r="AN669" s="210">
        <f t="shared" ca="1" si="1067"/>
        <v>0</v>
      </c>
      <c r="AO669" s="210">
        <f t="shared" ca="1" si="1067"/>
        <v>0</v>
      </c>
      <c r="AP669" s="210">
        <f t="shared" ca="1" si="1067"/>
        <v>0</v>
      </c>
      <c r="AQ669" s="210">
        <f t="shared" ca="1" si="1067"/>
        <v>0</v>
      </c>
      <c r="AR669" s="210">
        <f t="shared" ca="1" si="1067"/>
        <v>0</v>
      </c>
      <c r="AS669" s="210">
        <f t="shared" ca="1" si="1067"/>
        <v>0</v>
      </c>
      <c r="AT669" s="210">
        <f t="array" aca="1" ref="AT669" ca="1">COUNTIF(P669:AS669,"&gt;"&amp;0)</f>
        <v>0</v>
      </c>
      <c r="AU669" s="210">
        <f t="shared" ca="1" si="1039"/>
        <v>0</v>
      </c>
      <c r="AV669" s="210">
        <f t="shared" ref="AV669:BK732" ca="1" si="1091">IF(RAND()&lt;=$E$54,(1-(1-RAND())^(1/$G$57))^(1/$I$57),0)</f>
        <v>0</v>
      </c>
      <c r="AW669" s="210">
        <f t="shared" ca="1" si="1091"/>
        <v>0</v>
      </c>
      <c r="AX669" s="210">
        <f t="shared" ca="1" si="1091"/>
        <v>0</v>
      </c>
      <c r="AY669" s="210">
        <f t="shared" ca="1" si="1091"/>
        <v>0</v>
      </c>
      <c r="AZ669" s="210">
        <f t="shared" ca="1" si="1091"/>
        <v>0</v>
      </c>
      <c r="BA669" s="210">
        <f t="shared" ca="1" si="1091"/>
        <v>0</v>
      </c>
      <c r="BB669" s="210">
        <f t="shared" ca="1" si="1091"/>
        <v>0</v>
      </c>
      <c r="BC669" s="210">
        <f t="shared" ca="1" si="1091"/>
        <v>0</v>
      </c>
      <c r="BD669" s="210">
        <f t="shared" ca="1" si="1091"/>
        <v>0</v>
      </c>
      <c r="BE669" s="210">
        <f t="shared" ca="1" si="1091"/>
        <v>0</v>
      </c>
      <c r="BF669" s="210">
        <f t="shared" ca="1" si="1091"/>
        <v>0</v>
      </c>
      <c r="BG669" s="210">
        <f t="shared" ca="1" si="1091"/>
        <v>0</v>
      </c>
      <c r="BH669" s="210">
        <f t="shared" ca="1" si="1091"/>
        <v>0</v>
      </c>
      <c r="BI669" s="210">
        <f t="shared" ca="1" si="1091"/>
        <v>0</v>
      </c>
      <c r="BJ669" s="210">
        <f t="shared" ca="1" si="1091"/>
        <v>0</v>
      </c>
      <c r="BK669" s="210">
        <f t="shared" ca="1" si="1091"/>
        <v>0</v>
      </c>
      <c r="BL669" s="210">
        <f t="shared" ca="1" si="1089"/>
        <v>0</v>
      </c>
      <c r="BM669" s="210">
        <f t="shared" ca="1" si="1089"/>
        <v>0</v>
      </c>
      <c r="BN669" s="210">
        <f t="shared" ca="1" si="1089"/>
        <v>0</v>
      </c>
      <c r="BO669" s="210">
        <f t="shared" ca="1" si="1089"/>
        <v>0</v>
      </c>
      <c r="BP669" s="210">
        <f t="shared" ca="1" si="1089"/>
        <v>0</v>
      </c>
      <c r="BQ669" s="210">
        <f t="shared" ca="1" si="1089"/>
        <v>0</v>
      </c>
      <c r="BR669" s="210">
        <f t="shared" ca="1" si="1089"/>
        <v>0</v>
      </c>
      <c r="BS669" s="210">
        <f t="shared" ca="1" si="1089"/>
        <v>0</v>
      </c>
      <c r="BT669" s="210">
        <f t="shared" ca="1" si="1089"/>
        <v>0</v>
      </c>
      <c r="BU669" s="210">
        <f t="shared" ca="1" si="1089"/>
        <v>0</v>
      </c>
      <c r="BV669" s="210">
        <f t="shared" ca="1" si="1089"/>
        <v>0</v>
      </c>
      <c r="BW669" s="210">
        <f t="shared" ca="1" si="1089"/>
        <v>0</v>
      </c>
      <c r="BX669" s="210">
        <f t="shared" ca="1" si="1089"/>
        <v>0</v>
      </c>
      <c r="BY669" s="210">
        <f t="shared" ca="1" si="1089"/>
        <v>0</v>
      </c>
      <c r="BZ669" s="210">
        <f t="shared" ca="1" si="1089"/>
        <v>0</v>
      </c>
      <c r="CA669" s="210">
        <f t="shared" ca="1" si="1084"/>
        <v>0</v>
      </c>
      <c r="CB669" s="210">
        <f t="shared" ca="1" si="1084"/>
        <v>0</v>
      </c>
      <c r="CC669" s="210">
        <f t="shared" ca="1" si="1084"/>
        <v>0</v>
      </c>
      <c r="CD669" s="210">
        <f t="shared" ca="1" si="1084"/>
        <v>0</v>
      </c>
      <c r="CE669" s="210">
        <f t="shared" ca="1" si="1084"/>
        <v>0</v>
      </c>
      <c r="CF669" s="210">
        <f t="shared" ca="1" si="1084"/>
        <v>0</v>
      </c>
      <c r="CG669" s="210">
        <f t="shared" ca="1" si="1084"/>
        <v>0</v>
      </c>
      <c r="CH669" s="210">
        <f t="shared" ca="1" si="1084"/>
        <v>0.13942579934690488</v>
      </c>
      <c r="CI669" s="210">
        <f t="shared" ca="1" si="1084"/>
        <v>0</v>
      </c>
      <c r="CJ669" s="210">
        <f t="array" aca="1" ref="CJ669" ca="1">COUNTIF(AV669:CI669,"&gt;"&amp;0)</f>
        <v>1</v>
      </c>
      <c r="CK669" s="210">
        <f t="shared" ca="1" si="1040"/>
        <v>0.13942579934690488</v>
      </c>
      <c r="CL669" s="210">
        <f t="shared" ca="1" si="1085"/>
        <v>0</v>
      </c>
      <c r="CM669" s="210">
        <f t="shared" ca="1" si="1085"/>
        <v>0</v>
      </c>
      <c r="CN669" s="210">
        <f t="shared" ca="1" si="1085"/>
        <v>0.34528653044293728</v>
      </c>
      <c r="CO669" s="210">
        <f t="shared" ca="1" si="1085"/>
        <v>0</v>
      </c>
      <c r="CP669" s="210">
        <f t="shared" ca="1" si="1085"/>
        <v>0</v>
      </c>
      <c r="CQ669" s="210">
        <f t="shared" ca="1" si="1085"/>
        <v>0</v>
      </c>
      <c r="CR669" s="210">
        <f t="shared" ca="1" si="1085"/>
        <v>0</v>
      </c>
      <c r="CS669" s="210">
        <f t="shared" ca="1" si="1085"/>
        <v>0</v>
      </c>
      <c r="CT669" s="210">
        <f t="shared" ca="1" si="1085"/>
        <v>0</v>
      </c>
      <c r="CU669" s="210">
        <f t="shared" ca="1" si="1085"/>
        <v>0</v>
      </c>
      <c r="CV669" s="210">
        <f t="shared" ca="1" si="1085"/>
        <v>0</v>
      </c>
      <c r="CW669" s="210">
        <f t="shared" ca="1" si="1085"/>
        <v>0</v>
      </c>
      <c r="CX669" s="210">
        <f t="shared" ca="1" si="1085"/>
        <v>0</v>
      </c>
      <c r="CY669" s="210">
        <f t="shared" ca="1" si="1085"/>
        <v>0</v>
      </c>
      <c r="CZ669" s="210">
        <f t="shared" ca="1" si="1085"/>
        <v>0</v>
      </c>
      <c r="DA669" s="210">
        <f t="shared" ca="1" si="1085"/>
        <v>0</v>
      </c>
      <c r="DB669" s="210">
        <f t="shared" ca="1" si="1068"/>
        <v>0</v>
      </c>
      <c r="DC669" s="210">
        <f t="shared" ca="1" si="1068"/>
        <v>0</v>
      </c>
      <c r="DD669" s="210">
        <f t="shared" ca="1" si="1068"/>
        <v>0</v>
      </c>
      <c r="DE669" s="210">
        <f t="shared" ca="1" si="1068"/>
        <v>0</v>
      </c>
      <c r="DF669" s="210">
        <f t="shared" ca="1" si="1068"/>
        <v>0</v>
      </c>
      <c r="DG669" s="210">
        <f t="shared" ca="1" si="1068"/>
        <v>0</v>
      </c>
      <c r="DH669" s="210">
        <f t="shared" ca="1" si="1068"/>
        <v>0</v>
      </c>
      <c r="DI669" s="210">
        <f t="shared" ca="1" si="1068"/>
        <v>0</v>
      </c>
      <c r="DJ669" s="210">
        <f t="shared" ca="1" si="1068"/>
        <v>0</v>
      </c>
      <c r="DK669" s="210">
        <f t="shared" ca="1" si="1068"/>
        <v>0</v>
      </c>
      <c r="DL669" s="210">
        <f t="shared" ca="1" si="1068"/>
        <v>0</v>
      </c>
      <c r="DM669" s="210">
        <f t="shared" ca="1" si="1068"/>
        <v>0</v>
      </c>
      <c r="DN669" s="210">
        <f t="shared" ca="1" si="1068"/>
        <v>0.37608362953904156</v>
      </c>
      <c r="DO669" s="210">
        <f t="shared" ca="1" si="1068"/>
        <v>0</v>
      </c>
      <c r="DP669" s="210">
        <f t="shared" ca="1" si="1068"/>
        <v>0</v>
      </c>
      <c r="DQ669" s="210">
        <f t="shared" ca="1" si="1063"/>
        <v>0</v>
      </c>
      <c r="DR669" s="210">
        <f t="shared" ca="1" si="1063"/>
        <v>0</v>
      </c>
      <c r="DS669" s="210">
        <f t="shared" ca="1" si="1063"/>
        <v>0</v>
      </c>
      <c r="DT669" s="210">
        <f t="shared" ca="1" si="1063"/>
        <v>0</v>
      </c>
      <c r="DU669" s="210">
        <f t="shared" ca="1" si="1063"/>
        <v>0</v>
      </c>
      <c r="DV669" s="210">
        <f t="shared" ca="1" si="1063"/>
        <v>0</v>
      </c>
      <c r="DW669" s="210">
        <f t="shared" ca="1" si="1063"/>
        <v>0</v>
      </c>
      <c r="DX669" s="210">
        <f t="shared" ca="1" si="1063"/>
        <v>0</v>
      </c>
      <c r="DY669" s="210">
        <f t="shared" ca="1" si="1063"/>
        <v>0</v>
      </c>
      <c r="DZ669" s="210">
        <f t="shared" ca="1" si="1063"/>
        <v>0</v>
      </c>
      <c r="EA669" s="210">
        <f t="shared" ca="1" si="1063"/>
        <v>0</v>
      </c>
      <c r="EB669" s="210">
        <f t="shared" ca="1" si="1063"/>
        <v>0</v>
      </c>
      <c r="EC669" s="210">
        <f t="shared" ca="1" si="1063"/>
        <v>0</v>
      </c>
      <c r="ED669" s="210">
        <f t="shared" ca="1" si="1063"/>
        <v>0</v>
      </c>
      <c r="EE669" s="210">
        <f t="shared" ref="EE669:ET732" ca="1" si="1092">IF(RAND()&lt;=$F$54,(1-(1-RAND())^(1/$G$57))^(1/$I$57),0)</f>
        <v>0</v>
      </c>
      <c r="EF669" s="210">
        <f t="shared" ca="1" si="1092"/>
        <v>0</v>
      </c>
      <c r="EG669" s="210">
        <f t="shared" ca="1" si="1060"/>
        <v>0</v>
      </c>
      <c r="EH669" s="210">
        <f t="shared" ca="1" si="1078"/>
        <v>0</v>
      </c>
      <c r="EI669" s="210">
        <f t="shared" ca="1" si="1078"/>
        <v>0</v>
      </c>
      <c r="EJ669" s="210">
        <f t="shared" ca="1" si="1078"/>
        <v>0</v>
      </c>
      <c r="EK669" s="210">
        <f t="shared" ca="1" si="1078"/>
        <v>0</v>
      </c>
      <c r="EL669" s="210">
        <f t="shared" ca="1" si="1078"/>
        <v>0</v>
      </c>
      <c r="EM669" s="210">
        <f t="shared" ca="1" si="1078"/>
        <v>0</v>
      </c>
      <c r="EN669" s="210">
        <f t="shared" ca="1" si="1078"/>
        <v>0</v>
      </c>
      <c r="EO669" s="210">
        <f t="shared" ca="1" si="1078"/>
        <v>0</v>
      </c>
      <c r="EP669" s="210">
        <f t="shared" ca="1" si="1078"/>
        <v>0</v>
      </c>
      <c r="EQ669" s="210">
        <f t="shared" ca="1" si="1078"/>
        <v>0.77538329761765934</v>
      </c>
      <c r="ER669" s="210">
        <f t="shared" ca="1" si="1078"/>
        <v>0</v>
      </c>
      <c r="ES669" s="210">
        <f t="shared" ca="1" si="1078"/>
        <v>0</v>
      </c>
      <c r="ET669" s="210">
        <f t="shared" ca="1" si="1078"/>
        <v>0</v>
      </c>
      <c r="EU669" s="210">
        <f t="shared" ca="1" si="1078"/>
        <v>0</v>
      </c>
      <c r="EV669" s="210">
        <f t="shared" ca="1" si="1077"/>
        <v>0</v>
      </c>
      <c r="EW669" s="210">
        <f t="shared" ca="1" si="1077"/>
        <v>0</v>
      </c>
      <c r="EX669" s="210">
        <f t="shared" ca="1" si="1077"/>
        <v>0</v>
      </c>
      <c r="EY669" s="210">
        <f t="shared" ca="1" si="1080"/>
        <v>0</v>
      </c>
      <c r="EZ669" s="210">
        <f t="shared" ca="1" si="1080"/>
        <v>0</v>
      </c>
      <c r="FA669" s="210">
        <f t="shared" ca="1" si="1080"/>
        <v>0</v>
      </c>
      <c r="FB669" s="210">
        <f t="shared" ca="1" si="1080"/>
        <v>0</v>
      </c>
      <c r="FC669" s="210">
        <f t="shared" ca="1" si="1080"/>
        <v>0</v>
      </c>
      <c r="FD669" s="210">
        <f t="shared" ca="1" si="1080"/>
        <v>0</v>
      </c>
      <c r="FE669" s="210">
        <f t="shared" ca="1" si="1080"/>
        <v>0</v>
      </c>
      <c r="FF669" s="210">
        <f t="shared" ca="1" si="1080"/>
        <v>0</v>
      </c>
      <c r="FG669" s="210">
        <f t="shared" ca="1" si="1080"/>
        <v>0</v>
      </c>
      <c r="FH669" s="210">
        <f t="shared" ca="1" si="1080"/>
        <v>0</v>
      </c>
      <c r="FI669" s="210">
        <f t="shared" ca="1" si="1080"/>
        <v>0</v>
      </c>
      <c r="FJ669" s="210">
        <f t="shared" ca="1" si="1080"/>
        <v>0</v>
      </c>
      <c r="FK669" s="210">
        <f t="shared" ca="1" si="1080"/>
        <v>0</v>
      </c>
      <c r="FL669" s="210">
        <f t="shared" ca="1" si="1080"/>
        <v>0</v>
      </c>
      <c r="FM669" s="210">
        <f t="shared" ca="1" si="1080"/>
        <v>0</v>
      </c>
      <c r="FN669" s="210">
        <f t="shared" ca="1" si="1042"/>
        <v>3</v>
      </c>
      <c r="FO669" s="210">
        <f t="shared" ca="1" si="1064"/>
        <v>1.4967534575996382</v>
      </c>
      <c r="FP669" s="210">
        <f t="shared" ca="1" si="1088"/>
        <v>4.4028789443854105E-2</v>
      </c>
      <c r="FQ669" s="210">
        <f t="shared" ca="1" si="1088"/>
        <v>0</v>
      </c>
      <c r="FR669" s="210">
        <f t="shared" ca="1" si="1088"/>
        <v>0.50883057300689449</v>
      </c>
      <c r="FS669" s="210">
        <f t="shared" ca="1" si="1088"/>
        <v>0</v>
      </c>
      <c r="FT669" s="210">
        <f t="shared" ca="1" si="1088"/>
        <v>0</v>
      </c>
      <c r="FU669" s="210">
        <f t="shared" ca="1" si="1088"/>
        <v>0</v>
      </c>
      <c r="FV669" s="210">
        <f t="shared" ca="1" si="1088"/>
        <v>0</v>
      </c>
      <c r="FW669" s="210">
        <f t="shared" ca="1" si="1088"/>
        <v>0</v>
      </c>
      <c r="FX669" s="210">
        <f t="shared" ca="1" si="1088"/>
        <v>0</v>
      </c>
      <c r="FY669" s="210">
        <f t="shared" ca="1" si="1088"/>
        <v>0</v>
      </c>
      <c r="FZ669" s="210">
        <f t="shared" ca="1" si="1088"/>
        <v>0</v>
      </c>
      <c r="GA669" s="210">
        <f t="shared" ca="1" si="1088"/>
        <v>0</v>
      </c>
      <c r="GB669" s="210">
        <f t="shared" ca="1" si="1088"/>
        <v>0</v>
      </c>
      <c r="GC669" s="210">
        <f t="shared" ca="1" si="1088"/>
        <v>0</v>
      </c>
      <c r="GD669" s="210">
        <f t="shared" ca="1" si="1088"/>
        <v>0.9146859528337572</v>
      </c>
      <c r="GE669" s="210">
        <f t="shared" ca="1" si="1088"/>
        <v>0</v>
      </c>
      <c r="GF669" s="210">
        <f t="shared" ca="1" si="1086"/>
        <v>0</v>
      </c>
      <c r="GG669" s="210">
        <f t="shared" ca="1" si="1086"/>
        <v>0</v>
      </c>
      <c r="GH669" s="210">
        <f t="shared" ca="1" si="1086"/>
        <v>0</v>
      </c>
      <c r="GI669" s="210">
        <f t="shared" ca="1" si="1086"/>
        <v>1.5183827866938003E-2</v>
      </c>
      <c r="GJ669" s="210">
        <f t="shared" ca="1" si="1086"/>
        <v>0</v>
      </c>
      <c r="GK669" s="210">
        <f t="shared" ca="1" si="1086"/>
        <v>0</v>
      </c>
      <c r="GL669" s="210">
        <f t="shared" ca="1" si="1086"/>
        <v>0</v>
      </c>
      <c r="GM669" s="210">
        <f t="shared" ca="1" si="1086"/>
        <v>0</v>
      </c>
      <c r="GN669" s="210">
        <f t="shared" ca="1" si="1086"/>
        <v>0</v>
      </c>
      <c r="GO669" s="210">
        <f t="shared" ca="1" si="1086"/>
        <v>0</v>
      </c>
      <c r="GP669" s="210">
        <f t="shared" ca="1" si="1086"/>
        <v>0</v>
      </c>
      <c r="GQ669" s="210">
        <f t="shared" ca="1" si="1086"/>
        <v>0</v>
      </c>
      <c r="GR669" s="210">
        <f t="shared" ca="1" si="1086"/>
        <v>0</v>
      </c>
      <c r="GS669" s="210">
        <f t="shared" ca="1" si="1086"/>
        <v>0</v>
      </c>
      <c r="GT669" s="210">
        <f t="shared" ca="1" si="1086"/>
        <v>0</v>
      </c>
      <c r="GU669" s="210">
        <f t="shared" ca="1" si="1069"/>
        <v>0</v>
      </c>
      <c r="GV669" s="210">
        <f t="shared" ca="1" si="1069"/>
        <v>0</v>
      </c>
      <c r="GW669" s="210">
        <f t="shared" ca="1" si="1069"/>
        <v>4.9245131592224592E-4</v>
      </c>
      <c r="GX669" s="210">
        <f t="shared" ca="1" si="1069"/>
        <v>0</v>
      </c>
      <c r="GY669" s="210">
        <f t="shared" ca="1" si="1069"/>
        <v>0</v>
      </c>
      <c r="GZ669" s="210">
        <f t="shared" ca="1" si="1069"/>
        <v>0.7301351958815282</v>
      </c>
      <c r="HA669" s="210">
        <f t="shared" ca="1" si="1069"/>
        <v>0</v>
      </c>
      <c r="HB669" s="210">
        <f t="shared" ca="1" si="1069"/>
        <v>0</v>
      </c>
      <c r="HC669" s="210">
        <f t="shared" ca="1" si="1069"/>
        <v>0</v>
      </c>
      <c r="HD669" s="210">
        <f t="shared" ca="1" si="1069"/>
        <v>0</v>
      </c>
      <c r="HE669" s="210">
        <f t="shared" ca="1" si="1069"/>
        <v>0</v>
      </c>
      <c r="HF669" s="210">
        <f t="shared" ca="1" si="1069"/>
        <v>0</v>
      </c>
      <c r="HG669" s="210">
        <f t="shared" ca="1" si="1069"/>
        <v>6.4642266962915237E-2</v>
      </c>
      <c r="HH669" s="210">
        <f t="shared" ca="1" si="1069"/>
        <v>0</v>
      </c>
      <c r="HI669" s="210">
        <f t="shared" ca="1" si="1069"/>
        <v>0</v>
      </c>
      <c r="HJ669" s="210">
        <f t="shared" ref="HJ669:HW732" ca="1" si="1093">IF(RAND()&lt;=$G$54,(1-(1-RAND())^(1/$G$57))^(1/$I$57),0)</f>
        <v>0</v>
      </c>
      <c r="HK669" s="210">
        <f t="shared" ca="1" si="1093"/>
        <v>0</v>
      </c>
      <c r="HL669" s="210">
        <f t="shared" ca="1" si="1093"/>
        <v>0</v>
      </c>
      <c r="HM669" s="210">
        <f t="shared" ca="1" si="1093"/>
        <v>0</v>
      </c>
      <c r="HN669" s="210">
        <f t="shared" ca="1" si="1093"/>
        <v>0</v>
      </c>
      <c r="HO669" s="210">
        <f t="shared" ca="1" si="1093"/>
        <v>0</v>
      </c>
      <c r="HP669" s="210">
        <f t="shared" ca="1" si="1093"/>
        <v>0</v>
      </c>
      <c r="HQ669" s="210">
        <f t="shared" ca="1" si="1093"/>
        <v>0</v>
      </c>
      <c r="HR669" s="210">
        <f t="shared" ca="1" si="1093"/>
        <v>0</v>
      </c>
      <c r="HS669" s="210">
        <f t="shared" ca="1" si="1093"/>
        <v>0</v>
      </c>
      <c r="HT669" s="210">
        <f t="shared" ca="1" si="1093"/>
        <v>6.5020748071006815E-3</v>
      </c>
      <c r="HU669" s="210">
        <f t="shared" ca="1" si="1093"/>
        <v>0</v>
      </c>
      <c r="HV669" s="210">
        <f t="shared" ca="1" si="1093"/>
        <v>0</v>
      </c>
      <c r="HW669" s="210">
        <f t="shared" ca="1" si="1093"/>
        <v>0</v>
      </c>
      <c r="HX669" s="210">
        <f t="shared" ca="1" si="1043"/>
        <v>8</v>
      </c>
      <c r="HY669" s="210">
        <f t="shared" ca="1" si="1044"/>
        <v>2.2845011321189106</v>
      </c>
      <c r="HZ669" s="210">
        <f t="shared" ref="HZ669:IO732" ca="1" si="1094">IF(RAND()&lt;=$H$54,(1-(1-RAND())^(1/$G$57))^(1/$I$57),0)</f>
        <v>0</v>
      </c>
      <c r="IA669" s="210">
        <f t="shared" ca="1" si="1094"/>
        <v>0</v>
      </c>
      <c r="IB669" s="210">
        <f t="shared" ca="1" si="1094"/>
        <v>0</v>
      </c>
      <c r="IC669" s="210">
        <f t="shared" ca="1" si="1094"/>
        <v>0</v>
      </c>
      <c r="ID669" s="210">
        <f t="shared" ca="1" si="1094"/>
        <v>0</v>
      </c>
      <c r="IE669" s="210">
        <f t="shared" ca="1" si="1094"/>
        <v>0</v>
      </c>
      <c r="IF669" s="210">
        <f t="shared" ca="1" si="1094"/>
        <v>0</v>
      </c>
      <c r="IG669" s="210">
        <f t="shared" ca="1" si="1094"/>
        <v>0.8102435475241041</v>
      </c>
      <c r="IH669" s="210">
        <f t="shared" ca="1" si="1094"/>
        <v>0</v>
      </c>
      <c r="II669" s="210">
        <f t="shared" ca="1" si="1094"/>
        <v>0</v>
      </c>
      <c r="IJ669" s="210">
        <f t="shared" ca="1" si="1094"/>
        <v>0</v>
      </c>
      <c r="IK669" s="210">
        <f t="shared" ca="1" si="1094"/>
        <v>0.72655279165826481</v>
      </c>
      <c r="IL669" s="210">
        <f t="shared" ca="1" si="1094"/>
        <v>0</v>
      </c>
      <c r="IM669" s="210">
        <f t="shared" ca="1" si="1094"/>
        <v>0</v>
      </c>
      <c r="IN669" s="210">
        <f t="shared" ca="1" si="1094"/>
        <v>0</v>
      </c>
      <c r="IO669" s="210">
        <f t="shared" ca="1" si="1094"/>
        <v>0.11037042725743068</v>
      </c>
      <c r="IP669" s="210">
        <f t="shared" ca="1" si="1090"/>
        <v>0</v>
      </c>
      <c r="IQ669" s="210">
        <f t="shared" ca="1" si="1090"/>
        <v>0.44567845427673425</v>
      </c>
      <c r="IR669" s="210">
        <f t="shared" ca="1" si="1090"/>
        <v>9.6206635277823277E-2</v>
      </c>
      <c r="IS669" s="210">
        <f t="shared" ca="1" si="1090"/>
        <v>0</v>
      </c>
      <c r="IT669" s="210">
        <f t="shared" ca="1" si="1090"/>
        <v>0</v>
      </c>
      <c r="IU669" s="210">
        <f t="shared" ca="1" si="1090"/>
        <v>0</v>
      </c>
      <c r="IV669" s="210">
        <f t="shared" ca="1" si="1090"/>
        <v>9.1854797741827156E-4</v>
      </c>
      <c r="IW669" s="210">
        <f t="shared" ca="1" si="1090"/>
        <v>0</v>
      </c>
      <c r="IX669" s="210">
        <f t="shared" ca="1" si="1090"/>
        <v>0</v>
      </c>
      <c r="IY669" s="210">
        <f t="shared" ca="1" si="1090"/>
        <v>0</v>
      </c>
      <c r="IZ669" s="210">
        <f t="shared" ca="1" si="1090"/>
        <v>0</v>
      </c>
      <c r="JA669" s="210">
        <f t="shared" ca="1" si="1090"/>
        <v>0</v>
      </c>
      <c r="JB669" s="210">
        <f t="shared" ca="1" si="1090"/>
        <v>0</v>
      </c>
      <c r="JC669" s="210">
        <f t="shared" ca="1" si="1090"/>
        <v>0</v>
      </c>
      <c r="JD669" s="210">
        <f t="shared" ca="1" si="1090"/>
        <v>0.96299624111622306</v>
      </c>
      <c r="JE669" s="210">
        <f t="shared" ca="1" si="1087"/>
        <v>0.33088561483447487</v>
      </c>
      <c r="JF669" s="210">
        <f t="shared" ca="1" si="1087"/>
        <v>0</v>
      </c>
      <c r="JG669" s="210">
        <f t="shared" ca="1" si="1087"/>
        <v>0</v>
      </c>
      <c r="JH669" s="210">
        <f t="shared" ca="1" si="1087"/>
        <v>0</v>
      </c>
      <c r="JI669" s="210">
        <f t="shared" ca="1" si="1087"/>
        <v>0</v>
      </c>
      <c r="JJ669" s="210">
        <f t="shared" ca="1" si="1087"/>
        <v>0</v>
      </c>
      <c r="JK669" s="210">
        <f t="shared" ca="1" si="1087"/>
        <v>0</v>
      </c>
      <c r="JL669" s="210">
        <f t="shared" ca="1" si="1087"/>
        <v>0</v>
      </c>
      <c r="JM669" s="210">
        <f t="shared" ca="1" si="1087"/>
        <v>8.1962285894957673E-2</v>
      </c>
      <c r="JN669" s="210">
        <f t="shared" ca="1" si="1045"/>
        <v>9</v>
      </c>
      <c r="JO669" s="210">
        <f t="shared" ca="1" si="1046"/>
        <v>3.5658145458174304</v>
      </c>
      <c r="JP669" s="210">
        <f t="shared" ca="1" si="1073"/>
        <v>0</v>
      </c>
      <c r="JQ669" s="210">
        <f t="shared" ca="1" si="1073"/>
        <v>8.0415408867731561E-2</v>
      </c>
      <c r="JR669" s="210">
        <f t="shared" ca="1" si="1073"/>
        <v>0</v>
      </c>
      <c r="JS669" s="210">
        <f t="shared" ca="1" si="1073"/>
        <v>0</v>
      </c>
      <c r="JT669" s="210">
        <f t="shared" ca="1" si="1073"/>
        <v>0</v>
      </c>
      <c r="JU669" s="210">
        <f t="shared" ca="1" si="1073"/>
        <v>0</v>
      </c>
      <c r="JV669" s="210">
        <f t="shared" ca="1" si="1073"/>
        <v>0</v>
      </c>
      <c r="JW669" s="210">
        <f t="shared" ca="1" si="1073"/>
        <v>0</v>
      </c>
      <c r="JX669" s="210">
        <f t="shared" ca="1" si="1073"/>
        <v>0</v>
      </c>
      <c r="JY669" s="210">
        <f t="shared" ca="1" si="1073"/>
        <v>0</v>
      </c>
      <c r="JZ669" s="210">
        <f t="shared" ca="1" si="1073"/>
        <v>0</v>
      </c>
      <c r="KA669" s="210">
        <f t="shared" ca="1" si="1073"/>
        <v>0</v>
      </c>
      <c r="KB669" s="210">
        <f t="shared" ca="1" si="1073"/>
        <v>0</v>
      </c>
      <c r="KC669" s="210">
        <f t="shared" ca="1" si="1073"/>
        <v>0</v>
      </c>
      <c r="KD669" s="210">
        <f t="shared" ca="1" si="1073"/>
        <v>0</v>
      </c>
      <c r="KE669" s="210">
        <f t="shared" ca="1" si="1073"/>
        <v>0</v>
      </c>
      <c r="KF669" s="210">
        <f t="shared" ca="1" si="1070"/>
        <v>0</v>
      </c>
      <c r="KG669" s="210">
        <f t="shared" ca="1" si="1070"/>
        <v>0</v>
      </c>
      <c r="KH669" s="210">
        <f t="shared" ca="1" si="1070"/>
        <v>0.92039606772387261</v>
      </c>
      <c r="KI669" s="210">
        <f t="shared" ca="1" si="1070"/>
        <v>0</v>
      </c>
      <c r="KJ669" s="210">
        <f t="shared" ca="1" si="1070"/>
        <v>0</v>
      </c>
      <c r="KK669" s="210">
        <f t="shared" ca="1" si="1070"/>
        <v>0</v>
      </c>
      <c r="KL669" s="210">
        <f t="shared" ca="1" si="1070"/>
        <v>0</v>
      </c>
      <c r="KM669" s="210">
        <f t="shared" ca="1" si="1070"/>
        <v>0</v>
      </c>
      <c r="KN669" s="210">
        <f t="shared" ca="1" si="1070"/>
        <v>0</v>
      </c>
      <c r="KO669" s="210">
        <f t="shared" ca="1" si="1070"/>
        <v>0</v>
      </c>
      <c r="KP669" s="210">
        <f t="shared" ca="1" si="1070"/>
        <v>0</v>
      </c>
      <c r="KQ669" s="210">
        <f t="shared" ca="1" si="1070"/>
        <v>0</v>
      </c>
      <c r="KR669" s="210">
        <f t="shared" ca="1" si="1070"/>
        <v>0</v>
      </c>
      <c r="KS669" s="210">
        <f t="shared" ca="1" si="1070"/>
        <v>0</v>
      </c>
      <c r="KT669" s="210">
        <f t="shared" ca="1" si="1047"/>
        <v>2</v>
      </c>
      <c r="KU669" s="210">
        <f t="shared" ca="1" si="1048"/>
        <v>1.0008114765916041</v>
      </c>
      <c r="KV669" s="210">
        <f t="shared" ca="1" si="1076"/>
        <v>0.82787675161466023</v>
      </c>
      <c r="KW669" s="210">
        <f t="shared" ca="1" si="1076"/>
        <v>0</v>
      </c>
      <c r="KX669" s="210">
        <f t="shared" ca="1" si="1076"/>
        <v>0.46685410235186825</v>
      </c>
      <c r="KY669" s="210">
        <f t="shared" ca="1" si="1076"/>
        <v>0</v>
      </c>
      <c r="KZ669" s="210">
        <f t="shared" ca="1" si="1076"/>
        <v>0</v>
      </c>
      <c r="LA669" s="210">
        <f t="shared" ca="1" si="1076"/>
        <v>0</v>
      </c>
      <c r="LB669" s="210">
        <f t="shared" ca="1" si="1076"/>
        <v>0</v>
      </c>
      <c r="LC669" s="210">
        <f t="shared" ca="1" si="1076"/>
        <v>0.22648335162779107</v>
      </c>
      <c r="LD669" s="210">
        <f t="shared" ca="1" si="1076"/>
        <v>0</v>
      </c>
      <c r="LE669" s="210">
        <f t="shared" ca="1" si="1076"/>
        <v>0</v>
      </c>
      <c r="LF669" s="210">
        <f t="shared" ca="1" si="1049"/>
        <v>3</v>
      </c>
      <c r="LG669" s="210">
        <f t="shared" ca="1" si="1050"/>
        <v>1.5212142055943196</v>
      </c>
      <c r="LH669" s="210">
        <f t="shared" ca="1" si="1053"/>
        <v>26</v>
      </c>
      <c r="LI669" s="210">
        <f t="shared" ca="1" si="1053"/>
        <v>10.008520617068807</v>
      </c>
    </row>
    <row r="670" spans="2:321" x14ac:dyDescent="0.3">
      <c r="B670"/>
      <c r="C670" s="210">
        <f ca="1">'5. Vasichek'!C670</f>
        <v>0.61282206323157018</v>
      </c>
      <c r="D670" s="210">
        <f t="shared" ca="1" si="1075"/>
        <v>0</v>
      </c>
      <c r="E670" s="210">
        <f t="shared" ca="1" si="1075"/>
        <v>0</v>
      </c>
      <c r="F670" s="210">
        <f t="shared" ca="1" si="1075"/>
        <v>0</v>
      </c>
      <c r="G670" s="210">
        <f t="shared" ca="1" si="1075"/>
        <v>0</v>
      </c>
      <c r="H670" s="210">
        <f t="shared" ca="1" si="1075"/>
        <v>0</v>
      </c>
      <c r="I670" s="210">
        <f t="shared" ca="1" si="1075"/>
        <v>0</v>
      </c>
      <c r="J670" s="210">
        <f t="shared" ca="1" si="1075"/>
        <v>0</v>
      </c>
      <c r="K670" s="210">
        <f t="shared" ca="1" si="1075"/>
        <v>0</v>
      </c>
      <c r="L670" s="210">
        <f t="shared" ca="1" si="1075"/>
        <v>0</v>
      </c>
      <c r="M670" s="210">
        <f t="shared" ca="1" si="1075"/>
        <v>0</v>
      </c>
      <c r="N670" s="210">
        <f t="shared" ca="1" si="1051"/>
        <v>0</v>
      </c>
      <c r="O670" s="210">
        <f t="shared" ca="1" si="1038"/>
        <v>0</v>
      </c>
      <c r="P670" s="210">
        <f t="shared" ca="1" si="1072"/>
        <v>0</v>
      </c>
      <c r="Q670" s="210">
        <f t="shared" ca="1" si="1072"/>
        <v>0</v>
      </c>
      <c r="R670" s="210">
        <f t="shared" ca="1" si="1072"/>
        <v>0</v>
      </c>
      <c r="S670" s="210">
        <f t="shared" ca="1" si="1072"/>
        <v>0</v>
      </c>
      <c r="T670" s="210">
        <f t="shared" ca="1" si="1072"/>
        <v>0</v>
      </c>
      <c r="U670" s="210">
        <f t="shared" ca="1" si="1072"/>
        <v>0</v>
      </c>
      <c r="V670" s="210">
        <f t="shared" ca="1" si="1072"/>
        <v>0</v>
      </c>
      <c r="W670" s="210">
        <f t="shared" ca="1" si="1072"/>
        <v>0</v>
      </c>
      <c r="X670" s="210">
        <f t="shared" ca="1" si="1072"/>
        <v>0</v>
      </c>
      <c r="Y670" s="210">
        <f t="shared" ca="1" si="1072"/>
        <v>0</v>
      </c>
      <c r="Z670" s="210">
        <f t="shared" ca="1" si="1072"/>
        <v>0</v>
      </c>
      <c r="AA670" s="210">
        <f t="shared" ca="1" si="1072"/>
        <v>0</v>
      </c>
      <c r="AB670" s="210">
        <f t="shared" ca="1" si="1072"/>
        <v>0</v>
      </c>
      <c r="AC670" s="210">
        <f t="shared" ca="1" si="1072"/>
        <v>0</v>
      </c>
      <c r="AD670" s="210">
        <f t="shared" ca="1" si="1072"/>
        <v>0</v>
      </c>
      <c r="AE670" s="210">
        <f t="shared" ref="AE670:AS733" ca="1" si="1095">IF(RAND()&lt;=$D$54,(1-(1-RAND())^(1/$G$57))^(1/$I$57),0)</f>
        <v>0</v>
      </c>
      <c r="AF670" s="210">
        <f t="shared" ca="1" si="1095"/>
        <v>0</v>
      </c>
      <c r="AG670" s="210">
        <f t="shared" ca="1" si="1095"/>
        <v>0</v>
      </c>
      <c r="AH670" s="210">
        <f t="shared" ca="1" si="1095"/>
        <v>0</v>
      </c>
      <c r="AI670" s="210">
        <f t="shared" ca="1" si="1095"/>
        <v>0</v>
      </c>
      <c r="AJ670" s="210">
        <f t="shared" ca="1" si="1095"/>
        <v>0</v>
      </c>
      <c r="AK670" s="210">
        <f t="shared" ca="1" si="1095"/>
        <v>0</v>
      </c>
      <c r="AL670" s="210">
        <f t="shared" ca="1" si="1095"/>
        <v>0</v>
      </c>
      <c r="AM670" s="210">
        <f t="shared" ca="1" si="1095"/>
        <v>0</v>
      </c>
      <c r="AN670" s="210">
        <f t="shared" ca="1" si="1095"/>
        <v>0</v>
      </c>
      <c r="AO670" s="210">
        <f t="shared" ca="1" si="1095"/>
        <v>0</v>
      </c>
      <c r="AP670" s="210">
        <f t="shared" ca="1" si="1095"/>
        <v>0</v>
      </c>
      <c r="AQ670" s="210">
        <f t="shared" ca="1" si="1095"/>
        <v>0</v>
      </c>
      <c r="AR670" s="210">
        <f t="shared" ca="1" si="1095"/>
        <v>0</v>
      </c>
      <c r="AS670" s="210">
        <f t="shared" ca="1" si="1095"/>
        <v>0</v>
      </c>
      <c r="AT670" s="210">
        <f t="array" aca="1" ref="AT670" ca="1">COUNTIF(P670:AS670,"&gt;"&amp;0)</f>
        <v>0</v>
      </c>
      <c r="AU670" s="210">
        <f t="shared" ca="1" si="1039"/>
        <v>0</v>
      </c>
      <c r="AV670" s="210">
        <f t="shared" ca="1" si="1091"/>
        <v>0</v>
      </c>
      <c r="AW670" s="210">
        <f t="shared" ca="1" si="1091"/>
        <v>0</v>
      </c>
      <c r="AX670" s="210">
        <f t="shared" ca="1" si="1091"/>
        <v>0</v>
      </c>
      <c r="AY670" s="210">
        <f t="shared" ca="1" si="1091"/>
        <v>0</v>
      </c>
      <c r="AZ670" s="210">
        <f t="shared" ca="1" si="1091"/>
        <v>0</v>
      </c>
      <c r="BA670" s="210">
        <f t="shared" ca="1" si="1091"/>
        <v>0</v>
      </c>
      <c r="BB670" s="210">
        <f t="shared" ca="1" si="1091"/>
        <v>0.97007481164042153</v>
      </c>
      <c r="BC670" s="210">
        <f t="shared" ca="1" si="1091"/>
        <v>0</v>
      </c>
      <c r="BD670" s="210">
        <f t="shared" ca="1" si="1091"/>
        <v>0</v>
      </c>
      <c r="BE670" s="210">
        <f t="shared" ca="1" si="1091"/>
        <v>0</v>
      </c>
      <c r="BF670" s="210">
        <f t="shared" ca="1" si="1091"/>
        <v>1.4154739451715423E-2</v>
      </c>
      <c r="BG670" s="210">
        <f t="shared" ca="1" si="1091"/>
        <v>0</v>
      </c>
      <c r="BH670" s="210">
        <f t="shared" ca="1" si="1091"/>
        <v>0</v>
      </c>
      <c r="BI670" s="210">
        <f t="shared" ca="1" si="1091"/>
        <v>0</v>
      </c>
      <c r="BJ670" s="210">
        <f t="shared" ca="1" si="1091"/>
        <v>0</v>
      </c>
      <c r="BK670" s="210">
        <f t="shared" ca="1" si="1091"/>
        <v>0</v>
      </c>
      <c r="BL670" s="210">
        <f t="shared" ca="1" si="1089"/>
        <v>0</v>
      </c>
      <c r="BM670" s="210">
        <f t="shared" ca="1" si="1089"/>
        <v>0</v>
      </c>
      <c r="BN670" s="210">
        <f t="shared" ca="1" si="1089"/>
        <v>0</v>
      </c>
      <c r="BO670" s="210">
        <f t="shared" ca="1" si="1089"/>
        <v>0</v>
      </c>
      <c r="BP670" s="210">
        <f t="shared" ca="1" si="1089"/>
        <v>0</v>
      </c>
      <c r="BQ670" s="210">
        <f t="shared" ca="1" si="1089"/>
        <v>0</v>
      </c>
      <c r="BR670" s="210">
        <f t="shared" ca="1" si="1089"/>
        <v>0</v>
      </c>
      <c r="BS670" s="210">
        <f t="shared" ca="1" si="1089"/>
        <v>0</v>
      </c>
      <c r="BT670" s="210">
        <f t="shared" ca="1" si="1089"/>
        <v>0</v>
      </c>
      <c r="BU670" s="210">
        <f t="shared" ca="1" si="1089"/>
        <v>0</v>
      </c>
      <c r="BV670" s="210">
        <f t="shared" ca="1" si="1089"/>
        <v>0</v>
      </c>
      <c r="BW670" s="210">
        <f t="shared" ca="1" si="1089"/>
        <v>0</v>
      </c>
      <c r="BX670" s="210">
        <f t="shared" ca="1" si="1089"/>
        <v>0</v>
      </c>
      <c r="BY670" s="210">
        <f t="shared" ca="1" si="1089"/>
        <v>0</v>
      </c>
      <c r="BZ670" s="210">
        <f t="shared" ca="1" si="1089"/>
        <v>0</v>
      </c>
      <c r="CA670" s="210">
        <f t="shared" ca="1" si="1084"/>
        <v>0</v>
      </c>
      <c r="CB670" s="210">
        <f t="shared" ca="1" si="1084"/>
        <v>0</v>
      </c>
      <c r="CC670" s="210">
        <f t="shared" ca="1" si="1084"/>
        <v>0</v>
      </c>
      <c r="CD670" s="210">
        <f t="shared" ca="1" si="1084"/>
        <v>0</v>
      </c>
      <c r="CE670" s="210">
        <f t="shared" ca="1" si="1084"/>
        <v>0</v>
      </c>
      <c r="CF670" s="210">
        <f t="shared" ca="1" si="1084"/>
        <v>0</v>
      </c>
      <c r="CG670" s="210">
        <f t="shared" ca="1" si="1084"/>
        <v>0</v>
      </c>
      <c r="CH670" s="210">
        <f t="shared" ca="1" si="1084"/>
        <v>0</v>
      </c>
      <c r="CI670" s="210">
        <f t="shared" ca="1" si="1084"/>
        <v>0</v>
      </c>
      <c r="CJ670" s="210">
        <f t="array" aca="1" ref="CJ670" ca="1">COUNTIF(AV670:CI670,"&gt;"&amp;0)</f>
        <v>2</v>
      </c>
      <c r="CK670" s="210">
        <f t="shared" ca="1" si="1040"/>
        <v>0.98422955109213695</v>
      </c>
      <c r="CL670" s="210">
        <f t="shared" ca="1" si="1085"/>
        <v>0</v>
      </c>
      <c r="CM670" s="210">
        <f t="shared" ca="1" si="1085"/>
        <v>0</v>
      </c>
      <c r="CN670" s="210">
        <f t="shared" ca="1" si="1085"/>
        <v>0</v>
      </c>
      <c r="CO670" s="210">
        <f t="shared" ca="1" si="1085"/>
        <v>0</v>
      </c>
      <c r="CP670" s="210">
        <f t="shared" ca="1" si="1085"/>
        <v>0</v>
      </c>
      <c r="CQ670" s="210">
        <f t="shared" ca="1" si="1085"/>
        <v>0</v>
      </c>
      <c r="CR670" s="210">
        <f t="shared" ca="1" si="1085"/>
        <v>0</v>
      </c>
      <c r="CS670" s="210">
        <f t="shared" ca="1" si="1085"/>
        <v>0</v>
      </c>
      <c r="CT670" s="210">
        <f t="shared" ca="1" si="1085"/>
        <v>0</v>
      </c>
      <c r="CU670" s="210">
        <f t="shared" ca="1" si="1085"/>
        <v>0</v>
      </c>
      <c r="CV670" s="210">
        <f t="shared" ca="1" si="1085"/>
        <v>0</v>
      </c>
      <c r="CW670" s="210">
        <f t="shared" ca="1" si="1085"/>
        <v>0</v>
      </c>
      <c r="CX670" s="210">
        <f t="shared" ca="1" si="1085"/>
        <v>0</v>
      </c>
      <c r="CY670" s="210">
        <f t="shared" ca="1" si="1085"/>
        <v>0</v>
      </c>
      <c r="CZ670" s="210">
        <f t="shared" ca="1" si="1085"/>
        <v>0</v>
      </c>
      <c r="DA670" s="210">
        <f t="shared" ca="1" si="1085"/>
        <v>0</v>
      </c>
      <c r="DB670" s="210">
        <f t="shared" ca="1" si="1068"/>
        <v>0</v>
      </c>
      <c r="DC670" s="210">
        <f t="shared" ca="1" si="1068"/>
        <v>0</v>
      </c>
      <c r="DD670" s="210">
        <f t="shared" ca="1" si="1068"/>
        <v>0</v>
      </c>
      <c r="DE670" s="210">
        <f t="shared" ca="1" si="1068"/>
        <v>0</v>
      </c>
      <c r="DF670" s="210">
        <f t="shared" ca="1" si="1068"/>
        <v>0</v>
      </c>
      <c r="DG670" s="210">
        <f t="shared" ca="1" si="1068"/>
        <v>0</v>
      </c>
      <c r="DH670" s="210">
        <f t="shared" ca="1" si="1068"/>
        <v>0</v>
      </c>
      <c r="DI670" s="210">
        <f t="shared" ca="1" si="1068"/>
        <v>0</v>
      </c>
      <c r="DJ670" s="210">
        <f t="shared" ca="1" si="1068"/>
        <v>0</v>
      </c>
      <c r="DK670" s="210">
        <f t="shared" ca="1" si="1068"/>
        <v>0</v>
      </c>
      <c r="DL670" s="210">
        <f t="shared" ca="1" si="1068"/>
        <v>0.65658068195056496</v>
      </c>
      <c r="DM670" s="210">
        <f t="shared" ca="1" si="1068"/>
        <v>0</v>
      </c>
      <c r="DN670" s="210">
        <f t="shared" ca="1" si="1068"/>
        <v>0</v>
      </c>
      <c r="DO670" s="210">
        <f t="shared" ca="1" si="1068"/>
        <v>0</v>
      </c>
      <c r="DP670" s="210">
        <f t="shared" ca="1" si="1068"/>
        <v>0</v>
      </c>
      <c r="DQ670" s="210">
        <f t="shared" ref="DQ670:EF733" ca="1" si="1096">IF(RAND()&lt;=$F$54,(1-(1-RAND())^(1/$G$57))^(1/$I$57),0)</f>
        <v>0</v>
      </c>
      <c r="DR670" s="210">
        <f t="shared" ca="1" si="1096"/>
        <v>0</v>
      </c>
      <c r="DS670" s="210">
        <f t="shared" ca="1" si="1096"/>
        <v>0.23587819935792437</v>
      </c>
      <c r="DT670" s="210">
        <f t="shared" ca="1" si="1096"/>
        <v>0</v>
      </c>
      <c r="DU670" s="210">
        <f t="shared" ca="1" si="1096"/>
        <v>0</v>
      </c>
      <c r="DV670" s="210">
        <f t="shared" ca="1" si="1096"/>
        <v>0</v>
      </c>
      <c r="DW670" s="210">
        <f t="shared" ca="1" si="1096"/>
        <v>0</v>
      </c>
      <c r="DX670" s="210">
        <f t="shared" ca="1" si="1096"/>
        <v>0</v>
      </c>
      <c r="DY670" s="210">
        <f t="shared" ca="1" si="1096"/>
        <v>0</v>
      </c>
      <c r="DZ670" s="210">
        <f t="shared" ca="1" si="1096"/>
        <v>0</v>
      </c>
      <c r="EA670" s="210">
        <f t="shared" ca="1" si="1096"/>
        <v>0</v>
      </c>
      <c r="EB670" s="210">
        <f t="shared" ca="1" si="1096"/>
        <v>0</v>
      </c>
      <c r="EC670" s="210">
        <f t="shared" ca="1" si="1096"/>
        <v>0</v>
      </c>
      <c r="ED670" s="210">
        <f t="shared" ca="1" si="1096"/>
        <v>0</v>
      </c>
      <c r="EE670" s="210">
        <f t="shared" ca="1" si="1096"/>
        <v>0</v>
      </c>
      <c r="EF670" s="210">
        <f t="shared" ca="1" si="1096"/>
        <v>0</v>
      </c>
      <c r="EG670" s="210">
        <f t="shared" ca="1" si="1060"/>
        <v>0</v>
      </c>
      <c r="EH670" s="210">
        <f t="shared" ca="1" si="1078"/>
        <v>0</v>
      </c>
      <c r="EI670" s="210">
        <f t="shared" ca="1" si="1078"/>
        <v>0</v>
      </c>
      <c r="EJ670" s="210">
        <f t="shared" ca="1" si="1078"/>
        <v>0</v>
      </c>
      <c r="EK670" s="210">
        <f t="shared" ca="1" si="1078"/>
        <v>0</v>
      </c>
      <c r="EL670" s="210">
        <f t="shared" ca="1" si="1078"/>
        <v>0</v>
      </c>
      <c r="EM670" s="210">
        <f t="shared" ca="1" si="1078"/>
        <v>0</v>
      </c>
      <c r="EN670" s="210">
        <f t="shared" ca="1" si="1078"/>
        <v>0</v>
      </c>
      <c r="EO670" s="210">
        <f t="shared" ca="1" si="1078"/>
        <v>0</v>
      </c>
      <c r="EP670" s="210">
        <f t="shared" ca="1" si="1078"/>
        <v>0</v>
      </c>
      <c r="EQ670" s="210">
        <f t="shared" ca="1" si="1078"/>
        <v>0</v>
      </c>
      <c r="ER670" s="210">
        <f t="shared" ca="1" si="1078"/>
        <v>0</v>
      </c>
      <c r="ES670" s="210">
        <f t="shared" ca="1" si="1078"/>
        <v>0</v>
      </c>
      <c r="ET670" s="210">
        <f t="shared" ca="1" si="1078"/>
        <v>0</v>
      </c>
      <c r="EU670" s="210">
        <f t="shared" ca="1" si="1078"/>
        <v>0</v>
      </c>
      <c r="EV670" s="210">
        <f t="shared" ca="1" si="1077"/>
        <v>0</v>
      </c>
      <c r="EW670" s="210">
        <f t="shared" ca="1" si="1077"/>
        <v>0</v>
      </c>
      <c r="EX670" s="210">
        <f t="shared" ca="1" si="1077"/>
        <v>0</v>
      </c>
      <c r="EY670" s="210">
        <f t="shared" ca="1" si="1080"/>
        <v>0</v>
      </c>
      <c r="EZ670" s="210">
        <f t="shared" ca="1" si="1080"/>
        <v>0</v>
      </c>
      <c r="FA670" s="210">
        <f t="shared" ca="1" si="1080"/>
        <v>0</v>
      </c>
      <c r="FB670" s="210">
        <f t="shared" ca="1" si="1080"/>
        <v>0.47803159389927086</v>
      </c>
      <c r="FC670" s="210">
        <f t="shared" ca="1" si="1080"/>
        <v>0</v>
      </c>
      <c r="FD670" s="210">
        <f t="shared" ca="1" si="1080"/>
        <v>0</v>
      </c>
      <c r="FE670" s="210">
        <f t="shared" ca="1" si="1080"/>
        <v>0</v>
      </c>
      <c r="FF670" s="210">
        <f t="shared" ca="1" si="1080"/>
        <v>0</v>
      </c>
      <c r="FG670" s="210">
        <f t="shared" ca="1" si="1080"/>
        <v>0</v>
      </c>
      <c r="FH670" s="210">
        <f t="shared" ca="1" si="1080"/>
        <v>0</v>
      </c>
      <c r="FI670" s="210">
        <f t="shared" ca="1" si="1080"/>
        <v>0</v>
      </c>
      <c r="FJ670" s="210">
        <f t="shared" ca="1" si="1080"/>
        <v>0</v>
      </c>
      <c r="FK670" s="210">
        <f t="shared" ca="1" si="1080"/>
        <v>0</v>
      </c>
      <c r="FL670" s="210">
        <f t="shared" ca="1" si="1080"/>
        <v>0</v>
      </c>
      <c r="FM670" s="210">
        <f t="shared" ca="1" si="1080"/>
        <v>0</v>
      </c>
      <c r="FN670" s="210">
        <f t="shared" ca="1" si="1042"/>
        <v>3</v>
      </c>
      <c r="FO670" s="210">
        <f t="shared" ca="1" si="1064"/>
        <v>1.37049047520776</v>
      </c>
      <c r="FP670" s="210">
        <f t="shared" ca="1" si="1088"/>
        <v>0</v>
      </c>
      <c r="FQ670" s="210">
        <f t="shared" ca="1" si="1088"/>
        <v>0</v>
      </c>
      <c r="FR670" s="210">
        <f t="shared" ca="1" si="1088"/>
        <v>0</v>
      </c>
      <c r="FS670" s="210">
        <f t="shared" ca="1" si="1088"/>
        <v>0</v>
      </c>
      <c r="FT670" s="210">
        <f t="shared" ca="1" si="1088"/>
        <v>0</v>
      </c>
      <c r="FU670" s="210">
        <f t="shared" ca="1" si="1088"/>
        <v>0.80278560059624304</v>
      </c>
      <c r="FV670" s="210">
        <f t="shared" ca="1" si="1088"/>
        <v>0</v>
      </c>
      <c r="FW670" s="210">
        <f t="shared" ca="1" si="1088"/>
        <v>0</v>
      </c>
      <c r="FX670" s="210">
        <f t="shared" ca="1" si="1088"/>
        <v>0</v>
      </c>
      <c r="FY670" s="210">
        <f t="shared" ca="1" si="1088"/>
        <v>0</v>
      </c>
      <c r="FZ670" s="210">
        <f t="shared" ca="1" si="1088"/>
        <v>0</v>
      </c>
      <c r="GA670" s="210">
        <f t="shared" ca="1" si="1088"/>
        <v>0</v>
      </c>
      <c r="GB670" s="210">
        <f t="shared" ca="1" si="1088"/>
        <v>0</v>
      </c>
      <c r="GC670" s="210">
        <f t="shared" ca="1" si="1088"/>
        <v>0</v>
      </c>
      <c r="GD670" s="210">
        <f t="shared" ca="1" si="1088"/>
        <v>0</v>
      </c>
      <c r="GE670" s="210">
        <f t="shared" ca="1" si="1088"/>
        <v>0</v>
      </c>
      <c r="GF670" s="210">
        <f t="shared" ca="1" si="1086"/>
        <v>0</v>
      </c>
      <c r="GG670" s="210">
        <f t="shared" ca="1" si="1086"/>
        <v>0</v>
      </c>
      <c r="GH670" s="210">
        <f t="shared" ca="1" si="1086"/>
        <v>0</v>
      </c>
      <c r="GI670" s="210">
        <f t="shared" ca="1" si="1086"/>
        <v>0</v>
      </c>
      <c r="GJ670" s="210">
        <f t="shared" ca="1" si="1086"/>
        <v>0</v>
      </c>
      <c r="GK670" s="210">
        <f t="shared" ca="1" si="1086"/>
        <v>0</v>
      </c>
      <c r="GL670" s="210">
        <f t="shared" ca="1" si="1086"/>
        <v>0</v>
      </c>
      <c r="GM670" s="210">
        <f t="shared" ca="1" si="1086"/>
        <v>0.72867982138393039</v>
      </c>
      <c r="GN670" s="210">
        <f t="shared" ca="1" si="1086"/>
        <v>0</v>
      </c>
      <c r="GO670" s="210">
        <f t="shared" ca="1" si="1086"/>
        <v>0</v>
      </c>
      <c r="GP670" s="210">
        <f t="shared" ca="1" si="1086"/>
        <v>0</v>
      </c>
      <c r="GQ670" s="210">
        <f t="shared" ca="1" si="1086"/>
        <v>0.49175575132170257</v>
      </c>
      <c r="GR670" s="210">
        <f t="shared" ca="1" si="1086"/>
        <v>0</v>
      </c>
      <c r="GS670" s="210">
        <f t="shared" ca="1" si="1086"/>
        <v>0</v>
      </c>
      <c r="GT670" s="210">
        <f t="shared" ca="1" si="1086"/>
        <v>0</v>
      </c>
      <c r="GU670" s="210">
        <f t="shared" ref="GU670:HJ733" ca="1" si="1097">IF(RAND()&lt;=$G$54,(1-(1-RAND())^(1/$G$57))^(1/$I$57),0)</f>
        <v>0</v>
      </c>
      <c r="GV670" s="210">
        <f t="shared" ca="1" si="1097"/>
        <v>0</v>
      </c>
      <c r="GW670" s="210">
        <f t="shared" ca="1" si="1097"/>
        <v>0.27323442342374132</v>
      </c>
      <c r="GX670" s="210">
        <f t="shared" ca="1" si="1097"/>
        <v>0</v>
      </c>
      <c r="GY670" s="210">
        <f t="shared" ca="1" si="1097"/>
        <v>0</v>
      </c>
      <c r="GZ670" s="210">
        <f t="shared" ca="1" si="1097"/>
        <v>0</v>
      </c>
      <c r="HA670" s="210">
        <f t="shared" ca="1" si="1097"/>
        <v>0</v>
      </c>
      <c r="HB670" s="210">
        <f t="shared" ca="1" si="1097"/>
        <v>0</v>
      </c>
      <c r="HC670" s="210">
        <f t="shared" ca="1" si="1097"/>
        <v>0</v>
      </c>
      <c r="HD670" s="210">
        <f t="shared" ca="1" si="1097"/>
        <v>0</v>
      </c>
      <c r="HE670" s="210">
        <f t="shared" ca="1" si="1097"/>
        <v>0</v>
      </c>
      <c r="HF670" s="210">
        <f t="shared" ca="1" si="1097"/>
        <v>0</v>
      </c>
      <c r="HG670" s="210">
        <f t="shared" ca="1" si="1097"/>
        <v>0</v>
      </c>
      <c r="HH670" s="210">
        <f t="shared" ca="1" si="1097"/>
        <v>0</v>
      </c>
      <c r="HI670" s="210">
        <f t="shared" ca="1" si="1097"/>
        <v>0</v>
      </c>
      <c r="HJ670" s="210">
        <f t="shared" ca="1" si="1097"/>
        <v>0</v>
      </c>
      <c r="HK670" s="210">
        <f t="shared" ca="1" si="1093"/>
        <v>0</v>
      </c>
      <c r="HL670" s="210">
        <f t="shared" ca="1" si="1093"/>
        <v>0</v>
      </c>
      <c r="HM670" s="210">
        <f t="shared" ca="1" si="1093"/>
        <v>0</v>
      </c>
      <c r="HN670" s="210">
        <f t="shared" ca="1" si="1093"/>
        <v>0</v>
      </c>
      <c r="HO670" s="210">
        <f t="shared" ca="1" si="1093"/>
        <v>0</v>
      </c>
      <c r="HP670" s="210">
        <f t="shared" ca="1" si="1093"/>
        <v>0</v>
      </c>
      <c r="HQ670" s="210">
        <f t="shared" ca="1" si="1093"/>
        <v>0</v>
      </c>
      <c r="HR670" s="210">
        <f t="shared" ca="1" si="1093"/>
        <v>0</v>
      </c>
      <c r="HS670" s="210">
        <f t="shared" ca="1" si="1093"/>
        <v>0</v>
      </c>
      <c r="HT670" s="210">
        <f t="shared" ca="1" si="1093"/>
        <v>0</v>
      </c>
      <c r="HU670" s="210">
        <f t="shared" ca="1" si="1093"/>
        <v>0</v>
      </c>
      <c r="HV670" s="210">
        <f t="shared" ca="1" si="1093"/>
        <v>0</v>
      </c>
      <c r="HW670" s="210">
        <f t="shared" ca="1" si="1093"/>
        <v>0</v>
      </c>
      <c r="HX670" s="210">
        <f t="shared" ca="1" si="1043"/>
        <v>4</v>
      </c>
      <c r="HY670" s="210">
        <f t="shared" ca="1" si="1044"/>
        <v>2.2964555967256173</v>
      </c>
      <c r="HZ670" s="210">
        <f t="shared" ca="1" si="1094"/>
        <v>0</v>
      </c>
      <c r="IA670" s="210">
        <f t="shared" ca="1" si="1094"/>
        <v>0</v>
      </c>
      <c r="IB670" s="210">
        <f t="shared" ca="1" si="1094"/>
        <v>0</v>
      </c>
      <c r="IC670" s="210">
        <f t="shared" ca="1" si="1094"/>
        <v>0</v>
      </c>
      <c r="ID670" s="210">
        <f t="shared" ca="1" si="1094"/>
        <v>0</v>
      </c>
      <c r="IE670" s="210">
        <f t="shared" ca="1" si="1094"/>
        <v>0</v>
      </c>
      <c r="IF670" s="210">
        <f t="shared" ca="1" si="1094"/>
        <v>0</v>
      </c>
      <c r="IG670" s="210">
        <f t="shared" ca="1" si="1094"/>
        <v>0</v>
      </c>
      <c r="IH670" s="210">
        <f t="shared" ca="1" si="1094"/>
        <v>0</v>
      </c>
      <c r="II670" s="210">
        <f t="shared" ca="1" si="1094"/>
        <v>0</v>
      </c>
      <c r="IJ670" s="210">
        <f t="shared" ca="1" si="1094"/>
        <v>0</v>
      </c>
      <c r="IK670" s="210">
        <f t="shared" ca="1" si="1094"/>
        <v>0</v>
      </c>
      <c r="IL670" s="210">
        <f t="shared" ca="1" si="1094"/>
        <v>0</v>
      </c>
      <c r="IM670" s="210">
        <f t="shared" ca="1" si="1094"/>
        <v>0</v>
      </c>
      <c r="IN670" s="210">
        <f t="shared" ca="1" si="1094"/>
        <v>0</v>
      </c>
      <c r="IO670" s="210">
        <f t="shared" ca="1" si="1094"/>
        <v>0</v>
      </c>
      <c r="IP670" s="210">
        <f t="shared" ca="1" si="1090"/>
        <v>0</v>
      </c>
      <c r="IQ670" s="210">
        <f t="shared" ca="1" si="1090"/>
        <v>0</v>
      </c>
      <c r="IR670" s="210">
        <f t="shared" ca="1" si="1090"/>
        <v>0</v>
      </c>
      <c r="IS670" s="210">
        <f t="shared" ca="1" si="1090"/>
        <v>0</v>
      </c>
      <c r="IT670" s="210">
        <f t="shared" ca="1" si="1090"/>
        <v>0</v>
      </c>
      <c r="IU670" s="210">
        <f t="shared" ca="1" si="1090"/>
        <v>0</v>
      </c>
      <c r="IV670" s="210">
        <f t="shared" ca="1" si="1090"/>
        <v>0</v>
      </c>
      <c r="IW670" s="210">
        <f t="shared" ca="1" si="1090"/>
        <v>0</v>
      </c>
      <c r="IX670" s="210">
        <f t="shared" ca="1" si="1090"/>
        <v>0</v>
      </c>
      <c r="IY670" s="210">
        <f t="shared" ca="1" si="1090"/>
        <v>0</v>
      </c>
      <c r="IZ670" s="210">
        <f t="shared" ca="1" si="1090"/>
        <v>0</v>
      </c>
      <c r="JA670" s="210">
        <f t="shared" ca="1" si="1090"/>
        <v>0</v>
      </c>
      <c r="JB670" s="210">
        <f t="shared" ca="1" si="1090"/>
        <v>0</v>
      </c>
      <c r="JC670" s="210">
        <f t="shared" ca="1" si="1090"/>
        <v>0</v>
      </c>
      <c r="JD670" s="210">
        <f t="shared" ca="1" si="1090"/>
        <v>0</v>
      </c>
      <c r="JE670" s="210">
        <f t="shared" ca="1" si="1087"/>
        <v>0</v>
      </c>
      <c r="JF670" s="210">
        <f t="shared" ca="1" si="1087"/>
        <v>0</v>
      </c>
      <c r="JG670" s="210">
        <f t="shared" ca="1" si="1087"/>
        <v>0</v>
      </c>
      <c r="JH670" s="210">
        <f t="shared" ca="1" si="1087"/>
        <v>0</v>
      </c>
      <c r="JI670" s="210">
        <f t="shared" ca="1" si="1087"/>
        <v>0</v>
      </c>
      <c r="JJ670" s="210">
        <f t="shared" ca="1" si="1087"/>
        <v>0.91963754525636265</v>
      </c>
      <c r="JK670" s="210">
        <f t="shared" ca="1" si="1087"/>
        <v>0</v>
      </c>
      <c r="JL670" s="210">
        <f t="shared" ca="1" si="1087"/>
        <v>0</v>
      </c>
      <c r="JM670" s="210">
        <f t="shared" ca="1" si="1087"/>
        <v>0</v>
      </c>
      <c r="JN670" s="210">
        <f t="shared" ca="1" si="1045"/>
        <v>1</v>
      </c>
      <c r="JO670" s="210">
        <f t="shared" ca="1" si="1046"/>
        <v>0.91963754525636265</v>
      </c>
      <c r="JP670" s="210">
        <f t="shared" ca="1" si="1073"/>
        <v>0</v>
      </c>
      <c r="JQ670" s="210">
        <f t="shared" ca="1" si="1073"/>
        <v>0</v>
      </c>
      <c r="JR670" s="210">
        <f t="shared" ca="1" si="1073"/>
        <v>0</v>
      </c>
      <c r="JS670" s="210">
        <f t="shared" ca="1" si="1073"/>
        <v>0</v>
      </c>
      <c r="JT670" s="210">
        <f t="shared" ca="1" si="1073"/>
        <v>0</v>
      </c>
      <c r="JU670" s="210">
        <f t="shared" ca="1" si="1073"/>
        <v>0</v>
      </c>
      <c r="JV670" s="210">
        <f t="shared" ca="1" si="1073"/>
        <v>0</v>
      </c>
      <c r="JW670" s="210">
        <f t="shared" ca="1" si="1073"/>
        <v>0</v>
      </c>
      <c r="JX670" s="210">
        <f t="shared" ca="1" si="1073"/>
        <v>0</v>
      </c>
      <c r="JY670" s="210">
        <f t="shared" ca="1" si="1073"/>
        <v>0</v>
      </c>
      <c r="JZ670" s="210">
        <f t="shared" ca="1" si="1073"/>
        <v>0.12814748594347389</v>
      </c>
      <c r="KA670" s="210">
        <f t="shared" ca="1" si="1073"/>
        <v>0</v>
      </c>
      <c r="KB670" s="210">
        <f t="shared" ca="1" si="1073"/>
        <v>0</v>
      </c>
      <c r="KC670" s="210">
        <f t="shared" ca="1" si="1073"/>
        <v>0</v>
      </c>
      <c r="KD670" s="210">
        <f t="shared" ca="1" si="1073"/>
        <v>0</v>
      </c>
      <c r="KE670" s="210">
        <f t="shared" ref="KE670:KS733" ca="1" si="1098">IF(RAND()&lt;=$I$54,(1-(1-RAND())^(1/$G$57))^(1/$I$57),0)</f>
        <v>0</v>
      </c>
      <c r="KF670" s="210">
        <f t="shared" ca="1" si="1098"/>
        <v>0</v>
      </c>
      <c r="KG670" s="210">
        <f t="shared" ca="1" si="1098"/>
        <v>0</v>
      </c>
      <c r="KH670" s="210">
        <f t="shared" ca="1" si="1098"/>
        <v>0</v>
      </c>
      <c r="KI670" s="210">
        <f t="shared" ca="1" si="1098"/>
        <v>0</v>
      </c>
      <c r="KJ670" s="210">
        <f t="shared" ca="1" si="1098"/>
        <v>0.17640032631536767</v>
      </c>
      <c r="KK670" s="210">
        <f t="shared" ca="1" si="1098"/>
        <v>0</v>
      </c>
      <c r="KL670" s="210">
        <f t="shared" ca="1" si="1098"/>
        <v>0</v>
      </c>
      <c r="KM670" s="210">
        <f t="shared" ca="1" si="1098"/>
        <v>0</v>
      </c>
      <c r="KN670" s="210">
        <f t="shared" ca="1" si="1098"/>
        <v>0</v>
      </c>
      <c r="KO670" s="210">
        <f t="shared" ca="1" si="1098"/>
        <v>0</v>
      </c>
      <c r="KP670" s="210">
        <f t="shared" ca="1" si="1098"/>
        <v>0</v>
      </c>
      <c r="KQ670" s="210">
        <f t="shared" ca="1" si="1098"/>
        <v>0</v>
      </c>
      <c r="KR670" s="210">
        <f t="shared" ca="1" si="1098"/>
        <v>0</v>
      </c>
      <c r="KS670" s="210">
        <f t="shared" ca="1" si="1098"/>
        <v>0</v>
      </c>
      <c r="KT670" s="210">
        <f t="shared" ca="1" si="1047"/>
        <v>2</v>
      </c>
      <c r="KU670" s="210">
        <f t="shared" ca="1" si="1048"/>
        <v>0.30454781225884153</v>
      </c>
      <c r="KV670" s="210">
        <f t="shared" ca="1" si="1076"/>
        <v>1.5955614502403483E-2</v>
      </c>
      <c r="KW670" s="210">
        <f t="shared" ca="1" si="1076"/>
        <v>0</v>
      </c>
      <c r="KX670" s="210">
        <f t="shared" ca="1" si="1076"/>
        <v>0.64799795503206647</v>
      </c>
      <c r="KY670" s="210">
        <f t="shared" ca="1" si="1076"/>
        <v>0</v>
      </c>
      <c r="KZ670" s="210">
        <f t="shared" ca="1" si="1076"/>
        <v>0</v>
      </c>
      <c r="LA670" s="210">
        <f t="shared" ca="1" si="1076"/>
        <v>0</v>
      </c>
      <c r="LB670" s="210">
        <f t="shared" ca="1" si="1076"/>
        <v>0.25252624229169679</v>
      </c>
      <c r="LC670" s="210">
        <f t="shared" ca="1" si="1076"/>
        <v>0</v>
      </c>
      <c r="LD670" s="210">
        <f t="shared" ca="1" si="1076"/>
        <v>0</v>
      </c>
      <c r="LE670" s="210">
        <f t="shared" ca="1" si="1076"/>
        <v>0</v>
      </c>
      <c r="LF670" s="210">
        <f t="shared" ca="1" si="1049"/>
        <v>3</v>
      </c>
      <c r="LG670" s="210">
        <f t="shared" ca="1" si="1050"/>
        <v>0.91647981182616678</v>
      </c>
      <c r="LH670" s="210">
        <f t="shared" ca="1" si="1053"/>
        <v>15</v>
      </c>
      <c r="LI670" s="210">
        <f t="shared" ca="1" si="1053"/>
        <v>6.7918407923668855</v>
      </c>
    </row>
    <row r="671" spans="2:321" x14ac:dyDescent="0.3">
      <c r="B671"/>
      <c r="C671" s="210">
        <f ca="1">'5. Vasichek'!C671</f>
        <v>-6.046591530610089E-2</v>
      </c>
      <c r="D671" s="210">
        <f t="shared" ca="1" si="1075"/>
        <v>0</v>
      </c>
      <c r="E671" s="210">
        <f t="shared" ca="1" si="1075"/>
        <v>0</v>
      </c>
      <c r="F671" s="210">
        <f t="shared" ca="1" si="1075"/>
        <v>0</v>
      </c>
      <c r="G671" s="210">
        <f t="shared" ca="1" si="1075"/>
        <v>0</v>
      </c>
      <c r="H671" s="210">
        <f t="shared" ca="1" si="1075"/>
        <v>0</v>
      </c>
      <c r="I671" s="210">
        <f t="shared" ca="1" si="1075"/>
        <v>0</v>
      </c>
      <c r="J671" s="210">
        <f t="shared" ca="1" si="1075"/>
        <v>0</v>
      </c>
      <c r="K671" s="210">
        <f t="shared" ca="1" si="1075"/>
        <v>0</v>
      </c>
      <c r="L671" s="210">
        <f t="shared" ca="1" si="1075"/>
        <v>0</v>
      </c>
      <c r="M671" s="210">
        <f t="shared" ca="1" si="1075"/>
        <v>0</v>
      </c>
      <c r="N671" s="210">
        <f t="shared" ca="1" si="1051"/>
        <v>0</v>
      </c>
      <c r="O671" s="210">
        <f t="shared" ca="1" si="1038"/>
        <v>0</v>
      </c>
      <c r="P671" s="210">
        <f t="shared" ref="P671:AE734" ca="1" si="1099">IF(RAND()&lt;=$D$54,(1-(1-RAND())^(1/$G$57))^(1/$I$57),0)</f>
        <v>0</v>
      </c>
      <c r="Q671" s="210">
        <f t="shared" ca="1" si="1099"/>
        <v>0</v>
      </c>
      <c r="R671" s="210">
        <f t="shared" ca="1" si="1099"/>
        <v>0</v>
      </c>
      <c r="S671" s="210">
        <f t="shared" ca="1" si="1099"/>
        <v>0</v>
      </c>
      <c r="T671" s="210">
        <f t="shared" ca="1" si="1099"/>
        <v>0</v>
      </c>
      <c r="U671" s="210">
        <f t="shared" ca="1" si="1099"/>
        <v>0</v>
      </c>
      <c r="V671" s="210">
        <f t="shared" ca="1" si="1099"/>
        <v>0</v>
      </c>
      <c r="W671" s="210">
        <f t="shared" ca="1" si="1099"/>
        <v>0</v>
      </c>
      <c r="X671" s="210">
        <f t="shared" ca="1" si="1099"/>
        <v>0</v>
      </c>
      <c r="Y671" s="210">
        <f t="shared" ca="1" si="1099"/>
        <v>0</v>
      </c>
      <c r="Z671" s="210">
        <f t="shared" ca="1" si="1099"/>
        <v>0</v>
      </c>
      <c r="AA671" s="210">
        <f t="shared" ca="1" si="1099"/>
        <v>0</v>
      </c>
      <c r="AB671" s="210">
        <f t="shared" ca="1" si="1099"/>
        <v>0</v>
      </c>
      <c r="AC671" s="210">
        <f t="shared" ca="1" si="1099"/>
        <v>0</v>
      </c>
      <c r="AD671" s="210">
        <f t="shared" ca="1" si="1099"/>
        <v>0</v>
      </c>
      <c r="AE671" s="210">
        <f t="shared" ca="1" si="1099"/>
        <v>0</v>
      </c>
      <c r="AF671" s="210">
        <f t="shared" ca="1" si="1095"/>
        <v>0</v>
      </c>
      <c r="AG671" s="210">
        <f t="shared" ca="1" si="1095"/>
        <v>0</v>
      </c>
      <c r="AH671" s="210">
        <f t="shared" ca="1" si="1095"/>
        <v>0</v>
      </c>
      <c r="AI671" s="210">
        <f t="shared" ca="1" si="1095"/>
        <v>0</v>
      </c>
      <c r="AJ671" s="210">
        <f t="shared" ca="1" si="1095"/>
        <v>0</v>
      </c>
      <c r="AK671" s="210">
        <f t="shared" ca="1" si="1095"/>
        <v>0</v>
      </c>
      <c r="AL671" s="210">
        <f t="shared" ca="1" si="1095"/>
        <v>0</v>
      </c>
      <c r="AM671" s="210">
        <f t="shared" ca="1" si="1095"/>
        <v>0</v>
      </c>
      <c r="AN671" s="210">
        <f t="shared" ca="1" si="1095"/>
        <v>0</v>
      </c>
      <c r="AO671" s="210">
        <f t="shared" ca="1" si="1095"/>
        <v>0</v>
      </c>
      <c r="AP671" s="210">
        <f t="shared" ca="1" si="1095"/>
        <v>0</v>
      </c>
      <c r="AQ671" s="210">
        <f t="shared" ca="1" si="1095"/>
        <v>0</v>
      </c>
      <c r="AR671" s="210">
        <f t="shared" ca="1" si="1095"/>
        <v>0</v>
      </c>
      <c r="AS671" s="210">
        <f t="shared" ca="1" si="1095"/>
        <v>0</v>
      </c>
      <c r="AT671" s="210">
        <f t="array" aca="1" ref="AT671" ca="1">COUNTIF(P671:AS671,"&gt;"&amp;0)</f>
        <v>0</v>
      </c>
      <c r="AU671" s="210">
        <f t="shared" ca="1" si="1039"/>
        <v>0</v>
      </c>
      <c r="AV671" s="210">
        <f t="shared" ca="1" si="1091"/>
        <v>0</v>
      </c>
      <c r="AW671" s="210">
        <f t="shared" ca="1" si="1091"/>
        <v>0</v>
      </c>
      <c r="AX671" s="210">
        <f t="shared" ca="1" si="1091"/>
        <v>0</v>
      </c>
      <c r="AY671" s="210">
        <f t="shared" ca="1" si="1091"/>
        <v>0</v>
      </c>
      <c r="AZ671" s="210">
        <f t="shared" ca="1" si="1091"/>
        <v>0</v>
      </c>
      <c r="BA671" s="210">
        <f t="shared" ca="1" si="1091"/>
        <v>0</v>
      </c>
      <c r="BB671" s="210">
        <f t="shared" ca="1" si="1091"/>
        <v>0</v>
      </c>
      <c r="BC671" s="210">
        <f t="shared" ca="1" si="1091"/>
        <v>0</v>
      </c>
      <c r="BD671" s="210">
        <f t="shared" ca="1" si="1091"/>
        <v>0</v>
      </c>
      <c r="BE671" s="210">
        <f t="shared" ca="1" si="1091"/>
        <v>0</v>
      </c>
      <c r="BF671" s="210">
        <f t="shared" ca="1" si="1091"/>
        <v>0</v>
      </c>
      <c r="BG671" s="210">
        <f t="shared" ca="1" si="1091"/>
        <v>0</v>
      </c>
      <c r="BH671" s="210">
        <f t="shared" ca="1" si="1091"/>
        <v>0</v>
      </c>
      <c r="BI671" s="210">
        <f t="shared" ca="1" si="1091"/>
        <v>0</v>
      </c>
      <c r="BJ671" s="210">
        <f t="shared" ca="1" si="1091"/>
        <v>0</v>
      </c>
      <c r="BK671" s="210">
        <f t="shared" ca="1" si="1091"/>
        <v>0</v>
      </c>
      <c r="BL671" s="210">
        <f t="shared" ca="1" si="1089"/>
        <v>0</v>
      </c>
      <c r="BM671" s="210">
        <f t="shared" ca="1" si="1089"/>
        <v>0</v>
      </c>
      <c r="BN671" s="210">
        <f t="shared" ca="1" si="1089"/>
        <v>0.77480521424558324</v>
      </c>
      <c r="BO671" s="210">
        <f t="shared" ca="1" si="1089"/>
        <v>0</v>
      </c>
      <c r="BP671" s="210">
        <f t="shared" ca="1" si="1089"/>
        <v>0</v>
      </c>
      <c r="BQ671" s="210">
        <f t="shared" ca="1" si="1089"/>
        <v>0</v>
      </c>
      <c r="BR671" s="210">
        <f t="shared" ca="1" si="1089"/>
        <v>0</v>
      </c>
      <c r="BS671" s="210">
        <f t="shared" ca="1" si="1089"/>
        <v>0</v>
      </c>
      <c r="BT671" s="210">
        <f t="shared" ca="1" si="1089"/>
        <v>0</v>
      </c>
      <c r="BU671" s="210">
        <f t="shared" ca="1" si="1089"/>
        <v>0</v>
      </c>
      <c r="BV671" s="210">
        <f t="shared" ca="1" si="1089"/>
        <v>0</v>
      </c>
      <c r="BW671" s="210">
        <f t="shared" ca="1" si="1089"/>
        <v>0</v>
      </c>
      <c r="BX671" s="210">
        <f t="shared" ca="1" si="1089"/>
        <v>0</v>
      </c>
      <c r="BY671" s="210">
        <f t="shared" ca="1" si="1089"/>
        <v>0</v>
      </c>
      <c r="BZ671" s="210">
        <f t="shared" ca="1" si="1089"/>
        <v>0</v>
      </c>
      <c r="CA671" s="210">
        <f t="shared" ca="1" si="1084"/>
        <v>0</v>
      </c>
      <c r="CB671" s="210">
        <f t="shared" ca="1" si="1084"/>
        <v>0</v>
      </c>
      <c r="CC671" s="210">
        <f t="shared" ca="1" si="1084"/>
        <v>0.26271180869918237</v>
      </c>
      <c r="CD671" s="210">
        <f t="shared" ca="1" si="1084"/>
        <v>0</v>
      </c>
      <c r="CE671" s="210">
        <f t="shared" ca="1" si="1084"/>
        <v>0</v>
      </c>
      <c r="CF671" s="210">
        <f t="shared" ca="1" si="1084"/>
        <v>0</v>
      </c>
      <c r="CG671" s="210">
        <f t="shared" ca="1" si="1084"/>
        <v>0</v>
      </c>
      <c r="CH671" s="210">
        <f t="shared" ca="1" si="1084"/>
        <v>0</v>
      </c>
      <c r="CI671" s="210">
        <f t="shared" ca="1" si="1084"/>
        <v>0</v>
      </c>
      <c r="CJ671" s="210">
        <f t="array" aca="1" ref="CJ671" ca="1">COUNTIF(AV671:CI671,"&gt;"&amp;0)</f>
        <v>2</v>
      </c>
      <c r="CK671" s="210">
        <f t="shared" ca="1" si="1040"/>
        <v>1.0375170229447657</v>
      </c>
      <c r="CL671" s="210">
        <f t="shared" ca="1" si="1085"/>
        <v>0</v>
      </c>
      <c r="CM671" s="210">
        <f t="shared" ca="1" si="1085"/>
        <v>0</v>
      </c>
      <c r="CN671" s="210">
        <f t="shared" ca="1" si="1085"/>
        <v>0</v>
      </c>
      <c r="CO671" s="210">
        <f t="shared" ca="1" si="1085"/>
        <v>0</v>
      </c>
      <c r="CP671" s="210">
        <f t="shared" ca="1" si="1085"/>
        <v>0</v>
      </c>
      <c r="CQ671" s="210">
        <f t="shared" ca="1" si="1085"/>
        <v>0</v>
      </c>
      <c r="CR671" s="210">
        <f t="shared" ca="1" si="1085"/>
        <v>0</v>
      </c>
      <c r="CS671" s="210">
        <f t="shared" ca="1" si="1085"/>
        <v>0</v>
      </c>
      <c r="CT671" s="210">
        <f t="shared" ca="1" si="1085"/>
        <v>0</v>
      </c>
      <c r="CU671" s="210">
        <f t="shared" ca="1" si="1085"/>
        <v>0</v>
      </c>
      <c r="CV671" s="210">
        <f t="shared" ca="1" si="1085"/>
        <v>0</v>
      </c>
      <c r="CW671" s="210">
        <f t="shared" ca="1" si="1085"/>
        <v>0</v>
      </c>
      <c r="CX671" s="210">
        <f t="shared" ca="1" si="1085"/>
        <v>0</v>
      </c>
      <c r="CY671" s="210">
        <f t="shared" ca="1" si="1085"/>
        <v>0</v>
      </c>
      <c r="CZ671" s="210">
        <f t="shared" ca="1" si="1085"/>
        <v>0</v>
      </c>
      <c r="DA671" s="210">
        <f t="shared" ca="1" si="1085"/>
        <v>0</v>
      </c>
      <c r="DB671" s="210">
        <f t="shared" ref="DB671:DQ734" ca="1" si="1100">IF(RAND()&lt;=$F$54,(1-(1-RAND())^(1/$G$57))^(1/$I$57),0)</f>
        <v>0</v>
      </c>
      <c r="DC671" s="210">
        <f t="shared" ca="1" si="1100"/>
        <v>0</v>
      </c>
      <c r="DD671" s="210">
        <f t="shared" ca="1" si="1100"/>
        <v>0</v>
      </c>
      <c r="DE671" s="210">
        <f t="shared" ca="1" si="1100"/>
        <v>0</v>
      </c>
      <c r="DF671" s="210">
        <f t="shared" ca="1" si="1100"/>
        <v>0</v>
      </c>
      <c r="DG671" s="210">
        <f t="shared" ca="1" si="1100"/>
        <v>0</v>
      </c>
      <c r="DH671" s="210">
        <f t="shared" ca="1" si="1100"/>
        <v>0</v>
      </c>
      <c r="DI671" s="210">
        <f t="shared" ca="1" si="1100"/>
        <v>0</v>
      </c>
      <c r="DJ671" s="210">
        <f t="shared" ca="1" si="1100"/>
        <v>0</v>
      </c>
      <c r="DK671" s="210">
        <f t="shared" ca="1" si="1100"/>
        <v>0</v>
      </c>
      <c r="DL671" s="210">
        <f t="shared" ca="1" si="1100"/>
        <v>0</v>
      </c>
      <c r="DM671" s="210">
        <f t="shared" ca="1" si="1100"/>
        <v>0</v>
      </c>
      <c r="DN671" s="210">
        <f t="shared" ca="1" si="1100"/>
        <v>0</v>
      </c>
      <c r="DO671" s="210">
        <f t="shared" ca="1" si="1100"/>
        <v>0</v>
      </c>
      <c r="DP671" s="210">
        <f t="shared" ca="1" si="1100"/>
        <v>0</v>
      </c>
      <c r="DQ671" s="210">
        <f t="shared" ca="1" si="1096"/>
        <v>0</v>
      </c>
      <c r="DR671" s="210">
        <f t="shared" ca="1" si="1096"/>
        <v>0</v>
      </c>
      <c r="DS671" s="210">
        <f t="shared" ca="1" si="1096"/>
        <v>0</v>
      </c>
      <c r="DT671" s="210">
        <f t="shared" ca="1" si="1096"/>
        <v>0</v>
      </c>
      <c r="DU671" s="210">
        <f t="shared" ca="1" si="1096"/>
        <v>0</v>
      </c>
      <c r="DV671" s="210">
        <f t="shared" ca="1" si="1096"/>
        <v>0</v>
      </c>
      <c r="DW671" s="210">
        <f t="shared" ca="1" si="1096"/>
        <v>0</v>
      </c>
      <c r="DX671" s="210">
        <f t="shared" ca="1" si="1096"/>
        <v>0</v>
      </c>
      <c r="DY671" s="210">
        <f t="shared" ca="1" si="1096"/>
        <v>0</v>
      </c>
      <c r="DZ671" s="210">
        <f t="shared" ca="1" si="1096"/>
        <v>0</v>
      </c>
      <c r="EA671" s="210">
        <f t="shared" ca="1" si="1096"/>
        <v>0</v>
      </c>
      <c r="EB671" s="210">
        <f t="shared" ca="1" si="1096"/>
        <v>0</v>
      </c>
      <c r="EC671" s="210">
        <f t="shared" ca="1" si="1096"/>
        <v>0</v>
      </c>
      <c r="ED671" s="210">
        <f t="shared" ca="1" si="1096"/>
        <v>0</v>
      </c>
      <c r="EE671" s="210">
        <f t="shared" ca="1" si="1096"/>
        <v>0</v>
      </c>
      <c r="EF671" s="210">
        <f t="shared" ca="1" si="1096"/>
        <v>0</v>
      </c>
      <c r="EG671" s="210">
        <f t="shared" ca="1" si="1060"/>
        <v>0</v>
      </c>
      <c r="EH671" s="210">
        <f t="shared" ca="1" si="1078"/>
        <v>0</v>
      </c>
      <c r="EI671" s="210">
        <f t="shared" ca="1" si="1078"/>
        <v>0</v>
      </c>
      <c r="EJ671" s="210">
        <f t="shared" ca="1" si="1078"/>
        <v>0</v>
      </c>
      <c r="EK671" s="210">
        <f t="shared" ca="1" si="1078"/>
        <v>0</v>
      </c>
      <c r="EL671" s="210">
        <f t="shared" ca="1" si="1078"/>
        <v>0</v>
      </c>
      <c r="EM671" s="210">
        <f t="shared" ca="1" si="1078"/>
        <v>0</v>
      </c>
      <c r="EN671" s="210">
        <f t="shared" ca="1" si="1078"/>
        <v>0</v>
      </c>
      <c r="EO671" s="210">
        <f t="shared" ca="1" si="1078"/>
        <v>0</v>
      </c>
      <c r="EP671" s="210">
        <f t="shared" ca="1" si="1078"/>
        <v>0</v>
      </c>
      <c r="EQ671" s="210">
        <f t="shared" ca="1" si="1078"/>
        <v>0</v>
      </c>
      <c r="ER671" s="210">
        <f t="shared" ca="1" si="1078"/>
        <v>0.19033482710245003</v>
      </c>
      <c r="ES671" s="210">
        <f t="shared" ca="1" si="1078"/>
        <v>0</v>
      </c>
      <c r="ET671" s="210">
        <f t="shared" ca="1" si="1078"/>
        <v>0</v>
      </c>
      <c r="EU671" s="210">
        <f t="shared" ca="1" si="1078"/>
        <v>0</v>
      </c>
      <c r="EV671" s="210">
        <f t="shared" ca="1" si="1077"/>
        <v>0</v>
      </c>
      <c r="EW671" s="210">
        <f t="shared" ca="1" si="1077"/>
        <v>0</v>
      </c>
      <c r="EX671" s="210">
        <f t="shared" ca="1" si="1077"/>
        <v>0</v>
      </c>
      <c r="EY671" s="210">
        <f t="shared" ca="1" si="1080"/>
        <v>0</v>
      </c>
      <c r="EZ671" s="210">
        <f t="shared" ca="1" si="1080"/>
        <v>0</v>
      </c>
      <c r="FA671" s="210">
        <f t="shared" ca="1" si="1080"/>
        <v>0</v>
      </c>
      <c r="FB671" s="210">
        <f t="shared" ca="1" si="1080"/>
        <v>0</v>
      </c>
      <c r="FC671" s="210">
        <f t="shared" ca="1" si="1080"/>
        <v>0</v>
      </c>
      <c r="FD671" s="210">
        <f t="shared" ca="1" si="1080"/>
        <v>0</v>
      </c>
      <c r="FE671" s="210">
        <f t="shared" ca="1" si="1080"/>
        <v>0</v>
      </c>
      <c r="FF671" s="210">
        <f t="shared" ca="1" si="1080"/>
        <v>0</v>
      </c>
      <c r="FG671" s="210">
        <f t="shared" ca="1" si="1080"/>
        <v>0</v>
      </c>
      <c r="FH671" s="210">
        <f t="shared" ca="1" si="1080"/>
        <v>0</v>
      </c>
      <c r="FI671" s="210">
        <f t="shared" ca="1" si="1080"/>
        <v>0</v>
      </c>
      <c r="FJ671" s="210">
        <f t="shared" ca="1" si="1080"/>
        <v>0</v>
      </c>
      <c r="FK671" s="210">
        <f t="shared" ca="1" si="1080"/>
        <v>0</v>
      </c>
      <c r="FL671" s="210">
        <f t="shared" ca="1" si="1080"/>
        <v>0</v>
      </c>
      <c r="FM671" s="210">
        <f t="shared" ca="1" si="1080"/>
        <v>0</v>
      </c>
      <c r="FN671" s="210">
        <f t="shared" ca="1" si="1042"/>
        <v>1</v>
      </c>
      <c r="FO671" s="210">
        <f t="shared" ca="1" si="1064"/>
        <v>0.19033482710245003</v>
      </c>
      <c r="FP671" s="210">
        <f t="shared" ca="1" si="1088"/>
        <v>0</v>
      </c>
      <c r="FQ671" s="210">
        <f t="shared" ca="1" si="1088"/>
        <v>0</v>
      </c>
      <c r="FR671" s="210">
        <f t="shared" ca="1" si="1088"/>
        <v>0</v>
      </c>
      <c r="FS671" s="210">
        <f t="shared" ca="1" si="1088"/>
        <v>0</v>
      </c>
      <c r="FT671" s="210">
        <f t="shared" ca="1" si="1088"/>
        <v>0</v>
      </c>
      <c r="FU671" s="210">
        <f t="shared" ca="1" si="1088"/>
        <v>0</v>
      </c>
      <c r="FV671" s="210">
        <f t="shared" ca="1" si="1088"/>
        <v>0</v>
      </c>
      <c r="FW671" s="210">
        <f t="shared" ca="1" si="1088"/>
        <v>0</v>
      </c>
      <c r="FX671" s="210">
        <f t="shared" ca="1" si="1088"/>
        <v>0</v>
      </c>
      <c r="FY671" s="210">
        <f t="shared" ca="1" si="1088"/>
        <v>0</v>
      </c>
      <c r="FZ671" s="210">
        <f t="shared" ca="1" si="1088"/>
        <v>8.8288624153348687E-3</v>
      </c>
      <c r="GA671" s="210">
        <f t="shared" ca="1" si="1088"/>
        <v>0</v>
      </c>
      <c r="GB671" s="210">
        <f t="shared" ca="1" si="1088"/>
        <v>0</v>
      </c>
      <c r="GC671" s="210">
        <f t="shared" ca="1" si="1088"/>
        <v>0</v>
      </c>
      <c r="GD671" s="210">
        <f t="shared" ca="1" si="1088"/>
        <v>0</v>
      </c>
      <c r="GE671" s="210">
        <f t="shared" ca="1" si="1088"/>
        <v>0</v>
      </c>
      <c r="GF671" s="210">
        <f t="shared" ca="1" si="1086"/>
        <v>0</v>
      </c>
      <c r="GG671" s="210">
        <f t="shared" ca="1" si="1086"/>
        <v>0</v>
      </c>
      <c r="GH671" s="210">
        <f t="shared" ca="1" si="1086"/>
        <v>0</v>
      </c>
      <c r="GI671" s="210">
        <f t="shared" ca="1" si="1086"/>
        <v>0</v>
      </c>
      <c r="GJ671" s="210">
        <f t="shared" ca="1" si="1086"/>
        <v>0</v>
      </c>
      <c r="GK671" s="210">
        <f t="shared" ca="1" si="1086"/>
        <v>0</v>
      </c>
      <c r="GL671" s="210">
        <f t="shared" ca="1" si="1086"/>
        <v>0</v>
      </c>
      <c r="GM671" s="210">
        <f t="shared" ca="1" si="1086"/>
        <v>1.2212184558736714E-2</v>
      </c>
      <c r="GN671" s="210">
        <f t="shared" ca="1" si="1086"/>
        <v>0</v>
      </c>
      <c r="GO671" s="210">
        <f t="shared" ca="1" si="1086"/>
        <v>0</v>
      </c>
      <c r="GP671" s="210">
        <f t="shared" ca="1" si="1086"/>
        <v>0</v>
      </c>
      <c r="GQ671" s="210">
        <f t="shared" ca="1" si="1086"/>
        <v>0</v>
      </c>
      <c r="GR671" s="210">
        <f t="shared" ca="1" si="1086"/>
        <v>0</v>
      </c>
      <c r="GS671" s="210">
        <f t="shared" ca="1" si="1086"/>
        <v>0</v>
      </c>
      <c r="GT671" s="210">
        <f t="shared" ca="1" si="1086"/>
        <v>0</v>
      </c>
      <c r="GU671" s="210">
        <f t="shared" ca="1" si="1097"/>
        <v>0</v>
      </c>
      <c r="GV671" s="210">
        <f t="shared" ca="1" si="1097"/>
        <v>0</v>
      </c>
      <c r="GW671" s="210">
        <f t="shared" ca="1" si="1097"/>
        <v>0</v>
      </c>
      <c r="GX671" s="210">
        <f t="shared" ca="1" si="1097"/>
        <v>0</v>
      </c>
      <c r="GY671" s="210">
        <f t="shared" ca="1" si="1097"/>
        <v>0</v>
      </c>
      <c r="GZ671" s="210">
        <f t="shared" ca="1" si="1097"/>
        <v>0</v>
      </c>
      <c r="HA671" s="210">
        <f t="shared" ca="1" si="1097"/>
        <v>0</v>
      </c>
      <c r="HB671" s="210">
        <f t="shared" ca="1" si="1097"/>
        <v>0</v>
      </c>
      <c r="HC671" s="210">
        <f t="shared" ca="1" si="1097"/>
        <v>7.9911587080787494E-2</v>
      </c>
      <c r="HD671" s="210">
        <f t="shared" ca="1" si="1097"/>
        <v>0</v>
      </c>
      <c r="HE671" s="210">
        <f t="shared" ca="1" si="1097"/>
        <v>0</v>
      </c>
      <c r="HF671" s="210">
        <f t="shared" ca="1" si="1097"/>
        <v>0</v>
      </c>
      <c r="HG671" s="210">
        <f t="shared" ca="1" si="1097"/>
        <v>0</v>
      </c>
      <c r="HH671" s="210">
        <f t="shared" ca="1" si="1097"/>
        <v>0</v>
      </c>
      <c r="HI671" s="210">
        <f t="shared" ca="1" si="1097"/>
        <v>0</v>
      </c>
      <c r="HJ671" s="210">
        <f t="shared" ca="1" si="1097"/>
        <v>0</v>
      </c>
      <c r="HK671" s="210">
        <f t="shared" ca="1" si="1093"/>
        <v>0</v>
      </c>
      <c r="HL671" s="210">
        <f t="shared" ca="1" si="1093"/>
        <v>0</v>
      </c>
      <c r="HM671" s="210">
        <f t="shared" ca="1" si="1093"/>
        <v>0</v>
      </c>
      <c r="HN671" s="210">
        <f t="shared" ca="1" si="1093"/>
        <v>0.68225330436502907</v>
      </c>
      <c r="HO671" s="210">
        <f t="shared" ca="1" si="1093"/>
        <v>0</v>
      </c>
      <c r="HP671" s="210">
        <f t="shared" ca="1" si="1093"/>
        <v>0</v>
      </c>
      <c r="HQ671" s="210">
        <f t="shared" ca="1" si="1093"/>
        <v>0</v>
      </c>
      <c r="HR671" s="210">
        <f t="shared" ca="1" si="1093"/>
        <v>0</v>
      </c>
      <c r="HS671" s="210">
        <f t="shared" ca="1" si="1093"/>
        <v>0</v>
      </c>
      <c r="HT671" s="210">
        <f t="shared" ca="1" si="1093"/>
        <v>0</v>
      </c>
      <c r="HU671" s="210">
        <f t="shared" ca="1" si="1093"/>
        <v>0</v>
      </c>
      <c r="HV671" s="210">
        <f t="shared" ca="1" si="1093"/>
        <v>0</v>
      </c>
      <c r="HW671" s="210">
        <f t="shared" ca="1" si="1093"/>
        <v>1.0218417434430643E-2</v>
      </c>
      <c r="HX671" s="210">
        <f t="shared" ca="1" si="1043"/>
        <v>5</v>
      </c>
      <c r="HY671" s="210">
        <f t="shared" ca="1" si="1044"/>
        <v>0.79342435585431881</v>
      </c>
      <c r="HZ671" s="210">
        <f t="shared" ca="1" si="1094"/>
        <v>0</v>
      </c>
      <c r="IA671" s="210">
        <f t="shared" ca="1" si="1094"/>
        <v>0</v>
      </c>
      <c r="IB671" s="210">
        <f t="shared" ca="1" si="1094"/>
        <v>0</v>
      </c>
      <c r="IC671" s="210">
        <f t="shared" ca="1" si="1094"/>
        <v>0</v>
      </c>
      <c r="ID671" s="210">
        <f t="shared" ca="1" si="1094"/>
        <v>0</v>
      </c>
      <c r="IE671" s="210">
        <f t="shared" ca="1" si="1094"/>
        <v>0</v>
      </c>
      <c r="IF671" s="210">
        <f t="shared" ca="1" si="1094"/>
        <v>0</v>
      </c>
      <c r="IG671" s="210">
        <f t="shared" ca="1" si="1094"/>
        <v>0.20634915458613559</v>
      </c>
      <c r="IH671" s="210">
        <f t="shared" ca="1" si="1094"/>
        <v>0</v>
      </c>
      <c r="II671" s="210">
        <f t="shared" ca="1" si="1094"/>
        <v>0</v>
      </c>
      <c r="IJ671" s="210">
        <f t="shared" ca="1" si="1094"/>
        <v>0</v>
      </c>
      <c r="IK671" s="210">
        <f t="shared" ca="1" si="1094"/>
        <v>0</v>
      </c>
      <c r="IL671" s="210">
        <f t="shared" ca="1" si="1094"/>
        <v>0</v>
      </c>
      <c r="IM671" s="210">
        <f t="shared" ca="1" si="1094"/>
        <v>0</v>
      </c>
      <c r="IN671" s="210">
        <f t="shared" ca="1" si="1094"/>
        <v>0</v>
      </c>
      <c r="IO671" s="210">
        <f t="shared" ca="1" si="1094"/>
        <v>0</v>
      </c>
      <c r="IP671" s="210">
        <f t="shared" ca="1" si="1090"/>
        <v>0</v>
      </c>
      <c r="IQ671" s="210">
        <f t="shared" ca="1" si="1090"/>
        <v>0</v>
      </c>
      <c r="IR671" s="210">
        <f t="shared" ca="1" si="1090"/>
        <v>0</v>
      </c>
      <c r="IS671" s="210">
        <f t="shared" ca="1" si="1090"/>
        <v>0</v>
      </c>
      <c r="IT671" s="210">
        <f t="shared" ca="1" si="1090"/>
        <v>0</v>
      </c>
      <c r="IU671" s="210">
        <f t="shared" ca="1" si="1090"/>
        <v>0</v>
      </c>
      <c r="IV671" s="210">
        <f t="shared" ca="1" si="1090"/>
        <v>0</v>
      </c>
      <c r="IW671" s="210">
        <f t="shared" ca="1" si="1090"/>
        <v>0</v>
      </c>
      <c r="IX671" s="210">
        <f t="shared" ca="1" si="1090"/>
        <v>0.87586269510384696</v>
      </c>
      <c r="IY671" s="210">
        <f t="shared" ca="1" si="1090"/>
        <v>0</v>
      </c>
      <c r="IZ671" s="210">
        <f t="shared" ca="1" si="1090"/>
        <v>0</v>
      </c>
      <c r="JA671" s="210">
        <f t="shared" ca="1" si="1090"/>
        <v>0</v>
      </c>
      <c r="JB671" s="210">
        <f t="shared" ca="1" si="1090"/>
        <v>0</v>
      </c>
      <c r="JC671" s="210">
        <f t="shared" ca="1" si="1090"/>
        <v>0.93259197714999564</v>
      </c>
      <c r="JD671" s="210">
        <f t="shared" ca="1" si="1090"/>
        <v>0</v>
      </c>
      <c r="JE671" s="210">
        <f t="shared" ca="1" si="1087"/>
        <v>0</v>
      </c>
      <c r="JF671" s="210">
        <f t="shared" ca="1" si="1087"/>
        <v>0</v>
      </c>
      <c r="JG671" s="210">
        <f t="shared" ca="1" si="1087"/>
        <v>0</v>
      </c>
      <c r="JH671" s="210">
        <f t="shared" ca="1" si="1087"/>
        <v>0</v>
      </c>
      <c r="JI671" s="210">
        <f t="shared" ca="1" si="1087"/>
        <v>0</v>
      </c>
      <c r="JJ671" s="210">
        <f t="shared" ca="1" si="1087"/>
        <v>0.99903481180926046</v>
      </c>
      <c r="JK671" s="210">
        <f t="shared" ca="1" si="1087"/>
        <v>0</v>
      </c>
      <c r="JL671" s="210">
        <f t="shared" ca="1" si="1087"/>
        <v>0</v>
      </c>
      <c r="JM671" s="210">
        <f t="shared" ca="1" si="1087"/>
        <v>0</v>
      </c>
      <c r="JN671" s="210">
        <f t="shared" ca="1" si="1045"/>
        <v>4</v>
      </c>
      <c r="JO671" s="210">
        <f t="shared" ca="1" si="1046"/>
        <v>3.0138386386492391</v>
      </c>
      <c r="JP671" s="210">
        <f t="shared" ref="JP671:KE734" ca="1" si="1101">IF(RAND()&lt;=$I$54,(1-(1-RAND())^(1/$G$57))^(1/$I$57),0)</f>
        <v>0</v>
      </c>
      <c r="JQ671" s="210">
        <f t="shared" ca="1" si="1101"/>
        <v>0</v>
      </c>
      <c r="JR671" s="210">
        <f t="shared" ca="1" si="1101"/>
        <v>0</v>
      </c>
      <c r="JS671" s="210">
        <f t="shared" ca="1" si="1101"/>
        <v>0</v>
      </c>
      <c r="JT671" s="210">
        <f t="shared" ca="1" si="1101"/>
        <v>0</v>
      </c>
      <c r="JU671" s="210">
        <f t="shared" ca="1" si="1101"/>
        <v>0</v>
      </c>
      <c r="JV671" s="210">
        <f t="shared" ca="1" si="1101"/>
        <v>0.41391303155995379</v>
      </c>
      <c r="JW671" s="210">
        <f t="shared" ca="1" si="1101"/>
        <v>0</v>
      </c>
      <c r="JX671" s="210">
        <f t="shared" ca="1" si="1101"/>
        <v>0</v>
      </c>
      <c r="JY671" s="210">
        <f t="shared" ca="1" si="1101"/>
        <v>0</v>
      </c>
      <c r="JZ671" s="210">
        <f t="shared" ca="1" si="1101"/>
        <v>0</v>
      </c>
      <c r="KA671" s="210">
        <f t="shared" ca="1" si="1101"/>
        <v>0.13944114849920208</v>
      </c>
      <c r="KB671" s="210">
        <f t="shared" ca="1" si="1101"/>
        <v>0</v>
      </c>
      <c r="KC671" s="210">
        <f t="shared" ca="1" si="1101"/>
        <v>0</v>
      </c>
      <c r="KD671" s="210">
        <f t="shared" ca="1" si="1101"/>
        <v>0</v>
      </c>
      <c r="KE671" s="210">
        <f t="shared" ca="1" si="1101"/>
        <v>0.28277263046448264</v>
      </c>
      <c r="KF671" s="210">
        <f t="shared" ca="1" si="1098"/>
        <v>0</v>
      </c>
      <c r="KG671" s="210">
        <f t="shared" ca="1" si="1098"/>
        <v>0</v>
      </c>
      <c r="KH671" s="210">
        <f t="shared" ca="1" si="1098"/>
        <v>0</v>
      </c>
      <c r="KI671" s="210">
        <f t="shared" ca="1" si="1098"/>
        <v>0</v>
      </c>
      <c r="KJ671" s="210">
        <f t="shared" ca="1" si="1098"/>
        <v>0</v>
      </c>
      <c r="KK671" s="210">
        <f t="shared" ca="1" si="1098"/>
        <v>0</v>
      </c>
      <c r="KL671" s="210">
        <f t="shared" ca="1" si="1098"/>
        <v>0</v>
      </c>
      <c r="KM671" s="210">
        <f t="shared" ca="1" si="1098"/>
        <v>0</v>
      </c>
      <c r="KN671" s="210">
        <f t="shared" ca="1" si="1098"/>
        <v>0</v>
      </c>
      <c r="KO671" s="210">
        <f t="shared" ca="1" si="1098"/>
        <v>0</v>
      </c>
      <c r="KP671" s="210">
        <f t="shared" ca="1" si="1098"/>
        <v>0</v>
      </c>
      <c r="KQ671" s="210">
        <f t="shared" ca="1" si="1098"/>
        <v>0</v>
      </c>
      <c r="KR671" s="210">
        <f t="shared" ca="1" si="1098"/>
        <v>0</v>
      </c>
      <c r="KS671" s="210">
        <f t="shared" ca="1" si="1098"/>
        <v>0</v>
      </c>
      <c r="KT671" s="210">
        <f t="shared" ca="1" si="1047"/>
        <v>3</v>
      </c>
      <c r="KU671" s="210">
        <f t="shared" ca="1" si="1048"/>
        <v>0.83612681052363858</v>
      </c>
      <c r="KV671" s="210">
        <f t="shared" ca="1" si="1076"/>
        <v>0.3646579735788314</v>
      </c>
      <c r="KW671" s="210">
        <f t="shared" ca="1" si="1076"/>
        <v>0.21901498736947042</v>
      </c>
      <c r="KX671" s="210">
        <f t="shared" ca="1" si="1076"/>
        <v>0</v>
      </c>
      <c r="KY671" s="210">
        <f t="shared" ca="1" si="1076"/>
        <v>0</v>
      </c>
      <c r="KZ671" s="210">
        <f t="shared" ca="1" si="1076"/>
        <v>0</v>
      </c>
      <c r="LA671" s="210">
        <f t="shared" ca="1" si="1076"/>
        <v>0</v>
      </c>
      <c r="LB671" s="210">
        <f t="shared" ca="1" si="1076"/>
        <v>0</v>
      </c>
      <c r="LC671" s="210">
        <f t="shared" ca="1" si="1076"/>
        <v>0</v>
      </c>
      <c r="LD671" s="210">
        <f t="shared" ca="1" si="1076"/>
        <v>0</v>
      </c>
      <c r="LE671" s="210">
        <f t="shared" ca="1" si="1076"/>
        <v>0</v>
      </c>
      <c r="LF671" s="210">
        <f t="shared" ca="1" si="1049"/>
        <v>2</v>
      </c>
      <c r="LG671" s="210">
        <f t="shared" ca="1" si="1050"/>
        <v>0.58367296094830179</v>
      </c>
      <c r="LH671" s="210">
        <f t="shared" ca="1" si="1053"/>
        <v>17</v>
      </c>
      <c r="LI671" s="210">
        <f t="shared" ca="1" si="1053"/>
        <v>6.4549146160227142</v>
      </c>
    </row>
    <row r="672" spans="2:321" x14ac:dyDescent="0.3">
      <c r="B672"/>
      <c r="C672" s="210">
        <f ca="1">'5. Vasichek'!C672</f>
        <v>-0.89848521676709037</v>
      </c>
      <c r="D672" s="210">
        <f t="shared" ca="1" si="1075"/>
        <v>0</v>
      </c>
      <c r="E672" s="210">
        <f t="shared" ca="1" si="1075"/>
        <v>0</v>
      </c>
      <c r="F672" s="210">
        <f t="shared" ca="1" si="1075"/>
        <v>0</v>
      </c>
      <c r="G672" s="210">
        <f t="shared" ca="1" si="1075"/>
        <v>0</v>
      </c>
      <c r="H672" s="210">
        <f t="shared" ca="1" si="1075"/>
        <v>0</v>
      </c>
      <c r="I672" s="210">
        <f t="shared" ca="1" si="1075"/>
        <v>0</v>
      </c>
      <c r="J672" s="210">
        <f t="shared" ca="1" si="1075"/>
        <v>0</v>
      </c>
      <c r="K672" s="210">
        <f t="shared" ca="1" si="1075"/>
        <v>0</v>
      </c>
      <c r="L672" s="210">
        <f t="shared" ca="1" si="1075"/>
        <v>0</v>
      </c>
      <c r="M672" s="210">
        <f t="shared" ca="1" si="1075"/>
        <v>0</v>
      </c>
      <c r="N672" s="210">
        <f t="shared" ca="1" si="1051"/>
        <v>0</v>
      </c>
      <c r="O672" s="210">
        <f t="shared" ca="1" si="1038"/>
        <v>0</v>
      </c>
      <c r="P672" s="210">
        <f t="shared" ca="1" si="1099"/>
        <v>0</v>
      </c>
      <c r="Q672" s="210">
        <f t="shared" ca="1" si="1099"/>
        <v>0</v>
      </c>
      <c r="R672" s="210">
        <f t="shared" ca="1" si="1099"/>
        <v>0</v>
      </c>
      <c r="S672" s="210">
        <f t="shared" ca="1" si="1099"/>
        <v>0</v>
      </c>
      <c r="T672" s="210">
        <f t="shared" ca="1" si="1099"/>
        <v>0</v>
      </c>
      <c r="U672" s="210">
        <f t="shared" ca="1" si="1099"/>
        <v>0</v>
      </c>
      <c r="V672" s="210">
        <f t="shared" ca="1" si="1099"/>
        <v>0</v>
      </c>
      <c r="W672" s="210">
        <f t="shared" ca="1" si="1099"/>
        <v>0</v>
      </c>
      <c r="X672" s="210">
        <f t="shared" ca="1" si="1099"/>
        <v>0</v>
      </c>
      <c r="Y672" s="210">
        <f t="shared" ca="1" si="1099"/>
        <v>0</v>
      </c>
      <c r="Z672" s="210">
        <f t="shared" ca="1" si="1099"/>
        <v>0</v>
      </c>
      <c r="AA672" s="210">
        <f t="shared" ca="1" si="1099"/>
        <v>0</v>
      </c>
      <c r="AB672" s="210">
        <f t="shared" ca="1" si="1099"/>
        <v>0</v>
      </c>
      <c r="AC672" s="210">
        <f t="shared" ca="1" si="1099"/>
        <v>0</v>
      </c>
      <c r="AD672" s="210">
        <f t="shared" ca="1" si="1099"/>
        <v>0</v>
      </c>
      <c r="AE672" s="210">
        <f t="shared" ca="1" si="1099"/>
        <v>0</v>
      </c>
      <c r="AF672" s="210">
        <f t="shared" ca="1" si="1095"/>
        <v>0</v>
      </c>
      <c r="AG672" s="210">
        <f t="shared" ca="1" si="1095"/>
        <v>0</v>
      </c>
      <c r="AH672" s="210">
        <f t="shared" ca="1" si="1095"/>
        <v>0</v>
      </c>
      <c r="AI672" s="210">
        <f t="shared" ca="1" si="1095"/>
        <v>0</v>
      </c>
      <c r="AJ672" s="210">
        <f t="shared" ca="1" si="1095"/>
        <v>0</v>
      </c>
      <c r="AK672" s="210">
        <f t="shared" ca="1" si="1095"/>
        <v>0</v>
      </c>
      <c r="AL672" s="210">
        <f t="shared" ca="1" si="1095"/>
        <v>0</v>
      </c>
      <c r="AM672" s="210">
        <f t="shared" ca="1" si="1095"/>
        <v>0</v>
      </c>
      <c r="AN672" s="210">
        <f t="shared" ca="1" si="1095"/>
        <v>0</v>
      </c>
      <c r="AO672" s="210">
        <f t="shared" ca="1" si="1095"/>
        <v>0</v>
      </c>
      <c r="AP672" s="210">
        <f t="shared" ca="1" si="1095"/>
        <v>0</v>
      </c>
      <c r="AQ672" s="210">
        <f t="shared" ca="1" si="1095"/>
        <v>0</v>
      </c>
      <c r="AR672" s="210">
        <f t="shared" ca="1" si="1095"/>
        <v>0</v>
      </c>
      <c r="AS672" s="210">
        <f t="shared" ca="1" si="1095"/>
        <v>0</v>
      </c>
      <c r="AT672" s="210">
        <f t="array" aca="1" ref="AT672" ca="1">COUNTIF(P672:AS672,"&gt;"&amp;0)</f>
        <v>0</v>
      </c>
      <c r="AU672" s="210">
        <f t="shared" ca="1" si="1039"/>
        <v>0</v>
      </c>
      <c r="AV672" s="210">
        <f t="shared" ca="1" si="1091"/>
        <v>0</v>
      </c>
      <c r="AW672" s="210">
        <f t="shared" ca="1" si="1091"/>
        <v>0</v>
      </c>
      <c r="AX672" s="210">
        <f t="shared" ca="1" si="1091"/>
        <v>0</v>
      </c>
      <c r="AY672" s="210">
        <f t="shared" ca="1" si="1091"/>
        <v>0</v>
      </c>
      <c r="AZ672" s="210">
        <f t="shared" ca="1" si="1091"/>
        <v>0</v>
      </c>
      <c r="BA672" s="210">
        <f t="shared" ca="1" si="1091"/>
        <v>0</v>
      </c>
      <c r="BB672" s="210">
        <f t="shared" ca="1" si="1091"/>
        <v>0</v>
      </c>
      <c r="BC672" s="210">
        <f t="shared" ca="1" si="1091"/>
        <v>0</v>
      </c>
      <c r="BD672" s="210">
        <f t="shared" ca="1" si="1091"/>
        <v>0</v>
      </c>
      <c r="BE672" s="210">
        <f t="shared" ca="1" si="1091"/>
        <v>0</v>
      </c>
      <c r="BF672" s="210">
        <f t="shared" ca="1" si="1091"/>
        <v>0</v>
      </c>
      <c r="BG672" s="210">
        <f t="shared" ca="1" si="1091"/>
        <v>0</v>
      </c>
      <c r="BH672" s="210">
        <f t="shared" ca="1" si="1091"/>
        <v>0</v>
      </c>
      <c r="BI672" s="210">
        <f t="shared" ca="1" si="1091"/>
        <v>0</v>
      </c>
      <c r="BJ672" s="210">
        <f t="shared" ca="1" si="1091"/>
        <v>0</v>
      </c>
      <c r="BK672" s="210">
        <f t="shared" ca="1" si="1091"/>
        <v>0</v>
      </c>
      <c r="BL672" s="210">
        <f t="shared" ca="1" si="1089"/>
        <v>0</v>
      </c>
      <c r="BM672" s="210">
        <f t="shared" ca="1" si="1089"/>
        <v>0</v>
      </c>
      <c r="BN672" s="210">
        <f t="shared" ca="1" si="1089"/>
        <v>0</v>
      </c>
      <c r="BO672" s="210">
        <f t="shared" ca="1" si="1089"/>
        <v>0</v>
      </c>
      <c r="BP672" s="210">
        <f t="shared" ca="1" si="1089"/>
        <v>0</v>
      </c>
      <c r="BQ672" s="210">
        <f t="shared" ca="1" si="1089"/>
        <v>0</v>
      </c>
      <c r="BR672" s="210">
        <f t="shared" ca="1" si="1089"/>
        <v>0</v>
      </c>
      <c r="BS672" s="210">
        <f t="shared" ca="1" si="1089"/>
        <v>0</v>
      </c>
      <c r="BT672" s="210">
        <f t="shared" ca="1" si="1089"/>
        <v>0</v>
      </c>
      <c r="BU672" s="210">
        <f t="shared" ca="1" si="1089"/>
        <v>0</v>
      </c>
      <c r="BV672" s="210">
        <f t="shared" ca="1" si="1089"/>
        <v>0</v>
      </c>
      <c r="BW672" s="210">
        <f t="shared" ca="1" si="1089"/>
        <v>0</v>
      </c>
      <c r="BX672" s="210">
        <f t="shared" ca="1" si="1089"/>
        <v>0</v>
      </c>
      <c r="BY672" s="210">
        <f t="shared" ca="1" si="1089"/>
        <v>0</v>
      </c>
      <c r="BZ672" s="210">
        <f t="shared" ca="1" si="1089"/>
        <v>0</v>
      </c>
      <c r="CA672" s="210">
        <f t="shared" ca="1" si="1084"/>
        <v>0</v>
      </c>
      <c r="CB672" s="210">
        <f t="shared" ca="1" si="1084"/>
        <v>0</v>
      </c>
      <c r="CC672" s="210">
        <f t="shared" ca="1" si="1084"/>
        <v>0</v>
      </c>
      <c r="CD672" s="210">
        <f t="shared" ca="1" si="1084"/>
        <v>0</v>
      </c>
      <c r="CE672" s="210">
        <f t="shared" ca="1" si="1084"/>
        <v>0</v>
      </c>
      <c r="CF672" s="210">
        <f t="shared" ca="1" si="1084"/>
        <v>0</v>
      </c>
      <c r="CG672" s="210">
        <f t="shared" ca="1" si="1084"/>
        <v>0</v>
      </c>
      <c r="CH672" s="210">
        <f t="shared" ca="1" si="1084"/>
        <v>0</v>
      </c>
      <c r="CI672" s="210">
        <f t="shared" ca="1" si="1084"/>
        <v>0</v>
      </c>
      <c r="CJ672" s="210">
        <f t="array" aca="1" ref="CJ672" ca="1">COUNTIF(AV672:CI672,"&gt;"&amp;0)</f>
        <v>0</v>
      </c>
      <c r="CK672" s="210">
        <f t="shared" ca="1" si="1040"/>
        <v>0</v>
      </c>
      <c r="CL672" s="210">
        <f t="shared" ca="1" si="1085"/>
        <v>0</v>
      </c>
      <c r="CM672" s="210">
        <f t="shared" ca="1" si="1085"/>
        <v>0</v>
      </c>
      <c r="CN672" s="210">
        <f t="shared" ca="1" si="1085"/>
        <v>0</v>
      </c>
      <c r="CO672" s="210">
        <f t="shared" ca="1" si="1085"/>
        <v>0</v>
      </c>
      <c r="CP672" s="210">
        <f t="shared" ca="1" si="1085"/>
        <v>0</v>
      </c>
      <c r="CQ672" s="210">
        <f t="shared" ca="1" si="1085"/>
        <v>0</v>
      </c>
      <c r="CR672" s="210">
        <f t="shared" ca="1" si="1085"/>
        <v>0</v>
      </c>
      <c r="CS672" s="210">
        <f t="shared" ca="1" si="1085"/>
        <v>0</v>
      </c>
      <c r="CT672" s="210">
        <f t="shared" ca="1" si="1085"/>
        <v>0</v>
      </c>
      <c r="CU672" s="210">
        <f t="shared" ca="1" si="1085"/>
        <v>0</v>
      </c>
      <c r="CV672" s="210">
        <f t="shared" ca="1" si="1085"/>
        <v>0</v>
      </c>
      <c r="CW672" s="210">
        <f t="shared" ca="1" si="1085"/>
        <v>0.75244484247915344</v>
      </c>
      <c r="CX672" s="210">
        <f t="shared" ca="1" si="1085"/>
        <v>0</v>
      </c>
      <c r="CY672" s="210">
        <f t="shared" ca="1" si="1085"/>
        <v>0</v>
      </c>
      <c r="CZ672" s="210">
        <f t="shared" ca="1" si="1085"/>
        <v>0</v>
      </c>
      <c r="DA672" s="210">
        <f t="shared" ca="1" si="1085"/>
        <v>0</v>
      </c>
      <c r="DB672" s="210">
        <f t="shared" ca="1" si="1100"/>
        <v>0</v>
      </c>
      <c r="DC672" s="210">
        <f t="shared" ca="1" si="1100"/>
        <v>0</v>
      </c>
      <c r="DD672" s="210">
        <f t="shared" ca="1" si="1100"/>
        <v>0</v>
      </c>
      <c r="DE672" s="210">
        <f t="shared" ca="1" si="1100"/>
        <v>0</v>
      </c>
      <c r="DF672" s="210">
        <f t="shared" ca="1" si="1100"/>
        <v>0</v>
      </c>
      <c r="DG672" s="210">
        <f t="shared" ca="1" si="1100"/>
        <v>0</v>
      </c>
      <c r="DH672" s="210">
        <f t="shared" ca="1" si="1100"/>
        <v>0</v>
      </c>
      <c r="DI672" s="210">
        <f t="shared" ca="1" si="1100"/>
        <v>0</v>
      </c>
      <c r="DJ672" s="210">
        <f t="shared" ca="1" si="1100"/>
        <v>0</v>
      </c>
      <c r="DK672" s="210">
        <f t="shared" ca="1" si="1100"/>
        <v>0</v>
      </c>
      <c r="DL672" s="210">
        <f t="shared" ca="1" si="1100"/>
        <v>0</v>
      </c>
      <c r="DM672" s="210">
        <f t="shared" ca="1" si="1100"/>
        <v>0</v>
      </c>
      <c r="DN672" s="210">
        <f t="shared" ca="1" si="1100"/>
        <v>0</v>
      </c>
      <c r="DO672" s="210">
        <f t="shared" ca="1" si="1100"/>
        <v>0</v>
      </c>
      <c r="DP672" s="210">
        <f t="shared" ca="1" si="1100"/>
        <v>0</v>
      </c>
      <c r="DQ672" s="210">
        <f t="shared" ca="1" si="1096"/>
        <v>0</v>
      </c>
      <c r="DR672" s="210">
        <f t="shared" ca="1" si="1096"/>
        <v>0.8408121707203019</v>
      </c>
      <c r="DS672" s="210">
        <f t="shared" ca="1" si="1096"/>
        <v>0</v>
      </c>
      <c r="DT672" s="210">
        <f t="shared" ca="1" si="1096"/>
        <v>0</v>
      </c>
      <c r="DU672" s="210">
        <f t="shared" ca="1" si="1096"/>
        <v>0</v>
      </c>
      <c r="DV672" s="210">
        <f t="shared" ca="1" si="1096"/>
        <v>0</v>
      </c>
      <c r="DW672" s="210">
        <f t="shared" ca="1" si="1096"/>
        <v>0</v>
      </c>
      <c r="DX672" s="210">
        <f t="shared" ca="1" si="1096"/>
        <v>1.5935548937422474E-2</v>
      </c>
      <c r="DY672" s="210">
        <f t="shared" ca="1" si="1096"/>
        <v>0</v>
      </c>
      <c r="DZ672" s="210">
        <f t="shared" ca="1" si="1096"/>
        <v>0.29681340270583689</v>
      </c>
      <c r="EA672" s="210">
        <f t="shared" ca="1" si="1096"/>
        <v>0</v>
      </c>
      <c r="EB672" s="210">
        <f t="shared" ca="1" si="1096"/>
        <v>0</v>
      </c>
      <c r="EC672" s="210">
        <f t="shared" ca="1" si="1096"/>
        <v>0</v>
      </c>
      <c r="ED672" s="210">
        <f t="shared" ca="1" si="1096"/>
        <v>0</v>
      </c>
      <c r="EE672" s="210">
        <f t="shared" ca="1" si="1096"/>
        <v>0</v>
      </c>
      <c r="EF672" s="210">
        <f t="shared" ca="1" si="1096"/>
        <v>0</v>
      </c>
      <c r="EG672" s="210">
        <f t="shared" ca="1" si="1060"/>
        <v>0</v>
      </c>
      <c r="EH672" s="210">
        <f t="shared" ca="1" si="1078"/>
        <v>0</v>
      </c>
      <c r="EI672" s="210">
        <f t="shared" ca="1" si="1078"/>
        <v>0</v>
      </c>
      <c r="EJ672" s="210">
        <f t="shared" ca="1" si="1078"/>
        <v>0</v>
      </c>
      <c r="EK672" s="210">
        <f t="shared" ca="1" si="1078"/>
        <v>0</v>
      </c>
      <c r="EL672" s="210">
        <f t="shared" ca="1" si="1078"/>
        <v>0</v>
      </c>
      <c r="EM672" s="210">
        <f t="shared" ca="1" si="1078"/>
        <v>0</v>
      </c>
      <c r="EN672" s="210">
        <f t="shared" ca="1" si="1078"/>
        <v>0</v>
      </c>
      <c r="EO672" s="210">
        <f t="shared" ca="1" si="1078"/>
        <v>0</v>
      </c>
      <c r="EP672" s="210">
        <f t="shared" ca="1" si="1078"/>
        <v>0</v>
      </c>
      <c r="EQ672" s="210">
        <f t="shared" ca="1" si="1078"/>
        <v>0</v>
      </c>
      <c r="ER672" s="210">
        <f t="shared" ca="1" si="1078"/>
        <v>0</v>
      </c>
      <c r="ES672" s="210">
        <f t="shared" ca="1" si="1078"/>
        <v>0</v>
      </c>
      <c r="ET672" s="210">
        <f t="shared" ca="1" si="1078"/>
        <v>0</v>
      </c>
      <c r="EU672" s="210">
        <f t="shared" ca="1" si="1078"/>
        <v>0</v>
      </c>
      <c r="EV672" s="210">
        <f t="shared" ca="1" si="1077"/>
        <v>0</v>
      </c>
      <c r="EW672" s="210">
        <f t="shared" ca="1" si="1077"/>
        <v>0</v>
      </c>
      <c r="EX672" s="210">
        <f t="shared" ca="1" si="1077"/>
        <v>0</v>
      </c>
      <c r="EY672" s="210">
        <f t="shared" ca="1" si="1080"/>
        <v>0</v>
      </c>
      <c r="EZ672" s="210">
        <f t="shared" ca="1" si="1080"/>
        <v>0</v>
      </c>
      <c r="FA672" s="210">
        <f t="shared" ca="1" si="1080"/>
        <v>0</v>
      </c>
      <c r="FB672" s="210">
        <f t="shared" ca="1" si="1080"/>
        <v>0.99999834069524174</v>
      </c>
      <c r="FC672" s="210">
        <f t="shared" ca="1" si="1080"/>
        <v>0</v>
      </c>
      <c r="FD672" s="210">
        <f t="shared" ca="1" si="1080"/>
        <v>0</v>
      </c>
      <c r="FE672" s="210">
        <f t="shared" ca="1" si="1080"/>
        <v>0</v>
      </c>
      <c r="FF672" s="210">
        <f t="shared" ca="1" si="1080"/>
        <v>0</v>
      </c>
      <c r="FG672" s="210">
        <f t="shared" ca="1" si="1080"/>
        <v>0</v>
      </c>
      <c r="FH672" s="210">
        <f t="shared" ca="1" si="1080"/>
        <v>0</v>
      </c>
      <c r="FI672" s="210">
        <f t="shared" ca="1" si="1080"/>
        <v>0</v>
      </c>
      <c r="FJ672" s="210">
        <f t="shared" ca="1" si="1080"/>
        <v>0</v>
      </c>
      <c r="FK672" s="210">
        <f t="shared" ca="1" si="1080"/>
        <v>0</v>
      </c>
      <c r="FL672" s="210">
        <f t="shared" ca="1" si="1080"/>
        <v>0</v>
      </c>
      <c r="FM672" s="210">
        <f t="shared" ca="1" si="1080"/>
        <v>0</v>
      </c>
      <c r="FN672" s="210">
        <f t="shared" ca="1" si="1042"/>
        <v>5</v>
      </c>
      <c r="FO672" s="210">
        <f t="shared" ca="1" si="1064"/>
        <v>2.9060043055379561</v>
      </c>
      <c r="FP672" s="210">
        <f t="shared" ca="1" si="1088"/>
        <v>0</v>
      </c>
      <c r="FQ672" s="210">
        <f t="shared" ca="1" si="1088"/>
        <v>0</v>
      </c>
      <c r="FR672" s="210">
        <f t="shared" ca="1" si="1088"/>
        <v>0</v>
      </c>
      <c r="FS672" s="210">
        <f t="shared" ca="1" si="1088"/>
        <v>0</v>
      </c>
      <c r="FT672" s="210">
        <f t="shared" ca="1" si="1088"/>
        <v>0</v>
      </c>
      <c r="FU672" s="210">
        <f t="shared" ca="1" si="1088"/>
        <v>0</v>
      </c>
      <c r="FV672" s="210">
        <f t="shared" ca="1" si="1088"/>
        <v>0</v>
      </c>
      <c r="FW672" s="210">
        <f t="shared" ca="1" si="1088"/>
        <v>0</v>
      </c>
      <c r="FX672" s="210">
        <f t="shared" ca="1" si="1088"/>
        <v>0</v>
      </c>
      <c r="FY672" s="210">
        <f t="shared" ca="1" si="1088"/>
        <v>0.43762395637596158</v>
      </c>
      <c r="FZ672" s="210">
        <f t="shared" ca="1" si="1088"/>
        <v>0</v>
      </c>
      <c r="GA672" s="210">
        <f t="shared" ca="1" si="1088"/>
        <v>0</v>
      </c>
      <c r="GB672" s="210">
        <f t="shared" ca="1" si="1088"/>
        <v>0</v>
      </c>
      <c r="GC672" s="210">
        <f t="shared" ca="1" si="1088"/>
        <v>0</v>
      </c>
      <c r="GD672" s="210">
        <f t="shared" ca="1" si="1088"/>
        <v>0.51554368562673147</v>
      </c>
      <c r="GE672" s="210">
        <f t="shared" ca="1" si="1088"/>
        <v>0</v>
      </c>
      <c r="GF672" s="210">
        <f t="shared" ca="1" si="1086"/>
        <v>0</v>
      </c>
      <c r="GG672" s="210">
        <f t="shared" ca="1" si="1086"/>
        <v>0</v>
      </c>
      <c r="GH672" s="210">
        <f t="shared" ca="1" si="1086"/>
        <v>0</v>
      </c>
      <c r="GI672" s="210">
        <f t="shared" ca="1" si="1086"/>
        <v>0.99602763596352473</v>
      </c>
      <c r="GJ672" s="210">
        <f t="shared" ca="1" si="1086"/>
        <v>0</v>
      </c>
      <c r="GK672" s="210">
        <f t="shared" ca="1" si="1086"/>
        <v>0</v>
      </c>
      <c r="GL672" s="210">
        <f t="shared" ca="1" si="1086"/>
        <v>0</v>
      </c>
      <c r="GM672" s="210">
        <f t="shared" ca="1" si="1086"/>
        <v>0</v>
      </c>
      <c r="GN672" s="210">
        <f t="shared" ca="1" si="1086"/>
        <v>0</v>
      </c>
      <c r="GO672" s="210">
        <f t="shared" ca="1" si="1086"/>
        <v>0</v>
      </c>
      <c r="GP672" s="210">
        <f t="shared" ca="1" si="1086"/>
        <v>0</v>
      </c>
      <c r="GQ672" s="210">
        <f t="shared" ca="1" si="1086"/>
        <v>0</v>
      </c>
      <c r="GR672" s="210">
        <f t="shared" ca="1" si="1086"/>
        <v>0</v>
      </c>
      <c r="GS672" s="210">
        <f t="shared" ca="1" si="1086"/>
        <v>0.27463742726377666</v>
      </c>
      <c r="GT672" s="210">
        <f t="shared" ca="1" si="1086"/>
        <v>0</v>
      </c>
      <c r="GU672" s="210">
        <f t="shared" ca="1" si="1097"/>
        <v>0</v>
      </c>
      <c r="GV672" s="210">
        <f t="shared" ca="1" si="1097"/>
        <v>0</v>
      </c>
      <c r="GW672" s="210">
        <f t="shared" ca="1" si="1097"/>
        <v>0</v>
      </c>
      <c r="GX672" s="210">
        <f t="shared" ca="1" si="1097"/>
        <v>0</v>
      </c>
      <c r="GY672" s="210">
        <f t="shared" ca="1" si="1097"/>
        <v>0</v>
      </c>
      <c r="GZ672" s="210">
        <f t="shared" ca="1" si="1097"/>
        <v>0</v>
      </c>
      <c r="HA672" s="210">
        <f t="shared" ca="1" si="1097"/>
        <v>0</v>
      </c>
      <c r="HB672" s="210">
        <f t="shared" ca="1" si="1097"/>
        <v>0</v>
      </c>
      <c r="HC672" s="210">
        <f t="shared" ca="1" si="1097"/>
        <v>0</v>
      </c>
      <c r="HD672" s="210">
        <f t="shared" ca="1" si="1097"/>
        <v>0</v>
      </c>
      <c r="HE672" s="210">
        <f t="shared" ca="1" si="1097"/>
        <v>0</v>
      </c>
      <c r="HF672" s="210">
        <f t="shared" ca="1" si="1097"/>
        <v>0</v>
      </c>
      <c r="HG672" s="210">
        <f t="shared" ca="1" si="1097"/>
        <v>0</v>
      </c>
      <c r="HH672" s="210">
        <f t="shared" ca="1" si="1097"/>
        <v>0</v>
      </c>
      <c r="HI672" s="210">
        <f t="shared" ca="1" si="1097"/>
        <v>0</v>
      </c>
      <c r="HJ672" s="210">
        <f t="shared" ca="1" si="1097"/>
        <v>0</v>
      </c>
      <c r="HK672" s="210">
        <f t="shared" ca="1" si="1093"/>
        <v>0</v>
      </c>
      <c r="HL672" s="210">
        <f t="shared" ca="1" si="1093"/>
        <v>0</v>
      </c>
      <c r="HM672" s="210">
        <f t="shared" ca="1" si="1093"/>
        <v>0</v>
      </c>
      <c r="HN672" s="210">
        <f t="shared" ca="1" si="1093"/>
        <v>0</v>
      </c>
      <c r="HO672" s="210">
        <f t="shared" ca="1" si="1093"/>
        <v>0</v>
      </c>
      <c r="HP672" s="210">
        <f t="shared" ca="1" si="1093"/>
        <v>0</v>
      </c>
      <c r="HQ672" s="210">
        <f t="shared" ca="1" si="1093"/>
        <v>0</v>
      </c>
      <c r="HR672" s="210">
        <f t="shared" ca="1" si="1093"/>
        <v>0</v>
      </c>
      <c r="HS672" s="210">
        <f t="shared" ca="1" si="1093"/>
        <v>0</v>
      </c>
      <c r="HT672" s="210">
        <f t="shared" ca="1" si="1093"/>
        <v>0</v>
      </c>
      <c r="HU672" s="210">
        <f t="shared" ca="1" si="1093"/>
        <v>0</v>
      </c>
      <c r="HV672" s="210">
        <f t="shared" ca="1" si="1093"/>
        <v>0</v>
      </c>
      <c r="HW672" s="210">
        <f t="shared" ca="1" si="1093"/>
        <v>0</v>
      </c>
      <c r="HX672" s="210">
        <f t="shared" ca="1" si="1043"/>
        <v>4</v>
      </c>
      <c r="HY672" s="210">
        <f t="shared" ca="1" si="1044"/>
        <v>2.2238327052299947</v>
      </c>
      <c r="HZ672" s="210">
        <f t="shared" ca="1" si="1094"/>
        <v>0.82667625014715918</v>
      </c>
      <c r="IA672" s="210">
        <f t="shared" ca="1" si="1094"/>
        <v>0</v>
      </c>
      <c r="IB672" s="210">
        <f t="shared" ca="1" si="1094"/>
        <v>0</v>
      </c>
      <c r="IC672" s="210">
        <f t="shared" ca="1" si="1094"/>
        <v>0</v>
      </c>
      <c r="ID672" s="210">
        <f t="shared" ca="1" si="1094"/>
        <v>0</v>
      </c>
      <c r="IE672" s="210">
        <f t="shared" ca="1" si="1094"/>
        <v>0</v>
      </c>
      <c r="IF672" s="210">
        <f t="shared" ca="1" si="1094"/>
        <v>0</v>
      </c>
      <c r="IG672" s="210">
        <f t="shared" ca="1" si="1094"/>
        <v>0</v>
      </c>
      <c r="IH672" s="210">
        <f t="shared" ca="1" si="1094"/>
        <v>0</v>
      </c>
      <c r="II672" s="210">
        <f t="shared" ca="1" si="1094"/>
        <v>0</v>
      </c>
      <c r="IJ672" s="210">
        <f t="shared" ca="1" si="1094"/>
        <v>0</v>
      </c>
      <c r="IK672" s="210">
        <f t="shared" ca="1" si="1094"/>
        <v>0</v>
      </c>
      <c r="IL672" s="210">
        <f t="shared" ca="1" si="1094"/>
        <v>0</v>
      </c>
      <c r="IM672" s="210">
        <f t="shared" ca="1" si="1094"/>
        <v>0</v>
      </c>
      <c r="IN672" s="210">
        <f t="shared" ca="1" si="1094"/>
        <v>0</v>
      </c>
      <c r="IO672" s="210">
        <f t="shared" ca="1" si="1094"/>
        <v>0</v>
      </c>
      <c r="IP672" s="210">
        <f t="shared" ca="1" si="1090"/>
        <v>0</v>
      </c>
      <c r="IQ672" s="210">
        <f t="shared" ca="1" si="1090"/>
        <v>0</v>
      </c>
      <c r="IR672" s="210">
        <f t="shared" ca="1" si="1090"/>
        <v>0</v>
      </c>
      <c r="IS672" s="210">
        <f t="shared" ca="1" si="1090"/>
        <v>0</v>
      </c>
      <c r="IT672" s="210">
        <f t="shared" ca="1" si="1090"/>
        <v>0</v>
      </c>
      <c r="IU672" s="210">
        <f t="shared" ca="1" si="1090"/>
        <v>0</v>
      </c>
      <c r="IV672" s="210">
        <f t="shared" ca="1" si="1090"/>
        <v>0</v>
      </c>
      <c r="IW672" s="210">
        <f t="shared" ca="1" si="1090"/>
        <v>0</v>
      </c>
      <c r="IX672" s="210">
        <f t="shared" ca="1" si="1090"/>
        <v>0</v>
      </c>
      <c r="IY672" s="210">
        <f t="shared" ca="1" si="1090"/>
        <v>0</v>
      </c>
      <c r="IZ672" s="210">
        <f t="shared" ca="1" si="1090"/>
        <v>0</v>
      </c>
      <c r="JA672" s="210">
        <f t="shared" ca="1" si="1090"/>
        <v>0</v>
      </c>
      <c r="JB672" s="210">
        <f t="shared" ca="1" si="1090"/>
        <v>0.26426260952941411</v>
      </c>
      <c r="JC672" s="210">
        <f t="shared" ca="1" si="1090"/>
        <v>0</v>
      </c>
      <c r="JD672" s="210">
        <f t="shared" ca="1" si="1090"/>
        <v>0.14426852633347126</v>
      </c>
      <c r="JE672" s="210">
        <f t="shared" ca="1" si="1087"/>
        <v>0</v>
      </c>
      <c r="JF672" s="210">
        <f t="shared" ca="1" si="1087"/>
        <v>0</v>
      </c>
      <c r="JG672" s="210">
        <f t="shared" ca="1" si="1087"/>
        <v>0</v>
      </c>
      <c r="JH672" s="210">
        <f t="shared" ca="1" si="1087"/>
        <v>0.99767730596799964</v>
      </c>
      <c r="JI672" s="210">
        <f t="shared" ca="1" si="1087"/>
        <v>0</v>
      </c>
      <c r="JJ672" s="210">
        <f t="shared" ca="1" si="1087"/>
        <v>0</v>
      </c>
      <c r="JK672" s="210">
        <f t="shared" ca="1" si="1087"/>
        <v>0</v>
      </c>
      <c r="JL672" s="210">
        <f t="shared" ca="1" si="1087"/>
        <v>0</v>
      </c>
      <c r="JM672" s="210">
        <f t="shared" ca="1" si="1087"/>
        <v>0</v>
      </c>
      <c r="JN672" s="210">
        <f t="shared" ca="1" si="1045"/>
        <v>4</v>
      </c>
      <c r="JO672" s="210">
        <f t="shared" ca="1" si="1046"/>
        <v>2.2328846919780441</v>
      </c>
      <c r="JP672" s="210">
        <f t="shared" ca="1" si="1101"/>
        <v>0</v>
      </c>
      <c r="JQ672" s="210">
        <f t="shared" ca="1" si="1101"/>
        <v>0</v>
      </c>
      <c r="JR672" s="210">
        <f t="shared" ca="1" si="1101"/>
        <v>0.1507807027500902</v>
      </c>
      <c r="JS672" s="210">
        <f t="shared" ca="1" si="1101"/>
        <v>0</v>
      </c>
      <c r="JT672" s="210">
        <f t="shared" ca="1" si="1101"/>
        <v>0</v>
      </c>
      <c r="JU672" s="210">
        <f t="shared" ca="1" si="1101"/>
        <v>0</v>
      </c>
      <c r="JV672" s="210">
        <f t="shared" ca="1" si="1101"/>
        <v>3.9346748831711693E-2</v>
      </c>
      <c r="JW672" s="210">
        <f t="shared" ca="1" si="1101"/>
        <v>0.99083938189460974</v>
      </c>
      <c r="JX672" s="210">
        <f t="shared" ca="1" si="1101"/>
        <v>0.1796421184693956</v>
      </c>
      <c r="JY672" s="210">
        <f t="shared" ca="1" si="1101"/>
        <v>0</v>
      </c>
      <c r="JZ672" s="210">
        <f t="shared" ca="1" si="1101"/>
        <v>0</v>
      </c>
      <c r="KA672" s="210">
        <f t="shared" ca="1" si="1101"/>
        <v>0</v>
      </c>
      <c r="KB672" s="210">
        <f t="shared" ca="1" si="1101"/>
        <v>0</v>
      </c>
      <c r="KC672" s="210">
        <f t="shared" ca="1" si="1101"/>
        <v>0.99728066609392685</v>
      </c>
      <c r="KD672" s="210">
        <f t="shared" ca="1" si="1101"/>
        <v>0</v>
      </c>
      <c r="KE672" s="210">
        <f t="shared" ca="1" si="1101"/>
        <v>0</v>
      </c>
      <c r="KF672" s="210">
        <f t="shared" ca="1" si="1098"/>
        <v>0</v>
      </c>
      <c r="KG672" s="210">
        <f t="shared" ca="1" si="1098"/>
        <v>0</v>
      </c>
      <c r="KH672" s="210">
        <f t="shared" ca="1" si="1098"/>
        <v>0</v>
      </c>
      <c r="KI672" s="210">
        <f t="shared" ca="1" si="1098"/>
        <v>0</v>
      </c>
      <c r="KJ672" s="210">
        <f t="shared" ca="1" si="1098"/>
        <v>0</v>
      </c>
      <c r="KK672" s="210">
        <f t="shared" ca="1" si="1098"/>
        <v>0</v>
      </c>
      <c r="KL672" s="210">
        <f t="shared" ca="1" si="1098"/>
        <v>0</v>
      </c>
      <c r="KM672" s="210">
        <f t="shared" ca="1" si="1098"/>
        <v>0</v>
      </c>
      <c r="KN672" s="210">
        <f t="shared" ca="1" si="1098"/>
        <v>0</v>
      </c>
      <c r="KO672" s="210">
        <f t="shared" ca="1" si="1098"/>
        <v>0</v>
      </c>
      <c r="KP672" s="210">
        <f t="shared" ca="1" si="1098"/>
        <v>0</v>
      </c>
      <c r="KQ672" s="210">
        <f t="shared" ca="1" si="1098"/>
        <v>0</v>
      </c>
      <c r="KR672" s="210">
        <f t="shared" ca="1" si="1098"/>
        <v>0</v>
      </c>
      <c r="KS672" s="210">
        <f t="shared" ca="1" si="1098"/>
        <v>0</v>
      </c>
      <c r="KT672" s="210">
        <f t="shared" ca="1" si="1047"/>
        <v>5</v>
      </c>
      <c r="KU672" s="210">
        <f t="shared" ca="1" si="1048"/>
        <v>2.3578896180397342</v>
      </c>
      <c r="KV672" s="210">
        <f t="shared" ca="1" si="1076"/>
        <v>0</v>
      </c>
      <c r="KW672" s="210">
        <f t="shared" ca="1" si="1076"/>
        <v>0</v>
      </c>
      <c r="KX672" s="210">
        <f t="shared" ca="1" si="1076"/>
        <v>0</v>
      </c>
      <c r="KY672" s="210">
        <f t="shared" ca="1" si="1076"/>
        <v>0</v>
      </c>
      <c r="KZ672" s="210">
        <f t="shared" ca="1" si="1076"/>
        <v>5.3335436532012157E-2</v>
      </c>
      <c r="LA672" s="210">
        <f t="shared" ca="1" si="1076"/>
        <v>0</v>
      </c>
      <c r="LB672" s="210">
        <f t="shared" ca="1" si="1076"/>
        <v>0</v>
      </c>
      <c r="LC672" s="210">
        <f t="shared" ca="1" si="1076"/>
        <v>0.14327773204825026</v>
      </c>
      <c r="LD672" s="210">
        <f t="shared" ca="1" si="1076"/>
        <v>0</v>
      </c>
      <c r="LE672" s="210">
        <f t="shared" ca="1" si="1076"/>
        <v>0.528155078091889</v>
      </c>
      <c r="LF672" s="210">
        <f t="shared" ca="1" si="1049"/>
        <v>3</v>
      </c>
      <c r="LG672" s="210">
        <f t="shared" ca="1" si="1050"/>
        <v>0.72476824667215145</v>
      </c>
      <c r="LH672" s="210">
        <f t="shared" ca="1" si="1053"/>
        <v>21</v>
      </c>
      <c r="LI672" s="210">
        <f t="shared" ca="1" si="1053"/>
        <v>10.445379567457881</v>
      </c>
    </row>
    <row r="673" spans="2:321" x14ac:dyDescent="0.3">
      <c r="B673"/>
      <c r="C673" s="210">
        <f ca="1">'5. Vasichek'!C673</f>
        <v>-1.2271107848611977</v>
      </c>
      <c r="D673" s="210">
        <f t="shared" ca="1" si="1075"/>
        <v>0</v>
      </c>
      <c r="E673" s="210">
        <f t="shared" ca="1" si="1075"/>
        <v>0</v>
      </c>
      <c r="F673" s="210">
        <f t="shared" ca="1" si="1075"/>
        <v>0.66048359051591621</v>
      </c>
      <c r="G673" s="210">
        <f t="shared" ca="1" si="1075"/>
        <v>0</v>
      </c>
      <c r="H673" s="210">
        <f t="shared" ca="1" si="1075"/>
        <v>0</v>
      </c>
      <c r="I673" s="210">
        <f t="shared" ca="1" si="1075"/>
        <v>0</v>
      </c>
      <c r="J673" s="210">
        <f t="shared" ca="1" si="1075"/>
        <v>0</v>
      </c>
      <c r="K673" s="210">
        <f t="shared" ca="1" si="1075"/>
        <v>0</v>
      </c>
      <c r="L673" s="210">
        <f t="shared" ca="1" si="1075"/>
        <v>0</v>
      </c>
      <c r="M673" s="210">
        <f t="shared" ca="1" si="1075"/>
        <v>0</v>
      </c>
      <c r="N673" s="210">
        <f t="shared" ca="1" si="1051"/>
        <v>1</v>
      </c>
      <c r="O673" s="210">
        <f t="shared" ca="1" si="1038"/>
        <v>0.66048359051591621</v>
      </c>
      <c r="P673" s="210">
        <f t="shared" ca="1" si="1099"/>
        <v>0</v>
      </c>
      <c r="Q673" s="210">
        <f t="shared" ca="1" si="1099"/>
        <v>0</v>
      </c>
      <c r="R673" s="210">
        <f t="shared" ca="1" si="1099"/>
        <v>0</v>
      </c>
      <c r="S673" s="210">
        <f t="shared" ca="1" si="1099"/>
        <v>0</v>
      </c>
      <c r="T673" s="210">
        <f t="shared" ca="1" si="1099"/>
        <v>0</v>
      </c>
      <c r="U673" s="210">
        <f t="shared" ca="1" si="1099"/>
        <v>0</v>
      </c>
      <c r="V673" s="210">
        <f t="shared" ca="1" si="1099"/>
        <v>0</v>
      </c>
      <c r="W673" s="210">
        <f t="shared" ca="1" si="1099"/>
        <v>0</v>
      </c>
      <c r="X673" s="210">
        <f t="shared" ca="1" si="1099"/>
        <v>0</v>
      </c>
      <c r="Y673" s="210">
        <f t="shared" ca="1" si="1099"/>
        <v>0</v>
      </c>
      <c r="Z673" s="210">
        <f t="shared" ca="1" si="1099"/>
        <v>0</v>
      </c>
      <c r="AA673" s="210">
        <f t="shared" ca="1" si="1099"/>
        <v>0</v>
      </c>
      <c r="AB673" s="210">
        <f t="shared" ca="1" si="1099"/>
        <v>0</v>
      </c>
      <c r="AC673" s="210">
        <f t="shared" ca="1" si="1099"/>
        <v>0</v>
      </c>
      <c r="AD673" s="210">
        <f t="shared" ca="1" si="1099"/>
        <v>0</v>
      </c>
      <c r="AE673" s="210">
        <f t="shared" ca="1" si="1099"/>
        <v>0</v>
      </c>
      <c r="AF673" s="210">
        <f t="shared" ca="1" si="1095"/>
        <v>0</v>
      </c>
      <c r="AG673" s="210">
        <f t="shared" ca="1" si="1095"/>
        <v>0</v>
      </c>
      <c r="AH673" s="210">
        <f t="shared" ca="1" si="1095"/>
        <v>0</v>
      </c>
      <c r="AI673" s="210">
        <f t="shared" ca="1" si="1095"/>
        <v>0</v>
      </c>
      <c r="AJ673" s="210">
        <f t="shared" ca="1" si="1095"/>
        <v>0</v>
      </c>
      <c r="AK673" s="210">
        <f t="shared" ca="1" si="1095"/>
        <v>0</v>
      </c>
      <c r="AL673" s="210">
        <f t="shared" ca="1" si="1095"/>
        <v>0</v>
      </c>
      <c r="AM673" s="210">
        <f t="shared" ca="1" si="1095"/>
        <v>0</v>
      </c>
      <c r="AN673" s="210">
        <f t="shared" ca="1" si="1095"/>
        <v>0</v>
      </c>
      <c r="AO673" s="210">
        <f t="shared" ca="1" si="1095"/>
        <v>0</v>
      </c>
      <c r="AP673" s="210">
        <f t="shared" ca="1" si="1095"/>
        <v>0</v>
      </c>
      <c r="AQ673" s="210">
        <f t="shared" ca="1" si="1095"/>
        <v>0</v>
      </c>
      <c r="AR673" s="210">
        <f t="shared" ca="1" si="1095"/>
        <v>0</v>
      </c>
      <c r="AS673" s="210">
        <f t="shared" ca="1" si="1095"/>
        <v>0</v>
      </c>
      <c r="AT673" s="210">
        <f t="array" aca="1" ref="AT673" ca="1">COUNTIF(P673:AS673,"&gt;"&amp;0)</f>
        <v>0</v>
      </c>
      <c r="AU673" s="210">
        <f t="shared" ca="1" si="1039"/>
        <v>0</v>
      </c>
      <c r="AV673" s="210">
        <f t="shared" ca="1" si="1091"/>
        <v>0</v>
      </c>
      <c r="AW673" s="210">
        <f t="shared" ca="1" si="1091"/>
        <v>0</v>
      </c>
      <c r="AX673" s="210">
        <f t="shared" ca="1" si="1091"/>
        <v>0</v>
      </c>
      <c r="AY673" s="210">
        <f t="shared" ca="1" si="1091"/>
        <v>0</v>
      </c>
      <c r="AZ673" s="210">
        <f t="shared" ca="1" si="1091"/>
        <v>0</v>
      </c>
      <c r="BA673" s="210">
        <f t="shared" ca="1" si="1091"/>
        <v>0</v>
      </c>
      <c r="BB673" s="210">
        <f t="shared" ca="1" si="1091"/>
        <v>0</v>
      </c>
      <c r="BC673" s="210">
        <f t="shared" ca="1" si="1091"/>
        <v>0</v>
      </c>
      <c r="BD673" s="210">
        <f t="shared" ca="1" si="1091"/>
        <v>0</v>
      </c>
      <c r="BE673" s="210">
        <f t="shared" ca="1" si="1091"/>
        <v>0</v>
      </c>
      <c r="BF673" s="210">
        <f t="shared" ca="1" si="1091"/>
        <v>0</v>
      </c>
      <c r="BG673" s="210">
        <f t="shared" ca="1" si="1091"/>
        <v>0</v>
      </c>
      <c r="BH673" s="210">
        <f t="shared" ca="1" si="1091"/>
        <v>0</v>
      </c>
      <c r="BI673" s="210">
        <f t="shared" ca="1" si="1091"/>
        <v>3.7866384536065422E-3</v>
      </c>
      <c r="BJ673" s="210">
        <f t="shared" ca="1" si="1091"/>
        <v>0</v>
      </c>
      <c r="BK673" s="210">
        <f t="shared" ca="1" si="1091"/>
        <v>0</v>
      </c>
      <c r="BL673" s="210">
        <f t="shared" ca="1" si="1089"/>
        <v>0</v>
      </c>
      <c r="BM673" s="210">
        <f t="shared" ca="1" si="1089"/>
        <v>0</v>
      </c>
      <c r="BN673" s="210">
        <f t="shared" ca="1" si="1089"/>
        <v>0</v>
      </c>
      <c r="BO673" s="210">
        <f t="shared" ca="1" si="1089"/>
        <v>0</v>
      </c>
      <c r="BP673" s="210">
        <f t="shared" ca="1" si="1089"/>
        <v>0</v>
      </c>
      <c r="BQ673" s="210">
        <f t="shared" ca="1" si="1089"/>
        <v>7.9315713036609711E-2</v>
      </c>
      <c r="BR673" s="210">
        <f t="shared" ca="1" si="1089"/>
        <v>0</v>
      </c>
      <c r="BS673" s="210">
        <f t="shared" ca="1" si="1089"/>
        <v>0</v>
      </c>
      <c r="BT673" s="210">
        <f t="shared" ca="1" si="1089"/>
        <v>0</v>
      </c>
      <c r="BU673" s="210">
        <f t="shared" ca="1" si="1089"/>
        <v>0</v>
      </c>
      <c r="BV673" s="210">
        <f t="shared" ca="1" si="1089"/>
        <v>0</v>
      </c>
      <c r="BW673" s="210">
        <f t="shared" ca="1" si="1089"/>
        <v>0</v>
      </c>
      <c r="BX673" s="210">
        <f t="shared" ca="1" si="1089"/>
        <v>0</v>
      </c>
      <c r="BY673" s="210">
        <f t="shared" ca="1" si="1089"/>
        <v>0</v>
      </c>
      <c r="BZ673" s="210">
        <f t="shared" ca="1" si="1089"/>
        <v>0</v>
      </c>
      <c r="CA673" s="210">
        <f t="shared" ca="1" si="1084"/>
        <v>0</v>
      </c>
      <c r="CB673" s="210">
        <f t="shared" ca="1" si="1084"/>
        <v>0</v>
      </c>
      <c r="CC673" s="210">
        <f t="shared" ca="1" si="1084"/>
        <v>9.1135618477422423E-2</v>
      </c>
      <c r="CD673" s="210">
        <f t="shared" ca="1" si="1084"/>
        <v>0</v>
      </c>
      <c r="CE673" s="210">
        <f t="shared" ca="1" si="1084"/>
        <v>0</v>
      </c>
      <c r="CF673" s="210">
        <f t="shared" ca="1" si="1084"/>
        <v>0</v>
      </c>
      <c r="CG673" s="210">
        <f t="shared" ca="1" si="1084"/>
        <v>0</v>
      </c>
      <c r="CH673" s="210">
        <f t="shared" ca="1" si="1084"/>
        <v>0</v>
      </c>
      <c r="CI673" s="210">
        <f t="shared" ca="1" si="1084"/>
        <v>0</v>
      </c>
      <c r="CJ673" s="210">
        <f t="array" aca="1" ref="CJ673" ca="1">COUNTIF(AV673:CI673,"&gt;"&amp;0)</f>
        <v>3</v>
      </c>
      <c r="CK673" s="210">
        <f t="shared" ca="1" si="1040"/>
        <v>0.17423796996763868</v>
      </c>
      <c r="CL673" s="210">
        <f t="shared" ca="1" si="1085"/>
        <v>0</v>
      </c>
      <c r="CM673" s="210">
        <f t="shared" ca="1" si="1085"/>
        <v>0</v>
      </c>
      <c r="CN673" s="210">
        <f t="shared" ca="1" si="1085"/>
        <v>0</v>
      </c>
      <c r="CO673" s="210">
        <f t="shared" ca="1" si="1085"/>
        <v>0</v>
      </c>
      <c r="CP673" s="210">
        <f t="shared" ca="1" si="1085"/>
        <v>0</v>
      </c>
      <c r="CQ673" s="210">
        <f t="shared" ca="1" si="1085"/>
        <v>0</v>
      </c>
      <c r="CR673" s="210">
        <f t="shared" ca="1" si="1085"/>
        <v>0</v>
      </c>
      <c r="CS673" s="210">
        <f t="shared" ca="1" si="1085"/>
        <v>0</v>
      </c>
      <c r="CT673" s="210">
        <f t="shared" ca="1" si="1085"/>
        <v>0</v>
      </c>
      <c r="CU673" s="210">
        <f t="shared" ca="1" si="1085"/>
        <v>0</v>
      </c>
      <c r="CV673" s="210">
        <f t="shared" ca="1" si="1085"/>
        <v>0</v>
      </c>
      <c r="CW673" s="210">
        <f t="shared" ca="1" si="1085"/>
        <v>0</v>
      </c>
      <c r="CX673" s="210">
        <f t="shared" ca="1" si="1085"/>
        <v>0</v>
      </c>
      <c r="CY673" s="210">
        <f t="shared" ca="1" si="1085"/>
        <v>0</v>
      </c>
      <c r="CZ673" s="210">
        <f t="shared" ca="1" si="1085"/>
        <v>0</v>
      </c>
      <c r="DA673" s="210">
        <f t="shared" ca="1" si="1085"/>
        <v>0</v>
      </c>
      <c r="DB673" s="210">
        <f t="shared" ca="1" si="1100"/>
        <v>0</v>
      </c>
      <c r="DC673" s="210">
        <f t="shared" ca="1" si="1100"/>
        <v>0</v>
      </c>
      <c r="DD673" s="210">
        <f t="shared" ca="1" si="1100"/>
        <v>0</v>
      </c>
      <c r="DE673" s="210">
        <f t="shared" ca="1" si="1100"/>
        <v>0</v>
      </c>
      <c r="DF673" s="210">
        <f t="shared" ca="1" si="1100"/>
        <v>0</v>
      </c>
      <c r="DG673" s="210">
        <f t="shared" ca="1" si="1100"/>
        <v>0</v>
      </c>
      <c r="DH673" s="210">
        <f t="shared" ca="1" si="1100"/>
        <v>0</v>
      </c>
      <c r="DI673" s="210">
        <f t="shared" ca="1" si="1100"/>
        <v>0</v>
      </c>
      <c r="DJ673" s="210">
        <f t="shared" ca="1" si="1100"/>
        <v>0</v>
      </c>
      <c r="DK673" s="210">
        <f t="shared" ca="1" si="1100"/>
        <v>0</v>
      </c>
      <c r="DL673" s="210">
        <f t="shared" ca="1" si="1100"/>
        <v>0</v>
      </c>
      <c r="DM673" s="210">
        <f t="shared" ca="1" si="1100"/>
        <v>0</v>
      </c>
      <c r="DN673" s="210">
        <f t="shared" ca="1" si="1100"/>
        <v>0</v>
      </c>
      <c r="DO673" s="210">
        <f t="shared" ca="1" si="1100"/>
        <v>0</v>
      </c>
      <c r="DP673" s="210">
        <f t="shared" ca="1" si="1100"/>
        <v>0</v>
      </c>
      <c r="DQ673" s="210">
        <f t="shared" ca="1" si="1096"/>
        <v>0</v>
      </c>
      <c r="DR673" s="210">
        <f t="shared" ca="1" si="1096"/>
        <v>0</v>
      </c>
      <c r="DS673" s="210">
        <f t="shared" ca="1" si="1096"/>
        <v>0</v>
      </c>
      <c r="DT673" s="210">
        <f t="shared" ca="1" si="1096"/>
        <v>0</v>
      </c>
      <c r="DU673" s="210">
        <f t="shared" ca="1" si="1096"/>
        <v>0</v>
      </c>
      <c r="DV673" s="210">
        <f t="shared" ca="1" si="1096"/>
        <v>0</v>
      </c>
      <c r="DW673" s="210">
        <f t="shared" ca="1" si="1096"/>
        <v>0</v>
      </c>
      <c r="DX673" s="210">
        <f t="shared" ca="1" si="1096"/>
        <v>0</v>
      </c>
      <c r="DY673" s="210">
        <f t="shared" ca="1" si="1096"/>
        <v>0</v>
      </c>
      <c r="DZ673" s="210">
        <f t="shared" ca="1" si="1096"/>
        <v>0</v>
      </c>
      <c r="EA673" s="210">
        <f t="shared" ca="1" si="1096"/>
        <v>0</v>
      </c>
      <c r="EB673" s="210">
        <f t="shared" ca="1" si="1096"/>
        <v>0</v>
      </c>
      <c r="EC673" s="210">
        <f t="shared" ca="1" si="1096"/>
        <v>0</v>
      </c>
      <c r="ED673" s="210">
        <f t="shared" ca="1" si="1096"/>
        <v>0</v>
      </c>
      <c r="EE673" s="210">
        <f t="shared" ca="1" si="1096"/>
        <v>0</v>
      </c>
      <c r="EF673" s="210">
        <f t="shared" ca="1" si="1096"/>
        <v>0</v>
      </c>
      <c r="EG673" s="210">
        <f t="shared" ca="1" si="1060"/>
        <v>0</v>
      </c>
      <c r="EH673" s="210">
        <f t="shared" ca="1" si="1078"/>
        <v>0</v>
      </c>
      <c r="EI673" s="210">
        <f t="shared" ca="1" si="1078"/>
        <v>0</v>
      </c>
      <c r="EJ673" s="210">
        <f t="shared" ca="1" si="1078"/>
        <v>0</v>
      </c>
      <c r="EK673" s="210">
        <f t="shared" ca="1" si="1078"/>
        <v>0.34230601659569282</v>
      </c>
      <c r="EL673" s="210">
        <f t="shared" ca="1" si="1078"/>
        <v>0</v>
      </c>
      <c r="EM673" s="210">
        <f t="shared" ca="1" si="1078"/>
        <v>0</v>
      </c>
      <c r="EN673" s="210">
        <f t="shared" ca="1" si="1078"/>
        <v>0</v>
      </c>
      <c r="EO673" s="210">
        <f t="shared" ca="1" si="1078"/>
        <v>0</v>
      </c>
      <c r="EP673" s="210">
        <f t="shared" ca="1" si="1078"/>
        <v>0</v>
      </c>
      <c r="EQ673" s="210">
        <f t="shared" ca="1" si="1078"/>
        <v>0</v>
      </c>
      <c r="ER673" s="210">
        <f t="shared" ca="1" si="1078"/>
        <v>0.32764600835798191</v>
      </c>
      <c r="ES673" s="210">
        <f t="shared" ca="1" si="1078"/>
        <v>0</v>
      </c>
      <c r="ET673" s="210">
        <f t="shared" ca="1" si="1078"/>
        <v>0</v>
      </c>
      <c r="EU673" s="210">
        <f t="shared" ca="1" si="1078"/>
        <v>0</v>
      </c>
      <c r="EV673" s="210">
        <f t="shared" ca="1" si="1077"/>
        <v>0</v>
      </c>
      <c r="EW673" s="210">
        <f t="shared" ca="1" si="1077"/>
        <v>0</v>
      </c>
      <c r="EX673" s="210">
        <f t="shared" ca="1" si="1077"/>
        <v>0</v>
      </c>
      <c r="EY673" s="210">
        <f t="shared" ca="1" si="1080"/>
        <v>0</v>
      </c>
      <c r="EZ673" s="210">
        <f t="shared" ca="1" si="1080"/>
        <v>0</v>
      </c>
      <c r="FA673" s="210">
        <f t="shared" ca="1" si="1080"/>
        <v>0</v>
      </c>
      <c r="FB673" s="210">
        <f t="shared" ca="1" si="1080"/>
        <v>0</v>
      </c>
      <c r="FC673" s="210">
        <f t="shared" ca="1" si="1080"/>
        <v>0</v>
      </c>
      <c r="FD673" s="210">
        <f t="shared" ca="1" si="1080"/>
        <v>0</v>
      </c>
      <c r="FE673" s="210">
        <f t="shared" ca="1" si="1080"/>
        <v>0</v>
      </c>
      <c r="FF673" s="210">
        <f t="shared" ca="1" si="1080"/>
        <v>0</v>
      </c>
      <c r="FG673" s="210">
        <f t="shared" ca="1" si="1080"/>
        <v>0</v>
      </c>
      <c r="FH673" s="210">
        <f t="shared" ca="1" si="1080"/>
        <v>0</v>
      </c>
      <c r="FI673" s="210">
        <f t="shared" ca="1" si="1080"/>
        <v>0</v>
      </c>
      <c r="FJ673" s="210">
        <f t="shared" ca="1" si="1080"/>
        <v>0</v>
      </c>
      <c r="FK673" s="210">
        <f t="shared" ca="1" si="1080"/>
        <v>0.99998167305898189</v>
      </c>
      <c r="FL673" s="210">
        <f t="shared" ca="1" si="1080"/>
        <v>0</v>
      </c>
      <c r="FM673" s="210">
        <f t="shared" ca="1" si="1080"/>
        <v>0</v>
      </c>
      <c r="FN673" s="210">
        <f t="shared" ca="1" si="1042"/>
        <v>3</v>
      </c>
      <c r="FO673" s="210">
        <f t="shared" ca="1" si="1064"/>
        <v>1.6699336980126567</v>
      </c>
      <c r="FP673" s="210">
        <f t="shared" ca="1" si="1088"/>
        <v>0</v>
      </c>
      <c r="FQ673" s="210">
        <f t="shared" ca="1" si="1088"/>
        <v>0</v>
      </c>
      <c r="FR673" s="210">
        <f t="shared" ca="1" si="1088"/>
        <v>0</v>
      </c>
      <c r="FS673" s="210">
        <f t="shared" ca="1" si="1088"/>
        <v>0</v>
      </c>
      <c r="FT673" s="210">
        <f t="shared" ca="1" si="1088"/>
        <v>0</v>
      </c>
      <c r="FU673" s="210">
        <f t="shared" ca="1" si="1088"/>
        <v>0</v>
      </c>
      <c r="FV673" s="210">
        <f t="shared" ca="1" si="1088"/>
        <v>0.94647688684903009</v>
      </c>
      <c r="FW673" s="210">
        <f t="shared" ca="1" si="1088"/>
        <v>0</v>
      </c>
      <c r="FX673" s="210">
        <f t="shared" ca="1" si="1088"/>
        <v>0</v>
      </c>
      <c r="FY673" s="210">
        <f t="shared" ca="1" si="1088"/>
        <v>0</v>
      </c>
      <c r="FZ673" s="210">
        <f t="shared" ca="1" si="1088"/>
        <v>0</v>
      </c>
      <c r="GA673" s="210">
        <f t="shared" ca="1" si="1088"/>
        <v>0.71152675699561441</v>
      </c>
      <c r="GB673" s="210">
        <f t="shared" ca="1" si="1088"/>
        <v>0</v>
      </c>
      <c r="GC673" s="210">
        <f t="shared" ca="1" si="1088"/>
        <v>0</v>
      </c>
      <c r="GD673" s="210">
        <f t="shared" ca="1" si="1088"/>
        <v>0</v>
      </c>
      <c r="GE673" s="210">
        <f t="shared" ca="1" si="1088"/>
        <v>0</v>
      </c>
      <c r="GF673" s="210">
        <f t="shared" ca="1" si="1086"/>
        <v>0</v>
      </c>
      <c r="GG673" s="210">
        <f t="shared" ca="1" si="1086"/>
        <v>0</v>
      </c>
      <c r="GH673" s="210">
        <f t="shared" ca="1" si="1086"/>
        <v>0</v>
      </c>
      <c r="GI673" s="210">
        <f t="shared" ca="1" si="1086"/>
        <v>0</v>
      </c>
      <c r="GJ673" s="210">
        <f t="shared" ca="1" si="1086"/>
        <v>0</v>
      </c>
      <c r="GK673" s="210">
        <f t="shared" ca="1" si="1086"/>
        <v>0</v>
      </c>
      <c r="GL673" s="210">
        <f t="shared" ca="1" si="1086"/>
        <v>0</v>
      </c>
      <c r="GM673" s="210">
        <f t="shared" ca="1" si="1086"/>
        <v>0.99991343056983539</v>
      </c>
      <c r="GN673" s="210">
        <f t="shared" ca="1" si="1086"/>
        <v>0</v>
      </c>
      <c r="GO673" s="210">
        <f t="shared" ca="1" si="1086"/>
        <v>0</v>
      </c>
      <c r="GP673" s="210">
        <f t="shared" ca="1" si="1086"/>
        <v>0</v>
      </c>
      <c r="GQ673" s="210">
        <f t="shared" ca="1" si="1086"/>
        <v>0</v>
      </c>
      <c r="GR673" s="210">
        <f t="shared" ca="1" si="1086"/>
        <v>0</v>
      </c>
      <c r="GS673" s="210">
        <f t="shared" ca="1" si="1086"/>
        <v>0</v>
      </c>
      <c r="GT673" s="210">
        <f t="shared" ca="1" si="1086"/>
        <v>0</v>
      </c>
      <c r="GU673" s="210">
        <f t="shared" ca="1" si="1097"/>
        <v>0</v>
      </c>
      <c r="GV673" s="210">
        <f t="shared" ca="1" si="1097"/>
        <v>0</v>
      </c>
      <c r="GW673" s="210">
        <f t="shared" ca="1" si="1097"/>
        <v>0</v>
      </c>
      <c r="GX673" s="210">
        <f t="shared" ca="1" si="1097"/>
        <v>0</v>
      </c>
      <c r="GY673" s="210">
        <f t="shared" ca="1" si="1097"/>
        <v>0</v>
      </c>
      <c r="GZ673" s="210">
        <f t="shared" ca="1" si="1097"/>
        <v>0</v>
      </c>
      <c r="HA673" s="210">
        <f t="shared" ca="1" si="1097"/>
        <v>0</v>
      </c>
      <c r="HB673" s="210">
        <f t="shared" ca="1" si="1097"/>
        <v>7.7555675193591994E-3</v>
      </c>
      <c r="HC673" s="210">
        <f t="shared" ca="1" si="1097"/>
        <v>0</v>
      </c>
      <c r="HD673" s="210">
        <f t="shared" ca="1" si="1097"/>
        <v>0</v>
      </c>
      <c r="HE673" s="210">
        <f t="shared" ca="1" si="1097"/>
        <v>0</v>
      </c>
      <c r="HF673" s="210">
        <f t="shared" ca="1" si="1097"/>
        <v>0</v>
      </c>
      <c r="HG673" s="210">
        <f t="shared" ca="1" si="1097"/>
        <v>0</v>
      </c>
      <c r="HH673" s="210">
        <f t="shared" ca="1" si="1097"/>
        <v>0.93031720117929928</v>
      </c>
      <c r="HI673" s="210">
        <f t="shared" ca="1" si="1097"/>
        <v>0</v>
      </c>
      <c r="HJ673" s="210">
        <f t="shared" ca="1" si="1097"/>
        <v>0.64331987802506585</v>
      </c>
      <c r="HK673" s="210">
        <f t="shared" ca="1" si="1093"/>
        <v>0</v>
      </c>
      <c r="HL673" s="210">
        <f t="shared" ca="1" si="1093"/>
        <v>0</v>
      </c>
      <c r="HM673" s="210">
        <f t="shared" ca="1" si="1093"/>
        <v>0</v>
      </c>
      <c r="HN673" s="210">
        <f t="shared" ca="1" si="1093"/>
        <v>0</v>
      </c>
      <c r="HO673" s="210">
        <f t="shared" ca="1" si="1093"/>
        <v>0</v>
      </c>
      <c r="HP673" s="210">
        <f t="shared" ca="1" si="1093"/>
        <v>0</v>
      </c>
      <c r="HQ673" s="210">
        <f t="shared" ca="1" si="1093"/>
        <v>0</v>
      </c>
      <c r="HR673" s="210">
        <f t="shared" ca="1" si="1093"/>
        <v>0</v>
      </c>
      <c r="HS673" s="210">
        <f t="shared" ca="1" si="1093"/>
        <v>0.99977643101557545</v>
      </c>
      <c r="HT673" s="210">
        <f t="shared" ca="1" si="1093"/>
        <v>0</v>
      </c>
      <c r="HU673" s="210">
        <f t="shared" ca="1" si="1093"/>
        <v>0</v>
      </c>
      <c r="HV673" s="210">
        <f t="shared" ca="1" si="1093"/>
        <v>0</v>
      </c>
      <c r="HW673" s="210">
        <f t="shared" ca="1" si="1093"/>
        <v>0</v>
      </c>
      <c r="HX673" s="210">
        <f t="shared" ca="1" si="1043"/>
        <v>7</v>
      </c>
      <c r="HY673" s="210">
        <f t="shared" ca="1" si="1044"/>
        <v>5.2390861521537797</v>
      </c>
      <c r="HZ673" s="210">
        <f t="shared" ca="1" si="1094"/>
        <v>0</v>
      </c>
      <c r="IA673" s="210">
        <f t="shared" ca="1" si="1094"/>
        <v>0</v>
      </c>
      <c r="IB673" s="210">
        <f t="shared" ca="1" si="1094"/>
        <v>0</v>
      </c>
      <c r="IC673" s="210">
        <f t="shared" ca="1" si="1094"/>
        <v>0</v>
      </c>
      <c r="ID673" s="210">
        <f t="shared" ca="1" si="1094"/>
        <v>0.94498264723427317</v>
      </c>
      <c r="IE673" s="210">
        <f t="shared" ca="1" si="1094"/>
        <v>0</v>
      </c>
      <c r="IF673" s="210">
        <f t="shared" ca="1" si="1094"/>
        <v>0</v>
      </c>
      <c r="IG673" s="210">
        <f t="shared" ca="1" si="1094"/>
        <v>0</v>
      </c>
      <c r="IH673" s="210">
        <f t="shared" ca="1" si="1094"/>
        <v>0</v>
      </c>
      <c r="II673" s="210">
        <f t="shared" ca="1" si="1094"/>
        <v>0</v>
      </c>
      <c r="IJ673" s="210">
        <f t="shared" ca="1" si="1094"/>
        <v>0</v>
      </c>
      <c r="IK673" s="210">
        <f t="shared" ca="1" si="1094"/>
        <v>0</v>
      </c>
      <c r="IL673" s="210">
        <f t="shared" ca="1" si="1094"/>
        <v>0</v>
      </c>
      <c r="IM673" s="210">
        <f t="shared" ca="1" si="1094"/>
        <v>0.81170248217516749</v>
      </c>
      <c r="IN673" s="210">
        <f t="shared" ca="1" si="1094"/>
        <v>0</v>
      </c>
      <c r="IO673" s="210">
        <f t="shared" ca="1" si="1094"/>
        <v>0</v>
      </c>
      <c r="IP673" s="210">
        <f t="shared" ca="1" si="1090"/>
        <v>0</v>
      </c>
      <c r="IQ673" s="210">
        <f t="shared" ca="1" si="1090"/>
        <v>0</v>
      </c>
      <c r="IR673" s="210">
        <f t="shared" ca="1" si="1090"/>
        <v>0</v>
      </c>
      <c r="IS673" s="210">
        <f t="shared" ca="1" si="1090"/>
        <v>0</v>
      </c>
      <c r="IT673" s="210">
        <f t="shared" ca="1" si="1090"/>
        <v>0</v>
      </c>
      <c r="IU673" s="210">
        <f t="shared" ca="1" si="1090"/>
        <v>0</v>
      </c>
      <c r="IV673" s="210">
        <f t="shared" ca="1" si="1090"/>
        <v>0</v>
      </c>
      <c r="IW673" s="210">
        <f t="shared" ca="1" si="1090"/>
        <v>0</v>
      </c>
      <c r="IX673" s="210">
        <f t="shared" ca="1" si="1090"/>
        <v>0</v>
      </c>
      <c r="IY673" s="210">
        <f t="shared" ca="1" si="1090"/>
        <v>0</v>
      </c>
      <c r="IZ673" s="210">
        <f t="shared" ca="1" si="1090"/>
        <v>0</v>
      </c>
      <c r="JA673" s="210">
        <f t="shared" ca="1" si="1090"/>
        <v>0</v>
      </c>
      <c r="JB673" s="210">
        <f t="shared" ca="1" si="1090"/>
        <v>0</v>
      </c>
      <c r="JC673" s="210">
        <f t="shared" ca="1" si="1090"/>
        <v>0</v>
      </c>
      <c r="JD673" s="210">
        <f t="shared" ca="1" si="1090"/>
        <v>0</v>
      </c>
      <c r="JE673" s="210">
        <f t="shared" ca="1" si="1087"/>
        <v>0</v>
      </c>
      <c r="JF673" s="210">
        <f t="shared" ca="1" si="1087"/>
        <v>0</v>
      </c>
      <c r="JG673" s="210">
        <f t="shared" ca="1" si="1087"/>
        <v>0</v>
      </c>
      <c r="JH673" s="210">
        <f t="shared" ca="1" si="1087"/>
        <v>0</v>
      </c>
      <c r="JI673" s="210">
        <f t="shared" ca="1" si="1087"/>
        <v>0</v>
      </c>
      <c r="JJ673" s="210">
        <f t="shared" ca="1" si="1087"/>
        <v>0</v>
      </c>
      <c r="JK673" s="210">
        <f t="shared" ca="1" si="1087"/>
        <v>0</v>
      </c>
      <c r="JL673" s="210">
        <f t="shared" ca="1" si="1087"/>
        <v>0</v>
      </c>
      <c r="JM673" s="210">
        <f t="shared" ca="1" si="1087"/>
        <v>0</v>
      </c>
      <c r="JN673" s="210">
        <f t="shared" ca="1" si="1045"/>
        <v>2</v>
      </c>
      <c r="JO673" s="210">
        <f t="shared" ca="1" si="1046"/>
        <v>1.7566851294094405</v>
      </c>
      <c r="JP673" s="210">
        <f t="shared" ca="1" si="1101"/>
        <v>0</v>
      </c>
      <c r="JQ673" s="210">
        <f t="shared" ca="1" si="1101"/>
        <v>0</v>
      </c>
      <c r="JR673" s="210">
        <f t="shared" ca="1" si="1101"/>
        <v>0</v>
      </c>
      <c r="JS673" s="210">
        <f t="shared" ca="1" si="1101"/>
        <v>5.1640993598788838E-3</v>
      </c>
      <c r="JT673" s="210">
        <f t="shared" ca="1" si="1101"/>
        <v>0</v>
      </c>
      <c r="JU673" s="210">
        <f t="shared" ca="1" si="1101"/>
        <v>0</v>
      </c>
      <c r="JV673" s="210">
        <f t="shared" ca="1" si="1101"/>
        <v>0</v>
      </c>
      <c r="JW673" s="210">
        <f t="shared" ca="1" si="1101"/>
        <v>0</v>
      </c>
      <c r="JX673" s="210">
        <f t="shared" ca="1" si="1101"/>
        <v>0</v>
      </c>
      <c r="JY673" s="210">
        <f t="shared" ca="1" si="1101"/>
        <v>0</v>
      </c>
      <c r="JZ673" s="210">
        <f t="shared" ca="1" si="1101"/>
        <v>0</v>
      </c>
      <c r="KA673" s="210">
        <f t="shared" ca="1" si="1101"/>
        <v>0</v>
      </c>
      <c r="KB673" s="210">
        <f t="shared" ca="1" si="1101"/>
        <v>0</v>
      </c>
      <c r="KC673" s="210">
        <f t="shared" ca="1" si="1101"/>
        <v>0</v>
      </c>
      <c r="KD673" s="210">
        <f t="shared" ca="1" si="1101"/>
        <v>0</v>
      </c>
      <c r="KE673" s="210">
        <f t="shared" ca="1" si="1101"/>
        <v>0</v>
      </c>
      <c r="KF673" s="210">
        <f t="shared" ca="1" si="1098"/>
        <v>0</v>
      </c>
      <c r="KG673" s="210">
        <f t="shared" ca="1" si="1098"/>
        <v>0.87701298922289639</v>
      </c>
      <c r="KH673" s="210">
        <f t="shared" ca="1" si="1098"/>
        <v>4.5985468060046594E-2</v>
      </c>
      <c r="KI673" s="210">
        <f t="shared" ca="1" si="1098"/>
        <v>0</v>
      </c>
      <c r="KJ673" s="210">
        <f t="shared" ca="1" si="1098"/>
        <v>0</v>
      </c>
      <c r="KK673" s="210">
        <f t="shared" ca="1" si="1098"/>
        <v>0</v>
      </c>
      <c r="KL673" s="210">
        <f t="shared" ca="1" si="1098"/>
        <v>0</v>
      </c>
      <c r="KM673" s="210">
        <f t="shared" ca="1" si="1098"/>
        <v>0</v>
      </c>
      <c r="KN673" s="210">
        <f t="shared" ca="1" si="1098"/>
        <v>0</v>
      </c>
      <c r="KO673" s="210">
        <f t="shared" ca="1" si="1098"/>
        <v>0</v>
      </c>
      <c r="KP673" s="210">
        <f t="shared" ca="1" si="1098"/>
        <v>0</v>
      </c>
      <c r="KQ673" s="210">
        <f t="shared" ca="1" si="1098"/>
        <v>0</v>
      </c>
      <c r="KR673" s="210">
        <f t="shared" ca="1" si="1098"/>
        <v>0</v>
      </c>
      <c r="KS673" s="210">
        <f t="shared" ca="1" si="1098"/>
        <v>0</v>
      </c>
      <c r="KT673" s="210">
        <f t="shared" ca="1" si="1047"/>
        <v>3</v>
      </c>
      <c r="KU673" s="210">
        <f t="shared" ca="1" si="1048"/>
        <v>0.92816255664282188</v>
      </c>
      <c r="KV673" s="210">
        <f t="shared" ca="1" si="1076"/>
        <v>7.4092404626266456E-2</v>
      </c>
      <c r="KW673" s="210">
        <f t="shared" ca="1" si="1076"/>
        <v>0</v>
      </c>
      <c r="KX673" s="210">
        <f t="shared" ca="1" si="1076"/>
        <v>0</v>
      </c>
      <c r="KY673" s="210">
        <f t="shared" ca="1" si="1076"/>
        <v>0</v>
      </c>
      <c r="KZ673" s="210">
        <f t="shared" ca="1" si="1076"/>
        <v>0.99470456371156202</v>
      </c>
      <c r="LA673" s="210">
        <f t="shared" ca="1" si="1076"/>
        <v>0</v>
      </c>
      <c r="LB673" s="210">
        <f t="shared" ca="1" si="1076"/>
        <v>0</v>
      </c>
      <c r="LC673" s="210">
        <f t="shared" ca="1" si="1076"/>
        <v>0.6636877353374413</v>
      </c>
      <c r="LD673" s="210">
        <f t="shared" ca="1" si="1076"/>
        <v>6.5944089162735295E-2</v>
      </c>
      <c r="LE673" s="210">
        <f t="shared" ca="1" si="1076"/>
        <v>0</v>
      </c>
      <c r="LF673" s="210">
        <f t="shared" ca="1" si="1049"/>
        <v>4</v>
      </c>
      <c r="LG673" s="210">
        <f t="shared" ca="1" si="1050"/>
        <v>1.7984287928380049</v>
      </c>
      <c r="LH673" s="210">
        <f t="shared" ca="1" si="1053"/>
        <v>23</v>
      </c>
      <c r="LI673" s="210">
        <f t="shared" ca="1" si="1053"/>
        <v>12.227017889540258</v>
      </c>
    </row>
    <row r="674" spans="2:321" x14ac:dyDescent="0.3">
      <c r="B674"/>
      <c r="C674" s="210">
        <f ca="1">'5. Vasichek'!C674</f>
        <v>-0.77854784153672807</v>
      </c>
      <c r="D674" s="210">
        <f t="shared" ca="1" si="1075"/>
        <v>0</v>
      </c>
      <c r="E674" s="210">
        <f t="shared" ca="1" si="1075"/>
        <v>0</v>
      </c>
      <c r="F674" s="210">
        <f t="shared" ca="1" si="1075"/>
        <v>0</v>
      </c>
      <c r="G674" s="210">
        <f t="shared" ca="1" si="1075"/>
        <v>0</v>
      </c>
      <c r="H674" s="210">
        <f t="shared" ca="1" si="1075"/>
        <v>0</v>
      </c>
      <c r="I674" s="210">
        <f t="shared" ca="1" si="1075"/>
        <v>0</v>
      </c>
      <c r="J674" s="210">
        <f t="shared" ca="1" si="1075"/>
        <v>0</v>
      </c>
      <c r="K674" s="210">
        <f t="shared" ca="1" si="1075"/>
        <v>0</v>
      </c>
      <c r="L674" s="210">
        <f t="shared" ca="1" si="1075"/>
        <v>0</v>
      </c>
      <c r="M674" s="210">
        <f t="shared" ca="1" si="1075"/>
        <v>0</v>
      </c>
      <c r="N674" s="210">
        <f t="shared" ca="1" si="1051"/>
        <v>0</v>
      </c>
      <c r="O674" s="210">
        <f t="shared" ca="1" si="1038"/>
        <v>0</v>
      </c>
      <c r="P674" s="210">
        <f t="shared" ca="1" si="1099"/>
        <v>0</v>
      </c>
      <c r="Q674" s="210">
        <f t="shared" ca="1" si="1099"/>
        <v>0</v>
      </c>
      <c r="R674" s="210">
        <f t="shared" ca="1" si="1099"/>
        <v>0</v>
      </c>
      <c r="S674" s="210">
        <f t="shared" ca="1" si="1099"/>
        <v>0</v>
      </c>
      <c r="T674" s="210">
        <f t="shared" ca="1" si="1099"/>
        <v>0</v>
      </c>
      <c r="U674" s="210">
        <f t="shared" ca="1" si="1099"/>
        <v>0</v>
      </c>
      <c r="V674" s="210">
        <f t="shared" ca="1" si="1099"/>
        <v>0</v>
      </c>
      <c r="W674" s="210">
        <f t="shared" ca="1" si="1099"/>
        <v>0</v>
      </c>
      <c r="X674" s="210">
        <f t="shared" ca="1" si="1099"/>
        <v>0</v>
      </c>
      <c r="Y674" s="210">
        <f t="shared" ca="1" si="1099"/>
        <v>0</v>
      </c>
      <c r="Z674" s="210">
        <f t="shared" ca="1" si="1099"/>
        <v>0</v>
      </c>
      <c r="AA674" s="210">
        <f t="shared" ca="1" si="1099"/>
        <v>0</v>
      </c>
      <c r="AB674" s="210">
        <f t="shared" ca="1" si="1099"/>
        <v>0</v>
      </c>
      <c r="AC674" s="210">
        <f t="shared" ca="1" si="1099"/>
        <v>0</v>
      </c>
      <c r="AD674" s="210">
        <f t="shared" ca="1" si="1099"/>
        <v>0</v>
      </c>
      <c r="AE674" s="210">
        <f t="shared" ca="1" si="1099"/>
        <v>0</v>
      </c>
      <c r="AF674" s="210">
        <f t="shared" ca="1" si="1095"/>
        <v>0</v>
      </c>
      <c r="AG674" s="210">
        <f t="shared" ca="1" si="1095"/>
        <v>0</v>
      </c>
      <c r="AH674" s="210">
        <f t="shared" ca="1" si="1095"/>
        <v>0</v>
      </c>
      <c r="AI674" s="210">
        <f t="shared" ca="1" si="1095"/>
        <v>0</v>
      </c>
      <c r="AJ674" s="210">
        <f t="shared" ca="1" si="1095"/>
        <v>0</v>
      </c>
      <c r="AK674" s="210">
        <f t="shared" ca="1" si="1095"/>
        <v>0</v>
      </c>
      <c r="AL674" s="210">
        <f t="shared" ca="1" si="1095"/>
        <v>0</v>
      </c>
      <c r="AM674" s="210">
        <f t="shared" ca="1" si="1095"/>
        <v>0</v>
      </c>
      <c r="AN674" s="210">
        <f t="shared" ca="1" si="1095"/>
        <v>0</v>
      </c>
      <c r="AO674" s="210">
        <f t="shared" ca="1" si="1095"/>
        <v>0</v>
      </c>
      <c r="AP674" s="210">
        <f t="shared" ca="1" si="1095"/>
        <v>0</v>
      </c>
      <c r="AQ674" s="210">
        <f t="shared" ca="1" si="1095"/>
        <v>0</v>
      </c>
      <c r="AR674" s="210">
        <f t="shared" ca="1" si="1095"/>
        <v>0</v>
      </c>
      <c r="AS674" s="210">
        <f t="shared" ca="1" si="1095"/>
        <v>0</v>
      </c>
      <c r="AT674" s="210">
        <f t="array" aca="1" ref="AT674" ca="1">COUNTIF(P674:AS674,"&gt;"&amp;0)</f>
        <v>0</v>
      </c>
      <c r="AU674" s="210">
        <f t="shared" ca="1" si="1039"/>
        <v>0</v>
      </c>
      <c r="AV674" s="210">
        <f t="shared" ca="1" si="1091"/>
        <v>0</v>
      </c>
      <c r="AW674" s="210">
        <f t="shared" ca="1" si="1091"/>
        <v>0</v>
      </c>
      <c r="AX674" s="210">
        <f t="shared" ca="1" si="1091"/>
        <v>0</v>
      </c>
      <c r="AY674" s="210">
        <f t="shared" ca="1" si="1091"/>
        <v>0</v>
      </c>
      <c r="AZ674" s="210">
        <f t="shared" ca="1" si="1091"/>
        <v>0</v>
      </c>
      <c r="BA674" s="210">
        <f t="shared" ca="1" si="1091"/>
        <v>0</v>
      </c>
      <c r="BB674" s="210">
        <f t="shared" ca="1" si="1091"/>
        <v>0</v>
      </c>
      <c r="BC674" s="210">
        <f t="shared" ca="1" si="1091"/>
        <v>0</v>
      </c>
      <c r="BD674" s="210">
        <f t="shared" ca="1" si="1091"/>
        <v>0</v>
      </c>
      <c r="BE674" s="210">
        <f t="shared" ca="1" si="1091"/>
        <v>0</v>
      </c>
      <c r="BF674" s="210">
        <f t="shared" ca="1" si="1091"/>
        <v>0</v>
      </c>
      <c r="BG674" s="210">
        <f t="shared" ca="1" si="1091"/>
        <v>0</v>
      </c>
      <c r="BH674" s="210">
        <f t="shared" ca="1" si="1091"/>
        <v>0</v>
      </c>
      <c r="BI674" s="210">
        <f t="shared" ca="1" si="1091"/>
        <v>0</v>
      </c>
      <c r="BJ674" s="210">
        <f t="shared" ca="1" si="1091"/>
        <v>0</v>
      </c>
      <c r="BK674" s="210">
        <f t="shared" ca="1" si="1091"/>
        <v>0</v>
      </c>
      <c r="BL674" s="210">
        <f t="shared" ca="1" si="1089"/>
        <v>0</v>
      </c>
      <c r="BM674" s="210">
        <f t="shared" ca="1" si="1089"/>
        <v>0</v>
      </c>
      <c r="BN674" s="210">
        <f t="shared" ca="1" si="1089"/>
        <v>0</v>
      </c>
      <c r="BO674" s="210">
        <f t="shared" ca="1" si="1089"/>
        <v>0</v>
      </c>
      <c r="BP674" s="210">
        <f t="shared" ca="1" si="1089"/>
        <v>0</v>
      </c>
      <c r="BQ674" s="210">
        <f t="shared" ca="1" si="1089"/>
        <v>0</v>
      </c>
      <c r="BR674" s="210">
        <f t="shared" ca="1" si="1089"/>
        <v>0</v>
      </c>
      <c r="BS674" s="210">
        <f t="shared" ca="1" si="1089"/>
        <v>0</v>
      </c>
      <c r="BT674" s="210">
        <f t="shared" ca="1" si="1089"/>
        <v>0</v>
      </c>
      <c r="BU674" s="210">
        <f t="shared" ca="1" si="1089"/>
        <v>0</v>
      </c>
      <c r="BV674" s="210">
        <f t="shared" ca="1" si="1089"/>
        <v>0</v>
      </c>
      <c r="BW674" s="210">
        <f t="shared" ca="1" si="1089"/>
        <v>0</v>
      </c>
      <c r="BX674" s="210">
        <f t="shared" ca="1" si="1089"/>
        <v>0</v>
      </c>
      <c r="BY674" s="210">
        <f t="shared" ca="1" si="1089"/>
        <v>0</v>
      </c>
      <c r="BZ674" s="210">
        <f t="shared" ca="1" si="1089"/>
        <v>0</v>
      </c>
      <c r="CA674" s="210">
        <f t="shared" ca="1" si="1084"/>
        <v>0</v>
      </c>
      <c r="CB674" s="210">
        <f t="shared" ca="1" si="1084"/>
        <v>0</v>
      </c>
      <c r="CC674" s="210">
        <f t="shared" ca="1" si="1084"/>
        <v>0</v>
      </c>
      <c r="CD674" s="210">
        <f t="shared" ca="1" si="1084"/>
        <v>0</v>
      </c>
      <c r="CE674" s="210">
        <f t="shared" ca="1" si="1084"/>
        <v>0</v>
      </c>
      <c r="CF674" s="210">
        <f t="shared" ca="1" si="1084"/>
        <v>0</v>
      </c>
      <c r="CG674" s="210">
        <f t="shared" ca="1" si="1084"/>
        <v>0</v>
      </c>
      <c r="CH674" s="210">
        <f t="shared" ca="1" si="1084"/>
        <v>0</v>
      </c>
      <c r="CI674" s="210">
        <f t="shared" ca="1" si="1084"/>
        <v>0</v>
      </c>
      <c r="CJ674" s="210">
        <f t="array" aca="1" ref="CJ674" ca="1">COUNTIF(AV674:CI674,"&gt;"&amp;0)</f>
        <v>0</v>
      </c>
      <c r="CK674" s="210">
        <f t="shared" ca="1" si="1040"/>
        <v>0</v>
      </c>
      <c r="CL674" s="210">
        <f t="shared" ca="1" si="1085"/>
        <v>0</v>
      </c>
      <c r="CM674" s="210">
        <f t="shared" ca="1" si="1085"/>
        <v>0</v>
      </c>
      <c r="CN674" s="210">
        <f t="shared" ca="1" si="1085"/>
        <v>0</v>
      </c>
      <c r="CO674" s="210">
        <f t="shared" ca="1" si="1085"/>
        <v>0</v>
      </c>
      <c r="CP674" s="210">
        <f t="shared" ca="1" si="1085"/>
        <v>0</v>
      </c>
      <c r="CQ674" s="210">
        <f t="shared" ca="1" si="1085"/>
        <v>0</v>
      </c>
      <c r="CR674" s="210">
        <f t="shared" ca="1" si="1085"/>
        <v>0</v>
      </c>
      <c r="CS674" s="210">
        <f t="shared" ca="1" si="1085"/>
        <v>0</v>
      </c>
      <c r="CT674" s="210">
        <f t="shared" ca="1" si="1085"/>
        <v>0</v>
      </c>
      <c r="CU674" s="210">
        <f t="shared" ca="1" si="1085"/>
        <v>0</v>
      </c>
      <c r="CV674" s="210">
        <f t="shared" ca="1" si="1085"/>
        <v>0</v>
      </c>
      <c r="CW674" s="210">
        <f t="shared" ca="1" si="1085"/>
        <v>0</v>
      </c>
      <c r="CX674" s="210">
        <f t="shared" ca="1" si="1085"/>
        <v>0</v>
      </c>
      <c r="CY674" s="210">
        <f t="shared" ca="1" si="1085"/>
        <v>0</v>
      </c>
      <c r="CZ674" s="210">
        <f t="shared" ca="1" si="1085"/>
        <v>0</v>
      </c>
      <c r="DA674" s="210">
        <f t="shared" ca="1" si="1085"/>
        <v>0</v>
      </c>
      <c r="DB674" s="210">
        <f t="shared" ca="1" si="1100"/>
        <v>0</v>
      </c>
      <c r="DC674" s="210">
        <f t="shared" ca="1" si="1100"/>
        <v>0</v>
      </c>
      <c r="DD674" s="210">
        <f t="shared" ca="1" si="1100"/>
        <v>0</v>
      </c>
      <c r="DE674" s="210">
        <f t="shared" ca="1" si="1100"/>
        <v>0</v>
      </c>
      <c r="DF674" s="210">
        <f t="shared" ca="1" si="1100"/>
        <v>0.76515517077809792</v>
      </c>
      <c r="DG674" s="210">
        <f t="shared" ca="1" si="1100"/>
        <v>0</v>
      </c>
      <c r="DH674" s="210">
        <f t="shared" ca="1" si="1100"/>
        <v>0</v>
      </c>
      <c r="DI674" s="210">
        <f t="shared" ca="1" si="1100"/>
        <v>0</v>
      </c>
      <c r="DJ674" s="210">
        <f t="shared" ca="1" si="1100"/>
        <v>0</v>
      </c>
      <c r="DK674" s="210">
        <f t="shared" ca="1" si="1100"/>
        <v>0</v>
      </c>
      <c r="DL674" s="210">
        <f t="shared" ca="1" si="1100"/>
        <v>0</v>
      </c>
      <c r="DM674" s="210">
        <f t="shared" ca="1" si="1100"/>
        <v>0</v>
      </c>
      <c r="DN674" s="210">
        <f t="shared" ca="1" si="1100"/>
        <v>0</v>
      </c>
      <c r="DO674" s="210">
        <f t="shared" ca="1" si="1100"/>
        <v>0</v>
      </c>
      <c r="DP674" s="210">
        <f t="shared" ca="1" si="1100"/>
        <v>0</v>
      </c>
      <c r="DQ674" s="210">
        <f t="shared" ca="1" si="1096"/>
        <v>0</v>
      </c>
      <c r="DR674" s="210">
        <f t="shared" ca="1" si="1096"/>
        <v>0.33886610739690343</v>
      </c>
      <c r="DS674" s="210">
        <f t="shared" ca="1" si="1096"/>
        <v>0</v>
      </c>
      <c r="DT674" s="210">
        <f t="shared" ca="1" si="1096"/>
        <v>0</v>
      </c>
      <c r="DU674" s="210">
        <f t="shared" ca="1" si="1096"/>
        <v>0</v>
      </c>
      <c r="DV674" s="210">
        <f t="shared" ca="1" si="1096"/>
        <v>0</v>
      </c>
      <c r="DW674" s="210">
        <f t="shared" ca="1" si="1096"/>
        <v>0</v>
      </c>
      <c r="DX674" s="210">
        <f t="shared" ca="1" si="1096"/>
        <v>0</v>
      </c>
      <c r="DY674" s="210">
        <f t="shared" ca="1" si="1096"/>
        <v>0</v>
      </c>
      <c r="DZ674" s="210">
        <f t="shared" ca="1" si="1096"/>
        <v>0</v>
      </c>
      <c r="EA674" s="210">
        <f t="shared" ca="1" si="1096"/>
        <v>0</v>
      </c>
      <c r="EB674" s="210">
        <f t="shared" ca="1" si="1096"/>
        <v>0</v>
      </c>
      <c r="EC674" s="210">
        <f t="shared" ca="1" si="1096"/>
        <v>0</v>
      </c>
      <c r="ED674" s="210">
        <f t="shared" ca="1" si="1096"/>
        <v>0</v>
      </c>
      <c r="EE674" s="210">
        <f t="shared" ca="1" si="1096"/>
        <v>0</v>
      </c>
      <c r="EF674" s="210">
        <f t="shared" ca="1" si="1096"/>
        <v>0</v>
      </c>
      <c r="EG674" s="210">
        <f t="shared" ca="1" si="1060"/>
        <v>0</v>
      </c>
      <c r="EH674" s="210">
        <f t="shared" ca="1" si="1078"/>
        <v>0</v>
      </c>
      <c r="EI674" s="210">
        <f t="shared" ca="1" si="1078"/>
        <v>0</v>
      </c>
      <c r="EJ674" s="210">
        <f t="shared" ca="1" si="1078"/>
        <v>0</v>
      </c>
      <c r="EK674" s="210">
        <f t="shared" ca="1" si="1078"/>
        <v>0</v>
      </c>
      <c r="EL674" s="210">
        <f t="shared" ca="1" si="1078"/>
        <v>0</v>
      </c>
      <c r="EM674" s="210">
        <f t="shared" ca="1" si="1078"/>
        <v>0</v>
      </c>
      <c r="EN674" s="210">
        <f t="shared" ca="1" si="1078"/>
        <v>0</v>
      </c>
      <c r="EO674" s="210">
        <f t="shared" ca="1" si="1078"/>
        <v>0</v>
      </c>
      <c r="EP674" s="210">
        <f t="shared" ca="1" si="1078"/>
        <v>0</v>
      </c>
      <c r="EQ674" s="210">
        <f t="shared" ca="1" si="1078"/>
        <v>0</v>
      </c>
      <c r="ER674" s="210">
        <f t="shared" ca="1" si="1078"/>
        <v>0</v>
      </c>
      <c r="ES674" s="210">
        <f t="shared" ca="1" si="1078"/>
        <v>0</v>
      </c>
      <c r="ET674" s="210">
        <f t="shared" ca="1" si="1078"/>
        <v>0</v>
      </c>
      <c r="EU674" s="210">
        <f t="shared" ca="1" si="1078"/>
        <v>0</v>
      </c>
      <c r="EV674" s="210">
        <f t="shared" ca="1" si="1077"/>
        <v>0</v>
      </c>
      <c r="EW674" s="210">
        <f t="shared" ca="1" si="1077"/>
        <v>0</v>
      </c>
      <c r="EX674" s="210">
        <f t="shared" ca="1" si="1077"/>
        <v>0</v>
      </c>
      <c r="EY674" s="210">
        <f t="shared" ca="1" si="1080"/>
        <v>0</v>
      </c>
      <c r="EZ674" s="210">
        <f t="shared" ca="1" si="1080"/>
        <v>0</v>
      </c>
      <c r="FA674" s="210">
        <f t="shared" ca="1" si="1080"/>
        <v>0</v>
      </c>
      <c r="FB674" s="210">
        <f t="shared" ca="1" si="1080"/>
        <v>0</v>
      </c>
      <c r="FC674" s="210">
        <f t="shared" ca="1" si="1080"/>
        <v>0</v>
      </c>
      <c r="FD674" s="210">
        <f t="shared" ca="1" si="1080"/>
        <v>0</v>
      </c>
      <c r="FE674" s="210">
        <f t="shared" ca="1" si="1080"/>
        <v>0.17280238893915903</v>
      </c>
      <c r="FF674" s="210">
        <f t="shared" ca="1" si="1080"/>
        <v>0</v>
      </c>
      <c r="FG674" s="210">
        <f t="shared" ca="1" si="1080"/>
        <v>0</v>
      </c>
      <c r="FH674" s="210">
        <f t="shared" ca="1" si="1080"/>
        <v>0</v>
      </c>
      <c r="FI674" s="210">
        <f t="shared" ca="1" si="1080"/>
        <v>0</v>
      </c>
      <c r="FJ674" s="210">
        <f t="shared" ca="1" si="1080"/>
        <v>0</v>
      </c>
      <c r="FK674" s="210">
        <f t="shared" ca="1" si="1080"/>
        <v>0</v>
      </c>
      <c r="FL674" s="210">
        <f t="shared" ca="1" si="1080"/>
        <v>0</v>
      </c>
      <c r="FM674" s="210">
        <f t="shared" ca="1" si="1080"/>
        <v>0</v>
      </c>
      <c r="FN674" s="210">
        <f t="shared" ca="1" si="1042"/>
        <v>3</v>
      </c>
      <c r="FO674" s="210">
        <f t="shared" ca="1" si="1064"/>
        <v>1.2768236671141604</v>
      </c>
      <c r="FP674" s="210">
        <f t="shared" ca="1" si="1088"/>
        <v>0</v>
      </c>
      <c r="FQ674" s="210">
        <f t="shared" ca="1" si="1088"/>
        <v>0</v>
      </c>
      <c r="FR674" s="210">
        <f t="shared" ca="1" si="1088"/>
        <v>0</v>
      </c>
      <c r="FS674" s="210">
        <f t="shared" ca="1" si="1088"/>
        <v>0</v>
      </c>
      <c r="FT674" s="210">
        <f t="shared" ca="1" si="1088"/>
        <v>0</v>
      </c>
      <c r="FU674" s="210">
        <f t="shared" ca="1" si="1088"/>
        <v>0</v>
      </c>
      <c r="FV674" s="210">
        <f t="shared" ca="1" si="1088"/>
        <v>0</v>
      </c>
      <c r="FW674" s="210">
        <f t="shared" ca="1" si="1088"/>
        <v>0</v>
      </c>
      <c r="FX674" s="210">
        <f t="shared" ca="1" si="1088"/>
        <v>0</v>
      </c>
      <c r="FY674" s="210">
        <f t="shared" ca="1" si="1088"/>
        <v>0</v>
      </c>
      <c r="FZ674" s="210">
        <f t="shared" ca="1" si="1088"/>
        <v>0</v>
      </c>
      <c r="GA674" s="210">
        <f t="shared" ca="1" si="1088"/>
        <v>0</v>
      </c>
      <c r="GB674" s="210">
        <f t="shared" ca="1" si="1088"/>
        <v>0</v>
      </c>
      <c r="GC674" s="210">
        <f t="shared" ca="1" si="1088"/>
        <v>0</v>
      </c>
      <c r="GD674" s="210">
        <f t="shared" ca="1" si="1088"/>
        <v>0</v>
      </c>
      <c r="GE674" s="210">
        <f t="shared" ca="1" si="1088"/>
        <v>0</v>
      </c>
      <c r="GF674" s="210">
        <f t="shared" ca="1" si="1086"/>
        <v>0</v>
      </c>
      <c r="GG674" s="210">
        <f t="shared" ca="1" si="1086"/>
        <v>0</v>
      </c>
      <c r="GH674" s="210">
        <f t="shared" ca="1" si="1086"/>
        <v>0</v>
      </c>
      <c r="GI674" s="210">
        <f t="shared" ca="1" si="1086"/>
        <v>0</v>
      </c>
      <c r="GJ674" s="210">
        <f t="shared" ca="1" si="1086"/>
        <v>0</v>
      </c>
      <c r="GK674" s="210">
        <f t="shared" ca="1" si="1086"/>
        <v>0</v>
      </c>
      <c r="GL674" s="210">
        <f t="shared" ca="1" si="1086"/>
        <v>0</v>
      </c>
      <c r="GM674" s="210">
        <f t="shared" ca="1" si="1086"/>
        <v>0</v>
      </c>
      <c r="GN674" s="210">
        <f t="shared" ca="1" si="1086"/>
        <v>0</v>
      </c>
      <c r="GO674" s="210">
        <f t="shared" ca="1" si="1086"/>
        <v>0.98641814731031896</v>
      </c>
      <c r="GP674" s="210">
        <f t="shared" ca="1" si="1086"/>
        <v>0</v>
      </c>
      <c r="GQ674" s="210">
        <f t="shared" ca="1" si="1086"/>
        <v>0</v>
      </c>
      <c r="GR674" s="210">
        <f t="shared" ca="1" si="1086"/>
        <v>0.1944992963294675</v>
      </c>
      <c r="GS674" s="210">
        <f t="shared" ca="1" si="1086"/>
        <v>0.99757839519006464</v>
      </c>
      <c r="GT674" s="210">
        <f t="shared" ca="1" si="1086"/>
        <v>0</v>
      </c>
      <c r="GU674" s="210">
        <f t="shared" ca="1" si="1097"/>
        <v>0</v>
      </c>
      <c r="GV674" s="210">
        <f t="shared" ca="1" si="1097"/>
        <v>0</v>
      </c>
      <c r="GW674" s="210">
        <f t="shared" ca="1" si="1097"/>
        <v>0</v>
      </c>
      <c r="GX674" s="210">
        <f t="shared" ca="1" si="1097"/>
        <v>0</v>
      </c>
      <c r="GY674" s="210">
        <f t="shared" ca="1" si="1097"/>
        <v>0</v>
      </c>
      <c r="GZ674" s="210">
        <f t="shared" ca="1" si="1097"/>
        <v>0</v>
      </c>
      <c r="HA674" s="210">
        <f t="shared" ca="1" si="1097"/>
        <v>0</v>
      </c>
      <c r="HB674" s="210">
        <f t="shared" ca="1" si="1097"/>
        <v>0</v>
      </c>
      <c r="HC674" s="210">
        <f t="shared" ca="1" si="1097"/>
        <v>0</v>
      </c>
      <c r="HD674" s="210">
        <f t="shared" ca="1" si="1097"/>
        <v>0</v>
      </c>
      <c r="HE674" s="210">
        <f t="shared" ca="1" si="1097"/>
        <v>0</v>
      </c>
      <c r="HF674" s="210">
        <f t="shared" ca="1" si="1097"/>
        <v>0</v>
      </c>
      <c r="HG674" s="210">
        <f t="shared" ca="1" si="1097"/>
        <v>0</v>
      </c>
      <c r="HH674" s="210">
        <f t="shared" ca="1" si="1097"/>
        <v>0</v>
      </c>
      <c r="HI674" s="210">
        <f t="shared" ca="1" si="1097"/>
        <v>0</v>
      </c>
      <c r="HJ674" s="210">
        <f t="shared" ca="1" si="1097"/>
        <v>0.93835489913632097</v>
      </c>
      <c r="HK674" s="210">
        <f t="shared" ca="1" si="1093"/>
        <v>0</v>
      </c>
      <c r="HL674" s="210">
        <f t="shared" ca="1" si="1093"/>
        <v>0</v>
      </c>
      <c r="HM674" s="210">
        <f t="shared" ca="1" si="1093"/>
        <v>0</v>
      </c>
      <c r="HN674" s="210">
        <f t="shared" ca="1" si="1093"/>
        <v>0</v>
      </c>
      <c r="HO674" s="210">
        <f t="shared" ca="1" si="1093"/>
        <v>0</v>
      </c>
      <c r="HP674" s="210">
        <f t="shared" ca="1" si="1093"/>
        <v>0</v>
      </c>
      <c r="HQ674" s="210">
        <f t="shared" ca="1" si="1093"/>
        <v>0</v>
      </c>
      <c r="HR674" s="210">
        <f t="shared" ca="1" si="1093"/>
        <v>0</v>
      </c>
      <c r="HS674" s="210">
        <f t="shared" ca="1" si="1093"/>
        <v>0</v>
      </c>
      <c r="HT674" s="210">
        <f t="shared" ca="1" si="1093"/>
        <v>0</v>
      </c>
      <c r="HU674" s="210">
        <f t="shared" ca="1" si="1093"/>
        <v>0</v>
      </c>
      <c r="HV674" s="210">
        <f t="shared" ca="1" si="1093"/>
        <v>0</v>
      </c>
      <c r="HW674" s="210">
        <f t="shared" ca="1" si="1093"/>
        <v>0</v>
      </c>
      <c r="HX674" s="210">
        <f t="shared" ca="1" si="1043"/>
        <v>4</v>
      </c>
      <c r="HY674" s="210">
        <f t="shared" ca="1" si="1044"/>
        <v>3.1168507379661721</v>
      </c>
      <c r="HZ674" s="210">
        <f t="shared" ca="1" si="1094"/>
        <v>0</v>
      </c>
      <c r="IA674" s="210">
        <f t="shared" ca="1" si="1094"/>
        <v>0</v>
      </c>
      <c r="IB674" s="210">
        <f t="shared" ca="1" si="1094"/>
        <v>0</v>
      </c>
      <c r="IC674" s="210">
        <f t="shared" ca="1" si="1094"/>
        <v>0</v>
      </c>
      <c r="ID674" s="210">
        <f t="shared" ca="1" si="1094"/>
        <v>0</v>
      </c>
      <c r="IE674" s="210">
        <f t="shared" ca="1" si="1094"/>
        <v>0</v>
      </c>
      <c r="IF674" s="210">
        <f t="shared" ca="1" si="1094"/>
        <v>0</v>
      </c>
      <c r="IG674" s="210">
        <f t="shared" ca="1" si="1094"/>
        <v>0</v>
      </c>
      <c r="IH674" s="210">
        <f t="shared" ca="1" si="1094"/>
        <v>0</v>
      </c>
      <c r="II674" s="210">
        <f t="shared" ca="1" si="1094"/>
        <v>0.94394980093025471</v>
      </c>
      <c r="IJ674" s="210">
        <f t="shared" ca="1" si="1094"/>
        <v>0</v>
      </c>
      <c r="IK674" s="210">
        <f t="shared" ca="1" si="1094"/>
        <v>0.21148618533511027</v>
      </c>
      <c r="IL674" s="210">
        <f t="shared" ca="1" si="1094"/>
        <v>0</v>
      </c>
      <c r="IM674" s="210">
        <f t="shared" ca="1" si="1094"/>
        <v>0</v>
      </c>
      <c r="IN674" s="210">
        <f t="shared" ca="1" si="1094"/>
        <v>0</v>
      </c>
      <c r="IO674" s="210">
        <f t="shared" ca="1" si="1094"/>
        <v>0</v>
      </c>
      <c r="IP674" s="210">
        <f t="shared" ca="1" si="1090"/>
        <v>0</v>
      </c>
      <c r="IQ674" s="210">
        <f t="shared" ca="1" si="1090"/>
        <v>0.97748600323316004</v>
      </c>
      <c r="IR674" s="210">
        <f t="shared" ca="1" si="1090"/>
        <v>0</v>
      </c>
      <c r="IS674" s="210">
        <f t="shared" ca="1" si="1090"/>
        <v>0</v>
      </c>
      <c r="IT674" s="210">
        <f t="shared" ca="1" si="1090"/>
        <v>0</v>
      </c>
      <c r="IU674" s="210">
        <f t="shared" ca="1" si="1090"/>
        <v>0</v>
      </c>
      <c r="IV674" s="210">
        <f t="shared" ca="1" si="1090"/>
        <v>0</v>
      </c>
      <c r="IW674" s="210">
        <f t="shared" ca="1" si="1090"/>
        <v>0</v>
      </c>
      <c r="IX674" s="210">
        <f t="shared" ca="1" si="1090"/>
        <v>0</v>
      </c>
      <c r="IY674" s="210">
        <f t="shared" ca="1" si="1090"/>
        <v>0</v>
      </c>
      <c r="IZ674" s="210">
        <f t="shared" ca="1" si="1090"/>
        <v>0</v>
      </c>
      <c r="JA674" s="210">
        <f t="shared" ca="1" si="1090"/>
        <v>0</v>
      </c>
      <c r="JB674" s="210">
        <f t="shared" ca="1" si="1090"/>
        <v>0</v>
      </c>
      <c r="JC674" s="210">
        <f t="shared" ca="1" si="1090"/>
        <v>3.0424361070229083E-2</v>
      </c>
      <c r="JD674" s="210">
        <f t="shared" ca="1" si="1090"/>
        <v>0</v>
      </c>
      <c r="JE674" s="210">
        <f t="shared" ca="1" si="1087"/>
        <v>0</v>
      </c>
      <c r="JF674" s="210">
        <f t="shared" ca="1" si="1087"/>
        <v>0</v>
      </c>
      <c r="JG674" s="210">
        <f t="shared" ca="1" si="1087"/>
        <v>0</v>
      </c>
      <c r="JH674" s="210">
        <f t="shared" ca="1" si="1087"/>
        <v>0</v>
      </c>
      <c r="JI674" s="210">
        <f t="shared" ca="1" si="1087"/>
        <v>0</v>
      </c>
      <c r="JJ674" s="210">
        <f t="shared" ca="1" si="1087"/>
        <v>0</v>
      </c>
      <c r="JK674" s="210">
        <f t="shared" ca="1" si="1087"/>
        <v>0</v>
      </c>
      <c r="JL674" s="210">
        <f t="shared" ca="1" si="1087"/>
        <v>0.29001702100921656</v>
      </c>
      <c r="JM674" s="210">
        <f t="shared" ca="1" si="1087"/>
        <v>0</v>
      </c>
      <c r="JN674" s="210">
        <f t="shared" ca="1" si="1045"/>
        <v>5</v>
      </c>
      <c r="JO674" s="210">
        <f t="shared" ca="1" si="1046"/>
        <v>2.4533633715779706</v>
      </c>
      <c r="JP674" s="210">
        <f t="shared" ca="1" si="1101"/>
        <v>0</v>
      </c>
      <c r="JQ674" s="210">
        <f t="shared" ca="1" si="1101"/>
        <v>0</v>
      </c>
      <c r="JR674" s="210">
        <f t="shared" ca="1" si="1101"/>
        <v>0.90753408567578864</v>
      </c>
      <c r="JS674" s="210">
        <f t="shared" ca="1" si="1101"/>
        <v>0</v>
      </c>
      <c r="JT674" s="210">
        <f t="shared" ca="1" si="1101"/>
        <v>0</v>
      </c>
      <c r="JU674" s="210">
        <f t="shared" ca="1" si="1101"/>
        <v>0</v>
      </c>
      <c r="JV674" s="210">
        <f t="shared" ca="1" si="1101"/>
        <v>0.76379139823945785</v>
      </c>
      <c r="JW674" s="210">
        <f t="shared" ca="1" si="1101"/>
        <v>0</v>
      </c>
      <c r="JX674" s="210">
        <f t="shared" ca="1" si="1101"/>
        <v>0</v>
      </c>
      <c r="JY674" s="210">
        <f t="shared" ca="1" si="1101"/>
        <v>0</v>
      </c>
      <c r="JZ674" s="210">
        <f t="shared" ca="1" si="1101"/>
        <v>0</v>
      </c>
      <c r="KA674" s="210">
        <f t="shared" ca="1" si="1101"/>
        <v>0.3007012329765627</v>
      </c>
      <c r="KB674" s="210">
        <f t="shared" ca="1" si="1101"/>
        <v>0</v>
      </c>
      <c r="KC674" s="210">
        <f t="shared" ca="1" si="1101"/>
        <v>0.81330158250280005</v>
      </c>
      <c r="KD674" s="210">
        <f t="shared" ca="1" si="1101"/>
        <v>0</v>
      </c>
      <c r="KE674" s="210">
        <f t="shared" ca="1" si="1101"/>
        <v>0</v>
      </c>
      <c r="KF674" s="210">
        <f t="shared" ca="1" si="1098"/>
        <v>1.9064483499328298E-2</v>
      </c>
      <c r="KG674" s="210">
        <f t="shared" ca="1" si="1098"/>
        <v>0</v>
      </c>
      <c r="KH674" s="210">
        <f t="shared" ca="1" si="1098"/>
        <v>0</v>
      </c>
      <c r="KI674" s="210">
        <f t="shared" ca="1" si="1098"/>
        <v>0</v>
      </c>
      <c r="KJ674" s="210">
        <f t="shared" ca="1" si="1098"/>
        <v>0</v>
      </c>
      <c r="KK674" s="210">
        <f t="shared" ca="1" si="1098"/>
        <v>0</v>
      </c>
      <c r="KL674" s="210">
        <f t="shared" ca="1" si="1098"/>
        <v>0</v>
      </c>
      <c r="KM674" s="210">
        <f t="shared" ca="1" si="1098"/>
        <v>0</v>
      </c>
      <c r="KN674" s="210">
        <f t="shared" ca="1" si="1098"/>
        <v>0</v>
      </c>
      <c r="KO674" s="210">
        <f t="shared" ca="1" si="1098"/>
        <v>3.2749064883486285E-2</v>
      </c>
      <c r="KP674" s="210">
        <f t="shared" ca="1" si="1098"/>
        <v>0</v>
      </c>
      <c r="KQ674" s="210">
        <f t="shared" ca="1" si="1098"/>
        <v>0</v>
      </c>
      <c r="KR674" s="210">
        <f t="shared" ca="1" si="1098"/>
        <v>0</v>
      </c>
      <c r="KS674" s="210">
        <f t="shared" ca="1" si="1098"/>
        <v>0</v>
      </c>
      <c r="KT674" s="210">
        <f t="shared" ca="1" si="1047"/>
        <v>6</v>
      </c>
      <c r="KU674" s="210">
        <f t="shared" ca="1" si="1048"/>
        <v>2.8371418477774242</v>
      </c>
      <c r="KV674" s="210">
        <f t="shared" ca="1" si="1076"/>
        <v>3.0147020840230461E-3</v>
      </c>
      <c r="KW674" s="210">
        <f t="shared" ca="1" si="1076"/>
        <v>0</v>
      </c>
      <c r="KX674" s="210">
        <f t="shared" ca="1" si="1076"/>
        <v>1.2040136778175706E-6</v>
      </c>
      <c r="KY674" s="210">
        <f t="shared" ca="1" si="1076"/>
        <v>0</v>
      </c>
      <c r="KZ674" s="210">
        <f t="shared" ca="1" si="1076"/>
        <v>0</v>
      </c>
      <c r="LA674" s="210">
        <f t="shared" ca="1" si="1076"/>
        <v>0</v>
      </c>
      <c r="LB674" s="210">
        <f t="shared" ca="1" si="1076"/>
        <v>0</v>
      </c>
      <c r="LC674" s="210">
        <f t="shared" ca="1" si="1076"/>
        <v>0.89642931065720999</v>
      </c>
      <c r="LD674" s="210">
        <f t="shared" ca="1" si="1076"/>
        <v>0.80279558429215936</v>
      </c>
      <c r="LE674" s="210">
        <f t="shared" ca="1" si="1076"/>
        <v>0.9043749722959471</v>
      </c>
      <c r="LF674" s="210">
        <f t="shared" ca="1" si="1049"/>
        <v>5</v>
      </c>
      <c r="LG674" s="210">
        <f t="shared" ca="1" si="1050"/>
        <v>2.6066157733430173</v>
      </c>
      <c r="LH674" s="210">
        <f t="shared" ca="1" si="1053"/>
        <v>23</v>
      </c>
      <c r="LI674" s="210">
        <f t="shared" ca="1" si="1053"/>
        <v>12.290795397778746</v>
      </c>
    </row>
    <row r="675" spans="2:321" x14ac:dyDescent="0.3">
      <c r="B675"/>
      <c r="C675" s="210">
        <f ca="1">'5. Vasichek'!C675</f>
        <v>-0.21923520930447374</v>
      </c>
      <c r="D675" s="210">
        <f t="shared" ca="1" si="1075"/>
        <v>0</v>
      </c>
      <c r="E675" s="210">
        <f t="shared" ca="1" si="1075"/>
        <v>0</v>
      </c>
      <c r="F675" s="210">
        <f t="shared" ca="1" si="1075"/>
        <v>0</v>
      </c>
      <c r="G675" s="210">
        <f t="shared" ca="1" si="1075"/>
        <v>0</v>
      </c>
      <c r="H675" s="210">
        <f t="shared" ca="1" si="1075"/>
        <v>0</v>
      </c>
      <c r="I675" s="210">
        <f t="shared" ca="1" si="1075"/>
        <v>0</v>
      </c>
      <c r="J675" s="210">
        <f t="shared" ca="1" si="1075"/>
        <v>0</v>
      </c>
      <c r="K675" s="210">
        <f t="shared" ca="1" si="1075"/>
        <v>0</v>
      </c>
      <c r="L675" s="210">
        <f t="shared" ca="1" si="1075"/>
        <v>0</v>
      </c>
      <c r="M675" s="210">
        <f t="shared" ca="1" si="1075"/>
        <v>0</v>
      </c>
      <c r="N675" s="210">
        <f t="shared" ca="1" si="1051"/>
        <v>0</v>
      </c>
      <c r="O675" s="210">
        <f t="shared" ca="1" si="1038"/>
        <v>0</v>
      </c>
      <c r="P675" s="210">
        <f t="shared" ca="1" si="1099"/>
        <v>0</v>
      </c>
      <c r="Q675" s="210">
        <f t="shared" ca="1" si="1099"/>
        <v>0</v>
      </c>
      <c r="R675" s="210">
        <f t="shared" ca="1" si="1099"/>
        <v>0</v>
      </c>
      <c r="S675" s="210">
        <f t="shared" ca="1" si="1099"/>
        <v>0</v>
      </c>
      <c r="T675" s="210">
        <f t="shared" ca="1" si="1099"/>
        <v>0</v>
      </c>
      <c r="U675" s="210">
        <f t="shared" ca="1" si="1099"/>
        <v>0</v>
      </c>
      <c r="V675" s="210">
        <f t="shared" ca="1" si="1099"/>
        <v>0</v>
      </c>
      <c r="W675" s="210">
        <f t="shared" ca="1" si="1099"/>
        <v>0</v>
      </c>
      <c r="X675" s="210">
        <f t="shared" ca="1" si="1099"/>
        <v>0</v>
      </c>
      <c r="Y675" s="210">
        <f t="shared" ca="1" si="1099"/>
        <v>0</v>
      </c>
      <c r="Z675" s="210">
        <f t="shared" ca="1" si="1099"/>
        <v>0</v>
      </c>
      <c r="AA675" s="210">
        <f t="shared" ca="1" si="1099"/>
        <v>0</v>
      </c>
      <c r="AB675" s="210">
        <f t="shared" ca="1" si="1099"/>
        <v>0</v>
      </c>
      <c r="AC675" s="210">
        <f t="shared" ca="1" si="1099"/>
        <v>0</v>
      </c>
      <c r="AD675" s="210">
        <f t="shared" ca="1" si="1099"/>
        <v>0</v>
      </c>
      <c r="AE675" s="210">
        <f t="shared" ca="1" si="1099"/>
        <v>0</v>
      </c>
      <c r="AF675" s="210">
        <f t="shared" ca="1" si="1095"/>
        <v>0</v>
      </c>
      <c r="AG675" s="210">
        <f t="shared" ca="1" si="1095"/>
        <v>0</v>
      </c>
      <c r="AH675" s="210">
        <f t="shared" ca="1" si="1095"/>
        <v>0</v>
      </c>
      <c r="AI675" s="210">
        <f t="shared" ca="1" si="1095"/>
        <v>0</v>
      </c>
      <c r="AJ675" s="210">
        <f t="shared" ca="1" si="1095"/>
        <v>0</v>
      </c>
      <c r="AK675" s="210">
        <f t="shared" ca="1" si="1095"/>
        <v>0</v>
      </c>
      <c r="AL675" s="210">
        <f t="shared" ca="1" si="1095"/>
        <v>0</v>
      </c>
      <c r="AM675" s="210">
        <f t="shared" ca="1" si="1095"/>
        <v>0</v>
      </c>
      <c r="AN675" s="210">
        <f t="shared" ca="1" si="1095"/>
        <v>0</v>
      </c>
      <c r="AO675" s="210">
        <f t="shared" ca="1" si="1095"/>
        <v>0</v>
      </c>
      <c r="AP675" s="210">
        <f t="shared" ca="1" si="1095"/>
        <v>0</v>
      </c>
      <c r="AQ675" s="210">
        <f t="shared" ca="1" si="1095"/>
        <v>0</v>
      </c>
      <c r="AR675" s="210">
        <f t="shared" ca="1" si="1095"/>
        <v>0.62316595040482958</v>
      </c>
      <c r="AS675" s="210">
        <f t="shared" ca="1" si="1095"/>
        <v>0</v>
      </c>
      <c r="AT675" s="210">
        <f t="array" aca="1" ref="AT675" ca="1">COUNTIF(P675:AS675,"&gt;"&amp;0)</f>
        <v>1</v>
      </c>
      <c r="AU675" s="210">
        <f t="shared" ca="1" si="1039"/>
        <v>0.62316595040482958</v>
      </c>
      <c r="AV675" s="210">
        <f t="shared" ca="1" si="1091"/>
        <v>0</v>
      </c>
      <c r="AW675" s="210">
        <f t="shared" ca="1" si="1091"/>
        <v>0</v>
      </c>
      <c r="AX675" s="210">
        <f t="shared" ca="1" si="1091"/>
        <v>0</v>
      </c>
      <c r="AY675" s="210">
        <f t="shared" ca="1" si="1091"/>
        <v>0</v>
      </c>
      <c r="AZ675" s="210">
        <f t="shared" ca="1" si="1091"/>
        <v>0</v>
      </c>
      <c r="BA675" s="210">
        <f t="shared" ca="1" si="1091"/>
        <v>5.1654503347103739E-2</v>
      </c>
      <c r="BB675" s="210">
        <f t="shared" ca="1" si="1091"/>
        <v>0</v>
      </c>
      <c r="BC675" s="210">
        <f t="shared" ca="1" si="1091"/>
        <v>0</v>
      </c>
      <c r="BD675" s="210">
        <f t="shared" ca="1" si="1091"/>
        <v>0</v>
      </c>
      <c r="BE675" s="210">
        <f t="shared" ca="1" si="1091"/>
        <v>0</v>
      </c>
      <c r="BF675" s="210">
        <f t="shared" ca="1" si="1091"/>
        <v>0</v>
      </c>
      <c r="BG675" s="210">
        <f t="shared" ca="1" si="1091"/>
        <v>0</v>
      </c>
      <c r="BH675" s="210">
        <f t="shared" ca="1" si="1091"/>
        <v>0</v>
      </c>
      <c r="BI675" s="210">
        <f t="shared" ca="1" si="1091"/>
        <v>0</v>
      </c>
      <c r="BJ675" s="210">
        <f t="shared" ca="1" si="1091"/>
        <v>0</v>
      </c>
      <c r="BK675" s="210">
        <f t="shared" ca="1" si="1091"/>
        <v>0</v>
      </c>
      <c r="BL675" s="210">
        <f t="shared" ca="1" si="1089"/>
        <v>0</v>
      </c>
      <c r="BM675" s="210">
        <f t="shared" ca="1" si="1089"/>
        <v>0</v>
      </c>
      <c r="BN675" s="210">
        <f t="shared" ca="1" si="1089"/>
        <v>0</v>
      </c>
      <c r="BO675" s="210">
        <f t="shared" ca="1" si="1089"/>
        <v>0</v>
      </c>
      <c r="BP675" s="210">
        <f t="shared" ca="1" si="1089"/>
        <v>0</v>
      </c>
      <c r="BQ675" s="210">
        <f t="shared" ca="1" si="1089"/>
        <v>0</v>
      </c>
      <c r="BR675" s="210">
        <f t="shared" ca="1" si="1089"/>
        <v>0</v>
      </c>
      <c r="BS675" s="210">
        <f t="shared" ca="1" si="1089"/>
        <v>0</v>
      </c>
      <c r="BT675" s="210">
        <f t="shared" ca="1" si="1089"/>
        <v>0</v>
      </c>
      <c r="BU675" s="210">
        <f t="shared" ca="1" si="1089"/>
        <v>0</v>
      </c>
      <c r="BV675" s="210">
        <f t="shared" ca="1" si="1089"/>
        <v>0</v>
      </c>
      <c r="BW675" s="210">
        <f t="shared" ca="1" si="1089"/>
        <v>0</v>
      </c>
      <c r="BX675" s="210">
        <f t="shared" ca="1" si="1089"/>
        <v>0</v>
      </c>
      <c r="BY675" s="210">
        <f t="shared" ca="1" si="1089"/>
        <v>0</v>
      </c>
      <c r="BZ675" s="210">
        <f t="shared" ca="1" si="1089"/>
        <v>0.96181064733042099</v>
      </c>
      <c r="CA675" s="210">
        <f t="shared" ca="1" si="1084"/>
        <v>0</v>
      </c>
      <c r="CB675" s="210">
        <f t="shared" ca="1" si="1084"/>
        <v>0</v>
      </c>
      <c r="CC675" s="210">
        <f t="shared" ca="1" si="1084"/>
        <v>0</v>
      </c>
      <c r="CD675" s="210">
        <f t="shared" ca="1" si="1084"/>
        <v>0</v>
      </c>
      <c r="CE675" s="210">
        <f t="shared" ca="1" si="1084"/>
        <v>0</v>
      </c>
      <c r="CF675" s="210">
        <f t="shared" ca="1" si="1084"/>
        <v>0</v>
      </c>
      <c r="CG675" s="210">
        <f t="shared" ca="1" si="1084"/>
        <v>0</v>
      </c>
      <c r="CH675" s="210">
        <f t="shared" ca="1" si="1084"/>
        <v>0</v>
      </c>
      <c r="CI675" s="210">
        <f t="shared" ca="1" si="1084"/>
        <v>0</v>
      </c>
      <c r="CJ675" s="210">
        <f t="array" aca="1" ref="CJ675" ca="1">COUNTIF(AV675:CI675,"&gt;"&amp;0)</f>
        <v>2</v>
      </c>
      <c r="CK675" s="210">
        <f t="shared" ca="1" si="1040"/>
        <v>1.0134651506775247</v>
      </c>
      <c r="CL675" s="210">
        <f t="shared" ca="1" si="1085"/>
        <v>0</v>
      </c>
      <c r="CM675" s="210">
        <f t="shared" ca="1" si="1085"/>
        <v>0</v>
      </c>
      <c r="CN675" s="210">
        <f t="shared" ca="1" si="1085"/>
        <v>0</v>
      </c>
      <c r="CO675" s="210">
        <f t="shared" ca="1" si="1085"/>
        <v>0</v>
      </c>
      <c r="CP675" s="210">
        <f t="shared" ca="1" si="1085"/>
        <v>0</v>
      </c>
      <c r="CQ675" s="210">
        <f t="shared" ca="1" si="1085"/>
        <v>0</v>
      </c>
      <c r="CR675" s="210">
        <f t="shared" ca="1" si="1085"/>
        <v>0</v>
      </c>
      <c r="CS675" s="210">
        <f t="shared" ca="1" si="1085"/>
        <v>0</v>
      </c>
      <c r="CT675" s="210">
        <f t="shared" ca="1" si="1085"/>
        <v>0.58012142781484621</v>
      </c>
      <c r="CU675" s="210">
        <f t="shared" ca="1" si="1085"/>
        <v>0</v>
      </c>
      <c r="CV675" s="210">
        <f t="shared" ca="1" si="1085"/>
        <v>0</v>
      </c>
      <c r="CW675" s="210">
        <f t="shared" ca="1" si="1085"/>
        <v>0</v>
      </c>
      <c r="CX675" s="210">
        <f t="shared" ca="1" si="1085"/>
        <v>0</v>
      </c>
      <c r="CY675" s="210">
        <f t="shared" ca="1" si="1085"/>
        <v>0</v>
      </c>
      <c r="CZ675" s="210">
        <f t="shared" ca="1" si="1085"/>
        <v>0</v>
      </c>
      <c r="DA675" s="210">
        <f t="shared" ca="1" si="1085"/>
        <v>0</v>
      </c>
      <c r="DB675" s="210">
        <f t="shared" ca="1" si="1100"/>
        <v>5.6771623059543912E-2</v>
      </c>
      <c r="DC675" s="210">
        <f t="shared" ca="1" si="1100"/>
        <v>0</v>
      </c>
      <c r="DD675" s="210">
        <f t="shared" ca="1" si="1100"/>
        <v>0</v>
      </c>
      <c r="DE675" s="210">
        <f t="shared" ca="1" si="1100"/>
        <v>0</v>
      </c>
      <c r="DF675" s="210">
        <f t="shared" ca="1" si="1100"/>
        <v>0</v>
      </c>
      <c r="DG675" s="210">
        <f t="shared" ca="1" si="1100"/>
        <v>0</v>
      </c>
      <c r="DH675" s="210">
        <f t="shared" ca="1" si="1100"/>
        <v>0</v>
      </c>
      <c r="DI675" s="210">
        <f t="shared" ca="1" si="1100"/>
        <v>0</v>
      </c>
      <c r="DJ675" s="210">
        <f t="shared" ca="1" si="1100"/>
        <v>0</v>
      </c>
      <c r="DK675" s="210">
        <f t="shared" ca="1" si="1100"/>
        <v>0</v>
      </c>
      <c r="DL675" s="210">
        <f t="shared" ca="1" si="1100"/>
        <v>0</v>
      </c>
      <c r="DM675" s="210">
        <f t="shared" ca="1" si="1100"/>
        <v>0</v>
      </c>
      <c r="DN675" s="210">
        <f t="shared" ca="1" si="1100"/>
        <v>0</v>
      </c>
      <c r="DO675" s="210">
        <f t="shared" ca="1" si="1100"/>
        <v>0</v>
      </c>
      <c r="DP675" s="210">
        <f t="shared" ca="1" si="1100"/>
        <v>0</v>
      </c>
      <c r="DQ675" s="210">
        <f t="shared" ca="1" si="1096"/>
        <v>0</v>
      </c>
      <c r="DR675" s="210">
        <f t="shared" ca="1" si="1096"/>
        <v>0</v>
      </c>
      <c r="DS675" s="210">
        <f t="shared" ca="1" si="1096"/>
        <v>0.98759049504422625</v>
      </c>
      <c r="DT675" s="210">
        <f t="shared" ca="1" si="1096"/>
        <v>0</v>
      </c>
      <c r="DU675" s="210">
        <f t="shared" ca="1" si="1096"/>
        <v>0</v>
      </c>
      <c r="DV675" s="210">
        <f t="shared" ca="1" si="1096"/>
        <v>0</v>
      </c>
      <c r="DW675" s="210">
        <f t="shared" ca="1" si="1096"/>
        <v>0</v>
      </c>
      <c r="DX675" s="210">
        <f t="shared" ca="1" si="1096"/>
        <v>0</v>
      </c>
      <c r="DY675" s="210">
        <f t="shared" ca="1" si="1096"/>
        <v>0</v>
      </c>
      <c r="DZ675" s="210">
        <f t="shared" ca="1" si="1096"/>
        <v>0</v>
      </c>
      <c r="EA675" s="210">
        <f t="shared" ca="1" si="1096"/>
        <v>0</v>
      </c>
      <c r="EB675" s="210">
        <f t="shared" ca="1" si="1096"/>
        <v>0</v>
      </c>
      <c r="EC675" s="210">
        <f t="shared" ca="1" si="1096"/>
        <v>0</v>
      </c>
      <c r="ED675" s="210">
        <f t="shared" ca="1" si="1096"/>
        <v>0</v>
      </c>
      <c r="EE675" s="210">
        <f t="shared" ca="1" si="1096"/>
        <v>0</v>
      </c>
      <c r="EF675" s="210">
        <f t="shared" ca="1" si="1096"/>
        <v>0</v>
      </c>
      <c r="EG675" s="210">
        <f t="shared" ca="1" si="1060"/>
        <v>0</v>
      </c>
      <c r="EH675" s="210">
        <f t="shared" ca="1" si="1078"/>
        <v>0</v>
      </c>
      <c r="EI675" s="210">
        <f t="shared" ca="1" si="1078"/>
        <v>0</v>
      </c>
      <c r="EJ675" s="210">
        <f t="shared" ca="1" si="1078"/>
        <v>0</v>
      </c>
      <c r="EK675" s="210">
        <f t="shared" ca="1" si="1078"/>
        <v>0</v>
      </c>
      <c r="EL675" s="210">
        <f t="shared" ca="1" si="1078"/>
        <v>0</v>
      </c>
      <c r="EM675" s="210">
        <f t="shared" ca="1" si="1078"/>
        <v>0</v>
      </c>
      <c r="EN675" s="210">
        <f t="shared" ca="1" si="1078"/>
        <v>0</v>
      </c>
      <c r="EO675" s="210">
        <f t="shared" ca="1" si="1078"/>
        <v>0</v>
      </c>
      <c r="EP675" s="210">
        <f t="shared" ca="1" si="1078"/>
        <v>0</v>
      </c>
      <c r="EQ675" s="210">
        <f t="shared" ca="1" si="1078"/>
        <v>0</v>
      </c>
      <c r="ER675" s="210">
        <f t="shared" ca="1" si="1078"/>
        <v>0</v>
      </c>
      <c r="ES675" s="210">
        <f t="shared" ca="1" si="1078"/>
        <v>0</v>
      </c>
      <c r="ET675" s="210">
        <f t="shared" ca="1" si="1078"/>
        <v>0</v>
      </c>
      <c r="EU675" s="210">
        <f t="shared" ca="1" si="1078"/>
        <v>0</v>
      </c>
      <c r="EV675" s="210">
        <f t="shared" ca="1" si="1077"/>
        <v>0</v>
      </c>
      <c r="EW675" s="210">
        <f t="shared" ca="1" si="1077"/>
        <v>0</v>
      </c>
      <c r="EX675" s="210">
        <f t="shared" ca="1" si="1077"/>
        <v>0</v>
      </c>
      <c r="EY675" s="210">
        <f t="shared" ca="1" si="1080"/>
        <v>0.99193525055352183</v>
      </c>
      <c r="EZ675" s="210">
        <f t="shared" ca="1" si="1080"/>
        <v>0</v>
      </c>
      <c r="FA675" s="210">
        <f t="shared" ca="1" si="1080"/>
        <v>0</v>
      </c>
      <c r="FB675" s="210">
        <f t="shared" ca="1" si="1080"/>
        <v>0.2753324938677173</v>
      </c>
      <c r="FC675" s="210">
        <f t="shared" ca="1" si="1080"/>
        <v>0</v>
      </c>
      <c r="FD675" s="210">
        <f t="shared" ca="1" si="1080"/>
        <v>0.12629260875440232</v>
      </c>
      <c r="FE675" s="210">
        <f t="shared" ca="1" si="1080"/>
        <v>0</v>
      </c>
      <c r="FF675" s="210">
        <f t="shared" ca="1" si="1080"/>
        <v>0</v>
      </c>
      <c r="FG675" s="210">
        <f t="shared" ca="1" si="1080"/>
        <v>0</v>
      </c>
      <c r="FH675" s="210">
        <f t="shared" ca="1" si="1080"/>
        <v>0</v>
      </c>
      <c r="FI675" s="210">
        <f t="shared" ca="1" si="1080"/>
        <v>0</v>
      </c>
      <c r="FJ675" s="210">
        <f t="shared" ca="1" si="1080"/>
        <v>0</v>
      </c>
      <c r="FK675" s="210">
        <f t="shared" ca="1" si="1080"/>
        <v>0</v>
      </c>
      <c r="FL675" s="210">
        <f t="shared" ca="1" si="1080"/>
        <v>0</v>
      </c>
      <c r="FM675" s="210">
        <f t="shared" ca="1" si="1080"/>
        <v>0</v>
      </c>
      <c r="FN675" s="210">
        <f t="shared" ca="1" si="1042"/>
        <v>6</v>
      </c>
      <c r="FO675" s="210">
        <f t="shared" ca="1" si="1064"/>
        <v>3.0180438990942577</v>
      </c>
      <c r="FP675" s="210">
        <f t="shared" ca="1" si="1088"/>
        <v>0</v>
      </c>
      <c r="FQ675" s="210">
        <f t="shared" ca="1" si="1088"/>
        <v>0</v>
      </c>
      <c r="FR675" s="210">
        <f t="shared" ca="1" si="1088"/>
        <v>0</v>
      </c>
      <c r="FS675" s="210">
        <f t="shared" ca="1" si="1088"/>
        <v>0</v>
      </c>
      <c r="FT675" s="210">
        <f t="shared" ca="1" si="1088"/>
        <v>0</v>
      </c>
      <c r="FU675" s="210">
        <f t="shared" ca="1" si="1088"/>
        <v>0</v>
      </c>
      <c r="FV675" s="210">
        <f t="shared" ca="1" si="1088"/>
        <v>0.97292606344477384</v>
      </c>
      <c r="FW675" s="210">
        <f t="shared" ca="1" si="1088"/>
        <v>0</v>
      </c>
      <c r="FX675" s="210">
        <f t="shared" ca="1" si="1088"/>
        <v>0</v>
      </c>
      <c r="FY675" s="210">
        <f t="shared" ca="1" si="1088"/>
        <v>0</v>
      </c>
      <c r="FZ675" s="210">
        <f t="shared" ca="1" si="1088"/>
        <v>0</v>
      </c>
      <c r="GA675" s="210">
        <f t="shared" ca="1" si="1088"/>
        <v>0</v>
      </c>
      <c r="GB675" s="210">
        <f t="shared" ca="1" si="1088"/>
        <v>0</v>
      </c>
      <c r="GC675" s="210">
        <f t="shared" ca="1" si="1088"/>
        <v>0</v>
      </c>
      <c r="GD675" s="210">
        <f t="shared" ca="1" si="1088"/>
        <v>0</v>
      </c>
      <c r="GE675" s="210">
        <f t="shared" ca="1" si="1088"/>
        <v>0</v>
      </c>
      <c r="GF675" s="210">
        <f t="shared" ca="1" si="1086"/>
        <v>0</v>
      </c>
      <c r="GG675" s="210">
        <f t="shared" ca="1" si="1086"/>
        <v>0</v>
      </c>
      <c r="GH675" s="210">
        <f t="shared" ca="1" si="1086"/>
        <v>0</v>
      </c>
      <c r="GI675" s="210">
        <f t="shared" ca="1" si="1086"/>
        <v>0</v>
      </c>
      <c r="GJ675" s="210">
        <f t="shared" ca="1" si="1086"/>
        <v>0</v>
      </c>
      <c r="GK675" s="210">
        <f t="shared" ca="1" si="1086"/>
        <v>0.16891311719714908</v>
      </c>
      <c r="GL675" s="210">
        <f t="shared" ca="1" si="1086"/>
        <v>0</v>
      </c>
      <c r="GM675" s="210">
        <f t="shared" ca="1" si="1086"/>
        <v>0</v>
      </c>
      <c r="GN675" s="210">
        <f t="shared" ca="1" si="1086"/>
        <v>0</v>
      </c>
      <c r="GO675" s="210">
        <f t="shared" ca="1" si="1086"/>
        <v>0</v>
      </c>
      <c r="GP675" s="210">
        <f t="shared" ca="1" si="1086"/>
        <v>0</v>
      </c>
      <c r="GQ675" s="210">
        <f t="shared" ca="1" si="1086"/>
        <v>0</v>
      </c>
      <c r="GR675" s="210">
        <f t="shared" ca="1" si="1086"/>
        <v>0</v>
      </c>
      <c r="GS675" s="210">
        <f t="shared" ca="1" si="1086"/>
        <v>0</v>
      </c>
      <c r="GT675" s="210">
        <f t="shared" ca="1" si="1086"/>
        <v>0</v>
      </c>
      <c r="GU675" s="210">
        <f t="shared" ca="1" si="1097"/>
        <v>0</v>
      </c>
      <c r="GV675" s="210">
        <f t="shared" ca="1" si="1097"/>
        <v>0</v>
      </c>
      <c r="GW675" s="210">
        <f t="shared" ca="1" si="1097"/>
        <v>0</v>
      </c>
      <c r="GX675" s="210">
        <f t="shared" ca="1" si="1097"/>
        <v>0</v>
      </c>
      <c r="GY675" s="210">
        <f t="shared" ca="1" si="1097"/>
        <v>0.75666509779399771</v>
      </c>
      <c r="GZ675" s="210">
        <f t="shared" ca="1" si="1097"/>
        <v>0</v>
      </c>
      <c r="HA675" s="210">
        <f t="shared" ca="1" si="1097"/>
        <v>0</v>
      </c>
      <c r="HB675" s="210">
        <f t="shared" ca="1" si="1097"/>
        <v>0</v>
      </c>
      <c r="HC675" s="210">
        <f t="shared" ca="1" si="1097"/>
        <v>0</v>
      </c>
      <c r="HD675" s="210">
        <f t="shared" ca="1" si="1097"/>
        <v>0</v>
      </c>
      <c r="HE675" s="210">
        <f t="shared" ca="1" si="1097"/>
        <v>0</v>
      </c>
      <c r="HF675" s="210">
        <f t="shared" ca="1" si="1097"/>
        <v>0</v>
      </c>
      <c r="HG675" s="210">
        <f t="shared" ca="1" si="1097"/>
        <v>0</v>
      </c>
      <c r="HH675" s="210">
        <f t="shared" ca="1" si="1097"/>
        <v>0</v>
      </c>
      <c r="HI675" s="210">
        <f t="shared" ca="1" si="1097"/>
        <v>0.87106307880524569</v>
      </c>
      <c r="HJ675" s="210">
        <f t="shared" ca="1" si="1097"/>
        <v>0</v>
      </c>
      <c r="HK675" s="210">
        <f t="shared" ca="1" si="1093"/>
        <v>0</v>
      </c>
      <c r="HL675" s="210">
        <f t="shared" ca="1" si="1093"/>
        <v>0.13396368743156176</v>
      </c>
      <c r="HM675" s="210">
        <f t="shared" ca="1" si="1093"/>
        <v>0</v>
      </c>
      <c r="HN675" s="210">
        <f t="shared" ca="1" si="1093"/>
        <v>0</v>
      </c>
      <c r="HO675" s="210">
        <f t="shared" ca="1" si="1093"/>
        <v>0</v>
      </c>
      <c r="HP675" s="210">
        <f t="shared" ca="1" si="1093"/>
        <v>0</v>
      </c>
      <c r="HQ675" s="210">
        <f t="shared" ca="1" si="1093"/>
        <v>0</v>
      </c>
      <c r="HR675" s="210">
        <f t="shared" ca="1" si="1093"/>
        <v>0</v>
      </c>
      <c r="HS675" s="210">
        <f t="shared" ca="1" si="1093"/>
        <v>2.1006466486480297E-3</v>
      </c>
      <c r="HT675" s="210">
        <f t="shared" ca="1" si="1093"/>
        <v>0</v>
      </c>
      <c r="HU675" s="210">
        <f t="shared" ca="1" si="1093"/>
        <v>0</v>
      </c>
      <c r="HV675" s="210">
        <f t="shared" ca="1" si="1093"/>
        <v>0</v>
      </c>
      <c r="HW675" s="210">
        <f t="shared" ca="1" si="1093"/>
        <v>0</v>
      </c>
      <c r="HX675" s="210">
        <f t="shared" ca="1" si="1043"/>
        <v>6</v>
      </c>
      <c r="HY675" s="210">
        <f t="shared" ca="1" si="1044"/>
        <v>2.9056316913213762</v>
      </c>
      <c r="HZ675" s="210">
        <f t="shared" ca="1" si="1094"/>
        <v>0</v>
      </c>
      <c r="IA675" s="210">
        <f t="shared" ca="1" si="1094"/>
        <v>0</v>
      </c>
      <c r="IB675" s="210">
        <f t="shared" ca="1" si="1094"/>
        <v>0</v>
      </c>
      <c r="IC675" s="210">
        <f t="shared" ca="1" si="1094"/>
        <v>0</v>
      </c>
      <c r="ID675" s="210">
        <f t="shared" ca="1" si="1094"/>
        <v>0</v>
      </c>
      <c r="IE675" s="210">
        <f t="shared" ca="1" si="1094"/>
        <v>0</v>
      </c>
      <c r="IF675" s="210">
        <f t="shared" ca="1" si="1094"/>
        <v>0</v>
      </c>
      <c r="IG675" s="210">
        <f t="shared" ca="1" si="1094"/>
        <v>0</v>
      </c>
      <c r="IH675" s="210">
        <f t="shared" ca="1" si="1094"/>
        <v>0</v>
      </c>
      <c r="II675" s="210">
        <f t="shared" ca="1" si="1094"/>
        <v>0</v>
      </c>
      <c r="IJ675" s="210">
        <f t="shared" ca="1" si="1094"/>
        <v>0</v>
      </c>
      <c r="IK675" s="210">
        <f t="shared" ca="1" si="1094"/>
        <v>0</v>
      </c>
      <c r="IL675" s="210">
        <f t="shared" ca="1" si="1094"/>
        <v>0.49885652710799461</v>
      </c>
      <c r="IM675" s="210">
        <f t="shared" ca="1" si="1094"/>
        <v>0</v>
      </c>
      <c r="IN675" s="210">
        <f t="shared" ca="1" si="1094"/>
        <v>0</v>
      </c>
      <c r="IO675" s="210">
        <f t="shared" ca="1" si="1094"/>
        <v>0</v>
      </c>
      <c r="IP675" s="210">
        <f t="shared" ca="1" si="1090"/>
        <v>0</v>
      </c>
      <c r="IQ675" s="210">
        <f t="shared" ca="1" si="1090"/>
        <v>0</v>
      </c>
      <c r="IR675" s="210">
        <f t="shared" ca="1" si="1090"/>
        <v>0</v>
      </c>
      <c r="IS675" s="210">
        <f t="shared" ca="1" si="1090"/>
        <v>0</v>
      </c>
      <c r="IT675" s="210">
        <f t="shared" ca="1" si="1090"/>
        <v>0</v>
      </c>
      <c r="IU675" s="210">
        <f t="shared" ca="1" si="1090"/>
        <v>0</v>
      </c>
      <c r="IV675" s="210">
        <f t="shared" ca="1" si="1090"/>
        <v>0</v>
      </c>
      <c r="IW675" s="210">
        <f t="shared" ca="1" si="1090"/>
        <v>0</v>
      </c>
      <c r="IX675" s="210">
        <f t="shared" ca="1" si="1090"/>
        <v>0</v>
      </c>
      <c r="IY675" s="210">
        <f t="shared" ca="1" si="1090"/>
        <v>0</v>
      </c>
      <c r="IZ675" s="210">
        <f t="shared" ca="1" si="1090"/>
        <v>0</v>
      </c>
      <c r="JA675" s="210">
        <f t="shared" ca="1" si="1090"/>
        <v>0</v>
      </c>
      <c r="JB675" s="210">
        <f t="shared" ca="1" si="1090"/>
        <v>0</v>
      </c>
      <c r="JC675" s="210">
        <f t="shared" ca="1" si="1090"/>
        <v>0</v>
      </c>
      <c r="JD675" s="210">
        <f t="shared" ca="1" si="1090"/>
        <v>0</v>
      </c>
      <c r="JE675" s="210">
        <f t="shared" ca="1" si="1087"/>
        <v>0</v>
      </c>
      <c r="JF675" s="210">
        <f t="shared" ca="1" si="1087"/>
        <v>0</v>
      </c>
      <c r="JG675" s="210">
        <f t="shared" ca="1" si="1087"/>
        <v>0</v>
      </c>
      <c r="JH675" s="210">
        <f t="shared" ca="1" si="1087"/>
        <v>0.28582978913610418</v>
      </c>
      <c r="JI675" s="210">
        <f t="shared" ca="1" si="1087"/>
        <v>0</v>
      </c>
      <c r="JJ675" s="210">
        <f t="shared" ca="1" si="1087"/>
        <v>0.99955187942383694</v>
      </c>
      <c r="JK675" s="210">
        <f t="shared" ca="1" si="1087"/>
        <v>0</v>
      </c>
      <c r="JL675" s="210">
        <f t="shared" ca="1" si="1087"/>
        <v>0</v>
      </c>
      <c r="JM675" s="210">
        <f t="shared" ca="1" si="1087"/>
        <v>0</v>
      </c>
      <c r="JN675" s="210">
        <f t="shared" ca="1" si="1045"/>
        <v>3</v>
      </c>
      <c r="JO675" s="210">
        <f t="shared" ca="1" si="1046"/>
        <v>1.7842381956679358</v>
      </c>
      <c r="JP675" s="210">
        <f t="shared" ca="1" si="1101"/>
        <v>1.5606146280548307E-4</v>
      </c>
      <c r="JQ675" s="210">
        <f t="shared" ca="1" si="1101"/>
        <v>0</v>
      </c>
      <c r="JR675" s="210">
        <f t="shared" ca="1" si="1101"/>
        <v>0</v>
      </c>
      <c r="JS675" s="210">
        <f t="shared" ca="1" si="1101"/>
        <v>0.22894646791033921</v>
      </c>
      <c r="JT675" s="210">
        <f t="shared" ca="1" si="1101"/>
        <v>0</v>
      </c>
      <c r="JU675" s="210">
        <f t="shared" ca="1" si="1101"/>
        <v>0</v>
      </c>
      <c r="JV675" s="210">
        <f t="shared" ca="1" si="1101"/>
        <v>0</v>
      </c>
      <c r="JW675" s="210">
        <f t="shared" ca="1" si="1101"/>
        <v>0</v>
      </c>
      <c r="JX675" s="210">
        <f t="shared" ca="1" si="1101"/>
        <v>0</v>
      </c>
      <c r="JY675" s="210">
        <f t="shared" ca="1" si="1101"/>
        <v>0</v>
      </c>
      <c r="JZ675" s="210">
        <f t="shared" ca="1" si="1101"/>
        <v>0</v>
      </c>
      <c r="KA675" s="210">
        <f t="shared" ca="1" si="1101"/>
        <v>0</v>
      </c>
      <c r="KB675" s="210">
        <f t="shared" ca="1" si="1101"/>
        <v>0</v>
      </c>
      <c r="KC675" s="210">
        <f t="shared" ca="1" si="1101"/>
        <v>0</v>
      </c>
      <c r="KD675" s="210">
        <f t="shared" ca="1" si="1101"/>
        <v>0</v>
      </c>
      <c r="KE675" s="210">
        <f t="shared" ca="1" si="1101"/>
        <v>0</v>
      </c>
      <c r="KF675" s="210">
        <f t="shared" ca="1" si="1098"/>
        <v>0</v>
      </c>
      <c r="KG675" s="210">
        <f t="shared" ca="1" si="1098"/>
        <v>0</v>
      </c>
      <c r="KH675" s="210">
        <f t="shared" ca="1" si="1098"/>
        <v>0</v>
      </c>
      <c r="KI675" s="210">
        <f t="shared" ca="1" si="1098"/>
        <v>0.7719939421164278</v>
      </c>
      <c r="KJ675" s="210">
        <f t="shared" ca="1" si="1098"/>
        <v>0</v>
      </c>
      <c r="KK675" s="210">
        <f t="shared" ca="1" si="1098"/>
        <v>0</v>
      </c>
      <c r="KL675" s="210">
        <f t="shared" ca="1" si="1098"/>
        <v>0.93235099554430212</v>
      </c>
      <c r="KM675" s="210">
        <f t="shared" ca="1" si="1098"/>
        <v>0</v>
      </c>
      <c r="KN675" s="210">
        <f t="shared" ca="1" si="1098"/>
        <v>0</v>
      </c>
      <c r="KO675" s="210">
        <f t="shared" ca="1" si="1098"/>
        <v>0</v>
      </c>
      <c r="KP675" s="210">
        <f t="shared" ca="1" si="1098"/>
        <v>0</v>
      </c>
      <c r="KQ675" s="210">
        <f t="shared" ca="1" si="1098"/>
        <v>0</v>
      </c>
      <c r="KR675" s="210">
        <f t="shared" ca="1" si="1098"/>
        <v>0</v>
      </c>
      <c r="KS675" s="210">
        <f t="shared" ca="1" si="1098"/>
        <v>0</v>
      </c>
      <c r="KT675" s="210">
        <f t="shared" ca="1" si="1047"/>
        <v>4</v>
      </c>
      <c r="KU675" s="210">
        <f t="shared" ca="1" si="1048"/>
        <v>1.9334474670338746</v>
      </c>
      <c r="KV675" s="210">
        <f t="shared" ca="1" si="1076"/>
        <v>0</v>
      </c>
      <c r="KW675" s="210">
        <f t="shared" ca="1" si="1076"/>
        <v>0.53680919282969641</v>
      </c>
      <c r="KX675" s="210">
        <f t="shared" ca="1" si="1076"/>
        <v>0</v>
      </c>
      <c r="KY675" s="210">
        <f t="shared" ca="1" si="1076"/>
        <v>0</v>
      </c>
      <c r="KZ675" s="210">
        <f t="shared" ca="1" si="1076"/>
        <v>0.41958258435384438</v>
      </c>
      <c r="LA675" s="210">
        <f t="shared" ca="1" si="1076"/>
        <v>0</v>
      </c>
      <c r="LB675" s="210">
        <f t="shared" ca="1" si="1076"/>
        <v>0.73091661071413783</v>
      </c>
      <c r="LC675" s="210">
        <f t="shared" ca="1" si="1076"/>
        <v>0.92432457844891724</v>
      </c>
      <c r="LD675" s="210">
        <f t="shared" ca="1" si="1076"/>
        <v>2.114070392451667E-4</v>
      </c>
      <c r="LE675" s="210">
        <f t="shared" ca="1" si="1076"/>
        <v>0</v>
      </c>
      <c r="LF675" s="210">
        <f t="shared" ca="1" si="1049"/>
        <v>5</v>
      </c>
      <c r="LG675" s="210">
        <f t="shared" ca="1" si="1050"/>
        <v>2.611844373385841</v>
      </c>
      <c r="LH675" s="210">
        <f t="shared" ca="1" si="1053"/>
        <v>27</v>
      </c>
      <c r="LI675" s="210">
        <f t="shared" ca="1" si="1053"/>
        <v>13.889836727585639</v>
      </c>
    </row>
    <row r="676" spans="2:321" x14ac:dyDescent="0.3">
      <c r="B676"/>
      <c r="C676" s="210">
        <f ca="1">'5. Vasichek'!C676</f>
        <v>-0.65742026841658208</v>
      </c>
      <c r="D676" s="210">
        <f t="shared" ca="1" si="1075"/>
        <v>0</v>
      </c>
      <c r="E676" s="210">
        <f t="shared" ca="1" si="1075"/>
        <v>0</v>
      </c>
      <c r="F676" s="210">
        <f t="shared" ca="1" si="1075"/>
        <v>0</v>
      </c>
      <c r="G676" s="210">
        <f t="shared" ca="1" si="1075"/>
        <v>0</v>
      </c>
      <c r="H676" s="210">
        <f t="shared" ca="1" si="1075"/>
        <v>0</v>
      </c>
      <c r="I676" s="210">
        <f t="shared" ca="1" si="1075"/>
        <v>0</v>
      </c>
      <c r="J676" s="210">
        <f t="shared" ca="1" si="1075"/>
        <v>0</v>
      </c>
      <c r="K676" s="210">
        <f t="shared" ca="1" si="1075"/>
        <v>0</v>
      </c>
      <c r="L676" s="210">
        <f t="shared" ca="1" si="1075"/>
        <v>0</v>
      </c>
      <c r="M676" s="210">
        <f t="shared" ca="1" si="1075"/>
        <v>0</v>
      </c>
      <c r="N676" s="210">
        <f t="shared" ca="1" si="1051"/>
        <v>0</v>
      </c>
      <c r="O676" s="210">
        <f t="shared" ca="1" si="1038"/>
        <v>0</v>
      </c>
      <c r="P676" s="210">
        <f t="shared" ca="1" si="1099"/>
        <v>0.3688653204442654</v>
      </c>
      <c r="Q676" s="210">
        <f t="shared" ca="1" si="1099"/>
        <v>0</v>
      </c>
      <c r="R676" s="210">
        <f t="shared" ca="1" si="1099"/>
        <v>0</v>
      </c>
      <c r="S676" s="210">
        <f t="shared" ca="1" si="1099"/>
        <v>0</v>
      </c>
      <c r="T676" s="210">
        <f t="shared" ca="1" si="1099"/>
        <v>0</v>
      </c>
      <c r="U676" s="210">
        <f t="shared" ca="1" si="1099"/>
        <v>0</v>
      </c>
      <c r="V676" s="210">
        <f t="shared" ca="1" si="1099"/>
        <v>0</v>
      </c>
      <c r="W676" s="210">
        <f t="shared" ca="1" si="1099"/>
        <v>0</v>
      </c>
      <c r="X676" s="210">
        <f t="shared" ca="1" si="1099"/>
        <v>0</v>
      </c>
      <c r="Y676" s="210">
        <f t="shared" ca="1" si="1099"/>
        <v>0</v>
      </c>
      <c r="Z676" s="210">
        <f t="shared" ca="1" si="1099"/>
        <v>0</v>
      </c>
      <c r="AA676" s="210">
        <f t="shared" ca="1" si="1099"/>
        <v>0</v>
      </c>
      <c r="AB676" s="210">
        <f t="shared" ca="1" si="1099"/>
        <v>0</v>
      </c>
      <c r="AC676" s="210">
        <f t="shared" ca="1" si="1099"/>
        <v>0</v>
      </c>
      <c r="AD676" s="210">
        <f t="shared" ca="1" si="1099"/>
        <v>0</v>
      </c>
      <c r="AE676" s="210">
        <f t="shared" ca="1" si="1099"/>
        <v>0</v>
      </c>
      <c r="AF676" s="210">
        <f t="shared" ca="1" si="1095"/>
        <v>0</v>
      </c>
      <c r="AG676" s="210">
        <f t="shared" ca="1" si="1095"/>
        <v>0</v>
      </c>
      <c r="AH676" s="210">
        <f t="shared" ca="1" si="1095"/>
        <v>0</v>
      </c>
      <c r="AI676" s="210">
        <f t="shared" ca="1" si="1095"/>
        <v>0</v>
      </c>
      <c r="AJ676" s="210">
        <f t="shared" ca="1" si="1095"/>
        <v>0</v>
      </c>
      <c r="AK676" s="210">
        <f t="shared" ca="1" si="1095"/>
        <v>0</v>
      </c>
      <c r="AL676" s="210">
        <f t="shared" ca="1" si="1095"/>
        <v>0</v>
      </c>
      <c r="AM676" s="210">
        <f t="shared" ca="1" si="1095"/>
        <v>0</v>
      </c>
      <c r="AN676" s="210">
        <f t="shared" ca="1" si="1095"/>
        <v>0</v>
      </c>
      <c r="AO676" s="210">
        <f t="shared" ca="1" si="1095"/>
        <v>0</v>
      </c>
      <c r="AP676" s="210">
        <f t="shared" ca="1" si="1095"/>
        <v>0</v>
      </c>
      <c r="AQ676" s="210">
        <f t="shared" ca="1" si="1095"/>
        <v>0</v>
      </c>
      <c r="AR676" s="210">
        <f t="shared" ca="1" si="1095"/>
        <v>0</v>
      </c>
      <c r="AS676" s="210">
        <f t="shared" ca="1" si="1095"/>
        <v>0</v>
      </c>
      <c r="AT676" s="210">
        <f t="array" aca="1" ref="AT676" ca="1">COUNTIF(P676:AS676,"&gt;"&amp;0)</f>
        <v>1</v>
      </c>
      <c r="AU676" s="210">
        <f t="shared" ca="1" si="1039"/>
        <v>0.3688653204442654</v>
      </c>
      <c r="AV676" s="210">
        <f t="shared" ca="1" si="1091"/>
        <v>0</v>
      </c>
      <c r="AW676" s="210">
        <f t="shared" ca="1" si="1091"/>
        <v>0</v>
      </c>
      <c r="AX676" s="210">
        <f t="shared" ca="1" si="1091"/>
        <v>0</v>
      </c>
      <c r="AY676" s="210">
        <f t="shared" ca="1" si="1091"/>
        <v>0</v>
      </c>
      <c r="AZ676" s="210">
        <f t="shared" ca="1" si="1091"/>
        <v>0</v>
      </c>
      <c r="BA676" s="210">
        <f t="shared" ca="1" si="1091"/>
        <v>0</v>
      </c>
      <c r="BB676" s="210">
        <f t="shared" ca="1" si="1091"/>
        <v>0</v>
      </c>
      <c r="BC676" s="210">
        <f t="shared" ca="1" si="1091"/>
        <v>0</v>
      </c>
      <c r="BD676" s="210">
        <f t="shared" ca="1" si="1091"/>
        <v>0</v>
      </c>
      <c r="BE676" s="210">
        <f t="shared" ca="1" si="1091"/>
        <v>0</v>
      </c>
      <c r="BF676" s="210">
        <f t="shared" ca="1" si="1091"/>
        <v>0</v>
      </c>
      <c r="BG676" s="210">
        <f t="shared" ca="1" si="1091"/>
        <v>0</v>
      </c>
      <c r="BH676" s="210">
        <f t="shared" ca="1" si="1091"/>
        <v>0</v>
      </c>
      <c r="BI676" s="210">
        <f t="shared" ca="1" si="1091"/>
        <v>0</v>
      </c>
      <c r="BJ676" s="210">
        <f t="shared" ca="1" si="1091"/>
        <v>0</v>
      </c>
      <c r="BK676" s="210">
        <f t="shared" ca="1" si="1091"/>
        <v>0.97023902892665248</v>
      </c>
      <c r="BL676" s="210">
        <f t="shared" ca="1" si="1089"/>
        <v>0</v>
      </c>
      <c r="BM676" s="210">
        <f t="shared" ca="1" si="1089"/>
        <v>0</v>
      </c>
      <c r="BN676" s="210">
        <f t="shared" ca="1" si="1089"/>
        <v>0</v>
      </c>
      <c r="BO676" s="210">
        <f t="shared" ca="1" si="1089"/>
        <v>0</v>
      </c>
      <c r="BP676" s="210">
        <f t="shared" ca="1" si="1089"/>
        <v>0</v>
      </c>
      <c r="BQ676" s="210">
        <f t="shared" ca="1" si="1089"/>
        <v>0</v>
      </c>
      <c r="BR676" s="210">
        <f t="shared" ca="1" si="1089"/>
        <v>0</v>
      </c>
      <c r="BS676" s="210">
        <f t="shared" ca="1" si="1089"/>
        <v>0</v>
      </c>
      <c r="BT676" s="210">
        <f t="shared" ca="1" si="1089"/>
        <v>0</v>
      </c>
      <c r="BU676" s="210">
        <f t="shared" ca="1" si="1089"/>
        <v>0</v>
      </c>
      <c r="BV676" s="210">
        <f t="shared" ca="1" si="1089"/>
        <v>0</v>
      </c>
      <c r="BW676" s="210">
        <f t="shared" ca="1" si="1089"/>
        <v>0</v>
      </c>
      <c r="BX676" s="210">
        <f t="shared" ca="1" si="1089"/>
        <v>0</v>
      </c>
      <c r="BY676" s="210">
        <f t="shared" ca="1" si="1089"/>
        <v>0</v>
      </c>
      <c r="BZ676" s="210">
        <f t="shared" ca="1" si="1089"/>
        <v>0</v>
      </c>
      <c r="CA676" s="210">
        <f t="shared" ca="1" si="1084"/>
        <v>0</v>
      </c>
      <c r="CB676" s="210">
        <f t="shared" ca="1" si="1084"/>
        <v>0</v>
      </c>
      <c r="CC676" s="210">
        <f t="shared" ca="1" si="1084"/>
        <v>0</v>
      </c>
      <c r="CD676" s="210">
        <f t="shared" ca="1" si="1084"/>
        <v>0</v>
      </c>
      <c r="CE676" s="210">
        <f t="shared" ca="1" si="1084"/>
        <v>0</v>
      </c>
      <c r="CF676" s="210">
        <f t="shared" ca="1" si="1084"/>
        <v>0</v>
      </c>
      <c r="CG676" s="210">
        <f t="shared" ca="1" si="1084"/>
        <v>0</v>
      </c>
      <c r="CH676" s="210">
        <f t="shared" ca="1" si="1084"/>
        <v>0</v>
      </c>
      <c r="CI676" s="210">
        <f t="shared" ca="1" si="1084"/>
        <v>0</v>
      </c>
      <c r="CJ676" s="210">
        <f t="array" aca="1" ref="CJ676" ca="1">COUNTIF(AV676:CI676,"&gt;"&amp;0)</f>
        <v>1</v>
      </c>
      <c r="CK676" s="210">
        <f t="shared" ca="1" si="1040"/>
        <v>0.97023902892665248</v>
      </c>
      <c r="CL676" s="210">
        <f t="shared" ca="1" si="1085"/>
        <v>0</v>
      </c>
      <c r="CM676" s="210">
        <f t="shared" ca="1" si="1085"/>
        <v>0</v>
      </c>
      <c r="CN676" s="210">
        <f t="shared" ca="1" si="1085"/>
        <v>0</v>
      </c>
      <c r="CO676" s="210">
        <f t="shared" ca="1" si="1085"/>
        <v>0</v>
      </c>
      <c r="CP676" s="210">
        <f t="shared" ca="1" si="1085"/>
        <v>0</v>
      </c>
      <c r="CQ676" s="210">
        <f t="shared" ca="1" si="1085"/>
        <v>0</v>
      </c>
      <c r="CR676" s="210">
        <f t="shared" ca="1" si="1085"/>
        <v>0</v>
      </c>
      <c r="CS676" s="210">
        <f t="shared" ca="1" si="1085"/>
        <v>0</v>
      </c>
      <c r="CT676" s="210">
        <f t="shared" ca="1" si="1085"/>
        <v>0</v>
      </c>
      <c r="CU676" s="210">
        <f t="shared" ca="1" si="1085"/>
        <v>0</v>
      </c>
      <c r="CV676" s="210">
        <f t="shared" ca="1" si="1085"/>
        <v>0</v>
      </c>
      <c r="CW676" s="210">
        <f t="shared" ca="1" si="1085"/>
        <v>0</v>
      </c>
      <c r="CX676" s="210">
        <f t="shared" ca="1" si="1085"/>
        <v>0.40597004070137699</v>
      </c>
      <c r="CY676" s="210">
        <f t="shared" ca="1" si="1085"/>
        <v>0</v>
      </c>
      <c r="CZ676" s="210">
        <f t="shared" ca="1" si="1085"/>
        <v>0</v>
      </c>
      <c r="DA676" s="210">
        <f t="shared" ca="1" si="1085"/>
        <v>0</v>
      </c>
      <c r="DB676" s="210">
        <f t="shared" ca="1" si="1100"/>
        <v>0</v>
      </c>
      <c r="DC676" s="210">
        <f t="shared" ca="1" si="1100"/>
        <v>0</v>
      </c>
      <c r="DD676" s="210">
        <f t="shared" ca="1" si="1100"/>
        <v>0</v>
      </c>
      <c r="DE676" s="210">
        <f t="shared" ca="1" si="1100"/>
        <v>0</v>
      </c>
      <c r="DF676" s="210">
        <f t="shared" ca="1" si="1100"/>
        <v>0</v>
      </c>
      <c r="DG676" s="210">
        <f t="shared" ca="1" si="1100"/>
        <v>0</v>
      </c>
      <c r="DH676" s="210">
        <f t="shared" ca="1" si="1100"/>
        <v>0</v>
      </c>
      <c r="DI676" s="210">
        <f t="shared" ca="1" si="1100"/>
        <v>0</v>
      </c>
      <c r="DJ676" s="210">
        <f t="shared" ca="1" si="1100"/>
        <v>0</v>
      </c>
      <c r="DK676" s="210">
        <f t="shared" ca="1" si="1100"/>
        <v>0</v>
      </c>
      <c r="DL676" s="210">
        <f t="shared" ca="1" si="1100"/>
        <v>0</v>
      </c>
      <c r="DM676" s="210">
        <f t="shared" ca="1" si="1100"/>
        <v>0</v>
      </c>
      <c r="DN676" s="210">
        <f t="shared" ca="1" si="1100"/>
        <v>0</v>
      </c>
      <c r="DO676" s="210">
        <f t="shared" ca="1" si="1100"/>
        <v>0</v>
      </c>
      <c r="DP676" s="210">
        <f t="shared" ca="1" si="1100"/>
        <v>0</v>
      </c>
      <c r="DQ676" s="210">
        <f t="shared" ca="1" si="1096"/>
        <v>0</v>
      </c>
      <c r="DR676" s="210">
        <f t="shared" ca="1" si="1096"/>
        <v>0</v>
      </c>
      <c r="DS676" s="210">
        <f t="shared" ca="1" si="1096"/>
        <v>0</v>
      </c>
      <c r="DT676" s="210">
        <f t="shared" ca="1" si="1096"/>
        <v>0</v>
      </c>
      <c r="DU676" s="210">
        <f t="shared" ca="1" si="1096"/>
        <v>0</v>
      </c>
      <c r="DV676" s="210">
        <f t="shared" ca="1" si="1096"/>
        <v>0</v>
      </c>
      <c r="DW676" s="210">
        <f t="shared" ca="1" si="1096"/>
        <v>0</v>
      </c>
      <c r="DX676" s="210">
        <f t="shared" ca="1" si="1096"/>
        <v>0</v>
      </c>
      <c r="DY676" s="210">
        <f t="shared" ca="1" si="1096"/>
        <v>0</v>
      </c>
      <c r="DZ676" s="210">
        <f t="shared" ca="1" si="1096"/>
        <v>0</v>
      </c>
      <c r="EA676" s="210">
        <f t="shared" ca="1" si="1096"/>
        <v>0.13319723864084959</v>
      </c>
      <c r="EB676" s="210">
        <f t="shared" ca="1" si="1096"/>
        <v>0</v>
      </c>
      <c r="EC676" s="210">
        <f t="shared" ca="1" si="1096"/>
        <v>0.8970613234677921</v>
      </c>
      <c r="ED676" s="210">
        <f t="shared" ca="1" si="1096"/>
        <v>0.948796768957751</v>
      </c>
      <c r="EE676" s="210">
        <f t="shared" ca="1" si="1096"/>
        <v>0</v>
      </c>
      <c r="EF676" s="210">
        <f t="shared" ca="1" si="1096"/>
        <v>0</v>
      </c>
      <c r="EG676" s="210">
        <f t="shared" ca="1" si="1060"/>
        <v>0</v>
      </c>
      <c r="EH676" s="210">
        <f t="shared" ca="1" si="1078"/>
        <v>0</v>
      </c>
      <c r="EI676" s="210">
        <f t="shared" ca="1" si="1078"/>
        <v>0</v>
      </c>
      <c r="EJ676" s="210">
        <f t="shared" ca="1" si="1078"/>
        <v>0</v>
      </c>
      <c r="EK676" s="210">
        <f t="shared" ca="1" si="1078"/>
        <v>0</v>
      </c>
      <c r="EL676" s="210">
        <f t="shared" ca="1" si="1078"/>
        <v>0</v>
      </c>
      <c r="EM676" s="210">
        <f t="shared" ca="1" si="1078"/>
        <v>0</v>
      </c>
      <c r="EN676" s="210">
        <f t="shared" ca="1" si="1078"/>
        <v>0</v>
      </c>
      <c r="EO676" s="210">
        <f t="shared" ca="1" si="1078"/>
        <v>0</v>
      </c>
      <c r="EP676" s="210">
        <f t="shared" ca="1" si="1078"/>
        <v>0</v>
      </c>
      <c r="EQ676" s="210">
        <f t="shared" ca="1" si="1078"/>
        <v>0</v>
      </c>
      <c r="ER676" s="210">
        <f t="shared" ca="1" si="1078"/>
        <v>0</v>
      </c>
      <c r="ES676" s="210">
        <f t="shared" ca="1" si="1078"/>
        <v>0</v>
      </c>
      <c r="ET676" s="210">
        <f t="shared" ca="1" si="1078"/>
        <v>0</v>
      </c>
      <c r="EU676" s="210">
        <f t="shared" ca="1" si="1078"/>
        <v>0</v>
      </c>
      <c r="EV676" s="210">
        <f t="shared" ca="1" si="1077"/>
        <v>0</v>
      </c>
      <c r="EW676" s="210">
        <f t="shared" ca="1" si="1077"/>
        <v>0</v>
      </c>
      <c r="EX676" s="210">
        <f t="shared" ca="1" si="1077"/>
        <v>0</v>
      </c>
      <c r="EY676" s="210">
        <f t="shared" ca="1" si="1080"/>
        <v>0</v>
      </c>
      <c r="EZ676" s="210">
        <f t="shared" ca="1" si="1080"/>
        <v>0</v>
      </c>
      <c r="FA676" s="210">
        <f t="shared" ca="1" si="1080"/>
        <v>0</v>
      </c>
      <c r="FB676" s="210">
        <f t="shared" ca="1" si="1080"/>
        <v>0</v>
      </c>
      <c r="FC676" s="210">
        <f t="shared" ca="1" si="1080"/>
        <v>0</v>
      </c>
      <c r="FD676" s="210">
        <f t="shared" ca="1" si="1080"/>
        <v>0</v>
      </c>
      <c r="FE676" s="210">
        <f t="shared" ca="1" si="1080"/>
        <v>0</v>
      </c>
      <c r="FF676" s="210">
        <f t="shared" ca="1" si="1080"/>
        <v>0</v>
      </c>
      <c r="FG676" s="210">
        <f t="shared" ca="1" si="1080"/>
        <v>0</v>
      </c>
      <c r="FH676" s="210">
        <f t="shared" ca="1" si="1080"/>
        <v>0</v>
      </c>
      <c r="FI676" s="210">
        <f t="shared" ca="1" si="1080"/>
        <v>0</v>
      </c>
      <c r="FJ676" s="210">
        <f t="shared" ca="1" si="1080"/>
        <v>0</v>
      </c>
      <c r="FK676" s="210">
        <f t="shared" ca="1" si="1080"/>
        <v>0</v>
      </c>
      <c r="FL676" s="210">
        <f t="shared" ca="1" si="1080"/>
        <v>0</v>
      </c>
      <c r="FM676" s="210">
        <f t="shared" ca="1" si="1080"/>
        <v>0.95122288198167215</v>
      </c>
      <c r="FN676" s="210">
        <f t="shared" ca="1" si="1042"/>
        <v>5</v>
      </c>
      <c r="FO676" s="210">
        <f t="shared" ca="1" si="1064"/>
        <v>3.3362482537494418</v>
      </c>
      <c r="FP676" s="210">
        <f t="shared" ca="1" si="1088"/>
        <v>0</v>
      </c>
      <c r="FQ676" s="210">
        <f t="shared" ca="1" si="1088"/>
        <v>0</v>
      </c>
      <c r="FR676" s="210">
        <f t="shared" ca="1" si="1088"/>
        <v>0</v>
      </c>
      <c r="FS676" s="210">
        <f t="shared" ca="1" si="1088"/>
        <v>0</v>
      </c>
      <c r="FT676" s="210">
        <f t="shared" ca="1" si="1088"/>
        <v>0</v>
      </c>
      <c r="FU676" s="210">
        <f t="shared" ca="1" si="1088"/>
        <v>0</v>
      </c>
      <c r="FV676" s="210">
        <f t="shared" ca="1" si="1088"/>
        <v>0</v>
      </c>
      <c r="FW676" s="210">
        <f t="shared" ca="1" si="1088"/>
        <v>0</v>
      </c>
      <c r="FX676" s="210">
        <f t="shared" ca="1" si="1088"/>
        <v>0</v>
      </c>
      <c r="FY676" s="210">
        <f t="shared" ca="1" si="1088"/>
        <v>0</v>
      </c>
      <c r="FZ676" s="210">
        <f t="shared" ca="1" si="1088"/>
        <v>0</v>
      </c>
      <c r="GA676" s="210">
        <f t="shared" ca="1" si="1088"/>
        <v>0</v>
      </c>
      <c r="GB676" s="210">
        <f t="shared" ca="1" si="1088"/>
        <v>0</v>
      </c>
      <c r="GC676" s="210">
        <f t="shared" ca="1" si="1088"/>
        <v>0</v>
      </c>
      <c r="GD676" s="210">
        <f t="shared" ca="1" si="1088"/>
        <v>0</v>
      </c>
      <c r="GE676" s="210">
        <f t="shared" ca="1" si="1088"/>
        <v>0</v>
      </c>
      <c r="GF676" s="210">
        <f t="shared" ca="1" si="1086"/>
        <v>0</v>
      </c>
      <c r="GG676" s="210">
        <f t="shared" ca="1" si="1086"/>
        <v>0</v>
      </c>
      <c r="GH676" s="210">
        <f t="shared" ca="1" si="1086"/>
        <v>0</v>
      </c>
      <c r="GI676" s="210">
        <f t="shared" ca="1" si="1086"/>
        <v>0</v>
      </c>
      <c r="GJ676" s="210">
        <f t="shared" ca="1" si="1086"/>
        <v>0</v>
      </c>
      <c r="GK676" s="210">
        <f t="shared" ca="1" si="1086"/>
        <v>0</v>
      </c>
      <c r="GL676" s="210">
        <f t="shared" ca="1" si="1086"/>
        <v>0</v>
      </c>
      <c r="GM676" s="210">
        <f t="shared" ca="1" si="1086"/>
        <v>0</v>
      </c>
      <c r="GN676" s="210">
        <f t="shared" ca="1" si="1086"/>
        <v>0</v>
      </c>
      <c r="GO676" s="210">
        <f t="shared" ca="1" si="1086"/>
        <v>0</v>
      </c>
      <c r="GP676" s="210">
        <f t="shared" ca="1" si="1086"/>
        <v>0</v>
      </c>
      <c r="GQ676" s="210">
        <f t="shared" ca="1" si="1086"/>
        <v>0</v>
      </c>
      <c r="GR676" s="210">
        <f t="shared" ca="1" si="1086"/>
        <v>0</v>
      </c>
      <c r="GS676" s="210">
        <f t="shared" ca="1" si="1086"/>
        <v>0</v>
      </c>
      <c r="GT676" s="210">
        <f t="shared" ca="1" si="1086"/>
        <v>0</v>
      </c>
      <c r="GU676" s="210">
        <f t="shared" ca="1" si="1097"/>
        <v>0</v>
      </c>
      <c r="GV676" s="210">
        <f t="shared" ca="1" si="1097"/>
        <v>0.8195574094770014</v>
      </c>
      <c r="GW676" s="210">
        <f t="shared" ca="1" si="1097"/>
        <v>0</v>
      </c>
      <c r="GX676" s="210">
        <f t="shared" ca="1" si="1097"/>
        <v>0</v>
      </c>
      <c r="GY676" s="210">
        <f t="shared" ca="1" si="1097"/>
        <v>0</v>
      </c>
      <c r="GZ676" s="210">
        <f t="shared" ca="1" si="1097"/>
        <v>0</v>
      </c>
      <c r="HA676" s="210">
        <f t="shared" ca="1" si="1097"/>
        <v>0</v>
      </c>
      <c r="HB676" s="210">
        <f t="shared" ca="1" si="1097"/>
        <v>0</v>
      </c>
      <c r="HC676" s="210">
        <f t="shared" ca="1" si="1097"/>
        <v>0</v>
      </c>
      <c r="HD676" s="210">
        <f t="shared" ca="1" si="1097"/>
        <v>0</v>
      </c>
      <c r="HE676" s="210">
        <f t="shared" ca="1" si="1097"/>
        <v>0.13814623622077099</v>
      </c>
      <c r="HF676" s="210">
        <f t="shared" ca="1" si="1097"/>
        <v>0</v>
      </c>
      <c r="HG676" s="210">
        <f t="shared" ca="1" si="1097"/>
        <v>0</v>
      </c>
      <c r="HH676" s="210">
        <f t="shared" ca="1" si="1097"/>
        <v>0</v>
      </c>
      <c r="HI676" s="210">
        <f t="shared" ca="1" si="1097"/>
        <v>0</v>
      </c>
      <c r="HJ676" s="210">
        <f t="shared" ca="1" si="1097"/>
        <v>0</v>
      </c>
      <c r="HK676" s="210">
        <f t="shared" ca="1" si="1093"/>
        <v>0</v>
      </c>
      <c r="HL676" s="210">
        <f t="shared" ca="1" si="1093"/>
        <v>0</v>
      </c>
      <c r="HM676" s="210">
        <f t="shared" ca="1" si="1093"/>
        <v>0</v>
      </c>
      <c r="HN676" s="210">
        <f t="shared" ca="1" si="1093"/>
        <v>0</v>
      </c>
      <c r="HO676" s="210">
        <f t="shared" ca="1" si="1093"/>
        <v>0</v>
      </c>
      <c r="HP676" s="210">
        <f t="shared" ca="1" si="1093"/>
        <v>0</v>
      </c>
      <c r="HQ676" s="210">
        <f t="shared" ca="1" si="1093"/>
        <v>0</v>
      </c>
      <c r="HR676" s="210">
        <f t="shared" ca="1" si="1093"/>
        <v>0</v>
      </c>
      <c r="HS676" s="210">
        <f t="shared" ca="1" si="1093"/>
        <v>0</v>
      </c>
      <c r="HT676" s="210">
        <f t="shared" ca="1" si="1093"/>
        <v>0</v>
      </c>
      <c r="HU676" s="210">
        <f t="shared" ca="1" si="1093"/>
        <v>0</v>
      </c>
      <c r="HV676" s="210">
        <f t="shared" ca="1" si="1093"/>
        <v>0</v>
      </c>
      <c r="HW676" s="210">
        <f t="shared" ca="1" si="1093"/>
        <v>0</v>
      </c>
      <c r="HX676" s="210">
        <f t="shared" ca="1" si="1043"/>
        <v>2</v>
      </c>
      <c r="HY676" s="210">
        <f t="shared" ca="1" si="1044"/>
        <v>0.95770364569777233</v>
      </c>
      <c r="HZ676" s="210">
        <f t="shared" ca="1" si="1094"/>
        <v>0</v>
      </c>
      <c r="IA676" s="210">
        <f t="shared" ca="1" si="1094"/>
        <v>0</v>
      </c>
      <c r="IB676" s="210">
        <f t="shared" ca="1" si="1094"/>
        <v>0</v>
      </c>
      <c r="IC676" s="210">
        <f t="shared" ca="1" si="1094"/>
        <v>0</v>
      </c>
      <c r="ID676" s="210">
        <f t="shared" ca="1" si="1094"/>
        <v>0.17460864874812151</v>
      </c>
      <c r="IE676" s="210">
        <f t="shared" ca="1" si="1094"/>
        <v>0</v>
      </c>
      <c r="IF676" s="210">
        <f t="shared" ca="1" si="1094"/>
        <v>0</v>
      </c>
      <c r="IG676" s="210">
        <f t="shared" ca="1" si="1094"/>
        <v>0</v>
      </c>
      <c r="IH676" s="210">
        <f t="shared" ca="1" si="1094"/>
        <v>0</v>
      </c>
      <c r="II676" s="210">
        <f t="shared" ca="1" si="1094"/>
        <v>0</v>
      </c>
      <c r="IJ676" s="210">
        <f t="shared" ca="1" si="1094"/>
        <v>0</v>
      </c>
      <c r="IK676" s="210">
        <f t="shared" ca="1" si="1094"/>
        <v>0.44338018016331998</v>
      </c>
      <c r="IL676" s="210">
        <f t="shared" ca="1" si="1094"/>
        <v>0</v>
      </c>
      <c r="IM676" s="210">
        <f t="shared" ca="1" si="1094"/>
        <v>0</v>
      </c>
      <c r="IN676" s="210">
        <f t="shared" ca="1" si="1094"/>
        <v>0</v>
      </c>
      <c r="IO676" s="210">
        <f t="shared" ca="1" si="1094"/>
        <v>0</v>
      </c>
      <c r="IP676" s="210">
        <f t="shared" ca="1" si="1090"/>
        <v>0</v>
      </c>
      <c r="IQ676" s="210">
        <f t="shared" ca="1" si="1090"/>
        <v>0</v>
      </c>
      <c r="IR676" s="210">
        <f t="shared" ca="1" si="1090"/>
        <v>0</v>
      </c>
      <c r="IS676" s="210">
        <f t="shared" ca="1" si="1090"/>
        <v>0</v>
      </c>
      <c r="IT676" s="210">
        <f t="shared" ca="1" si="1090"/>
        <v>0</v>
      </c>
      <c r="IU676" s="210">
        <f t="shared" ca="1" si="1090"/>
        <v>0</v>
      </c>
      <c r="IV676" s="210">
        <f t="shared" ca="1" si="1090"/>
        <v>0</v>
      </c>
      <c r="IW676" s="210">
        <f t="shared" ca="1" si="1090"/>
        <v>0</v>
      </c>
      <c r="IX676" s="210">
        <f t="shared" ca="1" si="1090"/>
        <v>0.71790245838375422</v>
      </c>
      <c r="IY676" s="210">
        <f t="shared" ca="1" si="1090"/>
        <v>0</v>
      </c>
      <c r="IZ676" s="210">
        <f t="shared" ca="1" si="1090"/>
        <v>0</v>
      </c>
      <c r="JA676" s="210">
        <f t="shared" ca="1" si="1090"/>
        <v>0</v>
      </c>
      <c r="JB676" s="210">
        <f t="shared" ca="1" si="1090"/>
        <v>0</v>
      </c>
      <c r="JC676" s="210">
        <f t="shared" ca="1" si="1090"/>
        <v>0</v>
      </c>
      <c r="JD676" s="210">
        <f t="shared" ca="1" si="1090"/>
        <v>0</v>
      </c>
      <c r="JE676" s="210">
        <f t="shared" ca="1" si="1087"/>
        <v>0</v>
      </c>
      <c r="JF676" s="210">
        <f t="shared" ca="1" si="1087"/>
        <v>0</v>
      </c>
      <c r="JG676" s="210">
        <f t="shared" ca="1" si="1087"/>
        <v>0.95719123129030415</v>
      </c>
      <c r="JH676" s="210">
        <f t="shared" ca="1" si="1087"/>
        <v>0.99979312071310045</v>
      </c>
      <c r="JI676" s="210">
        <f t="shared" ca="1" si="1087"/>
        <v>0</v>
      </c>
      <c r="JJ676" s="210">
        <f t="shared" ca="1" si="1087"/>
        <v>0</v>
      </c>
      <c r="JK676" s="210">
        <f t="shared" ca="1" si="1087"/>
        <v>0</v>
      </c>
      <c r="JL676" s="210">
        <f t="shared" ca="1" si="1087"/>
        <v>0</v>
      </c>
      <c r="JM676" s="210">
        <f t="shared" ca="1" si="1087"/>
        <v>0</v>
      </c>
      <c r="JN676" s="210">
        <f t="shared" ca="1" si="1045"/>
        <v>5</v>
      </c>
      <c r="JO676" s="210">
        <f t="shared" ca="1" si="1046"/>
        <v>3.2928756392986003</v>
      </c>
      <c r="JP676" s="210">
        <f t="shared" ca="1" si="1101"/>
        <v>0</v>
      </c>
      <c r="JQ676" s="210">
        <f t="shared" ca="1" si="1101"/>
        <v>0</v>
      </c>
      <c r="JR676" s="210">
        <f t="shared" ca="1" si="1101"/>
        <v>0</v>
      </c>
      <c r="JS676" s="210">
        <f t="shared" ca="1" si="1101"/>
        <v>0</v>
      </c>
      <c r="JT676" s="210">
        <f t="shared" ca="1" si="1101"/>
        <v>0.61406172522452718</v>
      </c>
      <c r="JU676" s="210">
        <f t="shared" ca="1" si="1101"/>
        <v>0</v>
      </c>
      <c r="JV676" s="210">
        <f t="shared" ca="1" si="1101"/>
        <v>0</v>
      </c>
      <c r="JW676" s="210">
        <f t="shared" ca="1" si="1101"/>
        <v>0</v>
      </c>
      <c r="JX676" s="210">
        <f t="shared" ca="1" si="1101"/>
        <v>0</v>
      </c>
      <c r="JY676" s="210">
        <f t="shared" ca="1" si="1101"/>
        <v>0</v>
      </c>
      <c r="JZ676" s="210">
        <f t="shared" ca="1" si="1101"/>
        <v>0</v>
      </c>
      <c r="KA676" s="210">
        <f t="shared" ca="1" si="1101"/>
        <v>0</v>
      </c>
      <c r="KB676" s="210">
        <f t="shared" ca="1" si="1101"/>
        <v>0</v>
      </c>
      <c r="KC676" s="210">
        <f t="shared" ca="1" si="1101"/>
        <v>0</v>
      </c>
      <c r="KD676" s="210">
        <f t="shared" ca="1" si="1101"/>
        <v>0</v>
      </c>
      <c r="KE676" s="210">
        <f t="shared" ca="1" si="1101"/>
        <v>0</v>
      </c>
      <c r="KF676" s="210">
        <f t="shared" ca="1" si="1098"/>
        <v>0</v>
      </c>
      <c r="KG676" s="210">
        <f t="shared" ca="1" si="1098"/>
        <v>0</v>
      </c>
      <c r="KH676" s="210">
        <f t="shared" ca="1" si="1098"/>
        <v>0.33296713324556992</v>
      </c>
      <c r="KI676" s="210">
        <f t="shared" ca="1" si="1098"/>
        <v>0</v>
      </c>
      <c r="KJ676" s="210">
        <f t="shared" ca="1" si="1098"/>
        <v>0</v>
      </c>
      <c r="KK676" s="210">
        <f t="shared" ca="1" si="1098"/>
        <v>0</v>
      </c>
      <c r="KL676" s="210">
        <f t="shared" ca="1" si="1098"/>
        <v>0.10869850057256265</v>
      </c>
      <c r="KM676" s="210">
        <f t="shared" ca="1" si="1098"/>
        <v>0</v>
      </c>
      <c r="KN676" s="210">
        <f t="shared" ca="1" si="1098"/>
        <v>0</v>
      </c>
      <c r="KO676" s="210">
        <f t="shared" ca="1" si="1098"/>
        <v>0</v>
      </c>
      <c r="KP676" s="210">
        <f t="shared" ca="1" si="1098"/>
        <v>0</v>
      </c>
      <c r="KQ676" s="210">
        <f t="shared" ca="1" si="1098"/>
        <v>0</v>
      </c>
      <c r="KR676" s="210">
        <f t="shared" ca="1" si="1098"/>
        <v>0.20854479623081335</v>
      </c>
      <c r="KS676" s="210">
        <f t="shared" ca="1" si="1098"/>
        <v>0</v>
      </c>
      <c r="KT676" s="210">
        <f t="shared" ca="1" si="1047"/>
        <v>4</v>
      </c>
      <c r="KU676" s="210">
        <f t="shared" ca="1" si="1048"/>
        <v>1.264272155273473</v>
      </c>
      <c r="KV676" s="210">
        <f t="shared" ca="1" si="1076"/>
        <v>0.46196268648764327</v>
      </c>
      <c r="KW676" s="210">
        <f t="shared" ca="1" si="1076"/>
        <v>0.9384811381105872</v>
      </c>
      <c r="KX676" s="210">
        <f t="shared" ca="1" si="1076"/>
        <v>0</v>
      </c>
      <c r="KY676" s="210">
        <f t="shared" ca="1" si="1076"/>
        <v>0.80757328529547789</v>
      </c>
      <c r="KZ676" s="210">
        <f t="shared" ca="1" si="1076"/>
        <v>0.98103460841026291</v>
      </c>
      <c r="LA676" s="210">
        <f t="shared" ca="1" si="1076"/>
        <v>0.39006066477913687</v>
      </c>
      <c r="LB676" s="210">
        <f t="shared" ca="1" si="1076"/>
        <v>7.7478524219642006E-2</v>
      </c>
      <c r="LC676" s="210">
        <f t="shared" ca="1" si="1076"/>
        <v>0</v>
      </c>
      <c r="LD676" s="210">
        <f t="shared" ca="1" si="1076"/>
        <v>0.43585031437323174</v>
      </c>
      <c r="LE676" s="210">
        <f t="shared" ca="1" si="1076"/>
        <v>0</v>
      </c>
      <c r="LF676" s="210">
        <f t="shared" ca="1" si="1049"/>
        <v>7</v>
      </c>
      <c r="LG676" s="210">
        <f t="shared" ca="1" si="1050"/>
        <v>4.0924412216759816</v>
      </c>
      <c r="LH676" s="210">
        <f t="shared" ca="1" si="1053"/>
        <v>25</v>
      </c>
      <c r="LI676" s="210">
        <f t="shared" ca="1" si="1053"/>
        <v>14.282645265066186</v>
      </c>
    </row>
    <row r="677" spans="2:321" x14ac:dyDescent="0.3">
      <c r="B677"/>
      <c r="C677" s="210">
        <f ca="1">'5. Vasichek'!C677</f>
        <v>-0.25914050684844475</v>
      </c>
      <c r="D677" s="210">
        <f t="shared" ca="1" si="1075"/>
        <v>0</v>
      </c>
      <c r="E677" s="210">
        <f t="shared" ca="1" si="1075"/>
        <v>0</v>
      </c>
      <c r="F677" s="210">
        <f t="shared" ca="1" si="1075"/>
        <v>0</v>
      </c>
      <c r="G677" s="210">
        <f t="shared" ca="1" si="1075"/>
        <v>0</v>
      </c>
      <c r="H677" s="210">
        <f t="shared" ca="1" si="1075"/>
        <v>0</v>
      </c>
      <c r="I677" s="210">
        <f t="shared" ca="1" si="1075"/>
        <v>0</v>
      </c>
      <c r="J677" s="210">
        <f t="shared" ca="1" si="1075"/>
        <v>0</v>
      </c>
      <c r="K677" s="210">
        <f t="shared" ca="1" si="1075"/>
        <v>0</v>
      </c>
      <c r="L677" s="210">
        <f t="shared" ca="1" si="1075"/>
        <v>0</v>
      </c>
      <c r="M677" s="210">
        <f t="shared" ca="1" si="1075"/>
        <v>0</v>
      </c>
      <c r="N677" s="210">
        <f t="shared" ca="1" si="1051"/>
        <v>0</v>
      </c>
      <c r="O677" s="210">
        <f t="shared" ca="1" si="1038"/>
        <v>0</v>
      </c>
      <c r="P677" s="210">
        <f t="shared" ca="1" si="1099"/>
        <v>0</v>
      </c>
      <c r="Q677" s="210">
        <f t="shared" ca="1" si="1099"/>
        <v>0</v>
      </c>
      <c r="R677" s="210">
        <f t="shared" ca="1" si="1099"/>
        <v>0</v>
      </c>
      <c r="S677" s="210">
        <f t="shared" ca="1" si="1099"/>
        <v>0</v>
      </c>
      <c r="T677" s="210">
        <f t="shared" ca="1" si="1099"/>
        <v>0</v>
      </c>
      <c r="U677" s="210">
        <f t="shared" ca="1" si="1099"/>
        <v>0</v>
      </c>
      <c r="V677" s="210">
        <f t="shared" ca="1" si="1099"/>
        <v>0</v>
      </c>
      <c r="W677" s="210">
        <f t="shared" ca="1" si="1099"/>
        <v>0</v>
      </c>
      <c r="X677" s="210">
        <f t="shared" ca="1" si="1099"/>
        <v>0</v>
      </c>
      <c r="Y677" s="210">
        <f t="shared" ca="1" si="1099"/>
        <v>0</v>
      </c>
      <c r="Z677" s="210">
        <f t="shared" ca="1" si="1099"/>
        <v>0</v>
      </c>
      <c r="AA677" s="210">
        <f t="shared" ca="1" si="1099"/>
        <v>0</v>
      </c>
      <c r="AB677" s="210">
        <f t="shared" ca="1" si="1099"/>
        <v>0</v>
      </c>
      <c r="AC677" s="210">
        <f t="shared" ca="1" si="1099"/>
        <v>0</v>
      </c>
      <c r="AD677" s="210">
        <f t="shared" ca="1" si="1099"/>
        <v>0</v>
      </c>
      <c r="AE677" s="210">
        <f t="shared" ca="1" si="1099"/>
        <v>0</v>
      </c>
      <c r="AF677" s="210">
        <f t="shared" ca="1" si="1095"/>
        <v>0</v>
      </c>
      <c r="AG677" s="210">
        <f t="shared" ca="1" si="1095"/>
        <v>0</v>
      </c>
      <c r="AH677" s="210">
        <f t="shared" ca="1" si="1095"/>
        <v>0</v>
      </c>
      <c r="AI677" s="210">
        <f t="shared" ca="1" si="1095"/>
        <v>0</v>
      </c>
      <c r="AJ677" s="210">
        <f t="shared" ca="1" si="1095"/>
        <v>0</v>
      </c>
      <c r="AK677" s="210">
        <f t="shared" ca="1" si="1095"/>
        <v>0</v>
      </c>
      <c r="AL677" s="210">
        <f t="shared" ca="1" si="1095"/>
        <v>0</v>
      </c>
      <c r="AM677" s="210">
        <f t="shared" ca="1" si="1095"/>
        <v>0</v>
      </c>
      <c r="AN677" s="210">
        <f t="shared" ca="1" si="1095"/>
        <v>0</v>
      </c>
      <c r="AO677" s="210">
        <f t="shared" ca="1" si="1095"/>
        <v>0</v>
      </c>
      <c r="AP677" s="210">
        <f t="shared" ca="1" si="1095"/>
        <v>0</v>
      </c>
      <c r="AQ677" s="210">
        <f t="shared" ca="1" si="1095"/>
        <v>0</v>
      </c>
      <c r="AR677" s="210">
        <f t="shared" ca="1" si="1095"/>
        <v>0</v>
      </c>
      <c r="AS677" s="210">
        <f t="shared" ca="1" si="1095"/>
        <v>0</v>
      </c>
      <c r="AT677" s="210">
        <f t="array" aca="1" ref="AT677" ca="1">COUNTIF(P677:AS677,"&gt;"&amp;0)</f>
        <v>0</v>
      </c>
      <c r="AU677" s="210">
        <f t="shared" ca="1" si="1039"/>
        <v>0</v>
      </c>
      <c r="AV677" s="210">
        <f t="shared" ca="1" si="1091"/>
        <v>0</v>
      </c>
      <c r="AW677" s="210">
        <f t="shared" ca="1" si="1091"/>
        <v>0</v>
      </c>
      <c r="AX677" s="210">
        <f t="shared" ca="1" si="1091"/>
        <v>0</v>
      </c>
      <c r="AY677" s="210">
        <f t="shared" ca="1" si="1091"/>
        <v>0</v>
      </c>
      <c r="AZ677" s="210">
        <f t="shared" ca="1" si="1091"/>
        <v>0</v>
      </c>
      <c r="BA677" s="210">
        <f t="shared" ca="1" si="1091"/>
        <v>0</v>
      </c>
      <c r="BB677" s="210">
        <f t="shared" ca="1" si="1091"/>
        <v>0</v>
      </c>
      <c r="BC677" s="210">
        <f t="shared" ca="1" si="1091"/>
        <v>0</v>
      </c>
      <c r="BD677" s="210">
        <f t="shared" ca="1" si="1091"/>
        <v>0</v>
      </c>
      <c r="BE677" s="210">
        <f t="shared" ca="1" si="1091"/>
        <v>0</v>
      </c>
      <c r="BF677" s="210">
        <f t="shared" ca="1" si="1091"/>
        <v>0</v>
      </c>
      <c r="BG677" s="210">
        <f t="shared" ca="1" si="1091"/>
        <v>0</v>
      </c>
      <c r="BH677" s="210">
        <f t="shared" ca="1" si="1091"/>
        <v>0</v>
      </c>
      <c r="BI677" s="210">
        <f t="shared" ca="1" si="1091"/>
        <v>0</v>
      </c>
      <c r="BJ677" s="210">
        <f t="shared" ca="1" si="1091"/>
        <v>0</v>
      </c>
      <c r="BK677" s="210">
        <f t="shared" ca="1" si="1091"/>
        <v>0</v>
      </c>
      <c r="BL677" s="210">
        <f t="shared" ca="1" si="1089"/>
        <v>0</v>
      </c>
      <c r="BM677" s="210">
        <f t="shared" ca="1" si="1089"/>
        <v>0</v>
      </c>
      <c r="BN677" s="210">
        <f t="shared" ca="1" si="1089"/>
        <v>0</v>
      </c>
      <c r="BO677" s="210">
        <f t="shared" ca="1" si="1089"/>
        <v>0</v>
      </c>
      <c r="BP677" s="210">
        <f t="shared" ca="1" si="1089"/>
        <v>0</v>
      </c>
      <c r="BQ677" s="210">
        <f t="shared" ca="1" si="1089"/>
        <v>0</v>
      </c>
      <c r="BR677" s="210">
        <f t="shared" ca="1" si="1089"/>
        <v>0</v>
      </c>
      <c r="BS677" s="210">
        <f t="shared" ca="1" si="1089"/>
        <v>0</v>
      </c>
      <c r="BT677" s="210">
        <f t="shared" ca="1" si="1089"/>
        <v>0</v>
      </c>
      <c r="BU677" s="210">
        <f t="shared" ca="1" si="1089"/>
        <v>0</v>
      </c>
      <c r="BV677" s="210">
        <f t="shared" ca="1" si="1089"/>
        <v>0</v>
      </c>
      <c r="BW677" s="210">
        <f t="shared" ca="1" si="1089"/>
        <v>0</v>
      </c>
      <c r="BX677" s="210">
        <f t="shared" ca="1" si="1089"/>
        <v>0.88225771475234471</v>
      </c>
      <c r="BY677" s="210">
        <f t="shared" ca="1" si="1089"/>
        <v>0</v>
      </c>
      <c r="BZ677" s="210">
        <f t="shared" ca="1" si="1089"/>
        <v>0</v>
      </c>
      <c r="CA677" s="210">
        <f t="shared" ca="1" si="1084"/>
        <v>0</v>
      </c>
      <c r="CB677" s="210">
        <f t="shared" ca="1" si="1084"/>
        <v>0</v>
      </c>
      <c r="CC677" s="210">
        <f t="shared" ca="1" si="1084"/>
        <v>0</v>
      </c>
      <c r="CD677" s="210">
        <f t="shared" ca="1" si="1084"/>
        <v>0</v>
      </c>
      <c r="CE677" s="210">
        <f t="shared" ca="1" si="1084"/>
        <v>0</v>
      </c>
      <c r="CF677" s="210">
        <f t="shared" ca="1" si="1084"/>
        <v>0.30120837263608319</v>
      </c>
      <c r="CG677" s="210">
        <f t="shared" ca="1" si="1084"/>
        <v>0</v>
      </c>
      <c r="CH677" s="210">
        <f t="shared" ca="1" si="1084"/>
        <v>0</v>
      </c>
      <c r="CI677" s="210">
        <f t="shared" ca="1" si="1084"/>
        <v>0</v>
      </c>
      <c r="CJ677" s="210">
        <f t="array" aca="1" ref="CJ677" ca="1">COUNTIF(AV677:CI677,"&gt;"&amp;0)</f>
        <v>2</v>
      </c>
      <c r="CK677" s="210">
        <f t="shared" ca="1" si="1040"/>
        <v>1.183466087388428</v>
      </c>
      <c r="CL677" s="210">
        <f t="shared" ca="1" si="1085"/>
        <v>0</v>
      </c>
      <c r="CM677" s="210">
        <f t="shared" ca="1" si="1085"/>
        <v>0</v>
      </c>
      <c r="CN677" s="210">
        <f t="shared" ca="1" si="1085"/>
        <v>0</v>
      </c>
      <c r="CO677" s="210">
        <f t="shared" ca="1" si="1085"/>
        <v>0</v>
      </c>
      <c r="CP677" s="210">
        <f t="shared" ca="1" si="1085"/>
        <v>0</v>
      </c>
      <c r="CQ677" s="210">
        <f t="shared" ca="1" si="1085"/>
        <v>0</v>
      </c>
      <c r="CR677" s="210">
        <f t="shared" ca="1" si="1085"/>
        <v>0</v>
      </c>
      <c r="CS677" s="210">
        <f t="shared" ca="1" si="1085"/>
        <v>0</v>
      </c>
      <c r="CT677" s="210">
        <f t="shared" ca="1" si="1085"/>
        <v>0</v>
      </c>
      <c r="CU677" s="210">
        <f t="shared" ca="1" si="1085"/>
        <v>0</v>
      </c>
      <c r="CV677" s="210">
        <f t="shared" ca="1" si="1085"/>
        <v>0</v>
      </c>
      <c r="CW677" s="210">
        <f t="shared" ca="1" si="1085"/>
        <v>0</v>
      </c>
      <c r="CX677" s="210">
        <f t="shared" ca="1" si="1085"/>
        <v>0</v>
      </c>
      <c r="CY677" s="210">
        <f t="shared" ca="1" si="1085"/>
        <v>0</v>
      </c>
      <c r="CZ677" s="210">
        <f t="shared" ca="1" si="1085"/>
        <v>0</v>
      </c>
      <c r="DA677" s="210">
        <f t="shared" ca="1" si="1085"/>
        <v>0</v>
      </c>
      <c r="DB677" s="210">
        <f t="shared" ca="1" si="1100"/>
        <v>0</v>
      </c>
      <c r="DC677" s="210">
        <f t="shared" ca="1" si="1100"/>
        <v>5.5850372193864571E-5</v>
      </c>
      <c r="DD677" s="210">
        <f t="shared" ca="1" si="1100"/>
        <v>0</v>
      </c>
      <c r="DE677" s="210">
        <f t="shared" ca="1" si="1100"/>
        <v>0</v>
      </c>
      <c r="DF677" s="210">
        <f t="shared" ca="1" si="1100"/>
        <v>0</v>
      </c>
      <c r="DG677" s="210">
        <f t="shared" ca="1" si="1100"/>
        <v>0</v>
      </c>
      <c r="DH677" s="210">
        <f t="shared" ca="1" si="1100"/>
        <v>0</v>
      </c>
      <c r="DI677" s="210">
        <f t="shared" ca="1" si="1100"/>
        <v>0</v>
      </c>
      <c r="DJ677" s="210">
        <f t="shared" ca="1" si="1100"/>
        <v>0</v>
      </c>
      <c r="DK677" s="210">
        <f t="shared" ca="1" si="1100"/>
        <v>0</v>
      </c>
      <c r="DL677" s="210">
        <f t="shared" ca="1" si="1100"/>
        <v>0</v>
      </c>
      <c r="DM677" s="210">
        <f t="shared" ca="1" si="1100"/>
        <v>0</v>
      </c>
      <c r="DN677" s="210">
        <f t="shared" ca="1" si="1100"/>
        <v>0</v>
      </c>
      <c r="DO677" s="210">
        <f t="shared" ca="1" si="1100"/>
        <v>0</v>
      </c>
      <c r="DP677" s="210">
        <f t="shared" ca="1" si="1100"/>
        <v>0.18096367266223043</v>
      </c>
      <c r="DQ677" s="210">
        <f t="shared" ca="1" si="1096"/>
        <v>0</v>
      </c>
      <c r="DR677" s="210">
        <f t="shared" ca="1" si="1096"/>
        <v>0</v>
      </c>
      <c r="DS677" s="210">
        <f t="shared" ca="1" si="1096"/>
        <v>0</v>
      </c>
      <c r="DT677" s="210">
        <f t="shared" ca="1" si="1096"/>
        <v>0</v>
      </c>
      <c r="DU677" s="210">
        <f t="shared" ca="1" si="1096"/>
        <v>0</v>
      </c>
      <c r="DV677" s="210">
        <f t="shared" ca="1" si="1096"/>
        <v>0</v>
      </c>
      <c r="DW677" s="210">
        <f t="shared" ca="1" si="1096"/>
        <v>0</v>
      </c>
      <c r="DX677" s="210">
        <f t="shared" ca="1" si="1096"/>
        <v>0</v>
      </c>
      <c r="DY677" s="210">
        <f t="shared" ca="1" si="1096"/>
        <v>0</v>
      </c>
      <c r="DZ677" s="210">
        <f t="shared" ca="1" si="1096"/>
        <v>0</v>
      </c>
      <c r="EA677" s="210">
        <f t="shared" ca="1" si="1096"/>
        <v>0</v>
      </c>
      <c r="EB677" s="210">
        <f t="shared" ca="1" si="1096"/>
        <v>0</v>
      </c>
      <c r="EC677" s="210">
        <f t="shared" ca="1" si="1096"/>
        <v>0</v>
      </c>
      <c r="ED677" s="210">
        <f t="shared" ca="1" si="1096"/>
        <v>0</v>
      </c>
      <c r="EE677" s="210">
        <f t="shared" ca="1" si="1096"/>
        <v>0</v>
      </c>
      <c r="EF677" s="210">
        <f t="shared" ca="1" si="1096"/>
        <v>0</v>
      </c>
      <c r="EG677" s="210">
        <f t="shared" ca="1" si="1060"/>
        <v>0</v>
      </c>
      <c r="EH677" s="210">
        <f t="shared" ca="1" si="1078"/>
        <v>0</v>
      </c>
      <c r="EI677" s="210">
        <f t="shared" ca="1" si="1078"/>
        <v>0</v>
      </c>
      <c r="EJ677" s="210">
        <f t="shared" ca="1" si="1078"/>
        <v>0</v>
      </c>
      <c r="EK677" s="210">
        <f t="shared" ca="1" si="1078"/>
        <v>0</v>
      </c>
      <c r="EL677" s="210">
        <f t="shared" ca="1" si="1078"/>
        <v>0</v>
      </c>
      <c r="EM677" s="210">
        <f t="shared" ca="1" si="1078"/>
        <v>0</v>
      </c>
      <c r="EN677" s="210">
        <f t="shared" ca="1" si="1078"/>
        <v>0</v>
      </c>
      <c r="EO677" s="210">
        <f t="shared" ca="1" si="1078"/>
        <v>0</v>
      </c>
      <c r="EP677" s="210">
        <f t="shared" ca="1" si="1078"/>
        <v>0</v>
      </c>
      <c r="EQ677" s="210">
        <f t="shared" ca="1" si="1078"/>
        <v>0</v>
      </c>
      <c r="ER677" s="210">
        <f t="shared" ca="1" si="1078"/>
        <v>0</v>
      </c>
      <c r="ES677" s="210">
        <f t="shared" ca="1" si="1078"/>
        <v>0</v>
      </c>
      <c r="ET677" s="210">
        <f t="shared" ca="1" si="1078"/>
        <v>0</v>
      </c>
      <c r="EU677" s="210">
        <f t="shared" ca="1" si="1078"/>
        <v>0</v>
      </c>
      <c r="EV677" s="210">
        <f t="shared" ca="1" si="1077"/>
        <v>0</v>
      </c>
      <c r="EW677" s="210">
        <f t="shared" ca="1" si="1077"/>
        <v>0</v>
      </c>
      <c r="EX677" s="210">
        <f t="shared" ca="1" si="1077"/>
        <v>0</v>
      </c>
      <c r="EY677" s="210">
        <f t="shared" ca="1" si="1080"/>
        <v>0</v>
      </c>
      <c r="EZ677" s="210">
        <f t="shared" ca="1" si="1080"/>
        <v>0</v>
      </c>
      <c r="FA677" s="210">
        <f t="shared" ca="1" si="1080"/>
        <v>0</v>
      </c>
      <c r="FB677" s="210">
        <f t="shared" ca="1" si="1080"/>
        <v>0</v>
      </c>
      <c r="FC677" s="210">
        <f t="shared" ca="1" si="1080"/>
        <v>0</v>
      </c>
      <c r="FD677" s="210">
        <f t="shared" ca="1" si="1080"/>
        <v>0</v>
      </c>
      <c r="FE677" s="210">
        <f t="shared" ca="1" si="1080"/>
        <v>0</v>
      </c>
      <c r="FF677" s="210">
        <f t="shared" ca="1" si="1080"/>
        <v>0</v>
      </c>
      <c r="FG677" s="210">
        <f t="shared" ca="1" si="1080"/>
        <v>0</v>
      </c>
      <c r="FH677" s="210">
        <f t="shared" ca="1" si="1080"/>
        <v>0</v>
      </c>
      <c r="FI677" s="210">
        <f t="shared" ca="1" si="1080"/>
        <v>0</v>
      </c>
      <c r="FJ677" s="210">
        <f t="shared" ca="1" si="1080"/>
        <v>0</v>
      </c>
      <c r="FK677" s="210">
        <f t="shared" ca="1" si="1080"/>
        <v>0</v>
      </c>
      <c r="FL677" s="210">
        <f t="shared" ca="1" si="1080"/>
        <v>0</v>
      </c>
      <c r="FM677" s="210">
        <f t="shared" ca="1" si="1080"/>
        <v>0</v>
      </c>
      <c r="FN677" s="210">
        <f t="shared" ca="1" si="1042"/>
        <v>2</v>
      </c>
      <c r="FO677" s="210">
        <f t="shared" ca="1" si="1064"/>
        <v>0.18101952303442428</v>
      </c>
      <c r="FP677" s="210">
        <f t="shared" ca="1" si="1088"/>
        <v>0.87036990683060311</v>
      </c>
      <c r="FQ677" s="210">
        <f t="shared" ca="1" si="1088"/>
        <v>0</v>
      </c>
      <c r="FR677" s="210">
        <f t="shared" ca="1" si="1088"/>
        <v>0</v>
      </c>
      <c r="FS677" s="210">
        <f t="shared" ca="1" si="1088"/>
        <v>0</v>
      </c>
      <c r="FT677" s="210">
        <f t="shared" ca="1" si="1088"/>
        <v>0</v>
      </c>
      <c r="FU677" s="210">
        <f t="shared" ca="1" si="1088"/>
        <v>0</v>
      </c>
      <c r="FV677" s="210">
        <f t="shared" ca="1" si="1088"/>
        <v>0</v>
      </c>
      <c r="FW677" s="210">
        <f t="shared" ca="1" si="1088"/>
        <v>0</v>
      </c>
      <c r="FX677" s="210">
        <f t="shared" ca="1" si="1088"/>
        <v>0</v>
      </c>
      <c r="FY677" s="210">
        <f t="shared" ca="1" si="1088"/>
        <v>0</v>
      </c>
      <c r="FZ677" s="210">
        <f t="shared" ca="1" si="1088"/>
        <v>0</v>
      </c>
      <c r="GA677" s="210">
        <f t="shared" ca="1" si="1088"/>
        <v>0</v>
      </c>
      <c r="GB677" s="210">
        <f t="shared" ca="1" si="1088"/>
        <v>0</v>
      </c>
      <c r="GC677" s="210">
        <f t="shared" ca="1" si="1088"/>
        <v>0</v>
      </c>
      <c r="GD677" s="210">
        <f t="shared" ca="1" si="1088"/>
        <v>0</v>
      </c>
      <c r="GE677" s="210">
        <f t="shared" ca="1" si="1088"/>
        <v>0</v>
      </c>
      <c r="GF677" s="210">
        <f t="shared" ca="1" si="1086"/>
        <v>0</v>
      </c>
      <c r="GG677" s="210">
        <f t="shared" ca="1" si="1086"/>
        <v>0</v>
      </c>
      <c r="GH677" s="210">
        <f t="shared" ca="1" si="1086"/>
        <v>0</v>
      </c>
      <c r="GI677" s="210">
        <f t="shared" ca="1" si="1086"/>
        <v>0</v>
      </c>
      <c r="GJ677" s="210">
        <f t="shared" ca="1" si="1086"/>
        <v>0</v>
      </c>
      <c r="GK677" s="210">
        <f t="shared" ca="1" si="1086"/>
        <v>0</v>
      </c>
      <c r="GL677" s="210">
        <f t="shared" ca="1" si="1086"/>
        <v>0.72747626269036603</v>
      </c>
      <c r="GM677" s="210">
        <f t="shared" ca="1" si="1086"/>
        <v>0</v>
      </c>
      <c r="GN677" s="210">
        <f t="shared" ca="1" si="1086"/>
        <v>0</v>
      </c>
      <c r="GO677" s="210">
        <f t="shared" ca="1" si="1086"/>
        <v>0</v>
      </c>
      <c r="GP677" s="210">
        <f t="shared" ca="1" si="1086"/>
        <v>0</v>
      </c>
      <c r="GQ677" s="210">
        <f t="shared" ca="1" si="1086"/>
        <v>0</v>
      </c>
      <c r="GR677" s="210">
        <f t="shared" ca="1" si="1086"/>
        <v>0</v>
      </c>
      <c r="GS677" s="210">
        <f t="shared" ca="1" si="1086"/>
        <v>0</v>
      </c>
      <c r="GT677" s="210">
        <f t="shared" ca="1" si="1086"/>
        <v>0</v>
      </c>
      <c r="GU677" s="210">
        <f t="shared" ca="1" si="1097"/>
        <v>0</v>
      </c>
      <c r="GV677" s="210">
        <f t="shared" ca="1" si="1097"/>
        <v>0</v>
      </c>
      <c r="GW677" s="210">
        <f t="shared" ca="1" si="1097"/>
        <v>0.15905205107005541</v>
      </c>
      <c r="GX677" s="210">
        <f t="shared" ca="1" si="1097"/>
        <v>0</v>
      </c>
      <c r="GY677" s="210">
        <f t="shared" ca="1" si="1097"/>
        <v>0</v>
      </c>
      <c r="GZ677" s="210">
        <f t="shared" ca="1" si="1097"/>
        <v>0</v>
      </c>
      <c r="HA677" s="210">
        <f t="shared" ca="1" si="1097"/>
        <v>0</v>
      </c>
      <c r="HB677" s="210">
        <f t="shared" ca="1" si="1097"/>
        <v>0</v>
      </c>
      <c r="HC677" s="210">
        <f t="shared" ca="1" si="1097"/>
        <v>0</v>
      </c>
      <c r="HD677" s="210">
        <f t="shared" ca="1" si="1097"/>
        <v>0</v>
      </c>
      <c r="HE677" s="210">
        <f t="shared" ca="1" si="1097"/>
        <v>0</v>
      </c>
      <c r="HF677" s="210">
        <f t="shared" ca="1" si="1097"/>
        <v>0</v>
      </c>
      <c r="HG677" s="210">
        <f t="shared" ca="1" si="1097"/>
        <v>0</v>
      </c>
      <c r="HH677" s="210">
        <f t="shared" ca="1" si="1097"/>
        <v>0</v>
      </c>
      <c r="HI677" s="210">
        <f t="shared" ca="1" si="1097"/>
        <v>0</v>
      </c>
      <c r="HJ677" s="210">
        <f t="shared" ca="1" si="1097"/>
        <v>0</v>
      </c>
      <c r="HK677" s="210">
        <f t="shared" ca="1" si="1093"/>
        <v>0</v>
      </c>
      <c r="HL677" s="210">
        <f t="shared" ca="1" si="1093"/>
        <v>0</v>
      </c>
      <c r="HM677" s="210">
        <f t="shared" ca="1" si="1093"/>
        <v>0</v>
      </c>
      <c r="HN677" s="210">
        <f t="shared" ca="1" si="1093"/>
        <v>0</v>
      </c>
      <c r="HO677" s="210">
        <f t="shared" ca="1" si="1093"/>
        <v>0</v>
      </c>
      <c r="HP677" s="210">
        <f t="shared" ca="1" si="1093"/>
        <v>0.1451623262740647</v>
      </c>
      <c r="HQ677" s="210">
        <f t="shared" ca="1" si="1093"/>
        <v>0</v>
      </c>
      <c r="HR677" s="210">
        <f t="shared" ca="1" si="1093"/>
        <v>0</v>
      </c>
      <c r="HS677" s="210">
        <f t="shared" ca="1" si="1093"/>
        <v>0</v>
      </c>
      <c r="HT677" s="210">
        <f t="shared" ca="1" si="1093"/>
        <v>0</v>
      </c>
      <c r="HU677" s="210">
        <f t="shared" ca="1" si="1093"/>
        <v>0</v>
      </c>
      <c r="HV677" s="210">
        <f t="shared" ca="1" si="1093"/>
        <v>0</v>
      </c>
      <c r="HW677" s="210">
        <f t="shared" ca="1" si="1093"/>
        <v>0</v>
      </c>
      <c r="HX677" s="210">
        <f t="shared" ca="1" si="1043"/>
        <v>4</v>
      </c>
      <c r="HY677" s="210">
        <f t="shared" ca="1" si="1044"/>
        <v>1.9020605468650893</v>
      </c>
      <c r="HZ677" s="210">
        <f t="shared" ca="1" si="1094"/>
        <v>0</v>
      </c>
      <c r="IA677" s="210">
        <f t="shared" ca="1" si="1094"/>
        <v>0</v>
      </c>
      <c r="IB677" s="210">
        <f t="shared" ca="1" si="1094"/>
        <v>0</v>
      </c>
      <c r="IC677" s="210">
        <f t="shared" ca="1" si="1094"/>
        <v>0</v>
      </c>
      <c r="ID677" s="210">
        <f t="shared" ca="1" si="1094"/>
        <v>0</v>
      </c>
      <c r="IE677" s="210">
        <f t="shared" ca="1" si="1094"/>
        <v>0</v>
      </c>
      <c r="IF677" s="210">
        <f t="shared" ca="1" si="1094"/>
        <v>0</v>
      </c>
      <c r="IG677" s="210">
        <f t="shared" ca="1" si="1094"/>
        <v>0</v>
      </c>
      <c r="IH677" s="210">
        <f t="shared" ca="1" si="1094"/>
        <v>0</v>
      </c>
      <c r="II677" s="210">
        <f t="shared" ca="1" si="1094"/>
        <v>0</v>
      </c>
      <c r="IJ677" s="210">
        <f t="shared" ca="1" si="1094"/>
        <v>0</v>
      </c>
      <c r="IK677" s="210">
        <f t="shared" ca="1" si="1094"/>
        <v>0</v>
      </c>
      <c r="IL677" s="210">
        <f t="shared" ca="1" si="1094"/>
        <v>0</v>
      </c>
      <c r="IM677" s="210">
        <f t="shared" ca="1" si="1094"/>
        <v>0</v>
      </c>
      <c r="IN677" s="210">
        <f t="shared" ca="1" si="1094"/>
        <v>0</v>
      </c>
      <c r="IO677" s="210">
        <f t="shared" ca="1" si="1094"/>
        <v>0</v>
      </c>
      <c r="IP677" s="210">
        <f t="shared" ca="1" si="1090"/>
        <v>0</v>
      </c>
      <c r="IQ677" s="210">
        <f t="shared" ca="1" si="1090"/>
        <v>0</v>
      </c>
      <c r="IR677" s="210">
        <f t="shared" ca="1" si="1090"/>
        <v>0</v>
      </c>
      <c r="IS677" s="210">
        <f t="shared" ca="1" si="1090"/>
        <v>0</v>
      </c>
      <c r="IT677" s="210">
        <f t="shared" ca="1" si="1090"/>
        <v>0</v>
      </c>
      <c r="IU677" s="210">
        <f t="shared" ca="1" si="1090"/>
        <v>0</v>
      </c>
      <c r="IV677" s="210">
        <f t="shared" ca="1" si="1090"/>
        <v>0</v>
      </c>
      <c r="IW677" s="210">
        <f t="shared" ca="1" si="1090"/>
        <v>0</v>
      </c>
      <c r="IX677" s="210">
        <f t="shared" ca="1" si="1090"/>
        <v>0</v>
      </c>
      <c r="IY677" s="210">
        <f t="shared" ca="1" si="1090"/>
        <v>0</v>
      </c>
      <c r="IZ677" s="210">
        <f t="shared" ca="1" si="1090"/>
        <v>0</v>
      </c>
      <c r="JA677" s="210">
        <f t="shared" ca="1" si="1090"/>
        <v>0</v>
      </c>
      <c r="JB677" s="210">
        <f t="shared" ca="1" si="1090"/>
        <v>0</v>
      </c>
      <c r="JC677" s="210">
        <f t="shared" ca="1" si="1090"/>
        <v>0</v>
      </c>
      <c r="JD677" s="210">
        <f t="shared" ca="1" si="1090"/>
        <v>0</v>
      </c>
      <c r="JE677" s="210">
        <f t="shared" ca="1" si="1087"/>
        <v>0.24206903210105751</v>
      </c>
      <c r="JF677" s="210">
        <f t="shared" ca="1" si="1087"/>
        <v>0</v>
      </c>
      <c r="JG677" s="210">
        <f t="shared" ca="1" si="1087"/>
        <v>0</v>
      </c>
      <c r="JH677" s="210">
        <f t="shared" ca="1" si="1087"/>
        <v>0</v>
      </c>
      <c r="JI677" s="210">
        <f t="shared" ca="1" si="1087"/>
        <v>0</v>
      </c>
      <c r="JJ677" s="210">
        <f t="shared" ca="1" si="1087"/>
        <v>0</v>
      </c>
      <c r="JK677" s="210">
        <f t="shared" ca="1" si="1087"/>
        <v>0</v>
      </c>
      <c r="JL677" s="210">
        <f t="shared" ca="1" si="1087"/>
        <v>0.23036916197934931</v>
      </c>
      <c r="JM677" s="210">
        <f t="shared" ca="1" si="1087"/>
        <v>6.4860961015006414E-3</v>
      </c>
      <c r="JN677" s="210">
        <f t="shared" ca="1" si="1045"/>
        <v>3</v>
      </c>
      <c r="JO677" s="210">
        <f t="shared" ca="1" si="1046"/>
        <v>0.47892429018190746</v>
      </c>
      <c r="JP677" s="210">
        <f t="shared" ca="1" si="1101"/>
        <v>0</v>
      </c>
      <c r="JQ677" s="210">
        <f t="shared" ca="1" si="1101"/>
        <v>0</v>
      </c>
      <c r="JR677" s="210">
        <f t="shared" ca="1" si="1101"/>
        <v>3.5148768013266297E-3</v>
      </c>
      <c r="JS677" s="210">
        <f t="shared" ca="1" si="1101"/>
        <v>0</v>
      </c>
      <c r="JT677" s="210">
        <f t="shared" ca="1" si="1101"/>
        <v>0</v>
      </c>
      <c r="JU677" s="210">
        <f t="shared" ca="1" si="1101"/>
        <v>0</v>
      </c>
      <c r="JV677" s="210">
        <f t="shared" ca="1" si="1101"/>
        <v>0.39292741042682156</v>
      </c>
      <c r="JW677" s="210">
        <f t="shared" ca="1" si="1101"/>
        <v>0</v>
      </c>
      <c r="JX677" s="210">
        <f t="shared" ca="1" si="1101"/>
        <v>0</v>
      </c>
      <c r="JY677" s="210">
        <f t="shared" ca="1" si="1101"/>
        <v>0</v>
      </c>
      <c r="JZ677" s="210">
        <f t="shared" ca="1" si="1101"/>
        <v>0</v>
      </c>
      <c r="KA677" s="210">
        <f t="shared" ca="1" si="1101"/>
        <v>0</v>
      </c>
      <c r="KB677" s="210">
        <f t="shared" ca="1" si="1101"/>
        <v>0</v>
      </c>
      <c r="KC677" s="210">
        <f t="shared" ca="1" si="1101"/>
        <v>0</v>
      </c>
      <c r="KD677" s="210">
        <f t="shared" ca="1" si="1101"/>
        <v>0</v>
      </c>
      <c r="KE677" s="210">
        <f t="shared" ca="1" si="1101"/>
        <v>0</v>
      </c>
      <c r="KF677" s="210">
        <f t="shared" ca="1" si="1098"/>
        <v>0</v>
      </c>
      <c r="KG677" s="210">
        <f t="shared" ca="1" si="1098"/>
        <v>0</v>
      </c>
      <c r="KH677" s="210">
        <f t="shared" ca="1" si="1098"/>
        <v>0.99282736170220731</v>
      </c>
      <c r="KI677" s="210">
        <f t="shared" ca="1" si="1098"/>
        <v>0</v>
      </c>
      <c r="KJ677" s="210">
        <f t="shared" ca="1" si="1098"/>
        <v>0</v>
      </c>
      <c r="KK677" s="210">
        <f t="shared" ca="1" si="1098"/>
        <v>0.95489030354045434</v>
      </c>
      <c r="KL677" s="210">
        <f t="shared" ca="1" si="1098"/>
        <v>0</v>
      </c>
      <c r="KM677" s="210">
        <f t="shared" ca="1" si="1098"/>
        <v>0</v>
      </c>
      <c r="KN677" s="210">
        <f t="shared" ca="1" si="1098"/>
        <v>0</v>
      </c>
      <c r="KO677" s="210">
        <f t="shared" ca="1" si="1098"/>
        <v>0</v>
      </c>
      <c r="KP677" s="210">
        <f t="shared" ca="1" si="1098"/>
        <v>0</v>
      </c>
      <c r="KQ677" s="210">
        <f t="shared" ca="1" si="1098"/>
        <v>0</v>
      </c>
      <c r="KR677" s="210">
        <f t="shared" ca="1" si="1098"/>
        <v>0</v>
      </c>
      <c r="KS677" s="210">
        <f t="shared" ca="1" si="1098"/>
        <v>0.89959148802141808</v>
      </c>
      <c r="KT677" s="210">
        <f t="shared" ca="1" si="1047"/>
        <v>5</v>
      </c>
      <c r="KU677" s="210">
        <f t="shared" ca="1" si="1048"/>
        <v>3.2437514404922281</v>
      </c>
      <c r="KV677" s="210">
        <f t="shared" ca="1" si="1076"/>
        <v>0.97411618121275445</v>
      </c>
      <c r="KW677" s="210">
        <f t="shared" ca="1" si="1076"/>
        <v>0</v>
      </c>
      <c r="KX677" s="210">
        <f t="shared" ca="1" si="1076"/>
        <v>0</v>
      </c>
      <c r="KY677" s="210">
        <f t="shared" ca="1" si="1076"/>
        <v>0.2549212329336113</v>
      </c>
      <c r="KZ677" s="210">
        <f t="shared" ca="1" si="1076"/>
        <v>0.17042680599216595</v>
      </c>
      <c r="LA677" s="210">
        <f t="shared" ca="1" si="1076"/>
        <v>0</v>
      </c>
      <c r="LB677" s="210">
        <f t="shared" ca="1" si="1076"/>
        <v>0.65565022087418989</v>
      </c>
      <c r="LC677" s="210">
        <f t="shared" ca="1" si="1076"/>
        <v>0.93016977868150286</v>
      </c>
      <c r="LD677" s="210">
        <f t="shared" ca="1" si="1076"/>
        <v>0</v>
      </c>
      <c r="LE677" s="210">
        <f t="shared" ca="1" si="1076"/>
        <v>0</v>
      </c>
      <c r="LF677" s="210">
        <f t="shared" ca="1" si="1049"/>
        <v>5</v>
      </c>
      <c r="LG677" s="210">
        <f t="shared" ca="1" si="1050"/>
        <v>2.9852842196942246</v>
      </c>
      <c r="LH677" s="210">
        <f t="shared" ca="1" si="1053"/>
        <v>21</v>
      </c>
      <c r="LI677" s="210">
        <f t="shared" ca="1" si="1053"/>
        <v>9.9745061076563033</v>
      </c>
    </row>
    <row r="678" spans="2:321" x14ac:dyDescent="0.3">
      <c r="B678"/>
      <c r="C678" s="210">
        <f ca="1">'5. Vasichek'!C678</f>
        <v>0.95466722928983838</v>
      </c>
      <c r="D678" s="210">
        <f t="shared" ca="1" si="1075"/>
        <v>0.27884074703487016</v>
      </c>
      <c r="E678" s="210">
        <f t="shared" ca="1" si="1075"/>
        <v>0</v>
      </c>
      <c r="F678" s="210">
        <f t="shared" ca="1" si="1075"/>
        <v>0</v>
      </c>
      <c r="G678" s="210">
        <f t="shared" ca="1" si="1075"/>
        <v>0</v>
      </c>
      <c r="H678" s="210">
        <f t="shared" ca="1" si="1075"/>
        <v>0</v>
      </c>
      <c r="I678" s="210">
        <f t="shared" ca="1" si="1075"/>
        <v>0</v>
      </c>
      <c r="J678" s="210">
        <f t="shared" ca="1" si="1075"/>
        <v>0</v>
      </c>
      <c r="K678" s="210">
        <f t="shared" ca="1" si="1075"/>
        <v>0</v>
      </c>
      <c r="L678" s="210">
        <f t="shared" ca="1" si="1075"/>
        <v>0</v>
      </c>
      <c r="M678" s="210">
        <f t="shared" ca="1" si="1075"/>
        <v>0</v>
      </c>
      <c r="N678" s="210">
        <f t="shared" ca="1" si="1051"/>
        <v>1</v>
      </c>
      <c r="O678" s="210">
        <f t="shared" ca="1" si="1038"/>
        <v>0.27884074703487016</v>
      </c>
      <c r="P678" s="210">
        <f t="shared" ca="1" si="1099"/>
        <v>0</v>
      </c>
      <c r="Q678" s="210">
        <f t="shared" ca="1" si="1099"/>
        <v>0</v>
      </c>
      <c r="R678" s="210">
        <f t="shared" ca="1" si="1099"/>
        <v>0</v>
      </c>
      <c r="S678" s="210">
        <f t="shared" ca="1" si="1099"/>
        <v>0</v>
      </c>
      <c r="T678" s="210">
        <f t="shared" ca="1" si="1099"/>
        <v>0</v>
      </c>
      <c r="U678" s="210">
        <f t="shared" ca="1" si="1099"/>
        <v>0</v>
      </c>
      <c r="V678" s="210">
        <f t="shared" ca="1" si="1099"/>
        <v>0</v>
      </c>
      <c r="W678" s="210">
        <f t="shared" ca="1" si="1099"/>
        <v>0</v>
      </c>
      <c r="X678" s="210">
        <f t="shared" ca="1" si="1099"/>
        <v>0</v>
      </c>
      <c r="Y678" s="210">
        <f t="shared" ca="1" si="1099"/>
        <v>0</v>
      </c>
      <c r="Z678" s="210">
        <f t="shared" ca="1" si="1099"/>
        <v>0</v>
      </c>
      <c r="AA678" s="210">
        <f t="shared" ca="1" si="1099"/>
        <v>0</v>
      </c>
      <c r="AB678" s="210">
        <f t="shared" ca="1" si="1099"/>
        <v>0</v>
      </c>
      <c r="AC678" s="210">
        <f t="shared" ca="1" si="1099"/>
        <v>0</v>
      </c>
      <c r="AD678" s="210">
        <f t="shared" ca="1" si="1099"/>
        <v>0</v>
      </c>
      <c r="AE678" s="210">
        <f t="shared" ca="1" si="1099"/>
        <v>0</v>
      </c>
      <c r="AF678" s="210">
        <f t="shared" ca="1" si="1095"/>
        <v>0</v>
      </c>
      <c r="AG678" s="210">
        <f t="shared" ca="1" si="1095"/>
        <v>0</v>
      </c>
      <c r="AH678" s="210">
        <f t="shared" ca="1" si="1095"/>
        <v>0</v>
      </c>
      <c r="AI678" s="210">
        <f t="shared" ca="1" si="1095"/>
        <v>0</v>
      </c>
      <c r="AJ678" s="210">
        <f t="shared" ca="1" si="1095"/>
        <v>0</v>
      </c>
      <c r="AK678" s="210">
        <f t="shared" ca="1" si="1095"/>
        <v>0</v>
      </c>
      <c r="AL678" s="210">
        <f t="shared" ca="1" si="1095"/>
        <v>0</v>
      </c>
      <c r="AM678" s="210">
        <f t="shared" ca="1" si="1095"/>
        <v>0</v>
      </c>
      <c r="AN678" s="210">
        <f t="shared" ca="1" si="1095"/>
        <v>0</v>
      </c>
      <c r="AO678" s="210">
        <f t="shared" ca="1" si="1095"/>
        <v>0</v>
      </c>
      <c r="AP678" s="210">
        <f t="shared" ca="1" si="1095"/>
        <v>0</v>
      </c>
      <c r="AQ678" s="210">
        <f t="shared" ca="1" si="1095"/>
        <v>0</v>
      </c>
      <c r="AR678" s="210">
        <f t="shared" ca="1" si="1095"/>
        <v>0</v>
      </c>
      <c r="AS678" s="210">
        <f t="shared" ca="1" si="1095"/>
        <v>0</v>
      </c>
      <c r="AT678" s="210">
        <f t="array" aca="1" ref="AT678" ca="1">COUNTIF(P678:AS678,"&gt;"&amp;0)</f>
        <v>0</v>
      </c>
      <c r="AU678" s="210">
        <f t="shared" ca="1" si="1039"/>
        <v>0</v>
      </c>
      <c r="AV678" s="210">
        <f t="shared" ca="1" si="1091"/>
        <v>0</v>
      </c>
      <c r="AW678" s="210">
        <f t="shared" ca="1" si="1091"/>
        <v>0</v>
      </c>
      <c r="AX678" s="210">
        <f t="shared" ca="1" si="1091"/>
        <v>0</v>
      </c>
      <c r="AY678" s="210">
        <f t="shared" ca="1" si="1091"/>
        <v>0</v>
      </c>
      <c r="AZ678" s="210">
        <f t="shared" ca="1" si="1091"/>
        <v>0</v>
      </c>
      <c r="BA678" s="210">
        <f t="shared" ca="1" si="1091"/>
        <v>0</v>
      </c>
      <c r="BB678" s="210">
        <f t="shared" ca="1" si="1091"/>
        <v>0</v>
      </c>
      <c r="BC678" s="210">
        <f t="shared" ca="1" si="1091"/>
        <v>0</v>
      </c>
      <c r="BD678" s="210">
        <f t="shared" ca="1" si="1091"/>
        <v>0</v>
      </c>
      <c r="BE678" s="210">
        <f t="shared" ca="1" si="1091"/>
        <v>0</v>
      </c>
      <c r="BF678" s="210">
        <f t="shared" ca="1" si="1091"/>
        <v>0</v>
      </c>
      <c r="BG678" s="210">
        <f t="shared" ca="1" si="1091"/>
        <v>0</v>
      </c>
      <c r="BH678" s="210">
        <f t="shared" ca="1" si="1091"/>
        <v>0</v>
      </c>
      <c r="BI678" s="210">
        <f t="shared" ca="1" si="1091"/>
        <v>0</v>
      </c>
      <c r="BJ678" s="210">
        <f t="shared" ca="1" si="1091"/>
        <v>0</v>
      </c>
      <c r="BK678" s="210">
        <f t="shared" ca="1" si="1091"/>
        <v>0</v>
      </c>
      <c r="BL678" s="210">
        <f t="shared" ca="1" si="1089"/>
        <v>0</v>
      </c>
      <c r="BM678" s="210">
        <f t="shared" ca="1" si="1089"/>
        <v>0</v>
      </c>
      <c r="BN678" s="210">
        <f t="shared" ca="1" si="1089"/>
        <v>0</v>
      </c>
      <c r="BO678" s="210">
        <f t="shared" ca="1" si="1089"/>
        <v>0</v>
      </c>
      <c r="BP678" s="210">
        <f t="shared" ca="1" si="1089"/>
        <v>0</v>
      </c>
      <c r="BQ678" s="210">
        <f t="shared" ca="1" si="1089"/>
        <v>0</v>
      </c>
      <c r="BR678" s="210">
        <f t="shared" ca="1" si="1089"/>
        <v>0</v>
      </c>
      <c r="BS678" s="210">
        <f t="shared" ca="1" si="1089"/>
        <v>0</v>
      </c>
      <c r="BT678" s="210">
        <f t="shared" ca="1" si="1089"/>
        <v>0</v>
      </c>
      <c r="BU678" s="210">
        <f t="shared" ca="1" si="1089"/>
        <v>0</v>
      </c>
      <c r="BV678" s="210">
        <f t="shared" ca="1" si="1089"/>
        <v>0</v>
      </c>
      <c r="BW678" s="210">
        <f t="shared" ca="1" si="1089"/>
        <v>0</v>
      </c>
      <c r="BX678" s="210">
        <f t="shared" ca="1" si="1089"/>
        <v>0</v>
      </c>
      <c r="BY678" s="210">
        <f t="shared" ca="1" si="1089"/>
        <v>0</v>
      </c>
      <c r="BZ678" s="210">
        <f t="shared" ca="1" si="1089"/>
        <v>0</v>
      </c>
      <c r="CA678" s="210">
        <f t="shared" ca="1" si="1084"/>
        <v>0</v>
      </c>
      <c r="CB678" s="210">
        <f t="shared" ca="1" si="1084"/>
        <v>0</v>
      </c>
      <c r="CC678" s="210">
        <f t="shared" ca="1" si="1084"/>
        <v>0</v>
      </c>
      <c r="CD678" s="210">
        <f t="shared" ca="1" si="1084"/>
        <v>0</v>
      </c>
      <c r="CE678" s="210">
        <f t="shared" ca="1" si="1084"/>
        <v>0</v>
      </c>
      <c r="CF678" s="210">
        <f t="shared" ca="1" si="1084"/>
        <v>0</v>
      </c>
      <c r="CG678" s="210">
        <f t="shared" ca="1" si="1084"/>
        <v>0</v>
      </c>
      <c r="CH678" s="210">
        <f t="shared" ca="1" si="1084"/>
        <v>0</v>
      </c>
      <c r="CI678" s="210">
        <f t="shared" ca="1" si="1084"/>
        <v>0</v>
      </c>
      <c r="CJ678" s="210">
        <f t="array" aca="1" ref="CJ678" ca="1">COUNTIF(AV678:CI678,"&gt;"&amp;0)</f>
        <v>0</v>
      </c>
      <c r="CK678" s="210">
        <f t="shared" ca="1" si="1040"/>
        <v>0</v>
      </c>
      <c r="CL678" s="210">
        <f t="shared" ca="1" si="1085"/>
        <v>0</v>
      </c>
      <c r="CM678" s="210">
        <f t="shared" ca="1" si="1085"/>
        <v>0</v>
      </c>
      <c r="CN678" s="210">
        <f t="shared" ca="1" si="1085"/>
        <v>0</v>
      </c>
      <c r="CO678" s="210">
        <f t="shared" ca="1" si="1085"/>
        <v>0</v>
      </c>
      <c r="CP678" s="210">
        <f t="shared" ca="1" si="1085"/>
        <v>0</v>
      </c>
      <c r="CQ678" s="210">
        <f t="shared" ca="1" si="1085"/>
        <v>0</v>
      </c>
      <c r="CR678" s="210">
        <f t="shared" ca="1" si="1085"/>
        <v>0</v>
      </c>
      <c r="CS678" s="210">
        <f t="shared" ca="1" si="1085"/>
        <v>0</v>
      </c>
      <c r="CT678" s="210">
        <f t="shared" ca="1" si="1085"/>
        <v>0</v>
      </c>
      <c r="CU678" s="210">
        <f t="shared" ca="1" si="1085"/>
        <v>0</v>
      </c>
      <c r="CV678" s="210">
        <f t="shared" ca="1" si="1085"/>
        <v>2.8797576777715397E-2</v>
      </c>
      <c r="CW678" s="210">
        <f t="shared" ca="1" si="1085"/>
        <v>0</v>
      </c>
      <c r="CX678" s="210">
        <f t="shared" ca="1" si="1085"/>
        <v>0</v>
      </c>
      <c r="CY678" s="210">
        <f t="shared" ca="1" si="1085"/>
        <v>0</v>
      </c>
      <c r="CZ678" s="210">
        <f t="shared" ca="1" si="1085"/>
        <v>0</v>
      </c>
      <c r="DA678" s="210">
        <f t="shared" ca="1" si="1085"/>
        <v>0</v>
      </c>
      <c r="DB678" s="210">
        <f t="shared" ca="1" si="1100"/>
        <v>0</v>
      </c>
      <c r="DC678" s="210">
        <f t="shared" ca="1" si="1100"/>
        <v>0</v>
      </c>
      <c r="DD678" s="210">
        <f t="shared" ca="1" si="1100"/>
        <v>0</v>
      </c>
      <c r="DE678" s="210">
        <f t="shared" ca="1" si="1100"/>
        <v>0</v>
      </c>
      <c r="DF678" s="210">
        <f t="shared" ca="1" si="1100"/>
        <v>0</v>
      </c>
      <c r="DG678" s="210">
        <f t="shared" ca="1" si="1100"/>
        <v>0</v>
      </c>
      <c r="DH678" s="210">
        <f t="shared" ca="1" si="1100"/>
        <v>0.99506834952264611</v>
      </c>
      <c r="DI678" s="210">
        <f t="shared" ca="1" si="1100"/>
        <v>0</v>
      </c>
      <c r="DJ678" s="210">
        <f t="shared" ca="1" si="1100"/>
        <v>0</v>
      </c>
      <c r="DK678" s="210">
        <f t="shared" ca="1" si="1100"/>
        <v>0</v>
      </c>
      <c r="DL678" s="210">
        <f t="shared" ca="1" si="1100"/>
        <v>0</v>
      </c>
      <c r="DM678" s="210">
        <f t="shared" ca="1" si="1100"/>
        <v>0</v>
      </c>
      <c r="DN678" s="210">
        <f t="shared" ca="1" si="1100"/>
        <v>0</v>
      </c>
      <c r="DO678" s="210">
        <f t="shared" ca="1" si="1100"/>
        <v>0</v>
      </c>
      <c r="DP678" s="210">
        <f t="shared" ca="1" si="1100"/>
        <v>0</v>
      </c>
      <c r="DQ678" s="210">
        <f t="shared" ca="1" si="1096"/>
        <v>0</v>
      </c>
      <c r="DR678" s="210">
        <f t="shared" ca="1" si="1096"/>
        <v>0</v>
      </c>
      <c r="DS678" s="210">
        <f t="shared" ca="1" si="1096"/>
        <v>0</v>
      </c>
      <c r="DT678" s="210">
        <f t="shared" ca="1" si="1096"/>
        <v>0</v>
      </c>
      <c r="DU678" s="210">
        <f t="shared" ca="1" si="1096"/>
        <v>0</v>
      </c>
      <c r="DV678" s="210">
        <f t="shared" ca="1" si="1096"/>
        <v>0</v>
      </c>
      <c r="DW678" s="210">
        <f t="shared" ca="1" si="1096"/>
        <v>0</v>
      </c>
      <c r="DX678" s="210">
        <f t="shared" ca="1" si="1096"/>
        <v>0</v>
      </c>
      <c r="DY678" s="210">
        <f t="shared" ca="1" si="1096"/>
        <v>0</v>
      </c>
      <c r="DZ678" s="210">
        <f t="shared" ca="1" si="1096"/>
        <v>0</v>
      </c>
      <c r="EA678" s="210">
        <f t="shared" ca="1" si="1096"/>
        <v>0</v>
      </c>
      <c r="EB678" s="210">
        <f t="shared" ca="1" si="1096"/>
        <v>0</v>
      </c>
      <c r="EC678" s="210">
        <f t="shared" ca="1" si="1096"/>
        <v>0</v>
      </c>
      <c r="ED678" s="210">
        <f t="shared" ca="1" si="1096"/>
        <v>0</v>
      </c>
      <c r="EE678" s="210">
        <f t="shared" ca="1" si="1096"/>
        <v>0</v>
      </c>
      <c r="EF678" s="210">
        <f t="shared" ca="1" si="1096"/>
        <v>0</v>
      </c>
      <c r="EG678" s="210">
        <f t="shared" ca="1" si="1060"/>
        <v>0</v>
      </c>
      <c r="EH678" s="210">
        <f t="shared" ca="1" si="1078"/>
        <v>0</v>
      </c>
      <c r="EI678" s="210">
        <f t="shared" ca="1" si="1078"/>
        <v>0</v>
      </c>
      <c r="EJ678" s="210">
        <f t="shared" ca="1" si="1078"/>
        <v>0</v>
      </c>
      <c r="EK678" s="210">
        <f t="shared" ca="1" si="1078"/>
        <v>0</v>
      </c>
      <c r="EL678" s="210">
        <f t="shared" ca="1" si="1078"/>
        <v>0</v>
      </c>
      <c r="EM678" s="210">
        <f t="shared" ca="1" si="1078"/>
        <v>0</v>
      </c>
      <c r="EN678" s="210">
        <f t="shared" ca="1" si="1078"/>
        <v>0</v>
      </c>
      <c r="EO678" s="210">
        <f t="shared" ca="1" si="1078"/>
        <v>0</v>
      </c>
      <c r="EP678" s="210">
        <f t="shared" ca="1" si="1078"/>
        <v>0</v>
      </c>
      <c r="EQ678" s="210">
        <f t="shared" ca="1" si="1078"/>
        <v>0</v>
      </c>
      <c r="ER678" s="210">
        <f t="shared" ca="1" si="1078"/>
        <v>0</v>
      </c>
      <c r="ES678" s="210">
        <f t="shared" ca="1" si="1078"/>
        <v>0</v>
      </c>
      <c r="ET678" s="210">
        <f t="shared" ca="1" si="1078"/>
        <v>0</v>
      </c>
      <c r="EU678" s="210">
        <f t="shared" ca="1" si="1078"/>
        <v>0</v>
      </c>
      <c r="EV678" s="210">
        <f t="shared" ca="1" si="1077"/>
        <v>0</v>
      </c>
      <c r="EW678" s="210">
        <f t="shared" ca="1" si="1077"/>
        <v>0</v>
      </c>
      <c r="EX678" s="210">
        <f t="shared" ca="1" si="1077"/>
        <v>0</v>
      </c>
      <c r="EY678" s="210">
        <f t="shared" ca="1" si="1080"/>
        <v>0</v>
      </c>
      <c r="EZ678" s="210">
        <f t="shared" ca="1" si="1080"/>
        <v>0</v>
      </c>
      <c r="FA678" s="210">
        <f t="shared" ca="1" si="1080"/>
        <v>0</v>
      </c>
      <c r="FB678" s="210">
        <f t="shared" ca="1" si="1080"/>
        <v>0</v>
      </c>
      <c r="FC678" s="210">
        <f t="shared" ca="1" si="1080"/>
        <v>0</v>
      </c>
      <c r="FD678" s="210">
        <f t="shared" ca="1" si="1080"/>
        <v>0</v>
      </c>
      <c r="FE678" s="210">
        <f t="shared" ca="1" si="1080"/>
        <v>0</v>
      </c>
      <c r="FF678" s="210">
        <f t="shared" ca="1" si="1080"/>
        <v>0</v>
      </c>
      <c r="FG678" s="210">
        <f t="shared" ca="1" si="1080"/>
        <v>0</v>
      </c>
      <c r="FH678" s="210">
        <f t="shared" ca="1" si="1080"/>
        <v>0</v>
      </c>
      <c r="FI678" s="210">
        <f t="shared" ca="1" si="1080"/>
        <v>0</v>
      </c>
      <c r="FJ678" s="210">
        <f t="shared" ca="1" si="1080"/>
        <v>0</v>
      </c>
      <c r="FK678" s="210">
        <f t="shared" ca="1" si="1080"/>
        <v>0</v>
      </c>
      <c r="FL678" s="210">
        <f t="shared" ca="1" si="1080"/>
        <v>0</v>
      </c>
      <c r="FM678" s="210">
        <f t="shared" ca="1" si="1080"/>
        <v>0.92704267469986101</v>
      </c>
      <c r="FN678" s="210">
        <f t="shared" ca="1" si="1042"/>
        <v>3</v>
      </c>
      <c r="FO678" s="210">
        <f t="shared" ca="1" si="1064"/>
        <v>1.9509086010002226</v>
      </c>
      <c r="FP678" s="210">
        <f t="shared" ca="1" si="1088"/>
        <v>0</v>
      </c>
      <c r="FQ678" s="210">
        <f t="shared" ca="1" si="1088"/>
        <v>0</v>
      </c>
      <c r="FR678" s="210">
        <f t="shared" ca="1" si="1088"/>
        <v>0</v>
      </c>
      <c r="FS678" s="210">
        <f t="shared" ca="1" si="1088"/>
        <v>0</v>
      </c>
      <c r="FT678" s="210">
        <f t="shared" ca="1" si="1088"/>
        <v>0</v>
      </c>
      <c r="FU678" s="210">
        <f t="shared" ca="1" si="1088"/>
        <v>0</v>
      </c>
      <c r="FV678" s="210">
        <f t="shared" ca="1" si="1088"/>
        <v>0</v>
      </c>
      <c r="FW678" s="210">
        <f t="shared" ca="1" si="1088"/>
        <v>0</v>
      </c>
      <c r="FX678" s="210">
        <f t="shared" ca="1" si="1088"/>
        <v>0</v>
      </c>
      <c r="FY678" s="210">
        <f t="shared" ca="1" si="1088"/>
        <v>0</v>
      </c>
      <c r="FZ678" s="210">
        <f t="shared" ca="1" si="1088"/>
        <v>0</v>
      </c>
      <c r="GA678" s="210">
        <f t="shared" ca="1" si="1088"/>
        <v>0</v>
      </c>
      <c r="GB678" s="210">
        <f t="shared" ca="1" si="1088"/>
        <v>0</v>
      </c>
      <c r="GC678" s="210">
        <f t="shared" ca="1" si="1088"/>
        <v>0</v>
      </c>
      <c r="GD678" s="210">
        <f t="shared" ca="1" si="1088"/>
        <v>0.99884238487147337</v>
      </c>
      <c r="GE678" s="210">
        <f t="shared" ca="1" si="1088"/>
        <v>0</v>
      </c>
      <c r="GF678" s="210">
        <f t="shared" ca="1" si="1086"/>
        <v>0</v>
      </c>
      <c r="GG678" s="210">
        <f t="shared" ca="1" si="1086"/>
        <v>0</v>
      </c>
      <c r="GH678" s="210">
        <f t="shared" ca="1" si="1086"/>
        <v>0</v>
      </c>
      <c r="GI678" s="210">
        <f t="shared" ca="1" si="1086"/>
        <v>0</v>
      </c>
      <c r="GJ678" s="210">
        <f t="shared" ca="1" si="1086"/>
        <v>0</v>
      </c>
      <c r="GK678" s="210">
        <f t="shared" ca="1" si="1086"/>
        <v>0</v>
      </c>
      <c r="GL678" s="210">
        <f t="shared" ca="1" si="1086"/>
        <v>0</v>
      </c>
      <c r="GM678" s="210">
        <f t="shared" ca="1" si="1086"/>
        <v>0</v>
      </c>
      <c r="GN678" s="210">
        <f t="shared" ca="1" si="1086"/>
        <v>0</v>
      </c>
      <c r="GO678" s="210">
        <f t="shared" ca="1" si="1086"/>
        <v>0</v>
      </c>
      <c r="GP678" s="210">
        <f t="shared" ca="1" si="1086"/>
        <v>0</v>
      </c>
      <c r="GQ678" s="210">
        <f t="shared" ca="1" si="1086"/>
        <v>0</v>
      </c>
      <c r="GR678" s="210">
        <f t="shared" ca="1" si="1086"/>
        <v>0</v>
      </c>
      <c r="GS678" s="210">
        <f t="shared" ca="1" si="1086"/>
        <v>0.58618444967660743</v>
      </c>
      <c r="GT678" s="210">
        <f t="shared" ca="1" si="1086"/>
        <v>0</v>
      </c>
      <c r="GU678" s="210">
        <f t="shared" ca="1" si="1097"/>
        <v>0</v>
      </c>
      <c r="GV678" s="210">
        <f t="shared" ca="1" si="1097"/>
        <v>0</v>
      </c>
      <c r="GW678" s="210">
        <f t="shared" ca="1" si="1097"/>
        <v>0</v>
      </c>
      <c r="GX678" s="210">
        <f t="shared" ca="1" si="1097"/>
        <v>0</v>
      </c>
      <c r="GY678" s="210">
        <f t="shared" ca="1" si="1097"/>
        <v>0</v>
      </c>
      <c r="GZ678" s="210">
        <f t="shared" ca="1" si="1097"/>
        <v>0</v>
      </c>
      <c r="HA678" s="210">
        <f t="shared" ca="1" si="1097"/>
        <v>0</v>
      </c>
      <c r="HB678" s="210">
        <f t="shared" ca="1" si="1097"/>
        <v>0</v>
      </c>
      <c r="HC678" s="210">
        <f t="shared" ca="1" si="1097"/>
        <v>0</v>
      </c>
      <c r="HD678" s="210">
        <f t="shared" ca="1" si="1097"/>
        <v>0</v>
      </c>
      <c r="HE678" s="210">
        <f t="shared" ca="1" si="1097"/>
        <v>0</v>
      </c>
      <c r="HF678" s="210">
        <f t="shared" ca="1" si="1097"/>
        <v>0</v>
      </c>
      <c r="HG678" s="210">
        <f t="shared" ca="1" si="1097"/>
        <v>0</v>
      </c>
      <c r="HH678" s="210">
        <f t="shared" ca="1" si="1097"/>
        <v>0</v>
      </c>
      <c r="HI678" s="210">
        <f t="shared" ca="1" si="1097"/>
        <v>0</v>
      </c>
      <c r="HJ678" s="210">
        <f t="shared" ca="1" si="1097"/>
        <v>0</v>
      </c>
      <c r="HK678" s="210">
        <f t="shared" ca="1" si="1093"/>
        <v>0</v>
      </c>
      <c r="HL678" s="210">
        <f t="shared" ca="1" si="1093"/>
        <v>0</v>
      </c>
      <c r="HM678" s="210">
        <f t="shared" ca="1" si="1093"/>
        <v>0</v>
      </c>
      <c r="HN678" s="210">
        <f t="shared" ca="1" si="1093"/>
        <v>0</v>
      </c>
      <c r="HO678" s="210">
        <f t="shared" ca="1" si="1093"/>
        <v>0</v>
      </c>
      <c r="HP678" s="210">
        <f t="shared" ca="1" si="1093"/>
        <v>0</v>
      </c>
      <c r="HQ678" s="210">
        <f t="shared" ca="1" si="1093"/>
        <v>0</v>
      </c>
      <c r="HR678" s="210">
        <f t="shared" ca="1" si="1093"/>
        <v>0.32791788743672096</v>
      </c>
      <c r="HS678" s="210">
        <f t="shared" ca="1" si="1093"/>
        <v>0</v>
      </c>
      <c r="HT678" s="210">
        <f t="shared" ca="1" si="1093"/>
        <v>0</v>
      </c>
      <c r="HU678" s="210">
        <f t="shared" ca="1" si="1093"/>
        <v>0</v>
      </c>
      <c r="HV678" s="210">
        <f t="shared" ca="1" si="1093"/>
        <v>0</v>
      </c>
      <c r="HW678" s="210">
        <f t="shared" ca="1" si="1093"/>
        <v>0</v>
      </c>
      <c r="HX678" s="210">
        <f t="shared" ca="1" si="1043"/>
        <v>3</v>
      </c>
      <c r="HY678" s="210">
        <f t="shared" ca="1" si="1044"/>
        <v>1.9129447219848019</v>
      </c>
      <c r="HZ678" s="210">
        <f t="shared" ca="1" si="1094"/>
        <v>0</v>
      </c>
      <c r="IA678" s="210">
        <f t="shared" ca="1" si="1094"/>
        <v>0</v>
      </c>
      <c r="IB678" s="210">
        <f t="shared" ca="1" si="1094"/>
        <v>0</v>
      </c>
      <c r="IC678" s="210">
        <f t="shared" ca="1" si="1094"/>
        <v>0</v>
      </c>
      <c r="ID678" s="210">
        <f t="shared" ca="1" si="1094"/>
        <v>0</v>
      </c>
      <c r="IE678" s="210">
        <f t="shared" ca="1" si="1094"/>
        <v>0</v>
      </c>
      <c r="IF678" s="210">
        <f t="shared" ca="1" si="1094"/>
        <v>0</v>
      </c>
      <c r="IG678" s="210">
        <f t="shared" ca="1" si="1094"/>
        <v>0</v>
      </c>
      <c r="IH678" s="210">
        <f t="shared" ca="1" si="1094"/>
        <v>0</v>
      </c>
      <c r="II678" s="210">
        <f t="shared" ca="1" si="1094"/>
        <v>0.96215841903967325</v>
      </c>
      <c r="IJ678" s="210">
        <f t="shared" ca="1" si="1094"/>
        <v>0</v>
      </c>
      <c r="IK678" s="210">
        <f t="shared" ca="1" si="1094"/>
        <v>0</v>
      </c>
      <c r="IL678" s="210">
        <f t="shared" ca="1" si="1094"/>
        <v>0</v>
      </c>
      <c r="IM678" s="210">
        <f t="shared" ca="1" si="1094"/>
        <v>0.47920802065590112</v>
      </c>
      <c r="IN678" s="210">
        <f t="shared" ca="1" si="1094"/>
        <v>0</v>
      </c>
      <c r="IO678" s="210">
        <f t="shared" ca="1" si="1094"/>
        <v>0</v>
      </c>
      <c r="IP678" s="210">
        <f t="shared" ca="1" si="1090"/>
        <v>0</v>
      </c>
      <c r="IQ678" s="210">
        <f t="shared" ca="1" si="1090"/>
        <v>0</v>
      </c>
      <c r="IR678" s="210">
        <f t="shared" ca="1" si="1090"/>
        <v>0</v>
      </c>
      <c r="IS678" s="210">
        <f t="shared" ca="1" si="1090"/>
        <v>0</v>
      </c>
      <c r="IT678" s="210">
        <f t="shared" ca="1" si="1090"/>
        <v>0</v>
      </c>
      <c r="IU678" s="210">
        <f t="shared" ca="1" si="1090"/>
        <v>0</v>
      </c>
      <c r="IV678" s="210">
        <f t="shared" ca="1" si="1090"/>
        <v>0</v>
      </c>
      <c r="IW678" s="210">
        <f t="shared" ca="1" si="1090"/>
        <v>0</v>
      </c>
      <c r="IX678" s="210">
        <f t="shared" ca="1" si="1090"/>
        <v>0</v>
      </c>
      <c r="IY678" s="210">
        <f t="shared" ca="1" si="1090"/>
        <v>0</v>
      </c>
      <c r="IZ678" s="210">
        <f t="shared" ca="1" si="1090"/>
        <v>0.55354694057622367</v>
      </c>
      <c r="JA678" s="210">
        <f t="shared" ca="1" si="1090"/>
        <v>0</v>
      </c>
      <c r="JB678" s="210">
        <f t="shared" ca="1" si="1090"/>
        <v>0</v>
      </c>
      <c r="JC678" s="210">
        <f t="shared" ca="1" si="1090"/>
        <v>0.31712835680314083</v>
      </c>
      <c r="JD678" s="210">
        <f t="shared" ca="1" si="1090"/>
        <v>3.0190970293957021E-3</v>
      </c>
      <c r="JE678" s="210">
        <f t="shared" ca="1" si="1087"/>
        <v>0</v>
      </c>
      <c r="JF678" s="210">
        <f t="shared" ca="1" si="1087"/>
        <v>0</v>
      </c>
      <c r="JG678" s="210">
        <f t="shared" ca="1" si="1087"/>
        <v>0</v>
      </c>
      <c r="JH678" s="210">
        <f t="shared" ca="1" si="1087"/>
        <v>0</v>
      </c>
      <c r="JI678" s="210">
        <f t="shared" ca="1" si="1087"/>
        <v>0</v>
      </c>
      <c r="JJ678" s="210">
        <f t="shared" ca="1" si="1087"/>
        <v>0</v>
      </c>
      <c r="JK678" s="210">
        <f t="shared" ca="1" si="1087"/>
        <v>0</v>
      </c>
      <c r="JL678" s="210">
        <f t="shared" ca="1" si="1087"/>
        <v>0</v>
      </c>
      <c r="JM678" s="210">
        <f t="shared" ca="1" si="1087"/>
        <v>0.27649693645084072</v>
      </c>
      <c r="JN678" s="210">
        <f t="shared" ca="1" si="1045"/>
        <v>6</v>
      </c>
      <c r="JO678" s="210">
        <f t="shared" ca="1" si="1046"/>
        <v>2.5915577705551751</v>
      </c>
      <c r="JP678" s="210">
        <f t="shared" ca="1" si="1101"/>
        <v>0</v>
      </c>
      <c r="JQ678" s="210">
        <f t="shared" ca="1" si="1101"/>
        <v>0</v>
      </c>
      <c r="JR678" s="210">
        <f t="shared" ca="1" si="1101"/>
        <v>0</v>
      </c>
      <c r="JS678" s="210">
        <f t="shared" ca="1" si="1101"/>
        <v>0</v>
      </c>
      <c r="JT678" s="210">
        <f t="shared" ca="1" si="1101"/>
        <v>0</v>
      </c>
      <c r="JU678" s="210">
        <f t="shared" ca="1" si="1101"/>
        <v>0</v>
      </c>
      <c r="JV678" s="210">
        <f t="shared" ca="1" si="1101"/>
        <v>0</v>
      </c>
      <c r="JW678" s="210">
        <f t="shared" ca="1" si="1101"/>
        <v>0</v>
      </c>
      <c r="JX678" s="210">
        <f t="shared" ca="1" si="1101"/>
        <v>0</v>
      </c>
      <c r="JY678" s="210">
        <f t="shared" ca="1" si="1101"/>
        <v>0</v>
      </c>
      <c r="JZ678" s="210">
        <f t="shared" ca="1" si="1101"/>
        <v>0</v>
      </c>
      <c r="KA678" s="210">
        <f t="shared" ca="1" si="1101"/>
        <v>0.97407695302480535</v>
      </c>
      <c r="KB678" s="210">
        <f t="shared" ca="1" si="1101"/>
        <v>0</v>
      </c>
      <c r="KC678" s="210">
        <f t="shared" ca="1" si="1101"/>
        <v>0</v>
      </c>
      <c r="KD678" s="210">
        <f t="shared" ca="1" si="1101"/>
        <v>0</v>
      </c>
      <c r="KE678" s="210">
        <f t="shared" ca="1" si="1101"/>
        <v>0</v>
      </c>
      <c r="KF678" s="210">
        <f t="shared" ca="1" si="1098"/>
        <v>0</v>
      </c>
      <c r="KG678" s="210">
        <f t="shared" ca="1" si="1098"/>
        <v>0</v>
      </c>
      <c r="KH678" s="210">
        <f t="shared" ca="1" si="1098"/>
        <v>0.76703196432183263</v>
      </c>
      <c r="KI678" s="210">
        <f t="shared" ca="1" si="1098"/>
        <v>0</v>
      </c>
      <c r="KJ678" s="210">
        <f t="shared" ca="1" si="1098"/>
        <v>0.99997572694417158</v>
      </c>
      <c r="KK678" s="210">
        <f t="shared" ca="1" si="1098"/>
        <v>0</v>
      </c>
      <c r="KL678" s="210">
        <f t="shared" ca="1" si="1098"/>
        <v>0</v>
      </c>
      <c r="KM678" s="210">
        <f t="shared" ca="1" si="1098"/>
        <v>0</v>
      </c>
      <c r="KN678" s="210">
        <f t="shared" ca="1" si="1098"/>
        <v>0</v>
      </c>
      <c r="KO678" s="210">
        <f t="shared" ca="1" si="1098"/>
        <v>0</v>
      </c>
      <c r="KP678" s="210">
        <f t="shared" ca="1" si="1098"/>
        <v>0</v>
      </c>
      <c r="KQ678" s="210">
        <f t="shared" ca="1" si="1098"/>
        <v>0</v>
      </c>
      <c r="KR678" s="210">
        <f t="shared" ca="1" si="1098"/>
        <v>0</v>
      </c>
      <c r="KS678" s="210">
        <f t="shared" ca="1" si="1098"/>
        <v>0</v>
      </c>
      <c r="KT678" s="210">
        <f t="shared" ca="1" si="1047"/>
        <v>3</v>
      </c>
      <c r="KU678" s="210">
        <f t="shared" ca="1" si="1048"/>
        <v>2.7410846442908094</v>
      </c>
      <c r="KV678" s="210">
        <f t="shared" ca="1" si="1076"/>
        <v>0</v>
      </c>
      <c r="KW678" s="210">
        <f t="shared" ca="1" si="1076"/>
        <v>0</v>
      </c>
      <c r="KX678" s="210">
        <f t="shared" ca="1" si="1076"/>
        <v>0</v>
      </c>
      <c r="KY678" s="210">
        <f t="shared" ca="1" si="1076"/>
        <v>0.80209131160990099</v>
      </c>
      <c r="KZ678" s="210">
        <f t="shared" ca="1" si="1076"/>
        <v>0</v>
      </c>
      <c r="LA678" s="210">
        <f t="shared" ca="1" si="1076"/>
        <v>0</v>
      </c>
      <c r="LB678" s="210">
        <f t="shared" ca="1" si="1076"/>
        <v>0.19857375197385724</v>
      </c>
      <c r="LC678" s="210">
        <f t="shared" ca="1" si="1076"/>
        <v>0</v>
      </c>
      <c r="LD678" s="210">
        <f t="shared" ca="1" si="1076"/>
        <v>0.66887432432302774</v>
      </c>
      <c r="LE678" s="210">
        <f t="shared" ca="1" si="1076"/>
        <v>0.31145766924745022</v>
      </c>
      <c r="LF678" s="210">
        <f t="shared" ca="1" si="1049"/>
        <v>4</v>
      </c>
      <c r="LG678" s="210">
        <f t="shared" ca="1" si="1050"/>
        <v>1.9809970571542361</v>
      </c>
      <c r="LH678" s="210">
        <f t="shared" ca="1" si="1053"/>
        <v>20</v>
      </c>
      <c r="LI678" s="210">
        <f t="shared" ca="1" si="1053"/>
        <v>11.456333542020115</v>
      </c>
    </row>
    <row r="679" spans="2:321" x14ac:dyDescent="0.3">
      <c r="B679"/>
      <c r="C679" s="210">
        <f ca="1">'5. Vasichek'!C679</f>
        <v>-0.20600711695759302</v>
      </c>
      <c r="D679" s="210">
        <f t="shared" ca="1" si="1075"/>
        <v>0</v>
      </c>
      <c r="E679" s="210">
        <f t="shared" ca="1" si="1075"/>
        <v>0</v>
      </c>
      <c r="F679" s="210">
        <f t="shared" ca="1" si="1075"/>
        <v>0</v>
      </c>
      <c r="G679" s="210">
        <f t="shared" ca="1" si="1075"/>
        <v>0</v>
      </c>
      <c r="H679" s="210">
        <f t="shared" ca="1" si="1075"/>
        <v>0</v>
      </c>
      <c r="I679" s="210">
        <f t="shared" ca="1" si="1075"/>
        <v>0</v>
      </c>
      <c r="J679" s="210">
        <f t="shared" ca="1" si="1075"/>
        <v>0</v>
      </c>
      <c r="K679" s="210">
        <f t="shared" ca="1" si="1075"/>
        <v>0</v>
      </c>
      <c r="L679" s="210">
        <f t="shared" ca="1" si="1075"/>
        <v>0</v>
      </c>
      <c r="M679" s="210">
        <f t="shared" ca="1" si="1075"/>
        <v>0</v>
      </c>
      <c r="N679" s="210">
        <f t="shared" ca="1" si="1051"/>
        <v>0</v>
      </c>
      <c r="O679" s="210">
        <f t="shared" ca="1" si="1038"/>
        <v>0</v>
      </c>
      <c r="P679" s="210">
        <f t="shared" ca="1" si="1099"/>
        <v>0</v>
      </c>
      <c r="Q679" s="210">
        <f t="shared" ca="1" si="1099"/>
        <v>0</v>
      </c>
      <c r="R679" s="210">
        <f t="shared" ca="1" si="1099"/>
        <v>0</v>
      </c>
      <c r="S679" s="210">
        <f t="shared" ca="1" si="1099"/>
        <v>0</v>
      </c>
      <c r="T679" s="210">
        <f t="shared" ca="1" si="1099"/>
        <v>0</v>
      </c>
      <c r="U679" s="210">
        <f t="shared" ca="1" si="1099"/>
        <v>0</v>
      </c>
      <c r="V679" s="210">
        <f t="shared" ca="1" si="1099"/>
        <v>0</v>
      </c>
      <c r="W679" s="210">
        <f t="shared" ca="1" si="1099"/>
        <v>0</v>
      </c>
      <c r="X679" s="210">
        <f t="shared" ca="1" si="1099"/>
        <v>0</v>
      </c>
      <c r="Y679" s="210">
        <f t="shared" ca="1" si="1099"/>
        <v>0</v>
      </c>
      <c r="Z679" s="210">
        <f t="shared" ca="1" si="1099"/>
        <v>0</v>
      </c>
      <c r="AA679" s="210">
        <f t="shared" ca="1" si="1099"/>
        <v>0</v>
      </c>
      <c r="AB679" s="210">
        <f t="shared" ca="1" si="1099"/>
        <v>0</v>
      </c>
      <c r="AC679" s="210">
        <f t="shared" ca="1" si="1099"/>
        <v>0</v>
      </c>
      <c r="AD679" s="210">
        <f t="shared" ca="1" si="1099"/>
        <v>0</v>
      </c>
      <c r="AE679" s="210">
        <f t="shared" ca="1" si="1099"/>
        <v>0</v>
      </c>
      <c r="AF679" s="210">
        <f t="shared" ca="1" si="1095"/>
        <v>0</v>
      </c>
      <c r="AG679" s="210">
        <f t="shared" ca="1" si="1095"/>
        <v>0</v>
      </c>
      <c r="AH679" s="210">
        <f t="shared" ca="1" si="1095"/>
        <v>0</v>
      </c>
      <c r="AI679" s="210">
        <f t="shared" ca="1" si="1095"/>
        <v>0</v>
      </c>
      <c r="AJ679" s="210">
        <f t="shared" ca="1" si="1095"/>
        <v>0</v>
      </c>
      <c r="AK679" s="210">
        <f t="shared" ca="1" si="1095"/>
        <v>0</v>
      </c>
      <c r="AL679" s="210">
        <f t="shared" ca="1" si="1095"/>
        <v>0</v>
      </c>
      <c r="AM679" s="210">
        <f t="shared" ca="1" si="1095"/>
        <v>0</v>
      </c>
      <c r="AN679" s="210">
        <f t="shared" ca="1" si="1095"/>
        <v>0</v>
      </c>
      <c r="AO679" s="210">
        <f t="shared" ca="1" si="1095"/>
        <v>0</v>
      </c>
      <c r="AP679" s="210">
        <f t="shared" ca="1" si="1095"/>
        <v>0</v>
      </c>
      <c r="AQ679" s="210">
        <f t="shared" ca="1" si="1095"/>
        <v>0</v>
      </c>
      <c r="AR679" s="210">
        <f t="shared" ca="1" si="1095"/>
        <v>0</v>
      </c>
      <c r="AS679" s="210">
        <f t="shared" ca="1" si="1095"/>
        <v>0</v>
      </c>
      <c r="AT679" s="210">
        <f t="array" aca="1" ref="AT679" ca="1">COUNTIF(P679:AS679,"&gt;"&amp;0)</f>
        <v>0</v>
      </c>
      <c r="AU679" s="210">
        <f t="shared" ca="1" si="1039"/>
        <v>0</v>
      </c>
      <c r="AV679" s="210">
        <f t="shared" ca="1" si="1091"/>
        <v>0</v>
      </c>
      <c r="AW679" s="210">
        <f t="shared" ca="1" si="1091"/>
        <v>0</v>
      </c>
      <c r="AX679" s="210">
        <f t="shared" ca="1" si="1091"/>
        <v>0</v>
      </c>
      <c r="AY679" s="210">
        <f t="shared" ca="1" si="1091"/>
        <v>0</v>
      </c>
      <c r="AZ679" s="210">
        <f t="shared" ca="1" si="1091"/>
        <v>0</v>
      </c>
      <c r="BA679" s="210">
        <f t="shared" ca="1" si="1091"/>
        <v>0</v>
      </c>
      <c r="BB679" s="210">
        <f t="shared" ca="1" si="1091"/>
        <v>0</v>
      </c>
      <c r="BC679" s="210">
        <f t="shared" ca="1" si="1091"/>
        <v>0</v>
      </c>
      <c r="BD679" s="210">
        <f t="shared" ca="1" si="1091"/>
        <v>0</v>
      </c>
      <c r="BE679" s="210">
        <f t="shared" ca="1" si="1091"/>
        <v>0</v>
      </c>
      <c r="BF679" s="210">
        <f t="shared" ca="1" si="1091"/>
        <v>0</v>
      </c>
      <c r="BG679" s="210">
        <f t="shared" ca="1" si="1091"/>
        <v>0</v>
      </c>
      <c r="BH679" s="210">
        <f t="shared" ca="1" si="1091"/>
        <v>0</v>
      </c>
      <c r="BI679" s="210">
        <f t="shared" ca="1" si="1091"/>
        <v>0</v>
      </c>
      <c r="BJ679" s="210">
        <f t="shared" ca="1" si="1091"/>
        <v>0</v>
      </c>
      <c r="BK679" s="210">
        <f t="shared" ca="1" si="1091"/>
        <v>0</v>
      </c>
      <c r="BL679" s="210">
        <f t="shared" ca="1" si="1089"/>
        <v>0</v>
      </c>
      <c r="BM679" s="210">
        <f t="shared" ca="1" si="1089"/>
        <v>0</v>
      </c>
      <c r="BN679" s="210">
        <f t="shared" ca="1" si="1089"/>
        <v>0</v>
      </c>
      <c r="BO679" s="210">
        <f t="shared" ca="1" si="1089"/>
        <v>0.32687043612650868</v>
      </c>
      <c r="BP679" s="210">
        <f t="shared" ca="1" si="1089"/>
        <v>0</v>
      </c>
      <c r="BQ679" s="210">
        <f t="shared" ca="1" si="1089"/>
        <v>0</v>
      </c>
      <c r="BR679" s="210">
        <f t="shared" ca="1" si="1089"/>
        <v>0</v>
      </c>
      <c r="BS679" s="210">
        <f t="shared" ca="1" si="1089"/>
        <v>0</v>
      </c>
      <c r="BT679" s="210">
        <f t="shared" ca="1" si="1089"/>
        <v>0</v>
      </c>
      <c r="BU679" s="210">
        <f t="shared" ca="1" si="1089"/>
        <v>0</v>
      </c>
      <c r="BV679" s="210">
        <f t="shared" ca="1" si="1089"/>
        <v>0</v>
      </c>
      <c r="BW679" s="210">
        <f t="shared" ca="1" si="1089"/>
        <v>0</v>
      </c>
      <c r="BX679" s="210">
        <f t="shared" ca="1" si="1089"/>
        <v>0</v>
      </c>
      <c r="BY679" s="210">
        <f t="shared" ca="1" si="1089"/>
        <v>0</v>
      </c>
      <c r="BZ679" s="210">
        <f t="shared" ca="1" si="1089"/>
        <v>0</v>
      </c>
      <c r="CA679" s="210">
        <f t="shared" ca="1" si="1084"/>
        <v>0</v>
      </c>
      <c r="CB679" s="210">
        <f t="shared" ca="1" si="1084"/>
        <v>0</v>
      </c>
      <c r="CC679" s="210">
        <f t="shared" ca="1" si="1084"/>
        <v>0</v>
      </c>
      <c r="CD679" s="210">
        <f t="shared" ca="1" si="1084"/>
        <v>0</v>
      </c>
      <c r="CE679" s="210">
        <f t="shared" ca="1" si="1084"/>
        <v>0</v>
      </c>
      <c r="CF679" s="210">
        <f t="shared" ca="1" si="1084"/>
        <v>0</v>
      </c>
      <c r="CG679" s="210">
        <f t="shared" ca="1" si="1084"/>
        <v>0</v>
      </c>
      <c r="CH679" s="210">
        <f t="shared" ca="1" si="1084"/>
        <v>0</v>
      </c>
      <c r="CI679" s="210">
        <f t="shared" ca="1" si="1084"/>
        <v>0</v>
      </c>
      <c r="CJ679" s="210">
        <f t="array" aca="1" ref="CJ679" ca="1">COUNTIF(AV679:CI679,"&gt;"&amp;0)</f>
        <v>1</v>
      </c>
      <c r="CK679" s="210">
        <f t="shared" ca="1" si="1040"/>
        <v>0.32687043612650868</v>
      </c>
      <c r="CL679" s="210">
        <f t="shared" ca="1" si="1085"/>
        <v>0</v>
      </c>
      <c r="CM679" s="210">
        <f t="shared" ca="1" si="1085"/>
        <v>0</v>
      </c>
      <c r="CN679" s="210">
        <f t="shared" ca="1" si="1085"/>
        <v>0</v>
      </c>
      <c r="CO679" s="210">
        <f t="shared" ca="1" si="1085"/>
        <v>0</v>
      </c>
      <c r="CP679" s="210">
        <f t="shared" ca="1" si="1085"/>
        <v>0</v>
      </c>
      <c r="CQ679" s="210">
        <f t="shared" ca="1" si="1085"/>
        <v>0</v>
      </c>
      <c r="CR679" s="210">
        <f t="shared" ca="1" si="1085"/>
        <v>0</v>
      </c>
      <c r="CS679" s="210">
        <f t="shared" ca="1" si="1085"/>
        <v>0</v>
      </c>
      <c r="CT679" s="210">
        <f t="shared" ca="1" si="1085"/>
        <v>0</v>
      </c>
      <c r="CU679" s="210">
        <f t="shared" ca="1" si="1085"/>
        <v>0</v>
      </c>
      <c r="CV679" s="210">
        <f t="shared" ca="1" si="1085"/>
        <v>0</v>
      </c>
      <c r="CW679" s="210">
        <f t="shared" ca="1" si="1085"/>
        <v>0</v>
      </c>
      <c r="CX679" s="210">
        <f t="shared" ca="1" si="1085"/>
        <v>0</v>
      </c>
      <c r="CY679" s="210">
        <f t="shared" ca="1" si="1085"/>
        <v>0</v>
      </c>
      <c r="CZ679" s="210">
        <f t="shared" ca="1" si="1085"/>
        <v>0</v>
      </c>
      <c r="DA679" s="210">
        <f t="shared" ca="1" si="1085"/>
        <v>0</v>
      </c>
      <c r="DB679" s="210">
        <f t="shared" ca="1" si="1100"/>
        <v>1.7257672986765463E-2</v>
      </c>
      <c r="DC679" s="210">
        <f t="shared" ca="1" si="1100"/>
        <v>0</v>
      </c>
      <c r="DD679" s="210">
        <f t="shared" ca="1" si="1100"/>
        <v>0</v>
      </c>
      <c r="DE679" s="210">
        <f t="shared" ca="1" si="1100"/>
        <v>0</v>
      </c>
      <c r="DF679" s="210">
        <f t="shared" ca="1" si="1100"/>
        <v>0</v>
      </c>
      <c r="DG679" s="210">
        <f t="shared" ca="1" si="1100"/>
        <v>0</v>
      </c>
      <c r="DH679" s="210">
        <f t="shared" ca="1" si="1100"/>
        <v>0.99811694730861056</v>
      </c>
      <c r="DI679" s="210">
        <f t="shared" ca="1" si="1100"/>
        <v>0</v>
      </c>
      <c r="DJ679" s="210">
        <f t="shared" ca="1" si="1100"/>
        <v>0</v>
      </c>
      <c r="DK679" s="210">
        <f t="shared" ca="1" si="1100"/>
        <v>0</v>
      </c>
      <c r="DL679" s="210">
        <f t="shared" ca="1" si="1100"/>
        <v>0</v>
      </c>
      <c r="DM679" s="210">
        <f t="shared" ca="1" si="1100"/>
        <v>0</v>
      </c>
      <c r="DN679" s="210">
        <f t="shared" ca="1" si="1100"/>
        <v>0</v>
      </c>
      <c r="DO679" s="210">
        <f t="shared" ca="1" si="1100"/>
        <v>0.68596665277129754</v>
      </c>
      <c r="DP679" s="210">
        <f t="shared" ca="1" si="1100"/>
        <v>0</v>
      </c>
      <c r="DQ679" s="210">
        <f t="shared" ca="1" si="1096"/>
        <v>0</v>
      </c>
      <c r="DR679" s="210">
        <f t="shared" ca="1" si="1096"/>
        <v>0</v>
      </c>
      <c r="DS679" s="210">
        <f t="shared" ca="1" si="1096"/>
        <v>0</v>
      </c>
      <c r="DT679" s="210">
        <f t="shared" ca="1" si="1096"/>
        <v>0</v>
      </c>
      <c r="DU679" s="210">
        <f t="shared" ca="1" si="1096"/>
        <v>0</v>
      </c>
      <c r="DV679" s="210">
        <f t="shared" ca="1" si="1096"/>
        <v>0</v>
      </c>
      <c r="DW679" s="210">
        <f t="shared" ca="1" si="1096"/>
        <v>0</v>
      </c>
      <c r="DX679" s="210">
        <f t="shared" ca="1" si="1096"/>
        <v>0</v>
      </c>
      <c r="DY679" s="210">
        <f t="shared" ca="1" si="1096"/>
        <v>0</v>
      </c>
      <c r="DZ679" s="210">
        <f t="shared" ca="1" si="1096"/>
        <v>0</v>
      </c>
      <c r="EA679" s="210">
        <f t="shared" ca="1" si="1096"/>
        <v>0</v>
      </c>
      <c r="EB679" s="210">
        <f t="shared" ca="1" si="1096"/>
        <v>0</v>
      </c>
      <c r="EC679" s="210">
        <f t="shared" ca="1" si="1096"/>
        <v>0</v>
      </c>
      <c r="ED679" s="210">
        <f t="shared" ca="1" si="1096"/>
        <v>0</v>
      </c>
      <c r="EE679" s="210">
        <f t="shared" ca="1" si="1096"/>
        <v>0</v>
      </c>
      <c r="EF679" s="210">
        <f t="shared" ca="1" si="1096"/>
        <v>0</v>
      </c>
      <c r="EG679" s="210">
        <f t="shared" ca="1" si="1060"/>
        <v>0</v>
      </c>
      <c r="EH679" s="210">
        <f t="shared" ca="1" si="1078"/>
        <v>0</v>
      </c>
      <c r="EI679" s="210">
        <f t="shared" ca="1" si="1078"/>
        <v>0</v>
      </c>
      <c r="EJ679" s="210">
        <f t="shared" ca="1" si="1078"/>
        <v>0</v>
      </c>
      <c r="EK679" s="210">
        <f t="shared" ca="1" si="1078"/>
        <v>0</v>
      </c>
      <c r="EL679" s="210">
        <f t="shared" ca="1" si="1078"/>
        <v>0</v>
      </c>
      <c r="EM679" s="210">
        <f t="shared" ca="1" si="1078"/>
        <v>0</v>
      </c>
      <c r="EN679" s="210">
        <f t="shared" ca="1" si="1078"/>
        <v>0</v>
      </c>
      <c r="EO679" s="210">
        <f t="shared" ca="1" si="1078"/>
        <v>0</v>
      </c>
      <c r="EP679" s="210">
        <f t="shared" ca="1" si="1078"/>
        <v>0</v>
      </c>
      <c r="EQ679" s="210">
        <f t="shared" ca="1" si="1078"/>
        <v>0.66337465421555508</v>
      </c>
      <c r="ER679" s="210">
        <f t="shared" ca="1" si="1078"/>
        <v>0</v>
      </c>
      <c r="ES679" s="210">
        <f t="shared" ca="1" si="1078"/>
        <v>0</v>
      </c>
      <c r="ET679" s="210">
        <f t="shared" ca="1" si="1078"/>
        <v>0</v>
      </c>
      <c r="EU679" s="210">
        <f t="shared" ca="1" si="1078"/>
        <v>0</v>
      </c>
      <c r="EV679" s="210">
        <f t="shared" ca="1" si="1077"/>
        <v>0</v>
      </c>
      <c r="EW679" s="210">
        <f t="shared" ca="1" si="1077"/>
        <v>0</v>
      </c>
      <c r="EX679" s="210">
        <f t="shared" ca="1" si="1077"/>
        <v>0</v>
      </c>
      <c r="EY679" s="210">
        <f t="shared" ca="1" si="1080"/>
        <v>0</v>
      </c>
      <c r="EZ679" s="210">
        <f t="shared" ca="1" si="1080"/>
        <v>0</v>
      </c>
      <c r="FA679" s="210">
        <f t="shared" ca="1" si="1080"/>
        <v>0</v>
      </c>
      <c r="FB679" s="210">
        <f t="shared" ca="1" si="1080"/>
        <v>0</v>
      </c>
      <c r="FC679" s="210">
        <f t="shared" ca="1" si="1080"/>
        <v>0</v>
      </c>
      <c r="FD679" s="210">
        <f t="shared" ca="1" si="1080"/>
        <v>0</v>
      </c>
      <c r="FE679" s="210">
        <f t="shared" ca="1" si="1080"/>
        <v>0</v>
      </c>
      <c r="FF679" s="210">
        <f t="shared" ca="1" si="1080"/>
        <v>0</v>
      </c>
      <c r="FG679" s="210">
        <f t="shared" ca="1" si="1080"/>
        <v>0</v>
      </c>
      <c r="FH679" s="210">
        <f t="shared" ca="1" si="1080"/>
        <v>0</v>
      </c>
      <c r="FI679" s="210">
        <f t="shared" ca="1" si="1080"/>
        <v>0</v>
      </c>
      <c r="FJ679" s="210">
        <f t="shared" ca="1" si="1080"/>
        <v>0</v>
      </c>
      <c r="FK679" s="210">
        <f t="shared" ca="1" si="1080"/>
        <v>0</v>
      </c>
      <c r="FL679" s="210">
        <f t="shared" ca="1" si="1080"/>
        <v>0</v>
      </c>
      <c r="FM679" s="210">
        <f t="shared" ca="1" si="1080"/>
        <v>0</v>
      </c>
      <c r="FN679" s="210">
        <f t="shared" ca="1" si="1042"/>
        <v>4</v>
      </c>
      <c r="FO679" s="210">
        <f t="shared" ca="1" si="1064"/>
        <v>2.3647159272822287</v>
      </c>
      <c r="FP679" s="210">
        <f t="shared" ca="1" si="1088"/>
        <v>0</v>
      </c>
      <c r="FQ679" s="210">
        <f t="shared" ca="1" si="1088"/>
        <v>0</v>
      </c>
      <c r="FR679" s="210">
        <f t="shared" ca="1" si="1088"/>
        <v>0</v>
      </c>
      <c r="FS679" s="210">
        <f t="shared" ca="1" si="1088"/>
        <v>0</v>
      </c>
      <c r="FT679" s="210">
        <f t="shared" ca="1" si="1088"/>
        <v>0</v>
      </c>
      <c r="FU679" s="210">
        <f t="shared" ca="1" si="1088"/>
        <v>0</v>
      </c>
      <c r="FV679" s="210">
        <f t="shared" ca="1" si="1088"/>
        <v>0</v>
      </c>
      <c r="FW679" s="210">
        <f t="shared" ca="1" si="1088"/>
        <v>0</v>
      </c>
      <c r="FX679" s="210">
        <f t="shared" ca="1" si="1088"/>
        <v>0</v>
      </c>
      <c r="FY679" s="210">
        <f t="shared" ca="1" si="1088"/>
        <v>0</v>
      </c>
      <c r="FZ679" s="210">
        <f t="shared" ca="1" si="1088"/>
        <v>0</v>
      </c>
      <c r="GA679" s="210">
        <f t="shared" ca="1" si="1088"/>
        <v>0</v>
      </c>
      <c r="GB679" s="210">
        <f t="shared" ca="1" si="1088"/>
        <v>0</v>
      </c>
      <c r="GC679" s="210">
        <f t="shared" ca="1" si="1088"/>
        <v>0</v>
      </c>
      <c r="GD679" s="210">
        <f t="shared" ca="1" si="1088"/>
        <v>0</v>
      </c>
      <c r="GE679" s="210">
        <f t="shared" ca="1" si="1088"/>
        <v>0</v>
      </c>
      <c r="GF679" s="210">
        <f t="shared" ca="1" si="1086"/>
        <v>0</v>
      </c>
      <c r="GG679" s="210">
        <f t="shared" ca="1" si="1086"/>
        <v>0</v>
      </c>
      <c r="GH679" s="210">
        <f t="shared" ca="1" si="1086"/>
        <v>0</v>
      </c>
      <c r="GI679" s="210">
        <f t="shared" ca="1" si="1086"/>
        <v>0</v>
      </c>
      <c r="GJ679" s="210">
        <f t="shared" ca="1" si="1086"/>
        <v>0</v>
      </c>
      <c r="GK679" s="210">
        <f t="shared" ca="1" si="1086"/>
        <v>0</v>
      </c>
      <c r="GL679" s="210">
        <f t="shared" ca="1" si="1086"/>
        <v>0</v>
      </c>
      <c r="GM679" s="210">
        <f t="shared" ca="1" si="1086"/>
        <v>0</v>
      </c>
      <c r="GN679" s="210">
        <f t="shared" ca="1" si="1086"/>
        <v>0</v>
      </c>
      <c r="GO679" s="210">
        <f t="shared" ca="1" si="1086"/>
        <v>0</v>
      </c>
      <c r="GP679" s="210">
        <f t="shared" ca="1" si="1086"/>
        <v>0</v>
      </c>
      <c r="GQ679" s="210">
        <f t="shared" ca="1" si="1086"/>
        <v>0</v>
      </c>
      <c r="GR679" s="210">
        <f t="shared" ca="1" si="1086"/>
        <v>0</v>
      </c>
      <c r="GS679" s="210">
        <f t="shared" ca="1" si="1086"/>
        <v>0</v>
      </c>
      <c r="GT679" s="210">
        <f t="shared" ca="1" si="1086"/>
        <v>0</v>
      </c>
      <c r="GU679" s="210">
        <f t="shared" ca="1" si="1097"/>
        <v>0</v>
      </c>
      <c r="GV679" s="210">
        <f t="shared" ca="1" si="1097"/>
        <v>0</v>
      </c>
      <c r="GW679" s="210">
        <f t="shared" ca="1" si="1097"/>
        <v>0</v>
      </c>
      <c r="GX679" s="210">
        <f t="shared" ca="1" si="1097"/>
        <v>0</v>
      </c>
      <c r="GY679" s="210">
        <f t="shared" ca="1" si="1097"/>
        <v>0</v>
      </c>
      <c r="GZ679" s="210">
        <f t="shared" ca="1" si="1097"/>
        <v>0</v>
      </c>
      <c r="HA679" s="210">
        <f t="shared" ca="1" si="1097"/>
        <v>0.10889513930846195</v>
      </c>
      <c r="HB679" s="210">
        <f t="shared" ca="1" si="1097"/>
        <v>0.35704646194994283</v>
      </c>
      <c r="HC679" s="210">
        <f t="shared" ca="1" si="1097"/>
        <v>0</v>
      </c>
      <c r="HD679" s="210">
        <f t="shared" ca="1" si="1097"/>
        <v>0</v>
      </c>
      <c r="HE679" s="210">
        <f t="shared" ca="1" si="1097"/>
        <v>0</v>
      </c>
      <c r="HF679" s="210">
        <f t="shared" ca="1" si="1097"/>
        <v>0</v>
      </c>
      <c r="HG679" s="210">
        <f t="shared" ca="1" si="1097"/>
        <v>0</v>
      </c>
      <c r="HH679" s="210">
        <f t="shared" ca="1" si="1097"/>
        <v>0</v>
      </c>
      <c r="HI679" s="210">
        <f t="shared" ca="1" si="1097"/>
        <v>0.2927035949173879</v>
      </c>
      <c r="HJ679" s="210">
        <f t="shared" ca="1" si="1097"/>
        <v>0</v>
      </c>
      <c r="HK679" s="210">
        <f t="shared" ca="1" si="1093"/>
        <v>0</v>
      </c>
      <c r="HL679" s="210">
        <f t="shared" ca="1" si="1093"/>
        <v>0</v>
      </c>
      <c r="HM679" s="210">
        <f t="shared" ca="1" si="1093"/>
        <v>0</v>
      </c>
      <c r="HN679" s="210">
        <f t="shared" ca="1" si="1093"/>
        <v>0</v>
      </c>
      <c r="HO679" s="210">
        <f t="shared" ca="1" si="1093"/>
        <v>0</v>
      </c>
      <c r="HP679" s="210">
        <f t="shared" ca="1" si="1093"/>
        <v>0</v>
      </c>
      <c r="HQ679" s="210">
        <f t="shared" ca="1" si="1093"/>
        <v>0</v>
      </c>
      <c r="HR679" s="210">
        <f t="shared" ca="1" si="1093"/>
        <v>0</v>
      </c>
      <c r="HS679" s="210">
        <f t="shared" ca="1" si="1093"/>
        <v>0</v>
      </c>
      <c r="HT679" s="210">
        <f t="shared" ca="1" si="1093"/>
        <v>0.11848058522086874</v>
      </c>
      <c r="HU679" s="210">
        <f t="shared" ca="1" si="1093"/>
        <v>0</v>
      </c>
      <c r="HV679" s="210">
        <f t="shared" ca="1" si="1093"/>
        <v>0</v>
      </c>
      <c r="HW679" s="210">
        <f t="shared" ca="1" si="1093"/>
        <v>0</v>
      </c>
      <c r="HX679" s="210">
        <f t="shared" ca="1" si="1043"/>
        <v>4</v>
      </c>
      <c r="HY679" s="210">
        <f t="shared" ca="1" si="1044"/>
        <v>0.87712578139666153</v>
      </c>
      <c r="HZ679" s="210">
        <f t="shared" ca="1" si="1094"/>
        <v>0</v>
      </c>
      <c r="IA679" s="210">
        <f t="shared" ca="1" si="1094"/>
        <v>0</v>
      </c>
      <c r="IB679" s="210">
        <f t="shared" ca="1" si="1094"/>
        <v>0.95083474296856885</v>
      </c>
      <c r="IC679" s="210">
        <f t="shared" ca="1" si="1094"/>
        <v>0</v>
      </c>
      <c r="ID679" s="210">
        <f t="shared" ca="1" si="1094"/>
        <v>0</v>
      </c>
      <c r="IE679" s="210">
        <f t="shared" ca="1" si="1094"/>
        <v>0</v>
      </c>
      <c r="IF679" s="210">
        <f t="shared" ca="1" si="1094"/>
        <v>0</v>
      </c>
      <c r="IG679" s="210">
        <f t="shared" ca="1" si="1094"/>
        <v>0</v>
      </c>
      <c r="IH679" s="210">
        <f t="shared" ca="1" si="1094"/>
        <v>0</v>
      </c>
      <c r="II679" s="210">
        <f t="shared" ca="1" si="1094"/>
        <v>0</v>
      </c>
      <c r="IJ679" s="210">
        <f t="shared" ca="1" si="1094"/>
        <v>0</v>
      </c>
      <c r="IK679" s="210">
        <f t="shared" ca="1" si="1094"/>
        <v>0</v>
      </c>
      <c r="IL679" s="210">
        <f t="shared" ca="1" si="1094"/>
        <v>0</v>
      </c>
      <c r="IM679" s="210">
        <f t="shared" ca="1" si="1094"/>
        <v>0</v>
      </c>
      <c r="IN679" s="210">
        <f t="shared" ca="1" si="1094"/>
        <v>0</v>
      </c>
      <c r="IO679" s="210">
        <f t="shared" ca="1" si="1094"/>
        <v>0</v>
      </c>
      <c r="IP679" s="210">
        <f t="shared" ca="1" si="1090"/>
        <v>0</v>
      </c>
      <c r="IQ679" s="210">
        <f t="shared" ca="1" si="1090"/>
        <v>0</v>
      </c>
      <c r="IR679" s="210">
        <f t="shared" ca="1" si="1090"/>
        <v>0</v>
      </c>
      <c r="IS679" s="210">
        <f t="shared" ca="1" si="1090"/>
        <v>0</v>
      </c>
      <c r="IT679" s="210">
        <f t="shared" ca="1" si="1090"/>
        <v>0.5019443053689121</v>
      </c>
      <c r="IU679" s="210">
        <f t="shared" ca="1" si="1090"/>
        <v>0</v>
      </c>
      <c r="IV679" s="210">
        <f t="shared" ca="1" si="1090"/>
        <v>0.96953701670038706</v>
      </c>
      <c r="IW679" s="210">
        <f t="shared" ca="1" si="1090"/>
        <v>0</v>
      </c>
      <c r="IX679" s="210">
        <f t="shared" ca="1" si="1090"/>
        <v>0</v>
      </c>
      <c r="IY679" s="210">
        <f t="shared" ca="1" si="1090"/>
        <v>0</v>
      </c>
      <c r="IZ679" s="210">
        <f t="shared" ca="1" si="1090"/>
        <v>0</v>
      </c>
      <c r="JA679" s="210">
        <f t="shared" ca="1" si="1090"/>
        <v>0</v>
      </c>
      <c r="JB679" s="210">
        <f t="shared" ca="1" si="1090"/>
        <v>0</v>
      </c>
      <c r="JC679" s="210">
        <f t="shared" ca="1" si="1090"/>
        <v>0</v>
      </c>
      <c r="JD679" s="210">
        <f t="shared" ca="1" si="1090"/>
        <v>0</v>
      </c>
      <c r="JE679" s="210">
        <f t="shared" ca="1" si="1087"/>
        <v>0</v>
      </c>
      <c r="JF679" s="210">
        <f t="shared" ca="1" si="1087"/>
        <v>0</v>
      </c>
      <c r="JG679" s="210">
        <f t="shared" ca="1" si="1087"/>
        <v>0</v>
      </c>
      <c r="JH679" s="210">
        <f t="shared" ca="1" si="1087"/>
        <v>0</v>
      </c>
      <c r="JI679" s="210">
        <f t="shared" ca="1" si="1087"/>
        <v>0</v>
      </c>
      <c r="JJ679" s="210">
        <f t="shared" ca="1" si="1087"/>
        <v>0</v>
      </c>
      <c r="JK679" s="210">
        <f t="shared" ca="1" si="1087"/>
        <v>0</v>
      </c>
      <c r="JL679" s="210">
        <f t="shared" ca="1" si="1087"/>
        <v>0</v>
      </c>
      <c r="JM679" s="210">
        <f t="shared" ca="1" si="1087"/>
        <v>0</v>
      </c>
      <c r="JN679" s="210">
        <f t="shared" ca="1" si="1045"/>
        <v>3</v>
      </c>
      <c r="JO679" s="210">
        <f t="shared" ca="1" si="1046"/>
        <v>2.4223160650378679</v>
      </c>
      <c r="JP679" s="210">
        <f t="shared" ca="1" si="1101"/>
        <v>0</v>
      </c>
      <c r="JQ679" s="210">
        <f t="shared" ca="1" si="1101"/>
        <v>0</v>
      </c>
      <c r="JR679" s="210">
        <f t="shared" ca="1" si="1101"/>
        <v>0.25538348294004126</v>
      </c>
      <c r="JS679" s="210">
        <f t="shared" ca="1" si="1101"/>
        <v>0.18443804127230734</v>
      </c>
      <c r="JT679" s="210">
        <f t="shared" ca="1" si="1101"/>
        <v>0</v>
      </c>
      <c r="JU679" s="210">
        <f t="shared" ca="1" si="1101"/>
        <v>0</v>
      </c>
      <c r="JV679" s="210">
        <f t="shared" ca="1" si="1101"/>
        <v>0</v>
      </c>
      <c r="JW679" s="210">
        <f t="shared" ca="1" si="1101"/>
        <v>0</v>
      </c>
      <c r="JX679" s="210">
        <f t="shared" ca="1" si="1101"/>
        <v>0</v>
      </c>
      <c r="JY679" s="210">
        <f t="shared" ca="1" si="1101"/>
        <v>0</v>
      </c>
      <c r="JZ679" s="210">
        <f t="shared" ca="1" si="1101"/>
        <v>0</v>
      </c>
      <c r="KA679" s="210">
        <f t="shared" ca="1" si="1101"/>
        <v>0</v>
      </c>
      <c r="KB679" s="210">
        <f t="shared" ca="1" si="1101"/>
        <v>0</v>
      </c>
      <c r="KC679" s="210">
        <f t="shared" ca="1" si="1101"/>
        <v>0</v>
      </c>
      <c r="KD679" s="210">
        <f t="shared" ca="1" si="1101"/>
        <v>0</v>
      </c>
      <c r="KE679" s="210">
        <f t="shared" ca="1" si="1101"/>
        <v>2.3535599998344811E-3</v>
      </c>
      <c r="KF679" s="210">
        <f t="shared" ca="1" si="1098"/>
        <v>0</v>
      </c>
      <c r="KG679" s="210">
        <f t="shared" ca="1" si="1098"/>
        <v>0</v>
      </c>
      <c r="KH679" s="210">
        <f t="shared" ca="1" si="1098"/>
        <v>0</v>
      </c>
      <c r="KI679" s="210">
        <f t="shared" ca="1" si="1098"/>
        <v>0</v>
      </c>
      <c r="KJ679" s="210">
        <f t="shared" ca="1" si="1098"/>
        <v>0</v>
      </c>
      <c r="KK679" s="210">
        <f t="shared" ca="1" si="1098"/>
        <v>0</v>
      </c>
      <c r="KL679" s="210">
        <f t="shared" ca="1" si="1098"/>
        <v>0</v>
      </c>
      <c r="KM679" s="210">
        <f t="shared" ca="1" si="1098"/>
        <v>0</v>
      </c>
      <c r="KN679" s="210">
        <f t="shared" ca="1" si="1098"/>
        <v>0</v>
      </c>
      <c r="KO679" s="210">
        <f t="shared" ca="1" si="1098"/>
        <v>0</v>
      </c>
      <c r="KP679" s="210">
        <f t="shared" ca="1" si="1098"/>
        <v>0</v>
      </c>
      <c r="KQ679" s="210">
        <f t="shared" ca="1" si="1098"/>
        <v>0</v>
      </c>
      <c r="KR679" s="210">
        <f t="shared" ca="1" si="1098"/>
        <v>0</v>
      </c>
      <c r="KS679" s="210">
        <f t="shared" ca="1" si="1098"/>
        <v>0</v>
      </c>
      <c r="KT679" s="210">
        <f t="shared" ca="1" si="1047"/>
        <v>3</v>
      </c>
      <c r="KU679" s="210">
        <f t="shared" ca="1" si="1048"/>
        <v>0.4421750842121831</v>
      </c>
      <c r="KV679" s="210">
        <f t="shared" ca="1" si="1076"/>
        <v>0.36638941358838784</v>
      </c>
      <c r="KW679" s="210">
        <f t="shared" ca="1" si="1076"/>
        <v>0</v>
      </c>
      <c r="KX679" s="210">
        <f t="shared" ca="1" si="1076"/>
        <v>0</v>
      </c>
      <c r="KY679" s="210">
        <f t="shared" ca="1" si="1076"/>
        <v>0</v>
      </c>
      <c r="KZ679" s="210">
        <f t="shared" ca="1" si="1076"/>
        <v>0.10401551612890048</v>
      </c>
      <c r="LA679" s="210">
        <f t="shared" ca="1" si="1076"/>
        <v>0</v>
      </c>
      <c r="LB679" s="210">
        <f t="shared" ca="1" si="1076"/>
        <v>0</v>
      </c>
      <c r="LC679" s="210">
        <f t="shared" ca="1" si="1076"/>
        <v>0.84359867404224287</v>
      </c>
      <c r="LD679" s="210">
        <f t="shared" ca="1" si="1076"/>
        <v>0.23811546571800149</v>
      </c>
      <c r="LE679" s="210">
        <f t="shared" ca="1" si="1076"/>
        <v>4.4604248280105891E-3</v>
      </c>
      <c r="LF679" s="210">
        <f t="shared" ca="1" si="1049"/>
        <v>5</v>
      </c>
      <c r="LG679" s="210">
        <f t="shared" ca="1" si="1050"/>
        <v>1.5565794943055435</v>
      </c>
      <c r="LH679" s="210">
        <f t="shared" ca="1" si="1053"/>
        <v>20</v>
      </c>
      <c r="LI679" s="210">
        <f t="shared" ca="1" si="1053"/>
        <v>7.9897827883609924</v>
      </c>
    </row>
    <row r="680" spans="2:321" x14ac:dyDescent="0.3">
      <c r="B680"/>
      <c r="C680" s="210">
        <f ca="1">'5. Vasichek'!C680</f>
        <v>-0.58196816678642871</v>
      </c>
      <c r="D680" s="210">
        <f t="shared" ca="1" si="1075"/>
        <v>0</v>
      </c>
      <c r="E680" s="210">
        <f t="shared" ca="1" si="1075"/>
        <v>0</v>
      </c>
      <c r="F680" s="210">
        <f t="shared" ca="1" si="1075"/>
        <v>0</v>
      </c>
      <c r="G680" s="210">
        <f t="shared" ca="1" si="1075"/>
        <v>0</v>
      </c>
      <c r="H680" s="210">
        <f t="shared" ca="1" si="1075"/>
        <v>0</v>
      </c>
      <c r="I680" s="210">
        <f t="shared" ca="1" si="1075"/>
        <v>0</v>
      </c>
      <c r="J680" s="210">
        <f t="shared" ca="1" si="1075"/>
        <v>0</v>
      </c>
      <c r="K680" s="210">
        <f t="shared" ca="1" si="1075"/>
        <v>0</v>
      </c>
      <c r="L680" s="210">
        <f t="shared" ca="1" si="1075"/>
        <v>0</v>
      </c>
      <c r="M680" s="210">
        <f t="shared" ca="1" si="1075"/>
        <v>0</v>
      </c>
      <c r="N680" s="210">
        <f t="shared" ca="1" si="1051"/>
        <v>0</v>
      </c>
      <c r="O680" s="210">
        <f t="shared" ca="1" si="1038"/>
        <v>0</v>
      </c>
      <c r="P680" s="210">
        <f t="shared" ca="1" si="1099"/>
        <v>0</v>
      </c>
      <c r="Q680" s="210">
        <f t="shared" ca="1" si="1099"/>
        <v>0</v>
      </c>
      <c r="R680" s="210">
        <f t="shared" ca="1" si="1099"/>
        <v>0</v>
      </c>
      <c r="S680" s="210">
        <f t="shared" ca="1" si="1099"/>
        <v>0</v>
      </c>
      <c r="T680" s="210">
        <f t="shared" ca="1" si="1099"/>
        <v>0</v>
      </c>
      <c r="U680" s="210">
        <f t="shared" ca="1" si="1099"/>
        <v>0</v>
      </c>
      <c r="V680" s="210">
        <f t="shared" ca="1" si="1099"/>
        <v>0</v>
      </c>
      <c r="W680" s="210">
        <f t="shared" ca="1" si="1099"/>
        <v>0</v>
      </c>
      <c r="X680" s="210">
        <f t="shared" ca="1" si="1099"/>
        <v>0.23934690542766993</v>
      </c>
      <c r="Y680" s="210">
        <f t="shared" ca="1" si="1099"/>
        <v>0</v>
      </c>
      <c r="Z680" s="210">
        <f t="shared" ca="1" si="1099"/>
        <v>0</v>
      </c>
      <c r="AA680" s="210">
        <f t="shared" ca="1" si="1099"/>
        <v>0.39320654453317533</v>
      </c>
      <c r="AB680" s="210">
        <f t="shared" ca="1" si="1099"/>
        <v>0</v>
      </c>
      <c r="AC680" s="210">
        <f t="shared" ca="1" si="1099"/>
        <v>0</v>
      </c>
      <c r="AD680" s="210">
        <f t="shared" ca="1" si="1099"/>
        <v>0.14798495601421061</v>
      </c>
      <c r="AE680" s="210">
        <f t="shared" ca="1" si="1099"/>
        <v>0</v>
      </c>
      <c r="AF680" s="210">
        <f t="shared" ca="1" si="1095"/>
        <v>0</v>
      </c>
      <c r="AG680" s="210">
        <f t="shared" ca="1" si="1095"/>
        <v>0</v>
      </c>
      <c r="AH680" s="210">
        <f t="shared" ca="1" si="1095"/>
        <v>0</v>
      </c>
      <c r="AI680" s="210">
        <f t="shared" ca="1" si="1095"/>
        <v>0</v>
      </c>
      <c r="AJ680" s="210">
        <f t="shared" ca="1" si="1095"/>
        <v>0</v>
      </c>
      <c r="AK680" s="210">
        <f t="shared" ca="1" si="1095"/>
        <v>0</v>
      </c>
      <c r="AL680" s="210">
        <f t="shared" ca="1" si="1095"/>
        <v>0</v>
      </c>
      <c r="AM680" s="210">
        <f t="shared" ca="1" si="1095"/>
        <v>0</v>
      </c>
      <c r="AN680" s="210">
        <f t="shared" ca="1" si="1095"/>
        <v>0</v>
      </c>
      <c r="AO680" s="210">
        <f t="shared" ca="1" si="1095"/>
        <v>0</v>
      </c>
      <c r="AP680" s="210">
        <f t="shared" ca="1" si="1095"/>
        <v>0</v>
      </c>
      <c r="AQ680" s="210">
        <f t="shared" ca="1" si="1095"/>
        <v>0</v>
      </c>
      <c r="AR680" s="210">
        <f t="shared" ca="1" si="1095"/>
        <v>0</v>
      </c>
      <c r="AS680" s="210">
        <f t="shared" ca="1" si="1095"/>
        <v>0</v>
      </c>
      <c r="AT680" s="210">
        <f t="array" aca="1" ref="AT680" ca="1">COUNTIF(P680:AS680,"&gt;"&amp;0)</f>
        <v>3</v>
      </c>
      <c r="AU680" s="210">
        <f t="shared" ca="1" si="1039"/>
        <v>0.78053840597505586</v>
      </c>
      <c r="AV680" s="210">
        <f t="shared" ca="1" si="1091"/>
        <v>0</v>
      </c>
      <c r="AW680" s="210">
        <f t="shared" ca="1" si="1091"/>
        <v>0</v>
      </c>
      <c r="AX680" s="210">
        <f t="shared" ca="1" si="1091"/>
        <v>0.89787136278970392</v>
      </c>
      <c r="AY680" s="210">
        <f t="shared" ca="1" si="1091"/>
        <v>0</v>
      </c>
      <c r="AZ680" s="210">
        <f t="shared" ca="1" si="1091"/>
        <v>0</v>
      </c>
      <c r="BA680" s="210">
        <f t="shared" ca="1" si="1091"/>
        <v>0</v>
      </c>
      <c r="BB680" s="210">
        <f t="shared" ca="1" si="1091"/>
        <v>0</v>
      </c>
      <c r="BC680" s="210">
        <f t="shared" ca="1" si="1091"/>
        <v>0</v>
      </c>
      <c r="BD680" s="210">
        <f t="shared" ca="1" si="1091"/>
        <v>0</v>
      </c>
      <c r="BE680" s="210">
        <f t="shared" ca="1" si="1091"/>
        <v>0</v>
      </c>
      <c r="BF680" s="210">
        <f t="shared" ca="1" si="1091"/>
        <v>0</v>
      </c>
      <c r="BG680" s="210">
        <f t="shared" ca="1" si="1091"/>
        <v>0</v>
      </c>
      <c r="BH680" s="210">
        <f t="shared" ca="1" si="1091"/>
        <v>0</v>
      </c>
      <c r="BI680" s="210">
        <f t="shared" ca="1" si="1091"/>
        <v>0</v>
      </c>
      <c r="BJ680" s="210">
        <f t="shared" ca="1" si="1091"/>
        <v>0</v>
      </c>
      <c r="BK680" s="210">
        <f t="shared" ca="1" si="1091"/>
        <v>0</v>
      </c>
      <c r="BL680" s="210">
        <f t="shared" ca="1" si="1089"/>
        <v>0</v>
      </c>
      <c r="BM680" s="210">
        <f t="shared" ca="1" si="1089"/>
        <v>0</v>
      </c>
      <c r="BN680" s="210">
        <f t="shared" ca="1" si="1089"/>
        <v>0</v>
      </c>
      <c r="BO680" s="210">
        <f t="shared" ca="1" si="1089"/>
        <v>0</v>
      </c>
      <c r="BP680" s="210">
        <f t="shared" ca="1" si="1089"/>
        <v>0</v>
      </c>
      <c r="BQ680" s="210">
        <f t="shared" ca="1" si="1089"/>
        <v>0</v>
      </c>
      <c r="BR680" s="210">
        <f t="shared" ca="1" si="1089"/>
        <v>0</v>
      </c>
      <c r="BS680" s="210">
        <f t="shared" ca="1" si="1089"/>
        <v>0</v>
      </c>
      <c r="BT680" s="210">
        <f t="shared" ca="1" si="1089"/>
        <v>0</v>
      </c>
      <c r="BU680" s="210">
        <f t="shared" ca="1" si="1089"/>
        <v>0</v>
      </c>
      <c r="BV680" s="210">
        <f t="shared" ca="1" si="1089"/>
        <v>0</v>
      </c>
      <c r="BW680" s="210">
        <f t="shared" ca="1" si="1089"/>
        <v>0</v>
      </c>
      <c r="BX680" s="210">
        <f t="shared" ca="1" si="1089"/>
        <v>0</v>
      </c>
      <c r="BY680" s="210">
        <f t="shared" ca="1" si="1089"/>
        <v>0</v>
      </c>
      <c r="BZ680" s="210">
        <f t="shared" ca="1" si="1089"/>
        <v>0</v>
      </c>
      <c r="CA680" s="210">
        <f t="shared" ca="1" si="1084"/>
        <v>0</v>
      </c>
      <c r="CB680" s="210">
        <f t="shared" ca="1" si="1084"/>
        <v>0</v>
      </c>
      <c r="CC680" s="210">
        <f t="shared" ca="1" si="1084"/>
        <v>0</v>
      </c>
      <c r="CD680" s="210">
        <f t="shared" ca="1" si="1084"/>
        <v>0</v>
      </c>
      <c r="CE680" s="210">
        <f t="shared" ca="1" si="1084"/>
        <v>0</v>
      </c>
      <c r="CF680" s="210">
        <f t="shared" ca="1" si="1084"/>
        <v>0</v>
      </c>
      <c r="CG680" s="210">
        <f t="shared" ca="1" si="1084"/>
        <v>0</v>
      </c>
      <c r="CH680" s="210">
        <f t="shared" ca="1" si="1084"/>
        <v>0</v>
      </c>
      <c r="CI680" s="210">
        <f t="shared" ca="1" si="1084"/>
        <v>0</v>
      </c>
      <c r="CJ680" s="210">
        <f t="array" aca="1" ref="CJ680" ca="1">COUNTIF(AV680:CI680,"&gt;"&amp;0)</f>
        <v>1</v>
      </c>
      <c r="CK680" s="210">
        <f t="shared" ca="1" si="1040"/>
        <v>0.89787136278970392</v>
      </c>
      <c r="CL680" s="210">
        <f t="shared" ca="1" si="1085"/>
        <v>0</v>
      </c>
      <c r="CM680" s="210">
        <f t="shared" ca="1" si="1085"/>
        <v>0</v>
      </c>
      <c r="CN680" s="210">
        <f t="shared" ca="1" si="1085"/>
        <v>0</v>
      </c>
      <c r="CO680" s="210">
        <f t="shared" ca="1" si="1085"/>
        <v>0.1355925509964136</v>
      </c>
      <c r="CP680" s="210">
        <f t="shared" ca="1" si="1085"/>
        <v>0</v>
      </c>
      <c r="CQ680" s="210">
        <f t="shared" ca="1" si="1085"/>
        <v>0</v>
      </c>
      <c r="CR680" s="210">
        <f t="shared" ca="1" si="1085"/>
        <v>0</v>
      </c>
      <c r="CS680" s="210">
        <f t="shared" ca="1" si="1085"/>
        <v>0</v>
      </c>
      <c r="CT680" s="210">
        <f t="shared" ca="1" si="1085"/>
        <v>0</v>
      </c>
      <c r="CU680" s="210">
        <f t="shared" ca="1" si="1085"/>
        <v>0</v>
      </c>
      <c r="CV680" s="210">
        <f t="shared" ca="1" si="1085"/>
        <v>0</v>
      </c>
      <c r="CW680" s="210">
        <f t="shared" ca="1" si="1085"/>
        <v>0</v>
      </c>
      <c r="CX680" s="210">
        <f t="shared" ca="1" si="1085"/>
        <v>0</v>
      </c>
      <c r="CY680" s="210">
        <f t="shared" ca="1" si="1085"/>
        <v>0</v>
      </c>
      <c r="CZ680" s="210">
        <f t="shared" ca="1" si="1085"/>
        <v>0</v>
      </c>
      <c r="DA680" s="210">
        <f t="shared" ca="1" si="1085"/>
        <v>0</v>
      </c>
      <c r="DB680" s="210">
        <f t="shared" ca="1" si="1100"/>
        <v>0</v>
      </c>
      <c r="DC680" s="210">
        <f t="shared" ca="1" si="1100"/>
        <v>0</v>
      </c>
      <c r="DD680" s="210">
        <f t="shared" ca="1" si="1100"/>
        <v>0</v>
      </c>
      <c r="DE680" s="210">
        <f t="shared" ca="1" si="1100"/>
        <v>0</v>
      </c>
      <c r="DF680" s="210">
        <f t="shared" ca="1" si="1100"/>
        <v>0</v>
      </c>
      <c r="DG680" s="210">
        <f t="shared" ca="1" si="1100"/>
        <v>0</v>
      </c>
      <c r="DH680" s="210">
        <f t="shared" ca="1" si="1100"/>
        <v>0</v>
      </c>
      <c r="DI680" s="210">
        <f t="shared" ca="1" si="1100"/>
        <v>0</v>
      </c>
      <c r="DJ680" s="210">
        <f t="shared" ca="1" si="1100"/>
        <v>0</v>
      </c>
      <c r="DK680" s="210">
        <f t="shared" ca="1" si="1100"/>
        <v>0</v>
      </c>
      <c r="DL680" s="210">
        <f t="shared" ca="1" si="1100"/>
        <v>0</v>
      </c>
      <c r="DM680" s="210">
        <f t="shared" ca="1" si="1100"/>
        <v>0</v>
      </c>
      <c r="DN680" s="210">
        <f t="shared" ca="1" si="1100"/>
        <v>0</v>
      </c>
      <c r="DO680" s="210">
        <f t="shared" ca="1" si="1100"/>
        <v>0</v>
      </c>
      <c r="DP680" s="210">
        <f t="shared" ca="1" si="1100"/>
        <v>0</v>
      </c>
      <c r="DQ680" s="210">
        <f t="shared" ca="1" si="1096"/>
        <v>0</v>
      </c>
      <c r="DR680" s="210">
        <f t="shared" ca="1" si="1096"/>
        <v>0</v>
      </c>
      <c r="DS680" s="210">
        <f t="shared" ca="1" si="1096"/>
        <v>0</v>
      </c>
      <c r="DT680" s="210">
        <f t="shared" ca="1" si="1096"/>
        <v>0</v>
      </c>
      <c r="DU680" s="210">
        <f t="shared" ca="1" si="1096"/>
        <v>0</v>
      </c>
      <c r="DV680" s="210">
        <f t="shared" ca="1" si="1096"/>
        <v>0</v>
      </c>
      <c r="DW680" s="210">
        <f t="shared" ca="1" si="1096"/>
        <v>0</v>
      </c>
      <c r="DX680" s="210">
        <f t="shared" ca="1" si="1096"/>
        <v>0</v>
      </c>
      <c r="DY680" s="210">
        <f t="shared" ca="1" si="1096"/>
        <v>0</v>
      </c>
      <c r="DZ680" s="210">
        <f t="shared" ca="1" si="1096"/>
        <v>0</v>
      </c>
      <c r="EA680" s="210">
        <f t="shared" ca="1" si="1096"/>
        <v>0</v>
      </c>
      <c r="EB680" s="210">
        <f t="shared" ca="1" si="1096"/>
        <v>6.22583092432984E-2</v>
      </c>
      <c r="EC680" s="210">
        <f t="shared" ca="1" si="1096"/>
        <v>0</v>
      </c>
      <c r="ED680" s="210">
        <f t="shared" ca="1" si="1096"/>
        <v>0</v>
      </c>
      <c r="EE680" s="210">
        <f t="shared" ca="1" si="1096"/>
        <v>0</v>
      </c>
      <c r="EF680" s="210">
        <f t="shared" ca="1" si="1096"/>
        <v>0</v>
      </c>
      <c r="EG680" s="210">
        <f t="shared" ca="1" si="1060"/>
        <v>0</v>
      </c>
      <c r="EH680" s="210">
        <f t="shared" ca="1" si="1078"/>
        <v>0</v>
      </c>
      <c r="EI680" s="210">
        <f t="shared" ca="1" si="1078"/>
        <v>0</v>
      </c>
      <c r="EJ680" s="210">
        <f t="shared" ca="1" si="1078"/>
        <v>0</v>
      </c>
      <c r="EK680" s="210">
        <f t="shared" ca="1" si="1078"/>
        <v>0</v>
      </c>
      <c r="EL680" s="210">
        <f t="shared" ca="1" si="1078"/>
        <v>0</v>
      </c>
      <c r="EM680" s="210">
        <f t="shared" ca="1" si="1078"/>
        <v>0</v>
      </c>
      <c r="EN680" s="210">
        <f t="shared" ca="1" si="1078"/>
        <v>0</v>
      </c>
      <c r="EO680" s="210">
        <f t="shared" ca="1" si="1078"/>
        <v>0</v>
      </c>
      <c r="EP680" s="210">
        <f t="shared" ca="1" si="1078"/>
        <v>0</v>
      </c>
      <c r="EQ680" s="210">
        <f t="shared" ca="1" si="1078"/>
        <v>0</v>
      </c>
      <c r="ER680" s="210">
        <f t="shared" ca="1" si="1078"/>
        <v>0</v>
      </c>
      <c r="ES680" s="210">
        <f t="shared" ca="1" si="1078"/>
        <v>0</v>
      </c>
      <c r="ET680" s="210">
        <f t="shared" ca="1" si="1078"/>
        <v>0</v>
      </c>
      <c r="EU680" s="210">
        <f t="shared" ca="1" si="1078"/>
        <v>0</v>
      </c>
      <c r="EV680" s="210">
        <f t="shared" ca="1" si="1077"/>
        <v>0</v>
      </c>
      <c r="EW680" s="210">
        <f t="shared" ca="1" si="1077"/>
        <v>0</v>
      </c>
      <c r="EX680" s="210">
        <f t="shared" ca="1" si="1077"/>
        <v>0</v>
      </c>
      <c r="EY680" s="210">
        <f t="shared" ca="1" si="1080"/>
        <v>0.14596280914470594</v>
      </c>
      <c r="EZ680" s="210">
        <f t="shared" ca="1" si="1080"/>
        <v>0</v>
      </c>
      <c r="FA680" s="210">
        <f t="shared" ca="1" si="1080"/>
        <v>0</v>
      </c>
      <c r="FB680" s="210">
        <f t="shared" ca="1" si="1080"/>
        <v>0</v>
      </c>
      <c r="FC680" s="210">
        <f t="shared" ca="1" si="1080"/>
        <v>0</v>
      </c>
      <c r="FD680" s="210">
        <f t="shared" ca="1" si="1080"/>
        <v>0</v>
      </c>
      <c r="FE680" s="210">
        <f t="shared" ca="1" si="1080"/>
        <v>0</v>
      </c>
      <c r="FF680" s="210">
        <f t="shared" ca="1" si="1080"/>
        <v>0</v>
      </c>
      <c r="FG680" s="210">
        <f t="shared" ca="1" si="1080"/>
        <v>0</v>
      </c>
      <c r="FH680" s="210">
        <f t="shared" ca="1" si="1080"/>
        <v>0</v>
      </c>
      <c r="FI680" s="210">
        <f t="shared" ca="1" si="1080"/>
        <v>0</v>
      </c>
      <c r="FJ680" s="210">
        <f t="shared" ca="1" si="1080"/>
        <v>0</v>
      </c>
      <c r="FK680" s="210">
        <f t="shared" ca="1" si="1080"/>
        <v>0</v>
      </c>
      <c r="FL680" s="210">
        <f t="shared" ca="1" si="1080"/>
        <v>0</v>
      </c>
      <c r="FM680" s="210">
        <f t="shared" ca="1" si="1080"/>
        <v>0</v>
      </c>
      <c r="FN680" s="210">
        <f t="shared" ca="1" si="1042"/>
        <v>3</v>
      </c>
      <c r="FO680" s="210">
        <f t="shared" ca="1" si="1064"/>
        <v>0.34381366938441793</v>
      </c>
      <c r="FP680" s="210">
        <f t="shared" ca="1" si="1088"/>
        <v>0</v>
      </c>
      <c r="FQ680" s="210">
        <f t="shared" ca="1" si="1088"/>
        <v>0</v>
      </c>
      <c r="FR680" s="210">
        <f t="shared" ca="1" si="1088"/>
        <v>0</v>
      </c>
      <c r="FS680" s="210">
        <f t="shared" ca="1" si="1088"/>
        <v>0</v>
      </c>
      <c r="FT680" s="210">
        <f t="shared" ca="1" si="1088"/>
        <v>0</v>
      </c>
      <c r="FU680" s="210">
        <f t="shared" ca="1" si="1088"/>
        <v>0</v>
      </c>
      <c r="FV680" s="210">
        <f t="shared" ca="1" si="1088"/>
        <v>0</v>
      </c>
      <c r="FW680" s="210">
        <f t="shared" ca="1" si="1088"/>
        <v>0</v>
      </c>
      <c r="FX680" s="210">
        <f t="shared" ca="1" si="1088"/>
        <v>0</v>
      </c>
      <c r="FY680" s="210">
        <f t="shared" ca="1" si="1088"/>
        <v>0</v>
      </c>
      <c r="FZ680" s="210">
        <f t="shared" ca="1" si="1088"/>
        <v>0</v>
      </c>
      <c r="GA680" s="210">
        <f t="shared" ca="1" si="1088"/>
        <v>0</v>
      </c>
      <c r="GB680" s="210">
        <f t="shared" ca="1" si="1088"/>
        <v>0</v>
      </c>
      <c r="GC680" s="210">
        <f t="shared" ca="1" si="1088"/>
        <v>0</v>
      </c>
      <c r="GD680" s="210">
        <f t="shared" ca="1" si="1088"/>
        <v>0.99966458104311029</v>
      </c>
      <c r="GE680" s="210">
        <f t="shared" ca="1" si="1088"/>
        <v>0</v>
      </c>
      <c r="GF680" s="210">
        <f t="shared" ca="1" si="1086"/>
        <v>0</v>
      </c>
      <c r="GG680" s="210">
        <f t="shared" ca="1" si="1086"/>
        <v>0</v>
      </c>
      <c r="GH680" s="210">
        <f t="shared" ca="1" si="1086"/>
        <v>0</v>
      </c>
      <c r="GI680" s="210">
        <f t="shared" ca="1" si="1086"/>
        <v>0</v>
      </c>
      <c r="GJ680" s="210">
        <f t="shared" ca="1" si="1086"/>
        <v>3.3553099277659529E-3</v>
      </c>
      <c r="GK680" s="210">
        <f t="shared" ca="1" si="1086"/>
        <v>0</v>
      </c>
      <c r="GL680" s="210">
        <f t="shared" ca="1" si="1086"/>
        <v>0</v>
      </c>
      <c r="GM680" s="210">
        <f t="shared" ca="1" si="1086"/>
        <v>0</v>
      </c>
      <c r="GN680" s="210">
        <f t="shared" ca="1" si="1086"/>
        <v>0</v>
      </c>
      <c r="GO680" s="210">
        <f t="shared" ca="1" si="1086"/>
        <v>0</v>
      </c>
      <c r="GP680" s="210">
        <f t="shared" ca="1" si="1086"/>
        <v>0</v>
      </c>
      <c r="GQ680" s="210">
        <f t="shared" ca="1" si="1086"/>
        <v>0</v>
      </c>
      <c r="GR680" s="210">
        <f t="shared" ca="1" si="1086"/>
        <v>0</v>
      </c>
      <c r="GS680" s="210">
        <f t="shared" ca="1" si="1086"/>
        <v>0</v>
      </c>
      <c r="GT680" s="210">
        <f t="shared" ca="1" si="1086"/>
        <v>0</v>
      </c>
      <c r="GU680" s="210">
        <f t="shared" ca="1" si="1097"/>
        <v>0</v>
      </c>
      <c r="GV680" s="210">
        <f t="shared" ca="1" si="1097"/>
        <v>0</v>
      </c>
      <c r="GW680" s="210">
        <f t="shared" ca="1" si="1097"/>
        <v>0</v>
      </c>
      <c r="GX680" s="210">
        <f t="shared" ca="1" si="1097"/>
        <v>0</v>
      </c>
      <c r="GY680" s="210">
        <f t="shared" ca="1" si="1097"/>
        <v>0</v>
      </c>
      <c r="GZ680" s="210">
        <f t="shared" ca="1" si="1097"/>
        <v>0</v>
      </c>
      <c r="HA680" s="210">
        <f t="shared" ca="1" si="1097"/>
        <v>0</v>
      </c>
      <c r="HB680" s="210">
        <f t="shared" ca="1" si="1097"/>
        <v>0</v>
      </c>
      <c r="HC680" s="210">
        <f t="shared" ca="1" si="1097"/>
        <v>0</v>
      </c>
      <c r="HD680" s="210">
        <f t="shared" ca="1" si="1097"/>
        <v>0</v>
      </c>
      <c r="HE680" s="210">
        <f t="shared" ca="1" si="1097"/>
        <v>0</v>
      </c>
      <c r="HF680" s="210">
        <f t="shared" ca="1" si="1097"/>
        <v>0.96908484625903712</v>
      </c>
      <c r="HG680" s="210">
        <f t="shared" ca="1" si="1097"/>
        <v>0</v>
      </c>
      <c r="HH680" s="210">
        <f t="shared" ca="1" si="1097"/>
        <v>0</v>
      </c>
      <c r="HI680" s="210">
        <f t="shared" ca="1" si="1097"/>
        <v>0</v>
      </c>
      <c r="HJ680" s="210">
        <f t="shared" ca="1" si="1097"/>
        <v>0</v>
      </c>
      <c r="HK680" s="210">
        <f t="shared" ca="1" si="1093"/>
        <v>0</v>
      </c>
      <c r="HL680" s="210">
        <f t="shared" ca="1" si="1093"/>
        <v>0</v>
      </c>
      <c r="HM680" s="210">
        <f t="shared" ca="1" si="1093"/>
        <v>0</v>
      </c>
      <c r="HN680" s="210">
        <f t="shared" ca="1" si="1093"/>
        <v>0</v>
      </c>
      <c r="HO680" s="210">
        <f t="shared" ca="1" si="1093"/>
        <v>0</v>
      </c>
      <c r="HP680" s="210">
        <f t="shared" ca="1" si="1093"/>
        <v>0</v>
      </c>
      <c r="HQ680" s="210">
        <f t="shared" ca="1" si="1093"/>
        <v>0</v>
      </c>
      <c r="HR680" s="210">
        <f t="shared" ca="1" si="1093"/>
        <v>0</v>
      </c>
      <c r="HS680" s="210">
        <f t="shared" ca="1" si="1093"/>
        <v>0</v>
      </c>
      <c r="HT680" s="210">
        <f t="shared" ca="1" si="1093"/>
        <v>0</v>
      </c>
      <c r="HU680" s="210">
        <f t="shared" ca="1" si="1093"/>
        <v>0</v>
      </c>
      <c r="HV680" s="210">
        <f t="shared" ca="1" si="1093"/>
        <v>0</v>
      </c>
      <c r="HW680" s="210">
        <f t="shared" ca="1" si="1093"/>
        <v>0.6856533530171115</v>
      </c>
      <c r="HX680" s="210">
        <f t="shared" ca="1" si="1043"/>
        <v>4</v>
      </c>
      <c r="HY680" s="210">
        <f t="shared" ca="1" si="1044"/>
        <v>2.6577580902470248</v>
      </c>
      <c r="HZ680" s="210">
        <f t="shared" ca="1" si="1094"/>
        <v>0</v>
      </c>
      <c r="IA680" s="210">
        <f t="shared" ca="1" si="1094"/>
        <v>0</v>
      </c>
      <c r="IB680" s="210">
        <f t="shared" ca="1" si="1094"/>
        <v>0</v>
      </c>
      <c r="IC680" s="210">
        <f t="shared" ca="1" si="1094"/>
        <v>0.2144936400445222</v>
      </c>
      <c r="ID680" s="210">
        <f t="shared" ca="1" si="1094"/>
        <v>0</v>
      </c>
      <c r="IE680" s="210">
        <f t="shared" ca="1" si="1094"/>
        <v>0</v>
      </c>
      <c r="IF680" s="210">
        <f t="shared" ca="1" si="1094"/>
        <v>0</v>
      </c>
      <c r="IG680" s="210">
        <f t="shared" ca="1" si="1094"/>
        <v>0</v>
      </c>
      <c r="IH680" s="210">
        <f t="shared" ca="1" si="1094"/>
        <v>0</v>
      </c>
      <c r="II680" s="210">
        <f t="shared" ca="1" si="1094"/>
        <v>0</v>
      </c>
      <c r="IJ680" s="210">
        <f t="shared" ca="1" si="1094"/>
        <v>0</v>
      </c>
      <c r="IK680" s="210">
        <f t="shared" ca="1" si="1094"/>
        <v>0</v>
      </c>
      <c r="IL680" s="210">
        <f t="shared" ca="1" si="1094"/>
        <v>0</v>
      </c>
      <c r="IM680" s="210">
        <f t="shared" ca="1" si="1094"/>
        <v>7.7482203723029178E-2</v>
      </c>
      <c r="IN680" s="210">
        <f t="shared" ca="1" si="1094"/>
        <v>0</v>
      </c>
      <c r="IO680" s="210">
        <f t="shared" ca="1" si="1094"/>
        <v>0</v>
      </c>
      <c r="IP680" s="210">
        <f t="shared" ca="1" si="1090"/>
        <v>0</v>
      </c>
      <c r="IQ680" s="210">
        <f t="shared" ca="1" si="1090"/>
        <v>6.0442086497750052E-3</v>
      </c>
      <c r="IR680" s="210">
        <f t="shared" ca="1" si="1090"/>
        <v>0</v>
      </c>
      <c r="IS680" s="210">
        <f t="shared" ca="1" si="1090"/>
        <v>0</v>
      </c>
      <c r="IT680" s="210">
        <f t="shared" ca="1" si="1090"/>
        <v>0</v>
      </c>
      <c r="IU680" s="210">
        <f t="shared" ca="1" si="1090"/>
        <v>0</v>
      </c>
      <c r="IV680" s="210">
        <f t="shared" ca="1" si="1090"/>
        <v>0</v>
      </c>
      <c r="IW680" s="210">
        <f t="shared" ca="1" si="1090"/>
        <v>0</v>
      </c>
      <c r="IX680" s="210">
        <f t="shared" ca="1" si="1090"/>
        <v>0.57048042205287386</v>
      </c>
      <c r="IY680" s="210">
        <f t="shared" ca="1" si="1090"/>
        <v>0</v>
      </c>
      <c r="IZ680" s="210">
        <f t="shared" ca="1" si="1090"/>
        <v>0</v>
      </c>
      <c r="JA680" s="210">
        <f t="shared" ca="1" si="1090"/>
        <v>0</v>
      </c>
      <c r="JB680" s="210">
        <f t="shared" ca="1" si="1090"/>
        <v>0</v>
      </c>
      <c r="JC680" s="210">
        <f t="shared" ca="1" si="1090"/>
        <v>0.71260848951663402</v>
      </c>
      <c r="JD680" s="210">
        <f t="shared" ca="1" si="1090"/>
        <v>0.83066205833285967</v>
      </c>
      <c r="JE680" s="210">
        <f t="shared" ca="1" si="1087"/>
        <v>0</v>
      </c>
      <c r="JF680" s="210">
        <f t="shared" ca="1" si="1087"/>
        <v>0.55516537131090771</v>
      </c>
      <c r="JG680" s="210">
        <f t="shared" ca="1" si="1087"/>
        <v>0</v>
      </c>
      <c r="JH680" s="210">
        <f t="shared" ca="1" si="1087"/>
        <v>0</v>
      </c>
      <c r="JI680" s="210">
        <f t="shared" ca="1" si="1087"/>
        <v>0</v>
      </c>
      <c r="JJ680" s="210">
        <f t="shared" ca="1" si="1087"/>
        <v>0</v>
      </c>
      <c r="JK680" s="210">
        <f t="shared" ca="1" si="1087"/>
        <v>0</v>
      </c>
      <c r="JL680" s="210">
        <f t="shared" ca="1" si="1087"/>
        <v>0</v>
      </c>
      <c r="JM680" s="210">
        <f t="shared" ca="1" si="1087"/>
        <v>0</v>
      </c>
      <c r="JN680" s="210">
        <f t="shared" ca="1" si="1045"/>
        <v>7</v>
      </c>
      <c r="JO680" s="210">
        <f t="shared" ca="1" si="1046"/>
        <v>2.9669363936306015</v>
      </c>
      <c r="JP680" s="210">
        <f t="shared" ca="1" si="1101"/>
        <v>0</v>
      </c>
      <c r="JQ680" s="210">
        <f t="shared" ca="1" si="1101"/>
        <v>0</v>
      </c>
      <c r="JR680" s="210">
        <f t="shared" ca="1" si="1101"/>
        <v>0</v>
      </c>
      <c r="JS680" s="210">
        <f t="shared" ca="1" si="1101"/>
        <v>0</v>
      </c>
      <c r="JT680" s="210">
        <f t="shared" ca="1" si="1101"/>
        <v>0</v>
      </c>
      <c r="JU680" s="210">
        <f t="shared" ca="1" si="1101"/>
        <v>0</v>
      </c>
      <c r="JV680" s="210">
        <f t="shared" ca="1" si="1101"/>
        <v>0</v>
      </c>
      <c r="JW680" s="210">
        <f t="shared" ca="1" si="1101"/>
        <v>0</v>
      </c>
      <c r="JX680" s="210">
        <f t="shared" ca="1" si="1101"/>
        <v>0</v>
      </c>
      <c r="JY680" s="210">
        <f t="shared" ca="1" si="1101"/>
        <v>0</v>
      </c>
      <c r="JZ680" s="210">
        <f t="shared" ca="1" si="1101"/>
        <v>0</v>
      </c>
      <c r="KA680" s="210">
        <f t="shared" ca="1" si="1101"/>
        <v>0</v>
      </c>
      <c r="KB680" s="210">
        <f t="shared" ca="1" si="1101"/>
        <v>0</v>
      </c>
      <c r="KC680" s="210">
        <f t="shared" ca="1" si="1101"/>
        <v>0.97955293665786181</v>
      </c>
      <c r="KD680" s="210">
        <f t="shared" ca="1" si="1101"/>
        <v>0</v>
      </c>
      <c r="KE680" s="210">
        <f t="shared" ca="1" si="1101"/>
        <v>0</v>
      </c>
      <c r="KF680" s="210">
        <f t="shared" ca="1" si="1098"/>
        <v>0</v>
      </c>
      <c r="KG680" s="210">
        <f t="shared" ca="1" si="1098"/>
        <v>0</v>
      </c>
      <c r="KH680" s="210">
        <f t="shared" ca="1" si="1098"/>
        <v>0</v>
      </c>
      <c r="KI680" s="210">
        <f t="shared" ca="1" si="1098"/>
        <v>0</v>
      </c>
      <c r="KJ680" s="210">
        <f t="shared" ca="1" si="1098"/>
        <v>0</v>
      </c>
      <c r="KK680" s="210">
        <f t="shared" ca="1" si="1098"/>
        <v>0</v>
      </c>
      <c r="KL680" s="210">
        <f t="shared" ca="1" si="1098"/>
        <v>0</v>
      </c>
      <c r="KM680" s="210">
        <f t="shared" ca="1" si="1098"/>
        <v>0</v>
      </c>
      <c r="KN680" s="210">
        <f t="shared" ca="1" si="1098"/>
        <v>0</v>
      </c>
      <c r="KO680" s="210">
        <f t="shared" ca="1" si="1098"/>
        <v>0</v>
      </c>
      <c r="KP680" s="210">
        <f t="shared" ca="1" si="1098"/>
        <v>0</v>
      </c>
      <c r="KQ680" s="210">
        <f t="shared" ca="1" si="1098"/>
        <v>0</v>
      </c>
      <c r="KR680" s="210">
        <f t="shared" ca="1" si="1098"/>
        <v>0</v>
      </c>
      <c r="KS680" s="210">
        <f t="shared" ca="1" si="1098"/>
        <v>0</v>
      </c>
      <c r="KT680" s="210">
        <f t="shared" ca="1" si="1047"/>
        <v>1</v>
      </c>
      <c r="KU680" s="210">
        <f t="shared" ca="1" si="1048"/>
        <v>0.97955293665786181</v>
      </c>
      <c r="KV680" s="210">
        <f t="shared" ca="1" si="1076"/>
        <v>0.54554749773677402</v>
      </c>
      <c r="KW680" s="210">
        <f t="shared" ca="1" si="1076"/>
        <v>0</v>
      </c>
      <c r="KX680" s="210">
        <f t="shared" ca="1" si="1076"/>
        <v>0.39786996219278203</v>
      </c>
      <c r="KY680" s="210">
        <f t="shared" ca="1" si="1076"/>
        <v>0.834193276602474</v>
      </c>
      <c r="KZ680" s="210">
        <f t="shared" ca="1" si="1076"/>
        <v>0</v>
      </c>
      <c r="LA680" s="210">
        <f t="shared" ca="1" si="1076"/>
        <v>0</v>
      </c>
      <c r="LB680" s="210">
        <f t="shared" ca="1" si="1076"/>
        <v>0.44171842667372518</v>
      </c>
      <c r="LC680" s="210">
        <f t="shared" ca="1" si="1076"/>
        <v>0.87292617056368138</v>
      </c>
      <c r="LD680" s="210">
        <f t="shared" ca="1" si="1076"/>
        <v>0.53150312232765862</v>
      </c>
      <c r="LE680" s="210">
        <f t="shared" ca="1" si="1076"/>
        <v>0</v>
      </c>
      <c r="LF680" s="210">
        <f t="shared" ca="1" si="1049"/>
        <v>6</v>
      </c>
      <c r="LG680" s="210">
        <f t="shared" ca="1" si="1050"/>
        <v>3.6237584560970952</v>
      </c>
      <c r="LH680" s="210">
        <f t="shared" ca="1" si="1053"/>
        <v>25</v>
      </c>
      <c r="LI680" s="210">
        <f t="shared" ca="1" si="1053"/>
        <v>12.250229314781761</v>
      </c>
    </row>
    <row r="681" spans="2:321" x14ac:dyDescent="0.3">
      <c r="B681"/>
      <c r="C681" s="210">
        <f ca="1">'5. Vasichek'!C681</f>
        <v>-0.14827244515253996</v>
      </c>
      <c r="D681" s="210">
        <f t="shared" ca="1" si="1075"/>
        <v>0</v>
      </c>
      <c r="E681" s="210">
        <f t="shared" ca="1" si="1075"/>
        <v>0</v>
      </c>
      <c r="F681" s="210">
        <f t="shared" ca="1" si="1075"/>
        <v>0</v>
      </c>
      <c r="G681" s="210">
        <f t="shared" ca="1" si="1075"/>
        <v>0</v>
      </c>
      <c r="H681" s="210">
        <f t="shared" ca="1" si="1075"/>
        <v>0</v>
      </c>
      <c r="I681" s="210">
        <f t="shared" ref="I681:Q744" ca="1" si="1102">IF(RAND()&lt;=$C$54,(1-(1-RAND())^(1/$G$57))^(1/$I$57),0)</f>
        <v>0</v>
      </c>
      <c r="J681" s="210">
        <f t="shared" ca="1" si="1102"/>
        <v>0</v>
      </c>
      <c r="K681" s="210">
        <f t="shared" ca="1" si="1102"/>
        <v>0</v>
      </c>
      <c r="L681" s="210">
        <f t="shared" ca="1" si="1102"/>
        <v>0</v>
      </c>
      <c r="M681" s="210">
        <f t="shared" ca="1" si="1102"/>
        <v>0</v>
      </c>
      <c r="N681" s="210">
        <f t="shared" ca="1" si="1051"/>
        <v>0</v>
      </c>
      <c r="O681" s="210">
        <f t="shared" ca="1" si="1038"/>
        <v>0</v>
      </c>
      <c r="P681" s="210">
        <f t="shared" ca="1" si="1099"/>
        <v>0.66131662458225626</v>
      </c>
      <c r="Q681" s="210">
        <f t="shared" ca="1" si="1099"/>
        <v>0</v>
      </c>
      <c r="R681" s="210">
        <f t="shared" ca="1" si="1099"/>
        <v>0</v>
      </c>
      <c r="S681" s="210">
        <f t="shared" ca="1" si="1099"/>
        <v>0</v>
      </c>
      <c r="T681" s="210">
        <f t="shared" ca="1" si="1099"/>
        <v>0</v>
      </c>
      <c r="U681" s="210">
        <f t="shared" ca="1" si="1099"/>
        <v>0</v>
      </c>
      <c r="V681" s="210">
        <f t="shared" ca="1" si="1099"/>
        <v>0</v>
      </c>
      <c r="W681" s="210">
        <f t="shared" ca="1" si="1099"/>
        <v>0</v>
      </c>
      <c r="X681" s="210">
        <f t="shared" ca="1" si="1099"/>
        <v>0</v>
      </c>
      <c r="Y681" s="210">
        <f t="shared" ca="1" si="1099"/>
        <v>0</v>
      </c>
      <c r="Z681" s="210">
        <f t="shared" ca="1" si="1099"/>
        <v>0.40936668113763752</v>
      </c>
      <c r="AA681" s="210">
        <f t="shared" ca="1" si="1099"/>
        <v>0</v>
      </c>
      <c r="AB681" s="210">
        <f t="shared" ca="1" si="1099"/>
        <v>0</v>
      </c>
      <c r="AC681" s="210">
        <f t="shared" ca="1" si="1099"/>
        <v>0</v>
      </c>
      <c r="AD681" s="210">
        <f t="shared" ca="1" si="1099"/>
        <v>0</v>
      </c>
      <c r="AE681" s="210">
        <f t="shared" ca="1" si="1099"/>
        <v>0</v>
      </c>
      <c r="AF681" s="210">
        <f t="shared" ca="1" si="1095"/>
        <v>0</v>
      </c>
      <c r="AG681" s="210">
        <f t="shared" ca="1" si="1095"/>
        <v>0</v>
      </c>
      <c r="AH681" s="210">
        <f t="shared" ca="1" si="1095"/>
        <v>0</v>
      </c>
      <c r="AI681" s="210">
        <f t="shared" ca="1" si="1095"/>
        <v>0</v>
      </c>
      <c r="AJ681" s="210">
        <f t="shared" ca="1" si="1095"/>
        <v>0</v>
      </c>
      <c r="AK681" s="210">
        <f t="shared" ca="1" si="1095"/>
        <v>0</v>
      </c>
      <c r="AL681" s="210">
        <f t="shared" ca="1" si="1095"/>
        <v>0</v>
      </c>
      <c r="AM681" s="210">
        <f t="shared" ca="1" si="1095"/>
        <v>0</v>
      </c>
      <c r="AN681" s="210">
        <f t="shared" ca="1" si="1095"/>
        <v>0</v>
      </c>
      <c r="AO681" s="210">
        <f t="shared" ca="1" si="1095"/>
        <v>0</v>
      </c>
      <c r="AP681" s="210">
        <f t="shared" ca="1" si="1095"/>
        <v>0</v>
      </c>
      <c r="AQ681" s="210">
        <f t="shared" ca="1" si="1095"/>
        <v>0</v>
      </c>
      <c r="AR681" s="210">
        <f t="shared" ca="1" si="1095"/>
        <v>0</v>
      </c>
      <c r="AS681" s="210">
        <f t="shared" ca="1" si="1095"/>
        <v>0</v>
      </c>
      <c r="AT681" s="210">
        <f t="array" aca="1" ref="AT681" ca="1">COUNTIF(P681:AS681,"&gt;"&amp;0)</f>
        <v>2</v>
      </c>
      <c r="AU681" s="210">
        <f t="shared" ca="1" si="1039"/>
        <v>1.0706833057198937</v>
      </c>
      <c r="AV681" s="210">
        <f t="shared" ca="1" si="1091"/>
        <v>0</v>
      </c>
      <c r="AW681" s="210">
        <f t="shared" ca="1" si="1091"/>
        <v>0</v>
      </c>
      <c r="AX681" s="210">
        <f t="shared" ca="1" si="1091"/>
        <v>0</v>
      </c>
      <c r="AY681" s="210">
        <f t="shared" ca="1" si="1091"/>
        <v>0</v>
      </c>
      <c r="AZ681" s="210">
        <f t="shared" ca="1" si="1091"/>
        <v>0</v>
      </c>
      <c r="BA681" s="210">
        <f t="shared" ca="1" si="1091"/>
        <v>0</v>
      </c>
      <c r="BB681" s="210">
        <f t="shared" ca="1" si="1091"/>
        <v>0.49069420594390628</v>
      </c>
      <c r="BC681" s="210">
        <f t="shared" ca="1" si="1091"/>
        <v>0</v>
      </c>
      <c r="BD681" s="210">
        <f t="shared" ca="1" si="1091"/>
        <v>0</v>
      </c>
      <c r="BE681" s="210">
        <f t="shared" ca="1" si="1091"/>
        <v>0</v>
      </c>
      <c r="BF681" s="210">
        <f t="shared" ca="1" si="1091"/>
        <v>0</v>
      </c>
      <c r="BG681" s="210">
        <f t="shared" ca="1" si="1091"/>
        <v>0</v>
      </c>
      <c r="BH681" s="210">
        <f t="shared" ca="1" si="1091"/>
        <v>0</v>
      </c>
      <c r="BI681" s="210">
        <f t="shared" ca="1" si="1091"/>
        <v>0</v>
      </c>
      <c r="BJ681" s="210">
        <f t="shared" ca="1" si="1091"/>
        <v>0</v>
      </c>
      <c r="BK681" s="210">
        <f t="shared" ca="1" si="1091"/>
        <v>0.15834867145857592</v>
      </c>
      <c r="BL681" s="210">
        <f t="shared" ca="1" si="1089"/>
        <v>0</v>
      </c>
      <c r="BM681" s="210">
        <f t="shared" ca="1" si="1089"/>
        <v>0</v>
      </c>
      <c r="BN681" s="210">
        <f t="shared" ca="1" si="1089"/>
        <v>0</v>
      </c>
      <c r="BO681" s="210">
        <f t="shared" ca="1" si="1089"/>
        <v>0</v>
      </c>
      <c r="BP681" s="210">
        <f t="shared" ca="1" si="1089"/>
        <v>0</v>
      </c>
      <c r="BQ681" s="210">
        <f t="shared" ca="1" si="1089"/>
        <v>0</v>
      </c>
      <c r="BR681" s="210">
        <f t="shared" ca="1" si="1089"/>
        <v>0</v>
      </c>
      <c r="BS681" s="210">
        <f t="shared" ca="1" si="1089"/>
        <v>0</v>
      </c>
      <c r="BT681" s="210">
        <f t="shared" ca="1" si="1089"/>
        <v>0</v>
      </c>
      <c r="BU681" s="210">
        <f t="shared" ca="1" si="1089"/>
        <v>0</v>
      </c>
      <c r="BV681" s="210">
        <f t="shared" ca="1" si="1089"/>
        <v>0</v>
      </c>
      <c r="BW681" s="210">
        <f t="shared" ca="1" si="1089"/>
        <v>0</v>
      </c>
      <c r="BX681" s="210">
        <f t="shared" ca="1" si="1089"/>
        <v>0</v>
      </c>
      <c r="BY681" s="210">
        <f t="shared" ca="1" si="1089"/>
        <v>0</v>
      </c>
      <c r="BZ681" s="210">
        <f t="shared" ca="1" si="1089"/>
        <v>0</v>
      </c>
      <c r="CA681" s="210">
        <f t="shared" ca="1" si="1084"/>
        <v>0</v>
      </c>
      <c r="CB681" s="210">
        <f t="shared" ca="1" si="1084"/>
        <v>0</v>
      </c>
      <c r="CC681" s="210">
        <f t="shared" ca="1" si="1084"/>
        <v>0</v>
      </c>
      <c r="CD681" s="210">
        <f t="shared" ca="1" si="1084"/>
        <v>0</v>
      </c>
      <c r="CE681" s="210">
        <f t="shared" ca="1" si="1084"/>
        <v>0</v>
      </c>
      <c r="CF681" s="210">
        <f t="shared" ca="1" si="1084"/>
        <v>0</v>
      </c>
      <c r="CG681" s="210">
        <f t="shared" ca="1" si="1084"/>
        <v>0</v>
      </c>
      <c r="CH681" s="210">
        <f t="shared" ca="1" si="1084"/>
        <v>0</v>
      </c>
      <c r="CI681" s="210">
        <f t="shared" ca="1" si="1084"/>
        <v>0</v>
      </c>
      <c r="CJ681" s="210">
        <f t="array" aca="1" ref="CJ681" ca="1">COUNTIF(AV681:CI681,"&gt;"&amp;0)</f>
        <v>2</v>
      </c>
      <c r="CK681" s="210">
        <f t="shared" ca="1" si="1040"/>
        <v>0.64904287740248223</v>
      </c>
      <c r="CL681" s="210">
        <f t="shared" ca="1" si="1085"/>
        <v>0</v>
      </c>
      <c r="CM681" s="210">
        <f t="shared" ca="1" si="1085"/>
        <v>0</v>
      </c>
      <c r="CN681" s="210">
        <f t="shared" ca="1" si="1085"/>
        <v>0</v>
      </c>
      <c r="CO681" s="210">
        <f t="shared" ca="1" si="1085"/>
        <v>0</v>
      </c>
      <c r="CP681" s="210">
        <f t="shared" ca="1" si="1085"/>
        <v>0</v>
      </c>
      <c r="CQ681" s="210">
        <f t="shared" ca="1" si="1085"/>
        <v>0</v>
      </c>
      <c r="CR681" s="210">
        <f t="shared" ca="1" si="1085"/>
        <v>0</v>
      </c>
      <c r="CS681" s="210">
        <f t="shared" ca="1" si="1085"/>
        <v>0.99231455546388569</v>
      </c>
      <c r="CT681" s="210">
        <f t="shared" ca="1" si="1085"/>
        <v>0</v>
      </c>
      <c r="CU681" s="210">
        <f t="shared" ca="1" si="1085"/>
        <v>0</v>
      </c>
      <c r="CV681" s="210">
        <f t="shared" ca="1" si="1085"/>
        <v>0</v>
      </c>
      <c r="CW681" s="210">
        <f t="shared" ca="1" si="1085"/>
        <v>0</v>
      </c>
      <c r="CX681" s="210">
        <f t="shared" ca="1" si="1085"/>
        <v>0</v>
      </c>
      <c r="CY681" s="210">
        <f t="shared" ca="1" si="1085"/>
        <v>0</v>
      </c>
      <c r="CZ681" s="210">
        <f t="shared" ca="1" si="1085"/>
        <v>0</v>
      </c>
      <c r="DA681" s="210">
        <f t="shared" ref="DA681:DP744" ca="1" si="1103">IF(RAND()&lt;=$F$54,(1-(1-RAND())^(1/$G$57))^(1/$I$57),0)</f>
        <v>0</v>
      </c>
      <c r="DB681" s="210">
        <f t="shared" ca="1" si="1100"/>
        <v>0</v>
      </c>
      <c r="DC681" s="210">
        <f t="shared" ca="1" si="1100"/>
        <v>0</v>
      </c>
      <c r="DD681" s="210">
        <f t="shared" ca="1" si="1100"/>
        <v>0</v>
      </c>
      <c r="DE681" s="210">
        <f t="shared" ca="1" si="1100"/>
        <v>0</v>
      </c>
      <c r="DF681" s="210">
        <f t="shared" ca="1" si="1100"/>
        <v>0</v>
      </c>
      <c r="DG681" s="210">
        <f t="shared" ca="1" si="1100"/>
        <v>0</v>
      </c>
      <c r="DH681" s="210">
        <f t="shared" ca="1" si="1100"/>
        <v>0</v>
      </c>
      <c r="DI681" s="210">
        <f t="shared" ca="1" si="1100"/>
        <v>0</v>
      </c>
      <c r="DJ681" s="210">
        <f t="shared" ca="1" si="1100"/>
        <v>0</v>
      </c>
      <c r="DK681" s="210">
        <f t="shared" ca="1" si="1100"/>
        <v>0</v>
      </c>
      <c r="DL681" s="210">
        <f t="shared" ca="1" si="1100"/>
        <v>0</v>
      </c>
      <c r="DM681" s="210">
        <f t="shared" ca="1" si="1100"/>
        <v>0</v>
      </c>
      <c r="DN681" s="210">
        <f t="shared" ca="1" si="1100"/>
        <v>0</v>
      </c>
      <c r="DO681" s="210">
        <f t="shared" ca="1" si="1100"/>
        <v>0</v>
      </c>
      <c r="DP681" s="210">
        <f t="shared" ca="1" si="1100"/>
        <v>0</v>
      </c>
      <c r="DQ681" s="210">
        <f t="shared" ca="1" si="1096"/>
        <v>0</v>
      </c>
      <c r="DR681" s="210">
        <f t="shared" ca="1" si="1096"/>
        <v>0</v>
      </c>
      <c r="DS681" s="210">
        <f t="shared" ca="1" si="1096"/>
        <v>0</v>
      </c>
      <c r="DT681" s="210">
        <f t="shared" ca="1" si="1096"/>
        <v>0</v>
      </c>
      <c r="DU681" s="210">
        <f t="shared" ca="1" si="1096"/>
        <v>0</v>
      </c>
      <c r="DV681" s="210">
        <f t="shared" ca="1" si="1096"/>
        <v>0</v>
      </c>
      <c r="DW681" s="210">
        <f t="shared" ca="1" si="1096"/>
        <v>0</v>
      </c>
      <c r="DX681" s="210">
        <f t="shared" ca="1" si="1096"/>
        <v>0</v>
      </c>
      <c r="DY681" s="210">
        <f t="shared" ca="1" si="1096"/>
        <v>0</v>
      </c>
      <c r="DZ681" s="210">
        <f t="shared" ca="1" si="1096"/>
        <v>0</v>
      </c>
      <c r="EA681" s="210">
        <f t="shared" ca="1" si="1096"/>
        <v>0</v>
      </c>
      <c r="EB681" s="210">
        <f t="shared" ca="1" si="1096"/>
        <v>0</v>
      </c>
      <c r="EC681" s="210">
        <f t="shared" ca="1" si="1096"/>
        <v>0</v>
      </c>
      <c r="ED681" s="210">
        <f t="shared" ca="1" si="1096"/>
        <v>0</v>
      </c>
      <c r="EE681" s="210">
        <f t="shared" ca="1" si="1096"/>
        <v>0</v>
      </c>
      <c r="EF681" s="210">
        <f t="shared" ca="1" si="1096"/>
        <v>0</v>
      </c>
      <c r="EG681" s="210">
        <f t="shared" ca="1" si="1060"/>
        <v>0</v>
      </c>
      <c r="EH681" s="210">
        <f t="shared" ca="1" si="1078"/>
        <v>0</v>
      </c>
      <c r="EI681" s="210">
        <f t="shared" ca="1" si="1078"/>
        <v>0</v>
      </c>
      <c r="EJ681" s="210">
        <f t="shared" ca="1" si="1078"/>
        <v>0</v>
      </c>
      <c r="EK681" s="210">
        <f t="shared" ref="EK681:EZ744" ca="1" si="1104">IF(RAND()&lt;=$F$54,(1-(1-RAND())^(1/$G$57))^(1/$I$57),0)</f>
        <v>0</v>
      </c>
      <c r="EL681" s="210">
        <f t="shared" ca="1" si="1104"/>
        <v>0</v>
      </c>
      <c r="EM681" s="210">
        <f t="shared" ca="1" si="1104"/>
        <v>0</v>
      </c>
      <c r="EN681" s="210">
        <f t="shared" ca="1" si="1104"/>
        <v>0</v>
      </c>
      <c r="EO681" s="210">
        <f t="shared" ca="1" si="1104"/>
        <v>0</v>
      </c>
      <c r="EP681" s="210">
        <f t="shared" ca="1" si="1104"/>
        <v>0</v>
      </c>
      <c r="EQ681" s="210">
        <f t="shared" ca="1" si="1104"/>
        <v>0</v>
      </c>
      <c r="ER681" s="210">
        <f t="shared" ca="1" si="1104"/>
        <v>0.77920856323551768</v>
      </c>
      <c r="ES681" s="210">
        <f t="shared" ca="1" si="1104"/>
        <v>0</v>
      </c>
      <c r="ET681" s="210">
        <f t="shared" ca="1" si="1104"/>
        <v>0</v>
      </c>
      <c r="EU681" s="210">
        <f t="shared" ca="1" si="1104"/>
        <v>0</v>
      </c>
      <c r="EV681" s="210">
        <f t="shared" ca="1" si="1077"/>
        <v>0</v>
      </c>
      <c r="EW681" s="210">
        <f t="shared" ca="1" si="1077"/>
        <v>0</v>
      </c>
      <c r="EX681" s="210">
        <f t="shared" ca="1" si="1077"/>
        <v>0</v>
      </c>
      <c r="EY681" s="210">
        <f t="shared" ca="1" si="1080"/>
        <v>0</v>
      </c>
      <c r="EZ681" s="210">
        <f t="shared" ref="EZ681:FN744" ca="1" si="1105">IF(RAND()&lt;=$F$54,(1-(1-RAND())^(1/$G$57))^(1/$I$57),0)</f>
        <v>0.24524439050058267</v>
      </c>
      <c r="FA681" s="210">
        <f t="shared" ca="1" si="1105"/>
        <v>0</v>
      </c>
      <c r="FB681" s="210">
        <f t="shared" ca="1" si="1105"/>
        <v>0</v>
      </c>
      <c r="FC681" s="210">
        <f t="shared" ca="1" si="1105"/>
        <v>0</v>
      </c>
      <c r="FD681" s="210">
        <f t="shared" ca="1" si="1105"/>
        <v>0</v>
      </c>
      <c r="FE681" s="210">
        <f t="shared" ca="1" si="1105"/>
        <v>0</v>
      </c>
      <c r="FF681" s="210">
        <f t="shared" ca="1" si="1105"/>
        <v>0</v>
      </c>
      <c r="FG681" s="210">
        <f t="shared" ca="1" si="1105"/>
        <v>0</v>
      </c>
      <c r="FH681" s="210">
        <f t="shared" ca="1" si="1105"/>
        <v>0</v>
      </c>
      <c r="FI681" s="210">
        <f t="shared" ca="1" si="1105"/>
        <v>0</v>
      </c>
      <c r="FJ681" s="210">
        <f t="shared" ca="1" si="1105"/>
        <v>0</v>
      </c>
      <c r="FK681" s="210">
        <f t="shared" ca="1" si="1105"/>
        <v>0</v>
      </c>
      <c r="FL681" s="210">
        <f t="shared" ca="1" si="1105"/>
        <v>0</v>
      </c>
      <c r="FM681" s="210">
        <f t="shared" ca="1" si="1105"/>
        <v>0</v>
      </c>
      <c r="FN681" s="210">
        <f t="shared" ca="1" si="1042"/>
        <v>3</v>
      </c>
      <c r="FO681" s="210">
        <f t="shared" ca="1" si="1064"/>
        <v>2.0167675091999859</v>
      </c>
      <c r="FP681" s="210">
        <f t="shared" ca="1" si="1088"/>
        <v>0</v>
      </c>
      <c r="FQ681" s="210">
        <f t="shared" ca="1" si="1088"/>
        <v>0</v>
      </c>
      <c r="FR681" s="210">
        <f t="shared" ca="1" si="1088"/>
        <v>0</v>
      </c>
      <c r="FS681" s="210">
        <f t="shared" ca="1" si="1088"/>
        <v>0</v>
      </c>
      <c r="FT681" s="210">
        <f t="shared" ca="1" si="1088"/>
        <v>0</v>
      </c>
      <c r="FU681" s="210">
        <f t="shared" ca="1" si="1088"/>
        <v>0</v>
      </c>
      <c r="FV681" s="210">
        <f t="shared" ca="1" si="1088"/>
        <v>0</v>
      </c>
      <c r="FW681" s="210">
        <f t="shared" ca="1" si="1088"/>
        <v>0</v>
      </c>
      <c r="FX681" s="210">
        <f t="shared" ca="1" si="1088"/>
        <v>0</v>
      </c>
      <c r="FY681" s="210">
        <f t="shared" ca="1" si="1088"/>
        <v>0</v>
      </c>
      <c r="FZ681" s="210">
        <f t="shared" ca="1" si="1088"/>
        <v>0</v>
      </c>
      <c r="GA681" s="210">
        <f t="shared" ca="1" si="1088"/>
        <v>0</v>
      </c>
      <c r="GB681" s="210">
        <f t="shared" ca="1" si="1088"/>
        <v>0</v>
      </c>
      <c r="GC681" s="210">
        <f t="shared" ca="1" si="1088"/>
        <v>0</v>
      </c>
      <c r="GD681" s="210">
        <f t="shared" ca="1" si="1088"/>
        <v>0</v>
      </c>
      <c r="GE681" s="210">
        <f t="shared" ca="1" si="1088"/>
        <v>0</v>
      </c>
      <c r="GF681" s="210">
        <f t="shared" ca="1" si="1086"/>
        <v>0</v>
      </c>
      <c r="GG681" s="210">
        <f t="shared" ca="1" si="1086"/>
        <v>0</v>
      </c>
      <c r="GH681" s="210">
        <f t="shared" ca="1" si="1086"/>
        <v>0</v>
      </c>
      <c r="GI681" s="210">
        <f t="shared" ca="1" si="1086"/>
        <v>0</v>
      </c>
      <c r="GJ681" s="210">
        <f t="shared" ca="1" si="1086"/>
        <v>0.19761844071614143</v>
      </c>
      <c r="GK681" s="210">
        <f t="shared" ca="1" si="1086"/>
        <v>0</v>
      </c>
      <c r="GL681" s="210">
        <f t="shared" ca="1" si="1086"/>
        <v>0</v>
      </c>
      <c r="GM681" s="210">
        <f t="shared" ca="1" si="1086"/>
        <v>0</v>
      </c>
      <c r="GN681" s="210">
        <f t="shared" ca="1" si="1086"/>
        <v>0</v>
      </c>
      <c r="GO681" s="210">
        <f t="shared" ca="1" si="1086"/>
        <v>0</v>
      </c>
      <c r="GP681" s="210">
        <f t="shared" ca="1" si="1086"/>
        <v>0</v>
      </c>
      <c r="GQ681" s="210">
        <f t="shared" ca="1" si="1086"/>
        <v>0</v>
      </c>
      <c r="GR681" s="210">
        <f t="shared" ca="1" si="1086"/>
        <v>0</v>
      </c>
      <c r="GS681" s="210">
        <f t="shared" ca="1" si="1086"/>
        <v>0</v>
      </c>
      <c r="GT681" s="210">
        <f t="shared" ca="1" si="1086"/>
        <v>0</v>
      </c>
      <c r="GU681" s="210">
        <f t="shared" ca="1" si="1097"/>
        <v>0</v>
      </c>
      <c r="GV681" s="210">
        <f t="shared" ca="1" si="1097"/>
        <v>0</v>
      </c>
      <c r="GW681" s="210">
        <f t="shared" ca="1" si="1097"/>
        <v>0</v>
      </c>
      <c r="GX681" s="210">
        <f t="shared" ca="1" si="1097"/>
        <v>0</v>
      </c>
      <c r="GY681" s="210">
        <f t="shared" ca="1" si="1097"/>
        <v>0</v>
      </c>
      <c r="GZ681" s="210">
        <f t="shared" ca="1" si="1097"/>
        <v>0</v>
      </c>
      <c r="HA681" s="210">
        <f t="shared" ca="1" si="1097"/>
        <v>0</v>
      </c>
      <c r="HB681" s="210">
        <f t="shared" ca="1" si="1097"/>
        <v>0</v>
      </c>
      <c r="HC681" s="210">
        <f t="shared" ca="1" si="1097"/>
        <v>0</v>
      </c>
      <c r="HD681" s="210">
        <f t="shared" ca="1" si="1097"/>
        <v>0</v>
      </c>
      <c r="HE681" s="210">
        <f t="shared" ca="1" si="1097"/>
        <v>0</v>
      </c>
      <c r="HF681" s="210">
        <f t="shared" ca="1" si="1097"/>
        <v>0.52899850131411852</v>
      </c>
      <c r="HG681" s="210">
        <f t="shared" ca="1" si="1097"/>
        <v>0</v>
      </c>
      <c r="HH681" s="210">
        <f t="shared" ca="1" si="1097"/>
        <v>0</v>
      </c>
      <c r="HI681" s="210">
        <f t="shared" ca="1" si="1097"/>
        <v>0</v>
      </c>
      <c r="HJ681" s="210">
        <f t="shared" ca="1" si="1097"/>
        <v>0</v>
      </c>
      <c r="HK681" s="210">
        <f t="shared" ca="1" si="1093"/>
        <v>0</v>
      </c>
      <c r="HL681" s="210">
        <f t="shared" ca="1" si="1093"/>
        <v>0.20147963511693065</v>
      </c>
      <c r="HM681" s="210">
        <f t="shared" ca="1" si="1093"/>
        <v>0</v>
      </c>
      <c r="HN681" s="210">
        <f t="shared" ca="1" si="1093"/>
        <v>0</v>
      </c>
      <c r="HO681" s="210">
        <f t="shared" ca="1" si="1093"/>
        <v>0</v>
      </c>
      <c r="HP681" s="210">
        <f t="shared" ca="1" si="1093"/>
        <v>0</v>
      </c>
      <c r="HQ681" s="210">
        <f t="shared" ca="1" si="1093"/>
        <v>0</v>
      </c>
      <c r="HR681" s="210">
        <f t="shared" ca="1" si="1093"/>
        <v>0</v>
      </c>
      <c r="HS681" s="210">
        <f t="shared" ca="1" si="1093"/>
        <v>0</v>
      </c>
      <c r="HT681" s="210">
        <f t="shared" ca="1" si="1093"/>
        <v>0</v>
      </c>
      <c r="HU681" s="210">
        <f t="shared" ca="1" si="1093"/>
        <v>0</v>
      </c>
      <c r="HV681" s="210">
        <f t="shared" ca="1" si="1093"/>
        <v>0</v>
      </c>
      <c r="HW681" s="210">
        <f t="shared" ca="1" si="1093"/>
        <v>0</v>
      </c>
      <c r="HX681" s="210">
        <f t="shared" ca="1" si="1043"/>
        <v>3</v>
      </c>
      <c r="HY681" s="210">
        <f t="shared" ca="1" si="1044"/>
        <v>0.92809657714719063</v>
      </c>
      <c r="HZ681" s="210">
        <f t="shared" ca="1" si="1094"/>
        <v>0</v>
      </c>
      <c r="IA681" s="210">
        <f t="shared" ca="1" si="1094"/>
        <v>0</v>
      </c>
      <c r="IB681" s="210">
        <f t="shared" ca="1" si="1094"/>
        <v>0.18821959672989763</v>
      </c>
      <c r="IC681" s="210">
        <f t="shared" ca="1" si="1094"/>
        <v>0</v>
      </c>
      <c r="ID681" s="210">
        <f t="shared" ca="1" si="1094"/>
        <v>0</v>
      </c>
      <c r="IE681" s="210">
        <f t="shared" ca="1" si="1094"/>
        <v>0</v>
      </c>
      <c r="IF681" s="210">
        <f t="shared" ca="1" si="1094"/>
        <v>0</v>
      </c>
      <c r="IG681" s="210">
        <f t="shared" ca="1" si="1094"/>
        <v>0</v>
      </c>
      <c r="IH681" s="210">
        <f t="shared" ca="1" si="1094"/>
        <v>0</v>
      </c>
      <c r="II681" s="210">
        <f t="shared" ca="1" si="1094"/>
        <v>0</v>
      </c>
      <c r="IJ681" s="210">
        <f t="shared" ca="1" si="1094"/>
        <v>0</v>
      </c>
      <c r="IK681" s="210">
        <f t="shared" ca="1" si="1094"/>
        <v>0</v>
      </c>
      <c r="IL681" s="210">
        <f t="shared" ca="1" si="1094"/>
        <v>0</v>
      </c>
      <c r="IM681" s="210">
        <f t="shared" ca="1" si="1094"/>
        <v>0</v>
      </c>
      <c r="IN681" s="210">
        <f t="shared" ca="1" si="1094"/>
        <v>0</v>
      </c>
      <c r="IO681" s="210">
        <f t="shared" ca="1" si="1094"/>
        <v>0</v>
      </c>
      <c r="IP681" s="210">
        <f t="shared" ca="1" si="1090"/>
        <v>0</v>
      </c>
      <c r="IQ681" s="210">
        <f t="shared" ca="1" si="1090"/>
        <v>0</v>
      </c>
      <c r="IR681" s="210">
        <f t="shared" ca="1" si="1090"/>
        <v>0</v>
      </c>
      <c r="IS681" s="210">
        <f t="shared" ca="1" si="1090"/>
        <v>0</v>
      </c>
      <c r="IT681" s="210">
        <f t="shared" ca="1" si="1090"/>
        <v>0</v>
      </c>
      <c r="IU681" s="210">
        <f t="shared" ca="1" si="1090"/>
        <v>0</v>
      </c>
      <c r="IV681" s="210">
        <f t="shared" ca="1" si="1090"/>
        <v>0</v>
      </c>
      <c r="IW681" s="210">
        <f t="shared" ca="1" si="1090"/>
        <v>0</v>
      </c>
      <c r="IX681" s="210">
        <f t="shared" ca="1" si="1090"/>
        <v>1.3964412101681128E-2</v>
      </c>
      <c r="IY681" s="210">
        <f t="shared" ca="1" si="1090"/>
        <v>0</v>
      </c>
      <c r="IZ681" s="210">
        <f t="shared" ca="1" si="1090"/>
        <v>0</v>
      </c>
      <c r="JA681" s="210">
        <f t="shared" ca="1" si="1090"/>
        <v>0</v>
      </c>
      <c r="JB681" s="210">
        <f t="shared" ca="1" si="1090"/>
        <v>0</v>
      </c>
      <c r="JC681" s="210">
        <f t="shared" ca="1" si="1090"/>
        <v>0</v>
      </c>
      <c r="JD681" s="210">
        <f t="shared" ca="1" si="1090"/>
        <v>0</v>
      </c>
      <c r="JE681" s="210">
        <f t="shared" ca="1" si="1087"/>
        <v>0</v>
      </c>
      <c r="JF681" s="210">
        <f t="shared" ca="1" si="1087"/>
        <v>0</v>
      </c>
      <c r="JG681" s="210">
        <f t="shared" ca="1" si="1087"/>
        <v>0</v>
      </c>
      <c r="JH681" s="210">
        <f t="shared" ca="1" si="1087"/>
        <v>0</v>
      </c>
      <c r="JI681" s="210">
        <f t="shared" ca="1" si="1087"/>
        <v>0</v>
      </c>
      <c r="JJ681" s="210">
        <f t="shared" ca="1" si="1087"/>
        <v>0</v>
      </c>
      <c r="JK681" s="210">
        <f t="shared" ca="1" si="1087"/>
        <v>2.2165407932662608E-2</v>
      </c>
      <c r="JL681" s="210">
        <f t="shared" ca="1" si="1087"/>
        <v>0</v>
      </c>
      <c r="JM681" s="210">
        <f t="shared" ca="1" si="1087"/>
        <v>0</v>
      </c>
      <c r="JN681" s="210">
        <f t="shared" ca="1" si="1045"/>
        <v>3</v>
      </c>
      <c r="JO681" s="210">
        <f t="shared" ca="1" si="1046"/>
        <v>0.22434941676424136</v>
      </c>
      <c r="JP681" s="210">
        <f t="shared" ca="1" si="1101"/>
        <v>0</v>
      </c>
      <c r="JQ681" s="210">
        <f t="shared" ca="1" si="1101"/>
        <v>0</v>
      </c>
      <c r="JR681" s="210">
        <f t="shared" ca="1" si="1101"/>
        <v>0</v>
      </c>
      <c r="JS681" s="210">
        <f t="shared" ca="1" si="1101"/>
        <v>0</v>
      </c>
      <c r="JT681" s="210">
        <f t="shared" ca="1" si="1101"/>
        <v>0</v>
      </c>
      <c r="JU681" s="210">
        <f t="shared" ca="1" si="1101"/>
        <v>0</v>
      </c>
      <c r="JV681" s="210">
        <f t="shared" ca="1" si="1101"/>
        <v>0</v>
      </c>
      <c r="JW681" s="210">
        <f t="shared" ca="1" si="1101"/>
        <v>0</v>
      </c>
      <c r="JX681" s="210">
        <f t="shared" ca="1" si="1101"/>
        <v>0</v>
      </c>
      <c r="JY681" s="210">
        <f t="shared" ca="1" si="1101"/>
        <v>0</v>
      </c>
      <c r="JZ681" s="210">
        <f t="shared" ca="1" si="1101"/>
        <v>0</v>
      </c>
      <c r="KA681" s="210">
        <f t="shared" ca="1" si="1101"/>
        <v>0</v>
      </c>
      <c r="KB681" s="210">
        <f t="shared" ca="1" si="1101"/>
        <v>0</v>
      </c>
      <c r="KC681" s="210">
        <f t="shared" ca="1" si="1101"/>
        <v>0</v>
      </c>
      <c r="KD681" s="210">
        <f t="shared" ca="1" si="1101"/>
        <v>0</v>
      </c>
      <c r="KE681" s="210">
        <f t="shared" ca="1" si="1101"/>
        <v>0</v>
      </c>
      <c r="KF681" s="210">
        <f t="shared" ca="1" si="1098"/>
        <v>0</v>
      </c>
      <c r="KG681" s="210">
        <f t="shared" ca="1" si="1098"/>
        <v>0</v>
      </c>
      <c r="KH681" s="210">
        <f t="shared" ca="1" si="1098"/>
        <v>0</v>
      </c>
      <c r="KI681" s="210">
        <f t="shared" ca="1" si="1098"/>
        <v>0</v>
      </c>
      <c r="KJ681" s="210">
        <f t="shared" ca="1" si="1098"/>
        <v>0</v>
      </c>
      <c r="KK681" s="210">
        <f t="shared" ca="1" si="1098"/>
        <v>0</v>
      </c>
      <c r="KL681" s="210">
        <f t="shared" ca="1" si="1098"/>
        <v>0</v>
      </c>
      <c r="KM681" s="210">
        <f t="shared" ca="1" si="1098"/>
        <v>0.10736115589224932</v>
      </c>
      <c r="KN681" s="210">
        <f t="shared" ca="1" si="1098"/>
        <v>0</v>
      </c>
      <c r="KO681" s="210">
        <f t="shared" ca="1" si="1098"/>
        <v>0</v>
      </c>
      <c r="KP681" s="210">
        <f t="shared" ca="1" si="1098"/>
        <v>0</v>
      </c>
      <c r="KQ681" s="210">
        <f t="shared" ca="1" si="1098"/>
        <v>0</v>
      </c>
      <c r="KR681" s="210">
        <f t="shared" ca="1" si="1098"/>
        <v>0</v>
      </c>
      <c r="KS681" s="210">
        <f t="shared" ca="1" si="1098"/>
        <v>0</v>
      </c>
      <c r="KT681" s="210">
        <f t="shared" ca="1" si="1047"/>
        <v>1</v>
      </c>
      <c r="KU681" s="210">
        <f t="shared" ca="1" si="1048"/>
        <v>0.10736115589224932</v>
      </c>
      <c r="KV681" s="210">
        <f t="shared" ca="1" si="1076"/>
        <v>0</v>
      </c>
      <c r="KW681" s="210">
        <f t="shared" ca="1" si="1076"/>
        <v>0</v>
      </c>
      <c r="KX681" s="210">
        <f t="shared" ca="1" si="1076"/>
        <v>0</v>
      </c>
      <c r="KY681" s="210">
        <f t="shared" ca="1" si="1076"/>
        <v>0</v>
      </c>
      <c r="KZ681" s="210">
        <f t="shared" ca="1" si="1076"/>
        <v>0</v>
      </c>
      <c r="LA681" s="210">
        <f t="shared" ref="LA681:LI744" ca="1" si="1106">IF(RAND()&lt;=$J$54,(1-(1-RAND())^(1/$G$57))^(1/$I$57),0)</f>
        <v>0.70201040015438831</v>
      </c>
      <c r="LB681" s="210">
        <f t="shared" ca="1" si="1106"/>
        <v>0</v>
      </c>
      <c r="LC681" s="210">
        <f t="shared" ca="1" si="1106"/>
        <v>0.9781206594758457</v>
      </c>
      <c r="LD681" s="210">
        <f t="shared" ca="1" si="1106"/>
        <v>0</v>
      </c>
      <c r="LE681" s="210">
        <f t="shared" ca="1" si="1106"/>
        <v>0.70120379320635184</v>
      </c>
      <c r="LF681" s="210">
        <f t="shared" ca="1" si="1049"/>
        <v>3</v>
      </c>
      <c r="LG681" s="210">
        <f t="shared" ca="1" si="1050"/>
        <v>2.3813348528365856</v>
      </c>
      <c r="LH681" s="210">
        <f t="shared" ca="1" si="1053"/>
        <v>17</v>
      </c>
      <c r="LI681" s="210">
        <f t="shared" ca="1" si="1053"/>
        <v>7.3776356949626294</v>
      </c>
    </row>
    <row r="682" spans="2:321" x14ac:dyDescent="0.3">
      <c r="B682"/>
      <c r="C682" s="210">
        <f ca="1">'5. Vasichek'!C682</f>
        <v>0.22350444811227943</v>
      </c>
      <c r="D682" s="210">
        <f t="shared" ref="D682:M745" ca="1" si="1107">IF(RAND()&lt;=$C$54,(1-(1-RAND())^(1/$G$57))^(1/$I$57),0)</f>
        <v>0</v>
      </c>
      <c r="E682" s="210">
        <f t="shared" ca="1" si="1107"/>
        <v>0</v>
      </c>
      <c r="F682" s="210">
        <f t="shared" ca="1" si="1107"/>
        <v>0</v>
      </c>
      <c r="G682" s="210">
        <f t="shared" ca="1" si="1107"/>
        <v>0</v>
      </c>
      <c r="H682" s="210">
        <f t="shared" ca="1" si="1107"/>
        <v>0</v>
      </c>
      <c r="I682" s="210">
        <f t="shared" ca="1" si="1107"/>
        <v>0</v>
      </c>
      <c r="J682" s="210">
        <f t="shared" ca="1" si="1107"/>
        <v>0</v>
      </c>
      <c r="K682" s="210">
        <f t="shared" ca="1" si="1107"/>
        <v>0</v>
      </c>
      <c r="L682" s="210">
        <f t="shared" ca="1" si="1107"/>
        <v>0</v>
      </c>
      <c r="M682" s="210">
        <f t="shared" ca="1" si="1107"/>
        <v>0</v>
      </c>
      <c r="N682" s="210">
        <f t="shared" ca="1" si="1051"/>
        <v>0</v>
      </c>
      <c r="O682" s="210">
        <f t="shared" ca="1" si="1038"/>
        <v>0</v>
      </c>
      <c r="P682" s="210">
        <f t="shared" ca="1" si="1099"/>
        <v>0</v>
      </c>
      <c r="Q682" s="210">
        <f t="shared" ca="1" si="1099"/>
        <v>0</v>
      </c>
      <c r="R682" s="210">
        <f t="shared" ca="1" si="1099"/>
        <v>0</v>
      </c>
      <c r="S682" s="210">
        <f t="shared" ca="1" si="1099"/>
        <v>0</v>
      </c>
      <c r="T682" s="210">
        <f t="shared" ca="1" si="1099"/>
        <v>0</v>
      </c>
      <c r="U682" s="210">
        <f t="shared" ca="1" si="1099"/>
        <v>0</v>
      </c>
      <c r="V682" s="210">
        <f t="shared" ca="1" si="1099"/>
        <v>0</v>
      </c>
      <c r="W682" s="210">
        <f t="shared" ca="1" si="1099"/>
        <v>0</v>
      </c>
      <c r="X682" s="210">
        <f t="shared" ca="1" si="1099"/>
        <v>0</v>
      </c>
      <c r="Y682" s="210">
        <f t="shared" ca="1" si="1099"/>
        <v>0.9956550225490749</v>
      </c>
      <c r="Z682" s="210">
        <f t="shared" ca="1" si="1099"/>
        <v>0</v>
      </c>
      <c r="AA682" s="210">
        <f t="shared" ca="1" si="1099"/>
        <v>0</v>
      </c>
      <c r="AB682" s="210">
        <f t="shared" ca="1" si="1099"/>
        <v>0</v>
      </c>
      <c r="AC682" s="210">
        <f t="shared" ca="1" si="1099"/>
        <v>0</v>
      </c>
      <c r="AD682" s="210">
        <f t="shared" ca="1" si="1099"/>
        <v>0</v>
      </c>
      <c r="AE682" s="210">
        <f t="shared" ca="1" si="1099"/>
        <v>0</v>
      </c>
      <c r="AF682" s="210">
        <f t="shared" ca="1" si="1095"/>
        <v>0</v>
      </c>
      <c r="AG682" s="210">
        <f t="shared" ca="1" si="1095"/>
        <v>0</v>
      </c>
      <c r="AH682" s="210">
        <f t="shared" ca="1" si="1095"/>
        <v>0</v>
      </c>
      <c r="AI682" s="210">
        <f t="shared" ca="1" si="1095"/>
        <v>0</v>
      </c>
      <c r="AJ682" s="210">
        <f t="shared" ca="1" si="1095"/>
        <v>0</v>
      </c>
      <c r="AK682" s="210">
        <f t="shared" ca="1" si="1095"/>
        <v>0</v>
      </c>
      <c r="AL682" s="210">
        <f t="shared" ca="1" si="1095"/>
        <v>0</v>
      </c>
      <c r="AM682" s="210">
        <f t="shared" ca="1" si="1095"/>
        <v>0</v>
      </c>
      <c r="AN682" s="210">
        <f t="shared" ca="1" si="1095"/>
        <v>0</v>
      </c>
      <c r="AO682" s="210">
        <f t="shared" ca="1" si="1095"/>
        <v>0</v>
      </c>
      <c r="AP682" s="210">
        <f t="shared" ca="1" si="1095"/>
        <v>0</v>
      </c>
      <c r="AQ682" s="210">
        <f t="shared" ca="1" si="1095"/>
        <v>0</v>
      </c>
      <c r="AR682" s="210">
        <f t="shared" ca="1" si="1095"/>
        <v>0</v>
      </c>
      <c r="AS682" s="210">
        <f t="shared" ca="1" si="1095"/>
        <v>0</v>
      </c>
      <c r="AT682" s="210">
        <f t="array" aca="1" ref="AT682" ca="1">COUNTIF(P682:AS682,"&gt;"&amp;0)</f>
        <v>1</v>
      </c>
      <c r="AU682" s="210">
        <f t="shared" ca="1" si="1039"/>
        <v>0.9956550225490749</v>
      </c>
      <c r="AV682" s="210">
        <f t="shared" ca="1" si="1091"/>
        <v>0</v>
      </c>
      <c r="AW682" s="210">
        <f t="shared" ca="1" si="1091"/>
        <v>0</v>
      </c>
      <c r="AX682" s="210">
        <f t="shared" ca="1" si="1091"/>
        <v>0</v>
      </c>
      <c r="AY682" s="210">
        <f t="shared" ca="1" si="1091"/>
        <v>0</v>
      </c>
      <c r="AZ682" s="210">
        <f t="shared" ca="1" si="1091"/>
        <v>0</v>
      </c>
      <c r="BA682" s="210">
        <f t="shared" ca="1" si="1091"/>
        <v>0</v>
      </c>
      <c r="BB682" s="210">
        <f t="shared" ca="1" si="1091"/>
        <v>0</v>
      </c>
      <c r="BC682" s="210">
        <f t="shared" ca="1" si="1091"/>
        <v>0</v>
      </c>
      <c r="BD682" s="210">
        <f t="shared" ca="1" si="1091"/>
        <v>0.95335344828122093</v>
      </c>
      <c r="BE682" s="210">
        <f t="shared" ca="1" si="1091"/>
        <v>0</v>
      </c>
      <c r="BF682" s="210">
        <f t="shared" ca="1" si="1091"/>
        <v>0</v>
      </c>
      <c r="BG682" s="210">
        <f t="shared" ca="1" si="1091"/>
        <v>0</v>
      </c>
      <c r="BH682" s="210">
        <f t="shared" ca="1" si="1091"/>
        <v>0</v>
      </c>
      <c r="BI682" s="210">
        <f t="shared" ca="1" si="1091"/>
        <v>0</v>
      </c>
      <c r="BJ682" s="210">
        <f t="shared" ca="1" si="1091"/>
        <v>0</v>
      </c>
      <c r="BK682" s="210">
        <f t="shared" ca="1" si="1091"/>
        <v>0</v>
      </c>
      <c r="BL682" s="210">
        <f t="shared" ca="1" si="1089"/>
        <v>0</v>
      </c>
      <c r="BM682" s="210">
        <f t="shared" ca="1" si="1089"/>
        <v>0</v>
      </c>
      <c r="BN682" s="210">
        <f t="shared" ca="1" si="1089"/>
        <v>0</v>
      </c>
      <c r="BO682" s="210">
        <f t="shared" ca="1" si="1089"/>
        <v>0</v>
      </c>
      <c r="BP682" s="210">
        <f t="shared" ca="1" si="1089"/>
        <v>0</v>
      </c>
      <c r="BQ682" s="210">
        <f t="shared" ca="1" si="1089"/>
        <v>0</v>
      </c>
      <c r="BR682" s="210">
        <f t="shared" ca="1" si="1089"/>
        <v>0</v>
      </c>
      <c r="BS682" s="210">
        <f t="shared" ca="1" si="1089"/>
        <v>0</v>
      </c>
      <c r="BT682" s="210">
        <f t="shared" ca="1" si="1089"/>
        <v>0</v>
      </c>
      <c r="BU682" s="210">
        <f t="shared" ca="1" si="1089"/>
        <v>0</v>
      </c>
      <c r="BV682" s="210">
        <f t="shared" ca="1" si="1089"/>
        <v>0</v>
      </c>
      <c r="BW682" s="210">
        <f t="shared" ca="1" si="1089"/>
        <v>0</v>
      </c>
      <c r="BX682" s="210">
        <f t="shared" ca="1" si="1089"/>
        <v>0</v>
      </c>
      <c r="BY682" s="210">
        <f t="shared" ca="1" si="1089"/>
        <v>0</v>
      </c>
      <c r="BZ682" s="210">
        <f t="shared" ca="1" si="1089"/>
        <v>0</v>
      </c>
      <c r="CA682" s="210">
        <f t="shared" ca="1" si="1084"/>
        <v>0</v>
      </c>
      <c r="CB682" s="210">
        <f t="shared" ca="1" si="1084"/>
        <v>0</v>
      </c>
      <c r="CC682" s="210">
        <f t="shared" ca="1" si="1084"/>
        <v>0</v>
      </c>
      <c r="CD682" s="210">
        <f t="shared" ca="1" si="1084"/>
        <v>0</v>
      </c>
      <c r="CE682" s="210">
        <f t="shared" ca="1" si="1084"/>
        <v>0</v>
      </c>
      <c r="CF682" s="210">
        <f t="shared" ca="1" si="1084"/>
        <v>0</v>
      </c>
      <c r="CG682" s="210">
        <f t="shared" ca="1" si="1084"/>
        <v>0</v>
      </c>
      <c r="CH682" s="210">
        <f t="shared" ca="1" si="1084"/>
        <v>0</v>
      </c>
      <c r="CI682" s="210">
        <f t="shared" ca="1" si="1084"/>
        <v>0</v>
      </c>
      <c r="CJ682" s="210">
        <f t="array" aca="1" ref="CJ682" ca="1">COUNTIF(AV682:CI682,"&gt;"&amp;0)</f>
        <v>1</v>
      </c>
      <c r="CK682" s="210">
        <f t="shared" ca="1" si="1040"/>
        <v>0.95335344828122093</v>
      </c>
      <c r="CL682" s="210">
        <f t="shared" ref="CL682:DA745" ca="1" si="1108">IF(RAND()&lt;=$F$54,(1-(1-RAND())^(1/$G$57))^(1/$I$57),0)</f>
        <v>0</v>
      </c>
      <c r="CM682" s="210">
        <f t="shared" ca="1" si="1108"/>
        <v>0</v>
      </c>
      <c r="CN682" s="210">
        <f t="shared" ca="1" si="1108"/>
        <v>0</v>
      </c>
      <c r="CO682" s="210">
        <f t="shared" ca="1" si="1108"/>
        <v>0</v>
      </c>
      <c r="CP682" s="210">
        <f t="shared" ca="1" si="1108"/>
        <v>0</v>
      </c>
      <c r="CQ682" s="210">
        <f t="shared" ca="1" si="1108"/>
        <v>0</v>
      </c>
      <c r="CR682" s="210">
        <f t="shared" ca="1" si="1108"/>
        <v>0</v>
      </c>
      <c r="CS682" s="210">
        <f t="shared" ca="1" si="1108"/>
        <v>0</v>
      </c>
      <c r="CT682" s="210">
        <f t="shared" ca="1" si="1108"/>
        <v>0</v>
      </c>
      <c r="CU682" s="210">
        <f t="shared" ca="1" si="1108"/>
        <v>0</v>
      </c>
      <c r="CV682" s="210">
        <f t="shared" ca="1" si="1108"/>
        <v>0</v>
      </c>
      <c r="CW682" s="210">
        <f t="shared" ca="1" si="1108"/>
        <v>0</v>
      </c>
      <c r="CX682" s="210">
        <f t="shared" ca="1" si="1108"/>
        <v>0</v>
      </c>
      <c r="CY682" s="210">
        <f t="shared" ca="1" si="1108"/>
        <v>0</v>
      </c>
      <c r="CZ682" s="210">
        <f t="shared" ca="1" si="1108"/>
        <v>0</v>
      </c>
      <c r="DA682" s="210">
        <f t="shared" ca="1" si="1108"/>
        <v>0</v>
      </c>
      <c r="DB682" s="210">
        <f t="shared" ca="1" si="1100"/>
        <v>0</v>
      </c>
      <c r="DC682" s="210">
        <f t="shared" ca="1" si="1100"/>
        <v>0</v>
      </c>
      <c r="DD682" s="210">
        <f t="shared" ca="1" si="1100"/>
        <v>0</v>
      </c>
      <c r="DE682" s="210">
        <f t="shared" ca="1" si="1100"/>
        <v>0.99572320914026036</v>
      </c>
      <c r="DF682" s="210">
        <f t="shared" ca="1" si="1100"/>
        <v>0</v>
      </c>
      <c r="DG682" s="210">
        <f t="shared" ca="1" si="1100"/>
        <v>0</v>
      </c>
      <c r="DH682" s="210">
        <f t="shared" ca="1" si="1100"/>
        <v>0</v>
      </c>
      <c r="DI682" s="210">
        <f t="shared" ca="1" si="1100"/>
        <v>0</v>
      </c>
      <c r="DJ682" s="210">
        <f t="shared" ca="1" si="1100"/>
        <v>0</v>
      </c>
      <c r="DK682" s="210">
        <f t="shared" ca="1" si="1100"/>
        <v>0</v>
      </c>
      <c r="DL682" s="210">
        <f t="shared" ca="1" si="1100"/>
        <v>0</v>
      </c>
      <c r="DM682" s="210">
        <f t="shared" ca="1" si="1100"/>
        <v>0</v>
      </c>
      <c r="DN682" s="210">
        <f t="shared" ca="1" si="1100"/>
        <v>0</v>
      </c>
      <c r="DO682" s="210">
        <f t="shared" ca="1" si="1100"/>
        <v>0</v>
      </c>
      <c r="DP682" s="210">
        <f t="shared" ca="1" si="1100"/>
        <v>0</v>
      </c>
      <c r="DQ682" s="210">
        <f t="shared" ca="1" si="1096"/>
        <v>0</v>
      </c>
      <c r="DR682" s="210">
        <f t="shared" ca="1" si="1096"/>
        <v>0</v>
      </c>
      <c r="DS682" s="210">
        <f t="shared" ca="1" si="1096"/>
        <v>0</v>
      </c>
      <c r="DT682" s="210">
        <f t="shared" ca="1" si="1096"/>
        <v>0</v>
      </c>
      <c r="DU682" s="210">
        <f t="shared" ca="1" si="1096"/>
        <v>0</v>
      </c>
      <c r="DV682" s="210">
        <f t="shared" ca="1" si="1096"/>
        <v>0.86140659124422703</v>
      </c>
      <c r="DW682" s="210">
        <f t="shared" ca="1" si="1096"/>
        <v>0.23815635181644945</v>
      </c>
      <c r="DX682" s="210">
        <f t="shared" ca="1" si="1096"/>
        <v>0</v>
      </c>
      <c r="DY682" s="210">
        <f t="shared" ca="1" si="1096"/>
        <v>0</v>
      </c>
      <c r="DZ682" s="210">
        <f t="shared" ca="1" si="1096"/>
        <v>0</v>
      </c>
      <c r="EA682" s="210">
        <f t="shared" ca="1" si="1096"/>
        <v>0</v>
      </c>
      <c r="EB682" s="210">
        <f t="shared" ca="1" si="1096"/>
        <v>0</v>
      </c>
      <c r="EC682" s="210">
        <f t="shared" ca="1" si="1096"/>
        <v>0</v>
      </c>
      <c r="ED682" s="210">
        <f t="shared" ca="1" si="1096"/>
        <v>0</v>
      </c>
      <c r="EE682" s="210">
        <f t="shared" ca="1" si="1096"/>
        <v>0</v>
      </c>
      <c r="EF682" s="210">
        <f t="shared" ca="1" si="1096"/>
        <v>0</v>
      </c>
      <c r="EG682" s="210">
        <f t="shared" ca="1" si="1060"/>
        <v>0</v>
      </c>
      <c r="EH682" s="210">
        <f t="shared" ref="EH682:EW745" ca="1" si="1109">IF(RAND()&lt;=$F$54,(1-(1-RAND())^(1/$G$57))^(1/$I$57),0)</f>
        <v>0</v>
      </c>
      <c r="EI682" s="210">
        <f t="shared" ca="1" si="1109"/>
        <v>0</v>
      </c>
      <c r="EJ682" s="210">
        <f t="shared" ca="1" si="1109"/>
        <v>0</v>
      </c>
      <c r="EK682" s="210">
        <f t="shared" ca="1" si="1109"/>
        <v>0</v>
      </c>
      <c r="EL682" s="210">
        <f t="shared" ca="1" si="1109"/>
        <v>0</v>
      </c>
      <c r="EM682" s="210">
        <f t="shared" ca="1" si="1109"/>
        <v>0</v>
      </c>
      <c r="EN682" s="210">
        <f t="shared" ca="1" si="1109"/>
        <v>0</v>
      </c>
      <c r="EO682" s="210">
        <f t="shared" ca="1" si="1109"/>
        <v>0</v>
      </c>
      <c r="EP682" s="210">
        <f t="shared" ca="1" si="1109"/>
        <v>0</v>
      </c>
      <c r="EQ682" s="210">
        <f t="shared" ca="1" si="1109"/>
        <v>0</v>
      </c>
      <c r="ER682" s="210">
        <f t="shared" ca="1" si="1109"/>
        <v>0</v>
      </c>
      <c r="ES682" s="210">
        <f t="shared" ca="1" si="1109"/>
        <v>0</v>
      </c>
      <c r="ET682" s="210">
        <f t="shared" ca="1" si="1109"/>
        <v>0</v>
      </c>
      <c r="EU682" s="210">
        <f t="shared" ca="1" si="1109"/>
        <v>0</v>
      </c>
      <c r="EV682" s="210">
        <f t="shared" ca="1" si="1077"/>
        <v>0</v>
      </c>
      <c r="EW682" s="210">
        <f t="shared" ca="1" si="1077"/>
        <v>0</v>
      </c>
      <c r="EX682" s="210">
        <f t="shared" ca="1" si="1077"/>
        <v>0</v>
      </c>
      <c r="EY682" s="210">
        <f t="shared" ref="EY682:FM745" ca="1" si="1110">IF(RAND()&lt;=$F$54,(1-(1-RAND())^(1/$G$57))^(1/$I$57),0)</f>
        <v>0</v>
      </c>
      <c r="EZ682" s="210">
        <f t="shared" ca="1" si="1110"/>
        <v>0</v>
      </c>
      <c r="FA682" s="210">
        <f t="shared" ca="1" si="1110"/>
        <v>0</v>
      </c>
      <c r="FB682" s="210">
        <f t="shared" ca="1" si="1110"/>
        <v>0</v>
      </c>
      <c r="FC682" s="210">
        <f t="shared" ca="1" si="1110"/>
        <v>0</v>
      </c>
      <c r="FD682" s="210">
        <f t="shared" ca="1" si="1110"/>
        <v>0</v>
      </c>
      <c r="FE682" s="210">
        <f t="shared" ca="1" si="1110"/>
        <v>0</v>
      </c>
      <c r="FF682" s="210">
        <f t="shared" ca="1" si="1110"/>
        <v>0.18036582616817834</v>
      </c>
      <c r="FG682" s="210">
        <f t="shared" ca="1" si="1110"/>
        <v>0</v>
      </c>
      <c r="FH682" s="210">
        <f t="shared" ca="1" si="1110"/>
        <v>0</v>
      </c>
      <c r="FI682" s="210">
        <f t="shared" ca="1" si="1110"/>
        <v>0</v>
      </c>
      <c r="FJ682" s="210">
        <f t="shared" ca="1" si="1110"/>
        <v>0</v>
      </c>
      <c r="FK682" s="210">
        <f t="shared" ca="1" si="1110"/>
        <v>0</v>
      </c>
      <c r="FL682" s="210">
        <f t="shared" ca="1" si="1110"/>
        <v>0.93351195040886692</v>
      </c>
      <c r="FM682" s="210">
        <f t="shared" ca="1" si="1110"/>
        <v>0.42283458648242206</v>
      </c>
      <c r="FN682" s="210">
        <f t="shared" ca="1" si="1042"/>
        <v>6</v>
      </c>
      <c r="FO682" s="210">
        <f t="shared" ca="1" si="1064"/>
        <v>3.6319985152604044</v>
      </c>
      <c r="FP682" s="210">
        <f t="shared" ca="1" si="1088"/>
        <v>0</v>
      </c>
      <c r="FQ682" s="210">
        <f t="shared" ca="1" si="1088"/>
        <v>0</v>
      </c>
      <c r="FR682" s="210">
        <f t="shared" ca="1" si="1088"/>
        <v>0</v>
      </c>
      <c r="FS682" s="210">
        <f t="shared" ca="1" si="1088"/>
        <v>0</v>
      </c>
      <c r="FT682" s="210">
        <f t="shared" ca="1" si="1088"/>
        <v>0</v>
      </c>
      <c r="FU682" s="210">
        <f t="shared" ca="1" si="1088"/>
        <v>0</v>
      </c>
      <c r="FV682" s="210">
        <f t="shared" ca="1" si="1088"/>
        <v>0</v>
      </c>
      <c r="FW682" s="210">
        <f t="shared" ca="1" si="1088"/>
        <v>0</v>
      </c>
      <c r="FX682" s="210">
        <f t="shared" ca="1" si="1088"/>
        <v>0</v>
      </c>
      <c r="FY682" s="210">
        <f t="shared" ca="1" si="1088"/>
        <v>0</v>
      </c>
      <c r="FZ682" s="210">
        <f t="shared" ca="1" si="1088"/>
        <v>0</v>
      </c>
      <c r="GA682" s="210">
        <f t="shared" ca="1" si="1088"/>
        <v>0</v>
      </c>
      <c r="GB682" s="210">
        <f t="shared" ca="1" si="1088"/>
        <v>0</v>
      </c>
      <c r="GC682" s="210">
        <f t="shared" ca="1" si="1088"/>
        <v>0</v>
      </c>
      <c r="GD682" s="210">
        <f t="shared" ca="1" si="1088"/>
        <v>0</v>
      </c>
      <c r="GE682" s="210">
        <f t="shared" ref="GE682:GT745" ca="1" si="1111">IF(RAND()&lt;=$G$54,(1-(1-RAND())^(1/$G$57))^(1/$I$57),0)</f>
        <v>0</v>
      </c>
      <c r="GF682" s="210">
        <f t="shared" ca="1" si="1111"/>
        <v>0.13813587005514921</v>
      </c>
      <c r="GG682" s="210">
        <f t="shared" ca="1" si="1111"/>
        <v>0</v>
      </c>
      <c r="GH682" s="210">
        <f t="shared" ca="1" si="1111"/>
        <v>0</v>
      </c>
      <c r="GI682" s="210">
        <f t="shared" ca="1" si="1111"/>
        <v>0</v>
      </c>
      <c r="GJ682" s="210">
        <f t="shared" ca="1" si="1111"/>
        <v>0</v>
      </c>
      <c r="GK682" s="210">
        <f t="shared" ca="1" si="1111"/>
        <v>0.23128659536121354</v>
      </c>
      <c r="GL682" s="210">
        <f t="shared" ca="1" si="1111"/>
        <v>0</v>
      </c>
      <c r="GM682" s="210">
        <f t="shared" ca="1" si="1111"/>
        <v>0</v>
      </c>
      <c r="GN682" s="210">
        <f t="shared" ca="1" si="1111"/>
        <v>0</v>
      </c>
      <c r="GO682" s="210">
        <f t="shared" ca="1" si="1111"/>
        <v>1.0145166155842704E-6</v>
      </c>
      <c r="GP682" s="210">
        <f t="shared" ca="1" si="1111"/>
        <v>0</v>
      </c>
      <c r="GQ682" s="210">
        <f t="shared" ca="1" si="1111"/>
        <v>0</v>
      </c>
      <c r="GR682" s="210">
        <f t="shared" ca="1" si="1111"/>
        <v>0</v>
      </c>
      <c r="GS682" s="210">
        <f t="shared" ca="1" si="1111"/>
        <v>0</v>
      </c>
      <c r="GT682" s="210">
        <f t="shared" ca="1" si="1111"/>
        <v>0</v>
      </c>
      <c r="GU682" s="210">
        <f t="shared" ca="1" si="1097"/>
        <v>0</v>
      </c>
      <c r="GV682" s="210">
        <f t="shared" ca="1" si="1097"/>
        <v>0</v>
      </c>
      <c r="GW682" s="210">
        <f t="shared" ca="1" si="1097"/>
        <v>0</v>
      </c>
      <c r="GX682" s="210">
        <f t="shared" ca="1" si="1097"/>
        <v>0</v>
      </c>
      <c r="GY682" s="210">
        <f t="shared" ca="1" si="1097"/>
        <v>0</v>
      </c>
      <c r="GZ682" s="210">
        <f t="shared" ca="1" si="1097"/>
        <v>0</v>
      </c>
      <c r="HA682" s="210">
        <f t="shared" ca="1" si="1097"/>
        <v>0</v>
      </c>
      <c r="HB682" s="210">
        <f t="shared" ca="1" si="1097"/>
        <v>0</v>
      </c>
      <c r="HC682" s="210">
        <f t="shared" ca="1" si="1097"/>
        <v>0</v>
      </c>
      <c r="HD682" s="210">
        <f t="shared" ca="1" si="1097"/>
        <v>0</v>
      </c>
      <c r="HE682" s="210">
        <f t="shared" ca="1" si="1097"/>
        <v>0</v>
      </c>
      <c r="HF682" s="210">
        <f t="shared" ca="1" si="1097"/>
        <v>0</v>
      </c>
      <c r="HG682" s="210">
        <f t="shared" ca="1" si="1097"/>
        <v>0</v>
      </c>
      <c r="HH682" s="210">
        <f t="shared" ca="1" si="1097"/>
        <v>0</v>
      </c>
      <c r="HI682" s="210">
        <f t="shared" ca="1" si="1097"/>
        <v>0</v>
      </c>
      <c r="HJ682" s="210">
        <f t="shared" ca="1" si="1097"/>
        <v>0</v>
      </c>
      <c r="HK682" s="210">
        <f t="shared" ca="1" si="1093"/>
        <v>0</v>
      </c>
      <c r="HL682" s="210">
        <f t="shared" ca="1" si="1093"/>
        <v>0</v>
      </c>
      <c r="HM682" s="210">
        <f t="shared" ca="1" si="1093"/>
        <v>0</v>
      </c>
      <c r="HN682" s="210">
        <f t="shared" ca="1" si="1093"/>
        <v>0.47082380625842468</v>
      </c>
      <c r="HO682" s="210">
        <f t="shared" ca="1" si="1093"/>
        <v>0</v>
      </c>
      <c r="HP682" s="210">
        <f t="shared" ca="1" si="1093"/>
        <v>0</v>
      </c>
      <c r="HQ682" s="210">
        <f t="shared" ca="1" si="1093"/>
        <v>0</v>
      </c>
      <c r="HR682" s="210">
        <f t="shared" ca="1" si="1093"/>
        <v>0</v>
      </c>
      <c r="HS682" s="210">
        <f t="shared" ca="1" si="1093"/>
        <v>0</v>
      </c>
      <c r="HT682" s="210">
        <f t="shared" ca="1" si="1093"/>
        <v>0</v>
      </c>
      <c r="HU682" s="210">
        <f t="shared" ca="1" si="1093"/>
        <v>0</v>
      </c>
      <c r="HV682" s="210">
        <f t="shared" ca="1" si="1093"/>
        <v>0</v>
      </c>
      <c r="HW682" s="210">
        <f t="shared" ca="1" si="1093"/>
        <v>0</v>
      </c>
      <c r="HX682" s="210">
        <f t="shared" ca="1" si="1043"/>
        <v>4</v>
      </c>
      <c r="HY682" s="210">
        <f t="shared" ca="1" si="1044"/>
        <v>0.84024728619140299</v>
      </c>
      <c r="HZ682" s="210">
        <f t="shared" ca="1" si="1094"/>
        <v>0</v>
      </c>
      <c r="IA682" s="210">
        <f t="shared" ca="1" si="1094"/>
        <v>0</v>
      </c>
      <c r="IB682" s="210">
        <f t="shared" ca="1" si="1094"/>
        <v>0.98622893440243842</v>
      </c>
      <c r="IC682" s="210">
        <f t="shared" ca="1" si="1094"/>
        <v>0</v>
      </c>
      <c r="ID682" s="210">
        <f t="shared" ca="1" si="1094"/>
        <v>0.8419045583036544</v>
      </c>
      <c r="IE682" s="210">
        <f t="shared" ca="1" si="1094"/>
        <v>0</v>
      </c>
      <c r="IF682" s="210">
        <f t="shared" ca="1" si="1094"/>
        <v>0.66223273922835102</v>
      </c>
      <c r="IG682" s="210">
        <f t="shared" ca="1" si="1094"/>
        <v>0</v>
      </c>
      <c r="IH682" s="210">
        <f t="shared" ca="1" si="1094"/>
        <v>0</v>
      </c>
      <c r="II682" s="210">
        <f t="shared" ca="1" si="1094"/>
        <v>0</v>
      </c>
      <c r="IJ682" s="210">
        <f t="shared" ca="1" si="1094"/>
        <v>0</v>
      </c>
      <c r="IK682" s="210">
        <f t="shared" ca="1" si="1094"/>
        <v>0</v>
      </c>
      <c r="IL682" s="210">
        <f t="shared" ca="1" si="1094"/>
        <v>0.1085141867303506</v>
      </c>
      <c r="IM682" s="210">
        <f t="shared" ca="1" si="1094"/>
        <v>0.8709852220330212</v>
      </c>
      <c r="IN682" s="210">
        <f t="shared" ca="1" si="1094"/>
        <v>0</v>
      </c>
      <c r="IO682" s="210">
        <f t="shared" ca="1" si="1094"/>
        <v>0</v>
      </c>
      <c r="IP682" s="210">
        <f t="shared" ca="1" si="1090"/>
        <v>0</v>
      </c>
      <c r="IQ682" s="210">
        <f t="shared" ca="1" si="1090"/>
        <v>0</v>
      </c>
      <c r="IR682" s="210">
        <f t="shared" ca="1" si="1090"/>
        <v>0</v>
      </c>
      <c r="IS682" s="210">
        <f t="shared" ca="1" si="1090"/>
        <v>0</v>
      </c>
      <c r="IT682" s="210">
        <f t="shared" ca="1" si="1090"/>
        <v>0</v>
      </c>
      <c r="IU682" s="210">
        <f t="shared" ca="1" si="1090"/>
        <v>0</v>
      </c>
      <c r="IV682" s="210">
        <f t="shared" ca="1" si="1090"/>
        <v>0</v>
      </c>
      <c r="IW682" s="210">
        <f t="shared" ca="1" si="1090"/>
        <v>0</v>
      </c>
      <c r="IX682" s="210">
        <f t="shared" ca="1" si="1090"/>
        <v>0</v>
      </c>
      <c r="IY682" s="210">
        <f t="shared" ca="1" si="1090"/>
        <v>0</v>
      </c>
      <c r="IZ682" s="210">
        <f t="shared" ca="1" si="1090"/>
        <v>0</v>
      </c>
      <c r="JA682" s="210">
        <f t="shared" ca="1" si="1090"/>
        <v>0</v>
      </c>
      <c r="JB682" s="210">
        <f t="shared" ca="1" si="1090"/>
        <v>0</v>
      </c>
      <c r="JC682" s="210">
        <f t="shared" ca="1" si="1090"/>
        <v>0</v>
      </c>
      <c r="JD682" s="210">
        <f t="shared" ca="1" si="1090"/>
        <v>0</v>
      </c>
      <c r="JE682" s="210">
        <f t="shared" ca="1" si="1087"/>
        <v>0</v>
      </c>
      <c r="JF682" s="210">
        <f t="shared" ca="1" si="1087"/>
        <v>0</v>
      </c>
      <c r="JG682" s="210">
        <f t="shared" ca="1" si="1087"/>
        <v>0</v>
      </c>
      <c r="JH682" s="210">
        <f t="shared" ca="1" si="1087"/>
        <v>0</v>
      </c>
      <c r="JI682" s="210">
        <f t="shared" ca="1" si="1087"/>
        <v>0</v>
      </c>
      <c r="JJ682" s="210">
        <f t="shared" ca="1" si="1087"/>
        <v>0</v>
      </c>
      <c r="JK682" s="210">
        <f t="shared" ca="1" si="1087"/>
        <v>0</v>
      </c>
      <c r="JL682" s="210">
        <f t="shared" ca="1" si="1087"/>
        <v>0.27095264448196243</v>
      </c>
      <c r="JM682" s="210">
        <f t="shared" ca="1" si="1087"/>
        <v>0</v>
      </c>
      <c r="JN682" s="210">
        <f t="shared" ca="1" si="1045"/>
        <v>6</v>
      </c>
      <c r="JO682" s="210">
        <f t="shared" ca="1" si="1046"/>
        <v>3.7408182851797784</v>
      </c>
      <c r="JP682" s="210">
        <f t="shared" ca="1" si="1101"/>
        <v>0</v>
      </c>
      <c r="JQ682" s="210">
        <f t="shared" ca="1" si="1101"/>
        <v>0.15342373602481921</v>
      </c>
      <c r="JR682" s="210">
        <f t="shared" ca="1" si="1101"/>
        <v>0</v>
      </c>
      <c r="JS682" s="210">
        <f t="shared" ca="1" si="1101"/>
        <v>0</v>
      </c>
      <c r="JT682" s="210">
        <f t="shared" ca="1" si="1101"/>
        <v>0</v>
      </c>
      <c r="JU682" s="210">
        <f t="shared" ca="1" si="1101"/>
        <v>0</v>
      </c>
      <c r="JV682" s="210">
        <f t="shared" ca="1" si="1101"/>
        <v>0</v>
      </c>
      <c r="JW682" s="210">
        <f t="shared" ca="1" si="1101"/>
        <v>0</v>
      </c>
      <c r="JX682" s="210">
        <f t="shared" ca="1" si="1101"/>
        <v>0</v>
      </c>
      <c r="JY682" s="210">
        <f t="shared" ca="1" si="1101"/>
        <v>0</v>
      </c>
      <c r="JZ682" s="210">
        <f t="shared" ca="1" si="1101"/>
        <v>0.55394366714511623</v>
      </c>
      <c r="KA682" s="210">
        <f t="shared" ca="1" si="1101"/>
        <v>0</v>
      </c>
      <c r="KB682" s="210">
        <f t="shared" ca="1" si="1101"/>
        <v>0.96698511033781043</v>
      </c>
      <c r="KC682" s="210">
        <f t="shared" ca="1" si="1101"/>
        <v>0</v>
      </c>
      <c r="KD682" s="210">
        <f t="shared" ca="1" si="1101"/>
        <v>0</v>
      </c>
      <c r="KE682" s="210">
        <f t="shared" ca="1" si="1101"/>
        <v>0</v>
      </c>
      <c r="KF682" s="210">
        <f t="shared" ca="1" si="1098"/>
        <v>0</v>
      </c>
      <c r="KG682" s="210">
        <f t="shared" ca="1" si="1098"/>
        <v>0</v>
      </c>
      <c r="KH682" s="210">
        <f t="shared" ca="1" si="1098"/>
        <v>0</v>
      </c>
      <c r="KI682" s="210">
        <f t="shared" ca="1" si="1098"/>
        <v>0</v>
      </c>
      <c r="KJ682" s="210">
        <f t="shared" ca="1" si="1098"/>
        <v>0</v>
      </c>
      <c r="KK682" s="210">
        <f t="shared" ca="1" si="1098"/>
        <v>0</v>
      </c>
      <c r="KL682" s="210">
        <f t="shared" ca="1" si="1098"/>
        <v>0.98738544563032404</v>
      </c>
      <c r="KM682" s="210">
        <f t="shared" ca="1" si="1098"/>
        <v>0</v>
      </c>
      <c r="KN682" s="210">
        <f t="shared" ca="1" si="1098"/>
        <v>0</v>
      </c>
      <c r="KO682" s="210">
        <f t="shared" ca="1" si="1098"/>
        <v>0</v>
      </c>
      <c r="KP682" s="210">
        <f t="shared" ca="1" si="1098"/>
        <v>0</v>
      </c>
      <c r="KQ682" s="210">
        <f t="shared" ca="1" si="1098"/>
        <v>0</v>
      </c>
      <c r="KR682" s="210">
        <f t="shared" ca="1" si="1098"/>
        <v>0</v>
      </c>
      <c r="KS682" s="210">
        <f t="shared" ca="1" si="1098"/>
        <v>0</v>
      </c>
      <c r="KT682" s="210">
        <f t="shared" ca="1" si="1047"/>
        <v>4</v>
      </c>
      <c r="KU682" s="210">
        <f t="shared" ca="1" si="1048"/>
        <v>2.6617379591380699</v>
      </c>
      <c r="KV682" s="210">
        <f t="shared" ref="KV682:LE745" ca="1" si="1112">IF(RAND()&lt;=$J$54,(1-(1-RAND())^(1/$G$57))^(1/$I$57),0)</f>
        <v>8.8501237756628104E-2</v>
      </c>
      <c r="KW682" s="210">
        <f t="shared" ca="1" si="1112"/>
        <v>0.52528981992132051</v>
      </c>
      <c r="KX682" s="210">
        <f t="shared" ca="1" si="1112"/>
        <v>0</v>
      </c>
      <c r="KY682" s="210">
        <f t="shared" ca="1" si="1112"/>
        <v>0</v>
      </c>
      <c r="KZ682" s="210">
        <f t="shared" ca="1" si="1112"/>
        <v>0</v>
      </c>
      <c r="LA682" s="210">
        <f t="shared" ca="1" si="1112"/>
        <v>0</v>
      </c>
      <c r="LB682" s="210">
        <f t="shared" ca="1" si="1112"/>
        <v>0.64326800994092725</v>
      </c>
      <c r="LC682" s="210">
        <f t="shared" ca="1" si="1112"/>
        <v>0</v>
      </c>
      <c r="LD682" s="210">
        <f t="shared" ca="1" si="1112"/>
        <v>0</v>
      </c>
      <c r="LE682" s="210">
        <f t="shared" ca="1" si="1112"/>
        <v>0.34101684180773029</v>
      </c>
      <c r="LF682" s="210">
        <f t="shared" ca="1" si="1049"/>
        <v>4</v>
      </c>
      <c r="LG682" s="210">
        <f t="shared" ca="1" si="1050"/>
        <v>1.5980759094266062</v>
      </c>
      <c r="LH682" s="210">
        <f t="shared" ca="1" si="1053"/>
        <v>26</v>
      </c>
      <c r="LI682" s="210">
        <f t="shared" ca="1" si="1053"/>
        <v>14.421886426026559</v>
      </c>
    </row>
    <row r="683" spans="2:321" x14ac:dyDescent="0.3">
      <c r="B683"/>
      <c r="C683" s="210">
        <f ca="1">'5. Vasichek'!C683</f>
        <v>1.445038667725604</v>
      </c>
      <c r="D683" s="210">
        <f t="shared" ca="1" si="1107"/>
        <v>0</v>
      </c>
      <c r="E683" s="210">
        <f t="shared" ca="1" si="1107"/>
        <v>0</v>
      </c>
      <c r="F683" s="210">
        <f t="shared" ca="1" si="1107"/>
        <v>0</v>
      </c>
      <c r="G683" s="210">
        <f t="shared" ca="1" si="1107"/>
        <v>0</v>
      </c>
      <c r="H683" s="210">
        <f t="shared" ca="1" si="1107"/>
        <v>0</v>
      </c>
      <c r="I683" s="210">
        <f t="shared" ca="1" si="1107"/>
        <v>0</v>
      </c>
      <c r="J683" s="210">
        <f t="shared" ca="1" si="1107"/>
        <v>0</v>
      </c>
      <c r="K683" s="210">
        <f t="shared" ca="1" si="1107"/>
        <v>0</v>
      </c>
      <c r="L683" s="210">
        <f t="shared" ca="1" si="1107"/>
        <v>0</v>
      </c>
      <c r="M683" s="210">
        <f t="shared" ca="1" si="1107"/>
        <v>0</v>
      </c>
      <c r="N683" s="210">
        <f t="shared" ca="1" si="1051"/>
        <v>0</v>
      </c>
      <c r="O683" s="210">
        <f t="shared" ca="1" si="1038"/>
        <v>0</v>
      </c>
      <c r="P683" s="210">
        <f t="shared" ca="1" si="1099"/>
        <v>0</v>
      </c>
      <c r="Q683" s="210">
        <f t="shared" ca="1" si="1099"/>
        <v>0</v>
      </c>
      <c r="R683" s="210">
        <f t="shared" ca="1" si="1099"/>
        <v>0</v>
      </c>
      <c r="S683" s="210">
        <f t="shared" ca="1" si="1099"/>
        <v>0</v>
      </c>
      <c r="T683" s="210">
        <f t="shared" ca="1" si="1099"/>
        <v>0</v>
      </c>
      <c r="U683" s="210">
        <f t="shared" ca="1" si="1099"/>
        <v>0</v>
      </c>
      <c r="V683" s="210">
        <f t="shared" ca="1" si="1099"/>
        <v>0</v>
      </c>
      <c r="W683" s="210">
        <f t="shared" ca="1" si="1099"/>
        <v>0</v>
      </c>
      <c r="X683" s="210">
        <f t="shared" ca="1" si="1099"/>
        <v>0</v>
      </c>
      <c r="Y683" s="210">
        <f t="shared" ca="1" si="1099"/>
        <v>0</v>
      </c>
      <c r="Z683" s="210">
        <f t="shared" ca="1" si="1099"/>
        <v>0</v>
      </c>
      <c r="AA683" s="210">
        <f t="shared" ca="1" si="1099"/>
        <v>0</v>
      </c>
      <c r="AB683" s="210">
        <f t="shared" ca="1" si="1099"/>
        <v>0</v>
      </c>
      <c r="AC683" s="210">
        <f t="shared" ca="1" si="1099"/>
        <v>0</v>
      </c>
      <c r="AD683" s="210">
        <f t="shared" ca="1" si="1099"/>
        <v>0</v>
      </c>
      <c r="AE683" s="210">
        <f t="shared" ca="1" si="1099"/>
        <v>0</v>
      </c>
      <c r="AF683" s="210">
        <f t="shared" ca="1" si="1095"/>
        <v>0</v>
      </c>
      <c r="AG683" s="210">
        <f t="shared" ca="1" si="1095"/>
        <v>0</v>
      </c>
      <c r="AH683" s="210">
        <f t="shared" ca="1" si="1095"/>
        <v>0</v>
      </c>
      <c r="AI683" s="210">
        <f t="shared" ca="1" si="1095"/>
        <v>0</v>
      </c>
      <c r="AJ683" s="210">
        <f t="shared" ca="1" si="1095"/>
        <v>0</v>
      </c>
      <c r="AK683" s="210">
        <f t="shared" ca="1" si="1095"/>
        <v>0</v>
      </c>
      <c r="AL683" s="210">
        <f t="shared" ca="1" si="1095"/>
        <v>0</v>
      </c>
      <c r="AM683" s="210">
        <f t="shared" ca="1" si="1095"/>
        <v>0</v>
      </c>
      <c r="AN683" s="210">
        <f t="shared" ca="1" si="1095"/>
        <v>0</v>
      </c>
      <c r="AO683" s="210">
        <f t="shared" ca="1" si="1095"/>
        <v>0</v>
      </c>
      <c r="AP683" s="210">
        <f t="shared" ca="1" si="1095"/>
        <v>0</v>
      </c>
      <c r="AQ683" s="210">
        <f t="shared" ca="1" si="1095"/>
        <v>0</v>
      </c>
      <c r="AR683" s="210">
        <f t="shared" ca="1" si="1095"/>
        <v>0</v>
      </c>
      <c r="AS683" s="210">
        <f t="shared" ca="1" si="1095"/>
        <v>0</v>
      </c>
      <c r="AT683" s="210">
        <f t="array" aca="1" ref="AT683" ca="1">COUNTIF(P683:AS683,"&gt;"&amp;0)</f>
        <v>0</v>
      </c>
      <c r="AU683" s="210">
        <f t="shared" ca="1" si="1039"/>
        <v>0</v>
      </c>
      <c r="AV683" s="210">
        <f t="shared" ca="1" si="1091"/>
        <v>0</v>
      </c>
      <c r="AW683" s="210">
        <f t="shared" ca="1" si="1091"/>
        <v>0</v>
      </c>
      <c r="AX683" s="210">
        <f t="shared" ca="1" si="1091"/>
        <v>0</v>
      </c>
      <c r="AY683" s="210">
        <f t="shared" ca="1" si="1091"/>
        <v>0</v>
      </c>
      <c r="AZ683" s="210">
        <f t="shared" ca="1" si="1091"/>
        <v>0</v>
      </c>
      <c r="BA683" s="210">
        <f t="shared" ca="1" si="1091"/>
        <v>0</v>
      </c>
      <c r="BB683" s="210">
        <f t="shared" ca="1" si="1091"/>
        <v>0</v>
      </c>
      <c r="BC683" s="210">
        <f t="shared" ca="1" si="1091"/>
        <v>0</v>
      </c>
      <c r="BD683" s="210">
        <f t="shared" ca="1" si="1091"/>
        <v>0</v>
      </c>
      <c r="BE683" s="210">
        <f t="shared" ca="1" si="1091"/>
        <v>0</v>
      </c>
      <c r="BF683" s="210">
        <f t="shared" ca="1" si="1091"/>
        <v>0</v>
      </c>
      <c r="BG683" s="210">
        <f t="shared" ca="1" si="1091"/>
        <v>0</v>
      </c>
      <c r="BH683" s="210">
        <f t="shared" ca="1" si="1091"/>
        <v>0</v>
      </c>
      <c r="BI683" s="210">
        <f t="shared" ca="1" si="1091"/>
        <v>0.2166004175008901</v>
      </c>
      <c r="BJ683" s="210">
        <f t="shared" ca="1" si="1091"/>
        <v>0</v>
      </c>
      <c r="BK683" s="210">
        <f t="shared" ca="1" si="1091"/>
        <v>0</v>
      </c>
      <c r="BL683" s="210">
        <f t="shared" ca="1" si="1089"/>
        <v>0</v>
      </c>
      <c r="BM683" s="210">
        <f t="shared" ca="1" si="1089"/>
        <v>0</v>
      </c>
      <c r="BN683" s="210">
        <f t="shared" ca="1" si="1089"/>
        <v>0</v>
      </c>
      <c r="BO683" s="210">
        <f t="shared" ca="1" si="1089"/>
        <v>0</v>
      </c>
      <c r="BP683" s="210">
        <f t="shared" ca="1" si="1089"/>
        <v>0</v>
      </c>
      <c r="BQ683" s="210">
        <f t="shared" ca="1" si="1089"/>
        <v>0</v>
      </c>
      <c r="BR683" s="210">
        <f t="shared" ca="1" si="1089"/>
        <v>0</v>
      </c>
      <c r="BS683" s="210">
        <f t="shared" ca="1" si="1089"/>
        <v>0</v>
      </c>
      <c r="BT683" s="210">
        <f t="shared" ca="1" si="1089"/>
        <v>0</v>
      </c>
      <c r="BU683" s="210">
        <f t="shared" ca="1" si="1089"/>
        <v>0</v>
      </c>
      <c r="BV683" s="210">
        <f t="shared" ca="1" si="1089"/>
        <v>0</v>
      </c>
      <c r="BW683" s="210">
        <f t="shared" ca="1" si="1089"/>
        <v>0</v>
      </c>
      <c r="BX683" s="210">
        <f t="shared" ca="1" si="1089"/>
        <v>0</v>
      </c>
      <c r="BY683" s="210">
        <f t="shared" ca="1" si="1089"/>
        <v>0</v>
      </c>
      <c r="BZ683" s="210">
        <f t="shared" ca="1" si="1089"/>
        <v>0</v>
      </c>
      <c r="CA683" s="210">
        <f t="shared" ca="1" si="1084"/>
        <v>0</v>
      </c>
      <c r="CB683" s="210">
        <f t="shared" ca="1" si="1084"/>
        <v>0</v>
      </c>
      <c r="CC683" s="210">
        <f t="shared" ca="1" si="1084"/>
        <v>0</v>
      </c>
      <c r="CD683" s="210">
        <f t="shared" ca="1" si="1084"/>
        <v>0</v>
      </c>
      <c r="CE683" s="210">
        <f t="shared" ca="1" si="1084"/>
        <v>0</v>
      </c>
      <c r="CF683" s="210">
        <f t="shared" ca="1" si="1084"/>
        <v>0</v>
      </c>
      <c r="CG683" s="210">
        <f t="shared" ca="1" si="1084"/>
        <v>0</v>
      </c>
      <c r="CH683" s="210">
        <f t="shared" ca="1" si="1084"/>
        <v>0.9912079973059339</v>
      </c>
      <c r="CI683" s="210">
        <f t="shared" ca="1" si="1084"/>
        <v>0</v>
      </c>
      <c r="CJ683" s="210">
        <f t="array" aca="1" ref="CJ683" ca="1">COUNTIF(AV683:CI683,"&gt;"&amp;0)</f>
        <v>2</v>
      </c>
      <c r="CK683" s="210">
        <f t="shared" ca="1" si="1040"/>
        <v>1.207808414806824</v>
      </c>
      <c r="CL683" s="210">
        <f t="shared" ca="1" si="1108"/>
        <v>0</v>
      </c>
      <c r="CM683" s="210">
        <f t="shared" ca="1" si="1108"/>
        <v>0</v>
      </c>
      <c r="CN683" s="210">
        <f t="shared" ca="1" si="1108"/>
        <v>0</v>
      </c>
      <c r="CO683" s="210">
        <f t="shared" ca="1" si="1108"/>
        <v>0</v>
      </c>
      <c r="CP683" s="210">
        <f t="shared" ca="1" si="1108"/>
        <v>0</v>
      </c>
      <c r="CQ683" s="210">
        <f t="shared" ca="1" si="1108"/>
        <v>0</v>
      </c>
      <c r="CR683" s="210">
        <f t="shared" ca="1" si="1108"/>
        <v>0</v>
      </c>
      <c r="CS683" s="210">
        <f t="shared" ca="1" si="1108"/>
        <v>0</v>
      </c>
      <c r="CT683" s="210">
        <f t="shared" ca="1" si="1108"/>
        <v>0</v>
      </c>
      <c r="CU683" s="210">
        <f t="shared" ca="1" si="1108"/>
        <v>0</v>
      </c>
      <c r="CV683" s="210">
        <f t="shared" ca="1" si="1108"/>
        <v>0</v>
      </c>
      <c r="CW683" s="210">
        <f t="shared" ca="1" si="1108"/>
        <v>0</v>
      </c>
      <c r="CX683" s="210">
        <f t="shared" ca="1" si="1108"/>
        <v>0</v>
      </c>
      <c r="CY683" s="210">
        <f t="shared" ca="1" si="1108"/>
        <v>0</v>
      </c>
      <c r="CZ683" s="210">
        <f t="shared" ca="1" si="1108"/>
        <v>0</v>
      </c>
      <c r="DA683" s="210">
        <f t="shared" ca="1" si="1108"/>
        <v>0.44741183349443986</v>
      </c>
      <c r="DB683" s="210">
        <f t="shared" ca="1" si="1100"/>
        <v>0</v>
      </c>
      <c r="DC683" s="210">
        <f t="shared" ca="1" si="1100"/>
        <v>0</v>
      </c>
      <c r="DD683" s="210">
        <f t="shared" ca="1" si="1100"/>
        <v>0</v>
      </c>
      <c r="DE683" s="210">
        <f t="shared" ca="1" si="1100"/>
        <v>0</v>
      </c>
      <c r="DF683" s="210">
        <f t="shared" ca="1" si="1100"/>
        <v>0</v>
      </c>
      <c r="DG683" s="210">
        <f t="shared" ca="1" si="1100"/>
        <v>0</v>
      </c>
      <c r="DH683" s="210">
        <f t="shared" ca="1" si="1100"/>
        <v>0</v>
      </c>
      <c r="DI683" s="210">
        <f t="shared" ca="1" si="1100"/>
        <v>0</v>
      </c>
      <c r="DJ683" s="210">
        <f t="shared" ca="1" si="1100"/>
        <v>0</v>
      </c>
      <c r="DK683" s="210">
        <f t="shared" ca="1" si="1100"/>
        <v>0</v>
      </c>
      <c r="DL683" s="210">
        <f t="shared" ca="1" si="1100"/>
        <v>0</v>
      </c>
      <c r="DM683" s="210">
        <f t="shared" ca="1" si="1100"/>
        <v>0</v>
      </c>
      <c r="DN683" s="210">
        <f t="shared" ca="1" si="1100"/>
        <v>0</v>
      </c>
      <c r="DO683" s="210">
        <f t="shared" ca="1" si="1100"/>
        <v>0</v>
      </c>
      <c r="DP683" s="210">
        <f t="shared" ca="1" si="1100"/>
        <v>0</v>
      </c>
      <c r="DQ683" s="210">
        <f t="shared" ca="1" si="1096"/>
        <v>0</v>
      </c>
      <c r="DR683" s="210">
        <f t="shared" ca="1" si="1096"/>
        <v>0</v>
      </c>
      <c r="DS683" s="210">
        <f t="shared" ca="1" si="1096"/>
        <v>0</v>
      </c>
      <c r="DT683" s="210">
        <f t="shared" ca="1" si="1096"/>
        <v>0</v>
      </c>
      <c r="DU683" s="210">
        <f t="shared" ca="1" si="1096"/>
        <v>0</v>
      </c>
      <c r="DV683" s="210">
        <f t="shared" ca="1" si="1096"/>
        <v>0</v>
      </c>
      <c r="DW683" s="210">
        <f t="shared" ca="1" si="1096"/>
        <v>0</v>
      </c>
      <c r="DX683" s="210">
        <f t="shared" ca="1" si="1096"/>
        <v>0</v>
      </c>
      <c r="DY683" s="210">
        <f t="shared" ca="1" si="1096"/>
        <v>0</v>
      </c>
      <c r="DZ683" s="210">
        <f t="shared" ca="1" si="1096"/>
        <v>0</v>
      </c>
      <c r="EA683" s="210">
        <f t="shared" ca="1" si="1096"/>
        <v>0</v>
      </c>
      <c r="EB683" s="210">
        <f t="shared" ca="1" si="1096"/>
        <v>0</v>
      </c>
      <c r="EC683" s="210">
        <f t="shared" ca="1" si="1096"/>
        <v>0</v>
      </c>
      <c r="ED683" s="210">
        <f t="shared" ca="1" si="1096"/>
        <v>0</v>
      </c>
      <c r="EE683" s="210">
        <f t="shared" ca="1" si="1096"/>
        <v>0</v>
      </c>
      <c r="EF683" s="210">
        <f t="shared" ca="1" si="1096"/>
        <v>0.89660264518401833</v>
      </c>
      <c r="EG683" s="210">
        <f t="shared" ca="1" si="1060"/>
        <v>0</v>
      </c>
      <c r="EH683" s="210">
        <f t="shared" ca="1" si="1109"/>
        <v>1.6582798183005832E-2</v>
      </c>
      <c r="EI683" s="210">
        <f t="shared" ca="1" si="1109"/>
        <v>0</v>
      </c>
      <c r="EJ683" s="210">
        <f t="shared" ca="1" si="1109"/>
        <v>0</v>
      </c>
      <c r="EK683" s="210">
        <f t="shared" ca="1" si="1109"/>
        <v>0</v>
      </c>
      <c r="EL683" s="210">
        <f t="shared" ca="1" si="1109"/>
        <v>0</v>
      </c>
      <c r="EM683" s="210">
        <f t="shared" ca="1" si="1109"/>
        <v>0</v>
      </c>
      <c r="EN683" s="210">
        <f t="shared" ca="1" si="1109"/>
        <v>0</v>
      </c>
      <c r="EO683" s="210">
        <f t="shared" ca="1" si="1109"/>
        <v>0</v>
      </c>
      <c r="EP683" s="210">
        <f t="shared" ca="1" si="1109"/>
        <v>0</v>
      </c>
      <c r="EQ683" s="210">
        <f t="shared" ca="1" si="1109"/>
        <v>0</v>
      </c>
      <c r="ER683" s="210">
        <f t="shared" ca="1" si="1109"/>
        <v>0</v>
      </c>
      <c r="ES683" s="210">
        <f t="shared" ca="1" si="1109"/>
        <v>0</v>
      </c>
      <c r="ET683" s="210">
        <f t="shared" ca="1" si="1109"/>
        <v>0</v>
      </c>
      <c r="EU683" s="210">
        <f t="shared" ca="1" si="1109"/>
        <v>0</v>
      </c>
      <c r="EV683" s="210">
        <f t="shared" ca="1" si="1077"/>
        <v>0</v>
      </c>
      <c r="EW683" s="210">
        <f t="shared" ca="1" si="1077"/>
        <v>0</v>
      </c>
      <c r="EX683" s="210">
        <f t="shared" ca="1" si="1077"/>
        <v>0</v>
      </c>
      <c r="EY683" s="210">
        <f t="shared" ca="1" si="1110"/>
        <v>0</v>
      </c>
      <c r="EZ683" s="210">
        <f t="shared" ca="1" si="1110"/>
        <v>0</v>
      </c>
      <c r="FA683" s="210">
        <f t="shared" ca="1" si="1110"/>
        <v>0</v>
      </c>
      <c r="FB683" s="210">
        <f t="shared" ca="1" si="1110"/>
        <v>0</v>
      </c>
      <c r="FC683" s="210">
        <f t="shared" ca="1" si="1110"/>
        <v>0</v>
      </c>
      <c r="FD683" s="210">
        <f t="shared" ca="1" si="1110"/>
        <v>0</v>
      </c>
      <c r="FE683" s="210">
        <f t="shared" ca="1" si="1110"/>
        <v>0</v>
      </c>
      <c r="FF683" s="210">
        <f t="shared" ca="1" si="1110"/>
        <v>0</v>
      </c>
      <c r="FG683" s="210">
        <f t="shared" ca="1" si="1110"/>
        <v>0</v>
      </c>
      <c r="FH683" s="210">
        <f t="shared" ca="1" si="1110"/>
        <v>0</v>
      </c>
      <c r="FI683" s="210">
        <f t="shared" ca="1" si="1110"/>
        <v>0</v>
      </c>
      <c r="FJ683" s="210">
        <f t="shared" ca="1" si="1110"/>
        <v>0</v>
      </c>
      <c r="FK683" s="210">
        <f t="shared" ca="1" si="1110"/>
        <v>0</v>
      </c>
      <c r="FL683" s="210">
        <f t="shared" ca="1" si="1110"/>
        <v>0</v>
      </c>
      <c r="FM683" s="210">
        <f t="shared" ca="1" si="1110"/>
        <v>0</v>
      </c>
      <c r="FN683" s="210">
        <f t="shared" ca="1" si="1042"/>
        <v>3</v>
      </c>
      <c r="FO683" s="210">
        <f t="shared" ca="1" si="1064"/>
        <v>1.360597276861464</v>
      </c>
      <c r="FP683" s="210">
        <f t="shared" ref="FP683:GE746" ca="1" si="1113">IF(RAND()&lt;=$G$54,(1-(1-RAND())^(1/$G$57))^(1/$I$57),0)</f>
        <v>0</v>
      </c>
      <c r="FQ683" s="210">
        <f t="shared" ca="1" si="1113"/>
        <v>0</v>
      </c>
      <c r="FR683" s="210">
        <f t="shared" ca="1" si="1113"/>
        <v>0</v>
      </c>
      <c r="FS683" s="210">
        <f t="shared" ca="1" si="1113"/>
        <v>0</v>
      </c>
      <c r="FT683" s="210">
        <f t="shared" ca="1" si="1113"/>
        <v>0</v>
      </c>
      <c r="FU683" s="210">
        <f t="shared" ca="1" si="1113"/>
        <v>0</v>
      </c>
      <c r="FV683" s="210">
        <f t="shared" ca="1" si="1113"/>
        <v>0</v>
      </c>
      <c r="FW683" s="210">
        <f t="shared" ca="1" si="1113"/>
        <v>0</v>
      </c>
      <c r="FX683" s="210">
        <f t="shared" ca="1" si="1113"/>
        <v>0</v>
      </c>
      <c r="FY683" s="210">
        <f t="shared" ca="1" si="1113"/>
        <v>0</v>
      </c>
      <c r="FZ683" s="210">
        <f t="shared" ca="1" si="1113"/>
        <v>0</v>
      </c>
      <c r="GA683" s="210">
        <f t="shared" ca="1" si="1113"/>
        <v>0</v>
      </c>
      <c r="GB683" s="210">
        <f t="shared" ca="1" si="1113"/>
        <v>0</v>
      </c>
      <c r="GC683" s="210">
        <f t="shared" ca="1" si="1113"/>
        <v>0</v>
      </c>
      <c r="GD683" s="210">
        <f t="shared" ca="1" si="1113"/>
        <v>0</v>
      </c>
      <c r="GE683" s="210">
        <f t="shared" ca="1" si="1113"/>
        <v>0</v>
      </c>
      <c r="GF683" s="210">
        <f t="shared" ca="1" si="1111"/>
        <v>0</v>
      </c>
      <c r="GG683" s="210">
        <f t="shared" ca="1" si="1111"/>
        <v>0</v>
      </c>
      <c r="GH683" s="210">
        <f t="shared" ca="1" si="1111"/>
        <v>0</v>
      </c>
      <c r="GI683" s="210">
        <f t="shared" ca="1" si="1111"/>
        <v>0</v>
      </c>
      <c r="GJ683" s="210">
        <f t="shared" ca="1" si="1111"/>
        <v>0</v>
      </c>
      <c r="GK683" s="210">
        <f t="shared" ca="1" si="1111"/>
        <v>0</v>
      </c>
      <c r="GL683" s="210">
        <f t="shared" ca="1" si="1111"/>
        <v>0</v>
      </c>
      <c r="GM683" s="210">
        <f t="shared" ca="1" si="1111"/>
        <v>0</v>
      </c>
      <c r="GN683" s="210">
        <f t="shared" ca="1" si="1111"/>
        <v>0</v>
      </c>
      <c r="GO683" s="210">
        <f t="shared" ca="1" si="1111"/>
        <v>0</v>
      </c>
      <c r="GP683" s="210">
        <f t="shared" ca="1" si="1111"/>
        <v>0</v>
      </c>
      <c r="GQ683" s="210">
        <f t="shared" ca="1" si="1111"/>
        <v>0</v>
      </c>
      <c r="GR683" s="210">
        <f t="shared" ca="1" si="1111"/>
        <v>0</v>
      </c>
      <c r="GS683" s="210">
        <f t="shared" ca="1" si="1111"/>
        <v>0</v>
      </c>
      <c r="GT683" s="210">
        <f t="shared" ca="1" si="1111"/>
        <v>0</v>
      </c>
      <c r="GU683" s="210">
        <f t="shared" ca="1" si="1097"/>
        <v>0</v>
      </c>
      <c r="GV683" s="210">
        <f t="shared" ca="1" si="1097"/>
        <v>0</v>
      </c>
      <c r="GW683" s="210">
        <f t="shared" ca="1" si="1097"/>
        <v>0</v>
      </c>
      <c r="GX683" s="210">
        <f t="shared" ca="1" si="1097"/>
        <v>0</v>
      </c>
      <c r="GY683" s="210">
        <f t="shared" ca="1" si="1097"/>
        <v>0</v>
      </c>
      <c r="GZ683" s="210">
        <f t="shared" ca="1" si="1097"/>
        <v>0</v>
      </c>
      <c r="HA683" s="210">
        <f t="shared" ca="1" si="1097"/>
        <v>0</v>
      </c>
      <c r="HB683" s="210">
        <f t="shared" ca="1" si="1097"/>
        <v>0</v>
      </c>
      <c r="HC683" s="210">
        <f t="shared" ca="1" si="1097"/>
        <v>0</v>
      </c>
      <c r="HD683" s="210">
        <f t="shared" ca="1" si="1097"/>
        <v>0</v>
      </c>
      <c r="HE683" s="210">
        <f t="shared" ca="1" si="1097"/>
        <v>0</v>
      </c>
      <c r="HF683" s="210">
        <f t="shared" ca="1" si="1097"/>
        <v>0</v>
      </c>
      <c r="HG683" s="210">
        <f t="shared" ca="1" si="1097"/>
        <v>0</v>
      </c>
      <c r="HH683" s="210">
        <f t="shared" ca="1" si="1097"/>
        <v>0</v>
      </c>
      <c r="HI683" s="210">
        <f t="shared" ca="1" si="1097"/>
        <v>0</v>
      </c>
      <c r="HJ683" s="210">
        <f t="shared" ca="1" si="1097"/>
        <v>0</v>
      </c>
      <c r="HK683" s="210">
        <f t="shared" ca="1" si="1093"/>
        <v>0</v>
      </c>
      <c r="HL683" s="210">
        <f t="shared" ca="1" si="1093"/>
        <v>0</v>
      </c>
      <c r="HM683" s="210">
        <f t="shared" ca="1" si="1093"/>
        <v>0</v>
      </c>
      <c r="HN683" s="210">
        <f t="shared" ca="1" si="1093"/>
        <v>0</v>
      </c>
      <c r="HO683" s="210">
        <f t="shared" ca="1" si="1093"/>
        <v>0</v>
      </c>
      <c r="HP683" s="210">
        <f t="shared" ca="1" si="1093"/>
        <v>0</v>
      </c>
      <c r="HQ683" s="210">
        <f t="shared" ca="1" si="1093"/>
        <v>0</v>
      </c>
      <c r="HR683" s="210">
        <f t="shared" ca="1" si="1093"/>
        <v>0</v>
      </c>
      <c r="HS683" s="210">
        <f t="shared" ca="1" si="1093"/>
        <v>0</v>
      </c>
      <c r="HT683" s="210">
        <f t="shared" ca="1" si="1093"/>
        <v>0</v>
      </c>
      <c r="HU683" s="210">
        <f t="shared" ca="1" si="1093"/>
        <v>0</v>
      </c>
      <c r="HV683" s="210">
        <f t="shared" ca="1" si="1093"/>
        <v>0</v>
      </c>
      <c r="HW683" s="210">
        <f t="shared" ca="1" si="1093"/>
        <v>0</v>
      </c>
      <c r="HX683" s="210">
        <f t="shared" ca="1" si="1043"/>
        <v>0</v>
      </c>
      <c r="HY683" s="210">
        <f t="shared" ca="1" si="1044"/>
        <v>0</v>
      </c>
      <c r="HZ683" s="210">
        <f t="shared" ca="1" si="1094"/>
        <v>0</v>
      </c>
      <c r="IA683" s="210">
        <f t="shared" ca="1" si="1094"/>
        <v>0</v>
      </c>
      <c r="IB683" s="210">
        <f t="shared" ca="1" si="1094"/>
        <v>0</v>
      </c>
      <c r="IC683" s="210">
        <f t="shared" ca="1" si="1094"/>
        <v>0</v>
      </c>
      <c r="ID683" s="210">
        <f t="shared" ca="1" si="1094"/>
        <v>0.88281285982469215</v>
      </c>
      <c r="IE683" s="210">
        <f t="shared" ca="1" si="1094"/>
        <v>0</v>
      </c>
      <c r="IF683" s="210">
        <f t="shared" ca="1" si="1094"/>
        <v>0</v>
      </c>
      <c r="IG683" s="210">
        <f t="shared" ca="1" si="1094"/>
        <v>0.2817260604780894</v>
      </c>
      <c r="IH683" s="210">
        <f t="shared" ca="1" si="1094"/>
        <v>0</v>
      </c>
      <c r="II683" s="210">
        <f t="shared" ca="1" si="1094"/>
        <v>0</v>
      </c>
      <c r="IJ683" s="210">
        <f t="shared" ca="1" si="1094"/>
        <v>0</v>
      </c>
      <c r="IK683" s="210">
        <f t="shared" ca="1" si="1094"/>
        <v>0</v>
      </c>
      <c r="IL683" s="210">
        <f t="shared" ca="1" si="1094"/>
        <v>0</v>
      </c>
      <c r="IM683" s="210">
        <f t="shared" ca="1" si="1094"/>
        <v>0</v>
      </c>
      <c r="IN683" s="210">
        <f t="shared" ca="1" si="1094"/>
        <v>0</v>
      </c>
      <c r="IO683" s="210">
        <f t="shared" ca="1" si="1094"/>
        <v>0</v>
      </c>
      <c r="IP683" s="210">
        <f t="shared" ca="1" si="1090"/>
        <v>0</v>
      </c>
      <c r="IQ683" s="210">
        <f t="shared" ca="1" si="1090"/>
        <v>0</v>
      </c>
      <c r="IR683" s="210">
        <f t="shared" ca="1" si="1090"/>
        <v>0</v>
      </c>
      <c r="IS683" s="210">
        <f t="shared" ca="1" si="1090"/>
        <v>0</v>
      </c>
      <c r="IT683" s="210">
        <f t="shared" ca="1" si="1090"/>
        <v>0</v>
      </c>
      <c r="IU683" s="210">
        <f t="shared" ca="1" si="1090"/>
        <v>0</v>
      </c>
      <c r="IV683" s="210">
        <f t="shared" ca="1" si="1090"/>
        <v>0</v>
      </c>
      <c r="IW683" s="210">
        <f t="shared" ca="1" si="1090"/>
        <v>0</v>
      </c>
      <c r="IX683" s="210">
        <f t="shared" ca="1" si="1090"/>
        <v>0</v>
      </c>
      <c r="IY683" s="210">
        <f t="shared" ca="1" si="1090"/>
        <v>0</v>
      </c>
      <c r="IZ683" s="210">
        <f t="shared" ca="1" si="1090"/>
        <v>0</v>
      </c>
      <c r="JA683" s="210">
        <f t="shared" ca="1" si="1090"/>
        <v>0</v>
      </c>
      <c r="JB683" s="210">
        <f t="shared" ca="1" si="1090"/>
        <v>0</v>
      </c>
      <c r="JC683" s="210">
        <f t="shared" ca="1" si="1090"/>
        <v>0</v>
      </c>
      <c r="JD683" s="210">
        <f t="shared" ca="1" si="1090"/>
        <v>0</v>
      </c>
      <c r="JE683" s="210">
        <f t="shared" ca="1" si="1087"/>
        <v>0</v>
      </c>
      <c r="JF683" s="210">
        <f t="shared" ca="1" si="1087"/>
        <v>0</v>
      </c>
      <c r="JG683" s="210">
        <f t="shared" ca="1" si="1087"/>
        <v>0</v>
      </c>
      <c r="JH683" s="210">
        <f t="shared" ca="1" si="1087"/>
        <v>0</v>
      </c>
      <c r="JI683" s="210">
        <f t="shared" ca="1" si="1087"/>
        <v>0</v>
      </c>
      <c r="JJ683" s="210">
        <f t="shared" ca="1" si="1087"/>
        <v>0</v>
      </c>
      <c r="JK683" s="210">
        <f t="shared" ca="1" si="1087"/>
        <v>0</v>
      </c>
      <c r="JL683" s="210">
        <f t="shared" ca="1" si="1087"/>
        <v>0</v>
      </c>
      <c r="JM683" s="210">
        <f t="shared" ca="1" si="1087"/>
        <v>0</v>
      </c>
      <c r="JN683" s="210">
        <f t="shared" ca="1" si="1045"/>
        <v>2</v>
      </c>
      <c r="JO683" s="210">
        <f t="shared" ca="1" si="1046"/>
        <v>1.1645389203027816</v>
      </c>
      <c r="JP683" s="210">
        <f t="shared" ca="1" si="1101"/>
        <v>0</v>
      </c>
      <c r="JQ683" s="210">
        <f t="shared" ca="1" si="1101"/>
        <v>0.18704692597471706</v>
      </c>
      <c r="JR683" s="210">
        <f t="shared" ca="1" si="1101"/>
        <v>0</v>
      </c>
      <c r="JS683" s="210">
        <f t="shared" ca="1" si="1101"/>
        <v>0</v>
      </c>
      <c r="JT683" s="210">
        <f t="shared" ca="1" si="1101"/>
        <v>0</v>
      </c>
      <c r="JU683" s="210">
        <f t="shared" ca="1" si="1101"/>
        <v>0</v>
      </c>
      <c r="JV683" s="210">
        <f t="shared" ca="1" si="1101"/>
        <v>0</v>
      </c>
      <c r="JW683" s="210">
        <f t="shared" ca="1" si="1101"/>
        <v>0</v>
      </c>
      <c r="JX683" s="210">
        <f t="shared" ca="1" si="1101"/>
        <v>0.16422310316662522</v>
      </c>
      <c r="JY683" s="210">
        <f t="shared" ca="1" si="1101"/>
        <v>0.68190743175621416</v>
      </c>
      <c r="JZ683" s="210">
        <f t="shared" ca="1" si="1101"/>
        <v>0</v>
      </c>
      <c r="KA683" s="210">
        <f t="shared" ca="1" si="1101"/>
        <v>0</v>
      </c>
      <c r="KB683" s="210">
        <f t="shared" ca="1" si="1101"/>
        <v>0</v>
      </c>
      <c r="KC683" s="210">
        <f t="shared" ca="1" si="1101"/>
        <v>0</v>
      </c>
      <c r="KD683" s="210">
        <f t="shared" ca="1" si="1101"/>
        <v>0</v>
      </c>
      <c r="KE683" s="210">
        <f t="shared" ca="1" si="1101"/>
        <v>0</v>
      </c>
      <c r="KF683" s="210">
        <f t="shared" ca="1" si="1098"/>
        <v>0.33175110926767115</v>
      </c>
      <c r="KG683" s="210">
        <f t="shared" ca="1" si="1098"/>
        <v>0</v>
      </c>
      <c r="KH683" s="210">
        <f t="shared" ca="1" si="1098"/>
        <v>0</v>
      </c>
      <c r="KI683" s="210">
        <f t="shared" ca="1" si="1098"/>
        <v>0</v>
      </c>
      <c r="KJ683" s="210">
        <f t="shared" ca="1" si="1098"/>
        <v>0</v>
      </c>
      <c r="KK683" s="210">
        <f t="shared" ca="1" si="1098"/>
        <v>0</v>
      </c>
      <c r="KL683" s="210">
        <f t="shared" ca="1" si="1098"/>
        <v>0</v>
      </c>
      <c r="KM683" s="210">
        <f t="shared" ca="1" si="1098"/>
        <v>0</v>
      </c>
      <c r="KN683" s="210">
        <f t="shared" ca="1" si="1098"/>
        <v>0</v>
      </c>
      <c r="KO683" s="210">
        <f t="shared" ca="1" si="1098"/>
        <v>0.81976170538703996</v>
      </c>
      <c r="KP683" s="210">
        <f t="shared" ca="1" si="1098"/>
        <v>0</v>
      </c>
      <c r="KQ683" s="210">
        <f t="shared" ca="1" si="1098"/>
        <v>0</v>
      </c>
      <c r="KR683" s="210">
        <f t="shared" ca="1" si="1098"/>
        <v>0</v>
      </c>
      <c r="KS683" s="210">
        <f t="shared" ca="1" si="1098"/>
        <v>1.3344776226415708E-2</v>
      </c>
      <c r="KT683" s="210">
        <f t="shared" ca="1" si="1047"/>
        <v>6</v>
      </c>
      <c r="KU683" s="210">
        <f t="shared" ca="1" si="1048"/>
        <v>2.1980350517786831</v>
      </c>
      <c r="KV683" s="210">
        <f t="shared" ca="1" si="1112"/>
        <v>0.84548120763880608</v>
      </c>
      <c r="KW683" s="210">
        <f t="shared" ca="1" si="1112"/>
        <v>0</v>
      </c>
      <c r="KX683" s="210">
        <f t="shared" ca="1" si="1112"/>
        <v>0</v>
      </c>
      <c r="KY683" s="210">
        <f t="shared" ca="1" si="1112"/>
        <v>0.32640959754612031</v>
      </c>
      <c r="KZ683" s="210">
        <f t="shared" ca="1" si="1112"/>
        <v>0</v>
      </c>
      <c r="LA683" s="210">
        <f t="shared" ca="1" si="1112"/>
        <v>0.73168384145350285</v>
      </c>
      <c r="LB683" s="210">
        <f t="shared" ca="1" si="1112"/>
        <v>0.99780281806720128</v>
      </c>
      <c r="LC683" s="210">
        <f t="shared" ca="1" si="1112"/>
        <v>0.37515022154859901</v>
      </c>
      <c r="LD683" s="210">
        <f t="shared" ca="1" si="1112"/>
        <v>0.30070614941772683</v>
      </c>
      <c r="LE683" s="210">
        <f t="shared" ca="1" si="1112"/>
        <v>0.78563451392707784</v>
      </c>
      <c r="LF683" s="210">
        <f t="shared" ca="1" si="1049"/>
        <v>7</v>
      </c>
      <c r="LG683" s="210">
        <f t="shared" ca="1" si="1050"/>
        <v>4.3628683495990348</v>
      </c>
      <c r="LH683" s="210">
        <f t="shared" ca="1" si="1053"/>
        <v>20</v>
      </c>
      <c r="LI683" s="210">
        <f t="shared" ca="1" si="1053"/>
        <v>10.293848013348788</v>
      </c>
    </row>
    <row r="684" spans="2:321" x14ac:dyDescent="0.3">
      <c r="B684"/>
      <c r="C684" s="210">
        <f ca="1">'5. Vasichek'!C684</f>
        <v>-0.22974912350886212</v>
      </c>
      <c r="D684" s="210">
        <f t="shared" ca="1" si="1107"/>
        <v>0</v>
      </c>
      <c r="E684" s="210">
        <f t="shared" ca="1" si="1107"/>
        <v>0</v>
      </c>
      <c r="F684" s="210">
        <f t="shared" ca="1" si="1107"/>
        <v>0</v>
      </c>
      <c r="G684" s="210">
        <f t="shared" ca="1" si="1107"/>
        <v>0</v>
      </c>
      <c r="H684" s="210">
        <f t="shared" ca="1" si="1107"/>
        <v>0</v>
      </c>
      <c r="I684" s="210">
        <f t="shared" ca="1" si="1107"/>
        <v>0</v>
      </c>
      <c r="J684" s="210">
        <f t="shared" ca="1" si="1107"/>
        <v>0</v>
      </c>
      <c r="K684" s="210">
        <f t="shared" ca="1" si="1107"/>
        <v>0</v>
      </c>
      <c r="L684" s="210">
        <f t="shared" ca="1" si="1107"/>
        <v>0</v>
      </c>
      <c r="M684" s="210">
        <f t="shared" ca="1" si="1107"/>
        <v>0</v>
      </c>
      <c r="N684" s="210">
        <f t="shared" ca="1" si="1051"/>
        <v>0</v>
      </c>
      <c r="O684" s="210">
        <f t="shared" ca="1" si="1038"/>
        <v>0</v>
      </c>
      <c r="P684" s="210">
        <f t="shared" ca="1" si="1099"/>
        <v>0</v>
      </c>
      <c r="Q684" s="210">
        <f t="shared" ca="1" si="1099"/>
        <v>0</v>
      </c>
      <c r="R684" s="210">
        <f t="shared" ca="1" si="1099"/>
        <v>0</v>
      </c>
      <c r="S684" s="210">
        <f t="shared" ca="1" si="1099"/>
        <v>0</v>
      </c>
      <c r="T684" s="210">
        <f t="shared" ca="1" si="1099"/>
        <v>0</v>
      </c>
      <c r="U684" s="210">
        <f t="shared" ca="1" si="1099"/>
        <v>0</v>
      </c>
      <c r="V684" s="210">
        <f t="shared" ca="1" si="1099"/>
        <v>0</v>
      </c>
      <c r="W684" s="210">
        <f t="shared" ca="1" si="1099"/>
        <v>0</v>
      </c>
      <c r="X684" s="210">
        <f t="shared" ca="1" si="1099"/>
        <v>0</v>
      </c>
      <c r="Y684" s="210">
        <f t="shared" ca="1" si="1099"/>
        <v>0</v>
      </c>
      <c r="Z684" s="210">
        <f t="shared" ca="1" si="1099"/>
        <v>0</v>
      </c>
      <c r="AA684" s="210">
        <f t="shared" ca="1" si="1099"/>
        <v>0</v>
      </c>
      <c r="AB684" s="210">
        <f t="shared" ca="1" si="1099"/>
        <v>0</v>
      </c>
      <c r="AC684" s="210">
        <f t="shared" ca="1" si="1099"/>
        <v>0</v>
      </c>
      <c r="AD684" s="210">
        <f t="shared" ca="1" si="1099"/>
        <v>0</v>
      </c>
      <c r="AE684" s="210">
        <f t="shared" ca="1" si="1099"/>
        <v>0</v>
      </c>
      <c r="AF684" s="210">
        <f t="shared" ca="1" si="1095"/>
        <v>0</v>
      </c>
      <c r="AG684" s="210">
        <f t="shared" ca="1" si="1095"/>
        <v>0</v>
      </c>
      <c r="AH684" s="210">
        <f t="shared" ca="1" si="1095"/>
        <v>0</v>
      </c>
      <c r="AI684" s="210">
        <f t="shared" ca="1" si="1095"/>
        <v>0</v>
      </c>
      <c r="AJ684" s="210">
        <f t="shared" ca="1" si="1095"/>
        <v>0</v>
      </c>
      <c r="AK684" s="210">
        <f t="shared" ca="1" si="1095"/>
        <v>0</v>
      </c>
      <c r="AL684" s="210">
        <f t="shared" ca="1" si="1095"/>
        <v>0</v>
      </c>
      <c r="AM684" s="210">
        <f t="shared" ca="1" si="1095"/>
        <v>0</v>
      </c>
      <c r="AN684" s="210">
        <f t="shared" ca="1" si="1095"/>
        <v>0</v>
      </c>
      <c r="AO684" s="210">
        <f t="shared" ca="1" si="1095"/>
        <v>0</v>
      </c>
      <c r="AP684" s="210">
        <f t="shared" ca="1" si="1095"/>
        <v>0</v>
      </c>
      <c r="AQ684" s="210">
        <f t="shared" ca="1" si="1095"/>
        <v>0</v>
      </c>
      <c r="AR684" s="210">
        <f t="shared" ca="1" si="1095"/>
        <v>0</v>
      </c>
      <c r="AS684" s="210">
        <f t="shared" ca="1" si="1095"/>
        <v>0</v>
      </c>
      <c r="AT684" s="210">
        <f t="array" aca="1" ref="AT684" ca="1">COUNTIF(P684:AS684,"&gt;"&amp;0)</f>
        <v>0</v>
      </c>
      <c r="AU684" s="210">
        <f t="shared" ca="1" si="1039"/>
        <v>0</v>
      </c>
      <c r="AV684" s="210">
        <f t="shared" ca="1" si="1091"/>
        <v>0</v>
      </c>
      <c r="AW684" s="210">
        <f t="shared" ca="1" si="1091"/>
        <v>0</v>
      </c>
      <c r="AX684" s="210">
        <f t="shared" ca="1" si="1091"/>
        <v>0</v>
      </c>
      <c r="AY684" s="210">
        <f t="shared" ca="1" si="1091"/>
        <v>0</v>
      </c>
      <c r="AZ684" s="210">
        <f t="shared" ca="1" si="1091"/>
        <v>0</v>
      </c>
      <c r="BA684" s="210">
        <f t="shared" ca="1" si="1091"/>
        <v>0</v>
      </c>
      <c r="BB684" s="210">
        <f t="shared" ca="1" si="1091"/>
        <v>0</v>
      </c>
      <c r="BC684" s="210">
        <f t="shared" ca="1" si="1091"/>
        <v>0</v>
      </c>
      <c r="BD684" s="210">
        <f t="shared" ca="1" si="1091"/>
        <v>0</v>
      </c>
      <c r="BE684" s="210">
        <f t="shared" ca="1" si="1091"/>
        <v>0</v>
      </c>
      <c r="BF684" s="210">
        <f t="shared" ca="1" si="1091"/>
        <v>0</v>
      </c>
      <c r="BG684" s="210">
        <f t="shared" ca="1" si="1091"/>
        <v>0</v>
      </c>
      <c r="BH684" s="210">
        <f t="shared" ca="1" si="1091"/>
        <v>0</v>
      </c>
      <c r="BI684" s="210">
        <f t="shared" ca="1" si="1091"/>
        <v>0</v>
      </c>
      <c r="BJ684" s="210">
        <f t="shared" ca="1" si="1091"/>
        <v>0.43387321344404939</v>
      </c>
      <c r="BK684" s="210">
        <f t="shared" ref="BK684:BZ747" ca="1" si="1114">IF(RAND()&lt;=$E$54,(1-(1-RAND())^(1/$G$57))^(1/$I$57),0)</f>
        <v>0</v>
      </c>
      <c r="BL684" s="210">
        <f t="shared" ca="1" si="1114"/>
        <v>0</v>
      </c>
      <c r="BM684" s="210">
        <f t="shared" ca="1" si="1114"/>
        <v>0</v>
      </c>
      <c r="BN684" s="210">
        <f t="shared" ca="1" si="1114"/>
        <v>0</v>
      </c>
      <c r="BO684" s="210">
        <f t="shared" ca="1" si="1114"/>
        <v>0</v>
      </c>
      <c r="BP684" s="210">
        <f t="shared" ca="1" si="1114"/>
        <v>0</v>
      </c>
      <c r="BQ684" s="210">
        <f t="shared" ca="1" si="1114"/>
        <v>0</v>
      </c>
      <c r="BR684" s="210">
        <f t="shared" ca="1" si="1114"/>
        <v>0</v>
      </c>
      <c r="BS684" s="210">
        <f t="shared" ca="1" si="1114"/>
        <v>0</v>
      </c>
      <c r="BT684" s="210">
        <f t="shared" ca="1" si="1114"/>
        <v>0</v>
      </c>
      <c r="BU684" s="210">
        <f t="shared" ca="1" si="1114"/>
        <v>0</v>
      </c>
      <c r="BV684" s="210">
        <f t="shared" ca="1" si="1114"/>
        <v>0</v>
      </c>
      <c r="BW684" s="210">
        <f t="shared" ca="1" si="1114"/>
        <v>0</v>
      </c>
      <c r="BX684" s="210">
        <f t="shared" ca="1" si="1114"/>
        <v>0</v>
      </c>
      <c r="BY684" s="210">
        <f t="shared" ca="1" si="1114"/>
        <v>0</v>
      </c>
      <c r="BZ684" s="210">
        <f t="shared" ca="1" si="1114"/>
        <v>0</v>
      </c>
      <c r="CA684" s="210">
        <f t="shared" ca="1" si="1084"/>
        <v>0</v>
      </c>
      <c r="CB684" s="210">
        <f t="shared" ca="1" si="1084"/>
        <v>0</v>
      </c>
      <c r="CC684" s="210">
        <f t="shared" ca="1" si="1084"/>
        <v>0</v>
      </c>
      <c r="CD684" s="210">
        <f t="shared" ca="1" si="1084"/>
        <v>0</v>
      </c>
      <c r="CE684" s="210">
        <f t="shared" ca="1" si="1084"/>
        <v>0</v>
      </c>
      <c r="CF684" s="210">
        <f t="shared" ca="1" si="1084"/>
        <v>0</v>
      </c>
      <c r="CG684" s="210">
        <f t="shared" ca="1" si="1084"/>
        <v>0</v>
      </c>
      <c r="CH684" s="210">
        <f t="shared" ca="1" si="1084"/>
        <v>0.4877342892456219</v>
      </c>
      <c r="CI684" s="210">
        <f t="shared" ca="1" si="1084"/>
        <v>0</v>
      </c>
      <c r="CJ684" s="210">
        <f t="array" aca="1" ref="CJ684" ca="1">COUNTIF(AV684:CI684,"&gt;"&amp;0)</f>
        <v>2</v>
      </c>
      <c r="CK684" s="210">
        <f t="shared" ca="1" si="1040"/>
        <v>0.92160750268967129</v>
      </c>
      <c r="CL684" s="210">
        <f t="shared" ca="1" si="1108"/>
        <v>0</v>
      </c>
      <c r="CM684" s="210">
        <f t="shared" ca="1" si="1108"/>
        <v>0</v>
      </c>
      <c r="CN684" s="210">
        <f t="shared" ca="1" si="1108"/>
        <v>0</v>
      </c>
      <c r="CO684" s="210">
        <f t="shared" ca="1" si="1108"/>
        <v>0</v>
      </c>
      <c r="CP684" s="210">
        <f t="shared" ca="1" si="1108"/>
        <v>0</v>
      </c>
      <c r="CQ684" s="210">
        <f t="shared" ca="1" si="1108"/>
        <v>0</v>
      </c>
      <c r="CR684" s="210">
        <f t="shared" ca="1" si="1108"/>
        <v>0</v>
      </c>
      <c r="CS684" s="210">
        <f t="shared" ca="1" si="1108"/>
        <v>0</v>
      </c>
      <c r="CT684" s="210">
        <f t="shared" ca="1" si="1108"/>
        <v>0</v>
      </c>
      <c r="CU684" s="210">
        <f t="shared" ca="1" si="1108"/>
        <v>0</v>
      </c>
      <c r="CV684" s="210">
        <f t="shared" ca="1" si="1108"/>
        <v>0</v>
      </c>
      <c r="CW684" s="210">
        <f t="shared" ca="1" si="1108"/>
        <v>0</v>
      </c>
      <c r="CX684" s="210">
        <f t="shared" ca="1" si="1108"/>
        <v>0.79530717045328092</v>
      </c>
      <c r="CY684" s="210">
        <f t="shared" ca="1" si="1108"/>
        <v>0.8257306766810335</v>
      </c>
      <c r="CZ684" s="210">
        <f t="shared" ca="1" si="1108"/>
        <v>0</v>
      </c>
      <c r="DA684" s="210">
        <f t="shared" ca="1" si="1108"/>
        <v>0</v>
      </c>
      <c r="DB684" s="210">
        <f t="shared" ca="1" si="1100"/>
        <v>0</v>
      </c>
      <c r="DC684" s="210">
        <f t="shared" ca="1" si="1100"/>
        <v>0</v>
      </c>
      <c r="DD684" s="210">
        <f t="shared" ca="1" si="1100"/>
        <v>0</v>
      </c>
      <c r="DE684" s="210">
        <f t="shared" ca="1" si="1100"/>
        <v>0</v>
      </c>
      <c r="DF684" s="210">
        <f t="shared" ca="1" si="1100"/>
        <v>0</v>
      </c>
      <c r="DG684" s="210">
        <f t="shared" ca="1" si="1100"/>
        <v>0</v>
      </c>
      <c r="DH684" s="210">
        <f t="shared" ca="1" si="1100"/>
        <v>0.63376250928714573</v>
      </c>
      <c r="DI684" s="210">
        <f t="shared" ca="1" si="1100"/>
        <v>0</v>
      </c>
      <c r="DJ684" s="210">
        <f t="shared" ca="1" si="1100"/>
        <v>0</v>
      </c>
      <c r="DK684" s="210">
        <f t="shared" ca="1" si="1100"/>
        <v>0</v>
      </c>
      <c r="DL684" s="210">
        <f t="shared" ca="1" si="1100"/>
        <v>0</v>
      </c>
      <c r="DM684" s="210">
        <f t="shared" ca="1" si="1100"/>
        <v>0</v>
      </c>
      <c r="DN684" s="210">
        <f t="shared" ca="1" si="1100"/>
        <v>0</v>
      </c>
      <c r="DO684" s="210">
        <f t="shared" ca="1" si="1100"/>
        <v>0</v>
      </c>
      <c r="DP684" s="210">
        <f t="shared" ca="1" si="1100"/>
        <v>0</v>
      </c>
      <c r="DQ684" s="210">
        <f t="shared" ca="1" si="1096"/>
        <v>0</v>
      </c>
      <c r="DR684" s="210">
        <f t="shared" ca="1" si="1096"/>
        <v>0</v>
      </c>
      <c r="DS684" s="210">
        <f t="shared" ca="1" si="1096"/>
        <v>0</v>
      </c>
      <c r="DT684" s="210">
        <f t="shared" ca="1" si="1096"/>
        <v>0</v>
      </c>
      <c r="DU684" s="210">
        <f t="shared" ca="1" si="1096"/>
        <v>0</v>
      </c>
      <c r="DV684" s="210">
        <f t="shared" ca="1" si="1096"/>
        <v>0</v>
      </c>
      <c r="DW684" s="210">
        <f t="shared" ca="1" si="1096"/>
        <v>0</v>
      </c>
      <c r="DX684" s="210">
        <f t="shared" ca="1" si="1096"/>
        <v>0.88956550162866099</v>
      </c>
      <c r="DY684" s="210">
        <f t="shared" ca="1" si="1096"/>
        <v>0</v>
      </c>
      <c r="DZ684" s="210">
        <f t="shared" ca="1" si="1096"/>
        <v>0</v>
      </c>
      <c r="EA684" s="210">
        <f t="shared" ca="1" si="1096"/>
        <v>0</v>
      </c>
      <c r="EB684" s="210">
        <f t="shared" ca="1" si="1096"/>
        <v>0</v>
      </c>
      <c r="EC684" s="210">
        <f t="shared" ca="1" si="1096"/>
        <v>0</v>
      </c>
      <c r="ED684" s="210">
        <f t="shared" ca="1" si="1096"/>
        <v>6.7758956750948269E-3</v>
      </c>
      <c r="EE684" s="210">
        <f t="shared" ca="1" si="1096"/>
        <v>0</v>
      </c>
      <c r="EF684" s="210">
        <f t="shared" ca="1" si="1096"/>
        <v>0</v>
      </c>
      <c r="EG684" s="210">
        <f t="shared" ca="1" si="1060"/>
        <v>0</v>
      </c>
      <c r="EH684" s="210">
        <f t="shared" ca="1" si="1109"/>
        <v>0</v>
      </c>
      <c r="EI684" s="210">
        <f t="shared" ca="1" si="1109"/>
        <v>0</v>
      </c>
      <c r="EJ684" s="210">
        <f t="shared" ca="1" si="1109"/>
        <v>0</v>
      </c>
      <c r="EK684" s="210">
        <f t="shared" ca="1" si="1109"/>
        <v>0</v>
      </c>
      <c r="EL684" s="210">
        <f t="shared" ca="1" si="1109"/>
        <v>0</v>
      </c>
      <c r="EM684" s="210">
        <f t="shared" ca="1" si="1109"/>
        <v>0</v>
      </c>
      <c r="EN684" s="210">
        <f t="shared" ca="1" si="1109"/>
        <v>0</v>
      </c>
      <c r="EO684" s="210">
        <f t="shared" ca="1" si="1109"/>
        <v>0</v>
      </c>
      <c r="EP684" s="210">
        <f t="shared" ca="1" si="1109"/>
        <v>0</v>
      </c>
      <c r="EQ684" s="210">
        <f t="shared" ca="1" si="1109"/>
        <v>0</v>
      </c>
      <c r="ER684" s="210">
        <f t="shared" ca="1" si="1109"/>
        <v>0</v>
      </c>
      <c r="ES684" s="210">
        <f t="shared" ca="1" si="1109"/>
        <v>0</v>
      </c>
      <c r="ET684" s="210">
        <f t="shared" ca="1" si="1109"/>
        <v>0</v>
      </c>
      <c r="EU684" s="210">
        <f t="shared" ca="1" si="1109"/>
        <v>0</v>
      </c>
      <c r="EV684" s="210">
        <f t="shared" ca="1" si="1077"/>
        <v>0</v>
      </c>
      <c r="EW684" s="210">
        <f t="shared" ca="1" si="1077"/>
        <v>0</v>
      </c>
      <c r="EX684" s="210">
        <f t="shared" ca="1" si="1077"/>
        <v>0</v>
      </c>
      <c r="EY684" s="210">
        <f t="shared" ca="1" si="1110"/>
        <v>0</v>
      </c>
      <c r="EZ684" s="210">
        <f t="shared" ca="1" si="1110"/>
        <v>0</v>
      </c>
      <c r="FA684" s="210">
        <f t="shared" ca="1" si="1110"/>
        <v>0</v>
      </c>
      <c r="FB684" s="210">
        <f t="shared" ca="1" si="1110"/>
        <v>0</v>
      </c>
      <c r="FC684" s="210">
        <f t="shared" ca="1" si="1110"/>
        <v>0</v>
      </c>
      <c r="FD684" s="210">
        <f t="shared" ca="1" si="1110"/>
        <v>0</v>
      </c>
      <c r="FE684" s="210">
        <f t="shared" ca="1" si="1110"/>
        <v>0</v>
      </c>
      <c r="FF684" s="210">
        <f t="shared" ca="1" si="1110"/>
        <v>0</v>
      </c>
      <c r="FG684" s="210">
        <f t="shared" ca="1" si="1110"/>
        <v>0</v>
      </c>
      <c r="FH684" s="210">
        <f t="shared" ca="1" si="1110"/>
        <v>0</v>
      </c>
      <c r="FI684" s="210">
        <f t="shared" ca="1" si="1110"/>
        <v>0</v>
      </c>
      <c r="FJ684" s="210">
        <f t="shared" ca="1" si="1110"/>
        <v>0</v>
      </c>
      <c r="FK684" s="210">
        <f t="shared" ca="1" si="1110"/>
        <v>0</v>
      </c>
      <c r="FL684" s="210">
        <f t="shared" ca="1" si="1110"/>
        <v>0</v>
      </c>
      <c r="FM684" s="210">
        <f t="shared" ca="1" si="1110"/>
        <v>0</v>
      </c>
      <c r="FN684" s="210">
        <f t="shared" ca="1" si="1042"/>
        <v>5</v>
      </c>
      <c r="FO684" s="210">
        <f t="shared" ca="1" si="1064"/>
        <v>3.151141753725216</v>
      </c>
      <c r="FP684" s="210">
        <f t="shared" ca="1" si="1113"/>
        <v>0</v>
      </c>
      <c r="FQ684" s="210">
        <f t="shared" ca="1" si="1113"/>
        <v>0.37392979753036482</v>
      </c>
      <c r="FR684" s="210">
        <f t="shared" ca="1" si="1113"/>
        <v>0</v>
      </c>
      <c r="FS684" s="210">
        <f t="shared" ca="1" si="1113"/>
        <v>0</v>
      </c>
      <c r="FT684" s="210">
        <f t="shared" ca="1" si="1113"/>
        <v>0</v>
      </c>
      <c r="FU684" s="210">
        <f t="shared" ca="1" si="1113"/>
        <v>0</v>
      </c>
      <c r="FV684" s="210">
        <f t="shared" ca="1" si="1113"/>
        <v>0</v>
      </c>
      <c r="FW684" s="210">
        <f t="shared" ca="1" si="1113"/>
        <v>0</v>
      </c>
      <c r="FX684" s="210">
        <f t="shared" ca="1" si="1113"/>
        <v>0</v>
      </c>
      <c r="FY684" s="210">
        <f t="shared" ca="1" si="1113"/>
        <v>0</v>
      </c>
      <c r="FZ684" s="210">
        <f t="shared" ca="1" si="1113"/>
        <v>0</v>
      </c>
      <c r="GA684" s="210">
        <f t="shared" ca="1" si="1113"/>
        <v>0</v>
      </c>
      <c r="GB684" s="210">
        <f t="shared" ca="1" si="1113"/>
        <v>0</v>
      </c>
      <c r="GC684" s="210">
        <f t="shared" ca="1" si="1113"/>
        <v>0.97991430046200756</v>
      </c>
      <c r="GD684" s="210">
        <f t="shared" ca="1" si="1113"/>
        <v>0</v>
      </c>
      <c r="GE684" s="210">
        <f t="shared" ca="1" si="1113"/>
        <v>0</v>
      </c>
      <c r="GF684" s="210">
        <f t="shared" ca="1" si="1111"/>
        <v>0</v>
      </c>
      <c r="GG684" s="210">
        <f t="shared" ca="1" si="1111"/>
        <v>0</v>
      </c>
      <c r="GH684" s="210">
        <f t="shared" ca="1" si="1111"/>
        <v>0</v>
      </c>
      <c r="GI684" s="210">
        <f t="shared" ca="1" si="1111"/>
        <v>0</v>
      </c>
      <c r="GJ684" s="210">
        <f t="shared" ca="1" si="1111"/>
        <v>0</v>
      </c>
      <c r="GK684" s="210">
        <f t="shared" ca="1" si="1111"/>
        <v>0</v>
      </c>
      <c r="GL684" s="210">
        <f t="shared" ca="1" si="1111"/>
        <v>0</v>
      </c>
      <c r="GM684" s="210">
        <f t="shared" ca="1" si="1111"/>
        <v>0</v>
      </c>
      <c r="GN684" s="210">
        <f t="shared" ca="1" si="1111"/>
        <v>0</v>
      </c>
      <c r="GO684" s="210">
        <f t="shared" ca="1" si="1111"/>
        <v>0</v>
      </c>
      <c r="GP684" s="210">
        <f t="shared" ca="1" si="1111"/>
        <v>0</v>
      </c>
      <c r="GQ684" s="210">
        <f t="shared" ca="1" si="1111"/>
        <v>0</v>
      </c>
      <c r="GR684" s="210">
        <f t="shared" ca="1" si="1111"/>
        <v>0</v>
      </c>
      <c r="GS684" s="210">
        <f t="shared" ca="1" si="1111"/>
        <v>0</v>
      </c>
      <c r="GT684" s="210">
        <f t="shared" ca="1" si="1111"/>
        <v>0</v>
      </c>
      <c r="GU684" s="210">
        <f t="shared" ca="1" si="1097"/>
        <v>0</v>
      </c>
      <c r="GV684" s="210">
        <f t="shared" ca="1" si="1097"/>
        <v>0</v>
      </c>
      <c r="GW684" s="210">
        <f t="shared" ca="1" si="1097"/>
        <v>0</v>
      </c>
      <c r="GX684" s="210">
        <f t="shared" ca="1" si="1097"/>
        <v>0</v>
      </c>
      <c r="GY684" s="210">
        <f t="shared" ca="1" si="1097"/>
        <v>0</v>
      </c>
      <c r="GZ684" s="210">
        <f t="shared" ca="1" si="1097"/>
        <v>0.88502758956254046</v>
      </c>
      <c r="HA684" s="210">
        <f t="shared" ca="1" si="1097"/>
        <v>0</v>
      </c>
      <c r="HB684" s="210">
        <f t="shared" ca="1" si="1097"/>
        <v>0</v>
      </c>
      <c r="HC684" s="210">
        <f t="shared" ca="1" si="1097"/>
        <v>0</v>
      </c>
      <c r="HD684" s="210">
        <f t="shared" ca="1" si="1097"/>
        <v>0</v>
      </c>
      <c r="HE684" s="210">
        <f t="shared" ca="1" si="1097"/>
        <v>0</v>
      </c>
      <c r="HF684" s="210">
        <f t="shared" ca="1" si="1097"/>
        <v>0.12538156239239073</v>
      </c>
      <c r="HG684" s="210">
        <f t="shared" ca="1" si="1097"/>
        <v>0</v>
      </c>
      <c r="HH684" s="210">
        <f t="shared" ca="1" si="1097"/>
        <v>0</v>
      </c>
      <c r="HI684" s="210">
        <f t="shared" ca="1" si="1097"/>
        <v>0</v>
      </c>
      <c r="HJ684" s="210">
        <f t="shared" ca="1" si="1097"/>
        <v>0</v>
      </c>
      <c r="HK684" s="210">
        <f t="shared" ca="1" si="1093"/>
        <v>0</v>
      </c>
      <c r="HL684" s="210">
        <f t="shared" ca="1" si="1093"/>
        <v>0</v>
      </c>
      <c r="HM684" s="210">
        <f t="shared" ca="1" si="1093"/>
        <v>0</v>
      </c>
      <c r="HN684" s="210">
        <f t="shared" ca="1" si="1093"/>
        <v>0</v>
      </c>
      <c r="HO684" s="210">
        <f t="shared" ca="1" si="1093"/>
        <v>0</v>
      </c>
      <c r="HP684" s="210">
        <f t="shared" ca="1" si="1093"/>
        <v>0</v>
      </c>
      <c r="HQ684" s="210">
        <f t="shared" ca="1" si="1093"/>
        <v>0</v>
      </c>
      <c r="HR684" s="210">
        <f t="shared" ca="1" si="1093"/>
        <v>0</v>
      </c>
      <c r="HS684" s="210">
        <f t="shared" ca="1" si="1093"/>
        <v>0</v>
      </c>
      <c r="HT684" s="210">
        <f t="shared" ca="1" si="1093"/>
        <v>0</v>
      </c>
      <c r="HU684" s="210">
        <f t="shared" ca="1" si="1093"/>
        <v>0</v>
      </c>
      <c r="HV684" s="210">
        <f t="shared" ca="1" si="1093"/>
        <v>0</v>
      </c>
      <c r="HW684" s="210">
        <f t="shared" ca="1" si="1093"/>
        <v>0.93530302645822661</v>
      </c>
      <c r="HX684" s="210">
        <f t="shared" ca="1" si="1043"/>
        <v>5</v>
      </c>
      <c r="HY684" s="210">
        <f t="shared" ca="1" si="1044"/>
        <v>3.2995562764055304</v>
      </c>
      <c r="HZ684" s="210">
        <f t="shared" ca="1" si="1094"/>
        <v>0</v>
      </c>
      <c r="IA684" s="210">
        <f t="shared" ca="1" si="1094"/>
        <v>0</v>
      </c>
      <c r="IB684" s="210">
        <f t="shared" ca="1" si="1094"/>
        <v>0</v>
      </c>
      <c r="IC684" s="210">
        <f t="shared" ca="1" si="1094"/>
        <v>0</v>
      </c>
      <c r="ID684" s="210">
        <f t="shared" ca="1" si="1094"/>
        <v>0</v>
      </c>
      <c r="IE684" s="210">
        <f t="shared" ca="1" si="1094"/>
        <v>0</v>
      </c>
      <c r="IF684" s="210">
        <f t="shared" ca="1" si="1094"/>
        <v>0</v>
      </c>
      <c r="IG684" s="210">
        <f t="shared" ca="1" si="1094"/>
        <v>0</v>
      </c>
      <c r="IH684" s="210">
        <f t="shared" ca="1" si="1094"/>
        <v>0</v>
      </c>
      <c r="II684" s="210">
        <f t="shared" ca="1" si="1094"/>
        <v>0</v>
      </c>
      <c r="IJ684" s="210">
        <f t="shared" ca="1" si="1094"/>
        <v>0</v>
      </c>
      <c r="IK684" s="210">
        <f t="shared" ca="1" si="1094"/>
        <v>0</v>
      </c>
      <c r="IL684" s="210">
        <f t="shared" ca="1" si="1094"/>
        <v>0</v>
      </c>
      <c r="IM684" s="210">
        <f t="shared" ca="1" si="1094"/>
        <v>0</v>
      </c>
      <c r="IN684" s="210">
        <f t="shared" ca="1" si="1094"/>
        <v>0</v>
      </c>
      <c r="IO684" s="210">
        <f t="shared" ref="IO684:JD747" ca="1" si="1115">IF(RAND()&lt;=$H$54,(1-(1-RAND())^(1/$G$57))^(1/$I$57),0)</f>
        <v>0</v>
      </c>
      <c r="IP684" s="210">
        <f t="shared" ca="1" si="1115"/>
        <v>0</v>
      </c>
      <c r="IQ684" s="210">
        <f t="shared" ca="1" si="1115"/>
        <v>0</v>
      </c>
      <c r="IR684" s="210">
        <f t="shared" ca="1" si="1115"/>
        <v>0</v>
      </c>
      <c r="IS684" s="210">
        <f t="shared" ca="1" si="1115"/>
        <v>0</v>
      </c>
      <c r="IT684" s="210">
        <f t="shared" ca="1" si="1115"/>
        <v>0</v>
      </c>
      <c r="IU684" s="210">
        <f t="shared" ca="1" si="1115"/>
        <v>0</v>
      </c>
      <c r="IV684" s="210">
        <f t="shared" ca="1" si="1115"/>
        <v>0</v>
      </c>
      <c r="IW684" s="210">
        <f t="shared" ca="1" si="1115"/>
        <v>0</v>
      </c>
      <c r="IX684" s="210">
        <f t="shared" ca="1" si="1115"/>
        <v>0</v>
      </c>
      <c r="IY684" s="210">
        <f t="shared" ca="1" si="1115"/>
        <v>0</v>
      </c>
      <c r="IZ684" s="210">
        <f t="shared" ca="1" si="1115"/>
        <v>0</v>
      </c>
      <c r="JA684" s="210">
        <f t="shared" ca="1" si="1115"/>
        <v>0</v>
      </c>
      <c r="JB684" s="210">
        <f t="shared" ca="1" si="1115"/>
        <v>0</v>
      </c>
      <c r="JC684" s="210">
        <f t="shared" ca="1" si="1115"/>
        <v>0.97247533473251802</v>
      </c>
      <c r="JD684" s="210">
        <f t="shared" ca="1" si="1115"/>
        <v>0</v>
      </c>
      <c r="JE684" s="210">
        <f t="shared" ca="1" si="1087"/>
        <v>0</v>
      </c>
      <c r="JF684" s="210">
        <f t="shared" ca="1" si="1087"/>
        <v>0</v>
      </c>
      <c r="JG684" s="210">
        <f t="shared" ca="1" si="1087"/>
        <v>0</v>
      </c>
      <c r="JH684" s="210">
        <f t="shared" ca="1" si="1087"/>
        <v>0</v>
      </c>
      <c r="JI684" s="210">
        <f t="shared" ca="1" si="1087"/>
        <v>0</v>
      </c>
      <c r="JJ684" s="210">
        <f t="shared" ca="1" si="1087"/>
        <v>0</v>
      </c>
      <c r="JK684" s="210">
        <f t="shared" ca="1" si="1087"/>
        <v>0</v>
      </c>
      <c r="JL684" s="210">
        <f t="shared" ca="1" si="1087"/>
        <v>0</v>
      </c>
      <c r="JM684" s="210">
        <f t="shared" ca="1" si="1087"/>
        <v>4.1274480838258562E-2</v>
      </c>
      <c r="JN684" s="210">
        <f t="shared" ca="1" si="1045"/>
        <v>2</v>
      </c>
      <c r="JO684" s="210">
        <f t="shared" ca="1" si="1046"/>
        <v>1.0137498155707765</v>
      </c>
      <c r="JP684" s="210">
        <f t="shared" ca="1" si="1101"/>
        <v>0</v>
      </c>
      <c r="JQ684" s="210">
        <f t="shared" ca="1" si="1101"/>
        <v>0</v>
      </c>
      <c r="JR684" s="210">
        <f t="shared" ca="1" si="1101"/>
        <v>0</v>
      </c>
      <c r="JS684" s="210">
        <f t="shared" ca="1" si="1101"/>
        <v>0</v>
      </c>
      <c r="JT684" s="210">
        <f t="shared" ca="1" si="1101"/>
        <v>0</v>
      </c>
      <c r="JU684" s="210">
        <f t="shared" ca="1" si="1101"/>
        <v>0</v>
      </c>
      <c r="JV684" s="210">
        <f t="shared" ca="1" si="1101"/>
        <v>0</v>
      </c>
      <c r="JW684" s="210">
        <f t="shared" ca="1" si="1101"/>
        <v>0</v>
      </c>
      <c r="JX684" s="210">
        <f t="shared" ca="1" si="1101"/>
        <v>0</v>
      </c>
      <c r="JY684" s="210">
        <f t="shared" ca="1" si="1101"/>
        <v>0</v>
      </c>
      <c r="JZ684" s="210">
        <f t="shared" ca="1" si="1101"/>
        <v>0</v>
      </c>
      <c r="KA684" s="210">
        <f t="shared" ca="1" si="1101"/>
        <v>0</v>
      </c>
      <c r="KB684" s="210">
        <f t="shared" ca="1" si="1101"/>
        <v>0</v>
      </c>
      <c r="KC684" s="210">
        <f t="shared" ca="1" si="1101"/>
        <v>0</v>
      </c>
      <c r="KD684" s="210">
        <f t="shared" ca="1" si="1101"/>
        <v>0</v>
      </c>
      <c r="KE684" s="210">
        <f t="shared" ca="1" si="1101"/>
        <v>2.4462874215043836E-2</v>
      </c>
      <c r="KF684" s="210">
        <f t="shared" ca="1" si="1098"/>
        <v>0</v>
      </c>
      <c r="KG684" s="210">
        <f t="shared" ca="1" si="1098"/>
        <v>0</v>
      </c>
      <c r="KH684" s="210">
        <f t="shared" ca="1" si="1098"/>
        <v>0</v>
      </c>
      <c r="KI684" s="210">
        <f t="shared" ca="1" si="1098"/>
        <v>0</v>
      </c>
      <c r="KJ684" s="210">
        <f t="shared" ca="1" si="1098"/>
        <v>0</v>
      </c>
      <c r="KK684" s="210">
        <f t="shared" ca="1" si="1098"/>
        <v>0</v>
      </c>
      <c r="KL684" s="210">
        <f t="shared" ca="1" si="1098"/>
        <v>0</v>
      </c>
      <c r="KM684" s="210">
        <f t="shared" ca="1" si="1098"/>
        <v>0</v>
      </c>
      <c r="KN684" s="210">
        <f t="shared" ca="1" si="1098"/>
        <v>0</v>
      </c>
      <c r="KO684" s="210">
        <f t="shared" ca="1" si="1098"/>
        <v>0</v>
      </c>
      <c r="KP684" s="210">
        <f t="shared" ca="1" si="1098"/>
        <v>0</v>
      </c>
      <c r="KQ684" s="210">
        <f t="shared" ca="1" si="1098"/>
        <v>0</v>
      </c>
      <c r="KR684" s="210">
        <f t="shared" ca="1" si="1098"/>
        <v>0</v>
      </c>
      <c r="KS684" s="210">
        <f t="shared" ca="1" si="1098"/>
        <v>0</v>
      </c>
      <c r="KT684" s="210">
        <f t="shared" ca="1" si="1047"/>
        <v>1</v>
      </c>
      <c r="KU684" s="210">
        <f t="shared" ca="1" si="1048"/>
        <v>2.4462874215043836E-2</v>
      </c>
      <c r="KV684" s="210">
        <f t="shared" ca="1" si="1112"/>
        <v>0</v>
      </c>
      <c r="KW684" s="210">
        <f t="shared" ca="1" si="1112"/>
        <v>0.21678372791336267</v>
      </c>
      <c r="KX684" s="210">
        <f t="shared" ca="1" si="1112"/>
        <v>0</v>
      </c>
      <c r="KY684" s="210">
        <f t="shared" ca="1" si="1112"/>
        <v>0</v>
      </c>
      <c r="KZ684" s="210">
        <f t="shared" ca="1" si="1112"/>
        <v>4.754329197794757E-4</v>
      </c>
      <c r="LA684" s="210">
        <f t="shared" ca="1" si="1112"/>
        <v>0.7039680355532717</v>
      </c>
      <c r="LB684" s="210">
        <f t="shared" ca="1" si="1112"/>
        <v>0</v>
      </c>
      <c r="LC684" s="210">
        <f t="shared" ca="1" si="1112"/>
        <v>0.36391182087305762</v>
      </c>
      <c r="LD684" s="210">
        <f t="shared" ca="1" si="1112"/>
        <v>0.26430008244584596</v>
      </c>
      <c r="LE684" s="210">
        <f t="shared" ca="1" si="1112"/>
        <v>0</v>
      </c>
      <c r="LF684" s="210">
        <f t="shared" ca="1" si="1049"/>
        <v>5</v>
      </c>
      <c r="LG684" s="210">
        <f t="shared" ca="1" si="1050"/>
        <v>1.5494390997053173</v>
      </c>
      <c r="LH684" s="210">
        <f t="shared" ca="1" si="1053"/>
        <v>20</v>
      </c>
      <c r="LI684" s="210">
        <f t="shared" ca="1" si="1053"/>
        <v>9.9599573223115545</v>
      </c>
    </row>
    <row r="685" spans="2:321" x14ac:dyDescent="0.3">
      <c r="B685"/>
      <c r="C685" s="210">
        <f ca="1">'5. Vasichek'!C685</f>
        <v>-0.19670880703163238</v>
      </c>
      <c r="D685" s="210">
        <f t="shared" ca="1" si="1107"/>
        <v>0</v>
      </c>
      <c r="E685" s="210">
        <f t="shared" ca="1" si="1107"/>
        <v>0</v>
      </c>
      <c r="F685" s="210">
        <f t="shared" ca="1" si="1107"/>
        <v>0</v>
      </c>
      <c r="G685" s="210">
        <f t="shared" ca="1" si="1107"/>
        <v>0</v>
      </c>
      <c r="H685" s="210">
        <f t="shared" ca="1" si="1107"/>
        <v>0</v>
      </c>
      <c r="I685" s="210">
        <f t="shared" ca="1" si="1107"/>
        <v>0</v>
      </c>
      <c r="J685" s="210">
        <f t="shared" ca="1" si="1107"/>
        <v>0</v>
      </c>
      <c r="K685" s="210">
        <f t="shared" ca="1" si="1107"/>
        <v>0</v>
      </c>
      <c r="L685" s="210">
        <f t="shared" ca="1" si="1107"/>
        <v>0</v>
      </c>
      <c r="M685" s="210">
        <f t="shared" ca="1" si="1107"/>
        <v>0</v>
      </c>
      <c r="N685" s="210">
        <f t="shared" ca="1" si="1051"/>
        <v>0</v>
      </c>
      <c r="O685" s="210">
        <f t="shared" ca="1" si="1038"/>
        <v>0</v>
      </c>
      <c r="P685" s="210">
        <f t="shared" ca="1" si="1099"/>
        <v>0</v>
      </c>
      <c r="Q685" s="210">
        <f t="shared" ca="1" si="1099"/>
        <v>0</v>
      </c>
      <c r="R685" s="210">
        <f t="shared" ca="1" si="1099"/>
        <v>0</v>
      </c>
      <c r="S685" s="210">
        <f t="shared" ca="1" si="1099"/>
        <v>0</v>
      </c>
      <c r="T685" s="210">
        <f t="shared" ca="1" si="1099"/>
        <v>0</v>
      </c>
      <c r="U685" s="210">
        <f t="shared" ca="1" si="1099"/>
        <v>0</v>
      </c>
      <c r="V685" s="210">
        <f t="shared" ca="1" si="1099"/>
        <v>0</v>
      </c>
      <c r="W685" s="210">
        <f t="shared" ca="1" si="1099"/>
        <v>0</v>
      </c>
      <c r="X685" s="210">
        <f t="shared" ca="1" si="1099"/>
        <v>0</v>
      </c>
      <c r="Y685" s="210">
        <f t="shared" ca="1" si="1099"/>
        <v>0</v>
      </c>
      <c r="Z685" s="210">
        <f t="shared" ca="1" si="1099"/>
        <v>0</v>
      </c>
      <c r="AA685" s="210">
        <f t="shared" ca="1" si="1099"/>
        <v>0</v>
      </c>
      <c r="AB685" s="210">
        <f t="shared" ca="1" si="1099"/>
        <v>0</v>
      </c>
      <c r="AC685" s="210">
        <f t="shared" ca="1" si="1099"/>
        <v>0</v>
      </c>
      <c r="AD685" s="210">
        <f t="shared" ca="1" si="1099"/>
        <v>0</v>
      </c>
      <c r="AE685" s="210">
        <f t="shared" ca="1" si="1099"/>
        <v>0</v>
      </c>
      <c r="AF685" s="210">
        <f t="shared" ca="1" si="1095"/>
        <v>0</v>
      </c>
      <c r="AG685" s="210">
        <f t="shared" ca="1" si="1095"/>
        <v>0</v>
      </c>
      <c r="AH685" s="210">
        <f t="shared" ca="1" si="1095"/>
        <v>0</v>
      </c>
      <c r="AI685" s="210">
        <f t="shared" ca="1" si="1095"/>
        <v>0</v>
      </c>
      <c r="AJ685" s="210">
        <f t="shared" ca="1" si="1095"/>
        <v>0</v>
      </c>
      <c r="AK685" s="210">
        <f t="shared" ca="1" si="1095"/>
        <v>0</v>
      </c>
      <c r="AL685" s="210">
        <f t="shared" ca="1" si="1095"/>
        <v>0</v>
      </c>
      <c r="AM685" s="210">
        <f t="shared" ca="1" si="1095"/>
        <v>0</v>
      </c>
      <c r="AN685" s="210">
        <f t="shared" ca="1" si="1095"/>
        <v>0</v>
      </c>
      <c r="AO685" s="210">
        <f t="shared" ca="1" si="1095"/>
        <v>0</v>
      </c>
      <c r="AP685" s="210">
        <f t="shared" ca="1" si="1095"/>
        <v>0</v>
      </c>
      <c r="AQ685" s="210">
        <f t="shared" ca="1" si="1095"/>
        <v>0</v>
      </c>
      <c r="AR685" s="210">
        <f t="shared" ca="1" si="1095"/>
        <v>0</v>
      </c>
      <c r="AS685" s="210">
        <f t="shared" ca="1" si="1095"/>
        <v>0</v>
      </c>
      <c r="AT685" s="210">
        <f t="array" aca="1" ref="AT685" ca="1">COUNTIF(P685:AS685,"&gt;"&amp;0)</f>
        <v>0</v>
      </c>
      <c r="AU685" s="210">
        <f t="shared" ca="1" si="1039"/>
        <v>0</v>
      </c>
      <c r="AV685" s="210">
        <f t="shared" ref="AV685:BK748" ca="1" si="1116">IF(RAND()&lt;=$E$54,(1-(1-RAND())^(1/$G$57))^(1/$I$57),0)</f>
        <v>0</v>
      </c>
      <c r="AW685" s="210">
        <f t="shared" ca="1" si="1116"/>
        <v>0</v>
      </c>
      <c r="AX685" s="210">
        <f t="shared" ca="1" si="1116"/>
        <v>0</v>
      </c>
      <c r="AY685" s="210">
        <f t="shared" ca="1" si="1116"/>
        <v>0</v>
      </c>
      <c r="AZ685" s="210">
        <f t="shared" ca="1" si="1116"/>
        <v>0</v>
      </c>
      <c r="BA685" s="210">
        <f t="shared" ca="1" si="1116"/>
        <v>0</v>
      </c>
      <c r="BB685" s="210">
        <f t="shared" ca="1" si="1116"/>
        <v>0</v>
      </c>
      <c r="BC685" s="210">
        <f t="shared" ca="1" si="1116"/>
        <v>0</v>
      </c>
      <c r="BD685" s="210">
        <f t="shared" ca="1" si="1116"/>
        <v>0</v>
      </c>
      <c r="BE685" s="210">
        <f t="shared" ca="1" si="1116"/>
        <v>0</v>
      </c>
      <c r="BF685" s="210">
        <f t="shared" ca="1" si="1116"/>
        <v>0</v>
      </c>
      <c r="BG685" s="210">
        <f t="shared" ca="1" si="1116"/>
        <v>0</v>
      </c>
      <c r="BH685" s="210">
        <f t="shared" ca="1" si="1116"/>
        <v>0</v>
      </c>
      <c r="BI685" s="210">
        <f t="shared" ca="1" si="1116"/>
        <v>0</v>
      </c>
      <c r="BJ685" s="210">
        <f t="shared" ca="1" si="1116"/>
        <v>0</v>
      </c>
      <c r="BK685" s="210">
        <f t="shared" ca="1" si="1116"/>
        <v>0</v>
      </c>
      <c r="BL685" s="210">
        <f t="shared" ca="1" si="1114"/>
        <v>0</v>
      </c>
      <c r="BM685" s="210">
        <f t="shared" ca="1" si="1114"/>
        <v>0</v>
      </c>
      <c r="BN685" s="210">
        <f t="shared" ca="1" si="1114"/>
        <v>0</v>
      </c>
      <c r="BO685" s="210">
        <f t="shared" ca="1" si="1114"/>
        <v>0</v>
      </c>
      <c r="BP685" s="210">
        <f t="shared" ca="1" si="1114"/>
        <v>0.92484483229863079</v>
      </c>
      <c r="BQ685" s="210">
        <f t="shared" ca="1" si="1114"/>
        <v>0</v>
      </c>
      <c r="BR685" s="210">
        <f t="shared" ca="1" si="1114"/>
        <v>0</v>
      </c>
      <c r="BS685" s="210">
        <f t="shared" ca="1" si="1114"/>
        <v>0</v>
      </c>
      <c r="BT685" s="210">
        <f t="shared" ca="1" si="1114"/>
        <v>0</v>
      </c>
      <c r="BU685" s="210">
        <f t="shared" ca="1" si="1114"/>
        <v>0</v>
      </c>
      <c r="BV685" s="210">
        <f t="shared" ca="1" si="1114"/>
        <v>0</v>
      </c>
      <c r="BW685" s="210">
        <f t="shared" ca="1" si="1114"/>
        <v>0</v>
      </c>
      <c r="BX685" s="210">
        <f t="shared" ca="1" si="1114"/>
        <v>0</v>
      </c>
      <c r="BY685" s="210">
        <f t="shared" ca="1" si="1114"/>
        <v>0</v>
      </c>
      <c r="BZ685" s="210">
        <f t="shared" ca="1" si="1114"/>
        <v>0</v>
      </c>
      <c r="CA685" s="210">
        <f t="shared" ca="1" si="1084"/>
        <v>0</v>
      </c>
      <c r="CB685" s="210">
        <f t="shared" ca="1" si="1084"/>
        <v>0</v>
      </c>
      <c r="CC685" s="210">
        <f t="shared" ca="1" si="1084"/>
        <v>0</v>
      </c>
      <c r="CD685" s="210">
        <f t="shared" ca="1" si="1084"/>
        <v>0</v>
      </c>
      <c r="CE685" s="210">
        <f t="shared" ca="1" si="1084"/>
        <v>0</v>
      </c>
      <c r="CF685" s="210">
        <f t="shared" ca="1" si="1084"/>
        <v>0</v>
      </c>
      <c r="CG685" s="210">
        <f t="shared" ca="1" si="1084"/>
        <v>0</v>
      </c>
      <c r="CH685" s="210">
        <f t="shared" ca="1" si="1084"/>
        <v>0</v>
      </c>
      <c r="CI685" s="210">
        <f t="shared" ca="1" si="1084"/>
        <v>0</v>
      </c>
      <c r="CJ685" s="210">
        <f t="array" aca="1" ref="CJ685" ca="1">COUNTIF(AV685:CI685,"&gt;"&amp;0)</f>
        <v>1</v>
      </c>
      <c r="CK685" s="210">
        <f t="shared" ca="1" si="1040"/>
        <v>0.92484483229863079</v>
      </c>
      <c r="CL685" s="210">
        <f t="shared" ca="1" si="1108"/>
        <v>0</v>
      </c>
      <c r="CM685" s="210">
        <f t="shared" ca="1" si="1108"/>
        <v>0</v>
      </c>
      <c r="CN685" s="210">
        <f t="shared" ca="1" si="1108"/>
        <v>0</v>
      </c>
      <c r="CO685" s="210">
        <f t="shared" ca="1" si="1108"/>
        <v>0</v>
      </c>
      <c r="CP685" s="210">
        <f t="shared" ca="1" si="1108"/>
        <v>0</v>
      </c>
      <c r="CQ685" s="210">
        <f t="shared" ca="1" si="1108"/>
        <v>0</v>
      </c>
      <c r="CR685" s="210">
        <f t="shared" ca="1" si="1108"/>
        <v>0</v>
      </c>
      <c r="CS685" s="210">
        <f t="shared" ca="1" si="1108"/>
        <v>0</v>
      </c>
      <c r="CT685" s="210">
        <f t="shared" ca="1" si="1108"/>
        <v>0</v>
      </c>
      <c r="CU685" s="210">
        <f t="shared" ca="1" si="1108"/>
        <v>0</v>
      </c>
      <c r="CV685" s="210">
        <f t="shared" ca="1" si="1108"/>
        <v>0</v>
      </c>
      <c r="CW685" s="210">
        <f t="shared" ca="1" si="1108"/>
        <v>0</v>
      </c>
      <c r="CX685" s="210">
        <f t="shared" ca="1" si="1108"/>
        <v>0</v>
      </c>
      <c r="CY685" s="210">
        <f t="shared" ca="1" si="1108"/>
        <v>0</v>
      </c>
      <c r="CZ685" s="210">
        <f t="shared" ca="1" si="1108"/>
        <v>0</v>
      </c>
      <c r="DA685" s="210">
        <f t="shared" ca="1" si="1108"/>
        <v>0</v>
      </c>
      <c r="DB685" s="210">
        <f t="shared" ca="1" si="1100"/>
        <v>0</v>
      </c>
      <c r="DC685" s="210">
        <f t="shared" ca="1" si="1100"/>
        <v>0</v>
      </c>
      <c r="DD685" s="210">
        <f t="shared" ca="1" si="1100"/>
        <v>0</v>
      </c>
      <c r="DE685" s="210">
        <f t="shared" ca="1" si="1100"/>
        <v>0</v>
      </c>
      <c r="DF685" s="210">
        <f t="shared" ca="1" si="1100"/>
        <v>0</v>
      </c>
      <c r="DG685" s="210">
        <f t="shared" ca="1" si="1100"/>
        <v>0</v>
      </c>
      <c r="DH685" s="210">
        <f t="shared" ca="1" si="1100"/>
        <v>0</v>
      </c>
      <c r="DI685" s="210">
        <f t="shared" ca="1" si="1100"/>
        <v>0</v>
      </c>
      <c r="DJ685" s="210">
        <f t="shared" ca="1" si="1100"/>
        <v>0</v>
      </c>
      <c r="DK685" s="210">
        <f t="shared" ca="1" si="1100"/>
        <v>0</v>
      </c>
      <c r="DL685" s="210">
        <f t="shared" ca="1" si="1100"/>
        <v>0</v>
      </c>
      <c r="DM685" s="210">
        <f t="shared" ca="1" si="1100"/>
        <v>0</v>
      </c>
      <c r="DN685" s="210">
        <f t="shared" ca="1" si="1100"/>
        <v>0</v>
      </c>
      <c r="DO685" s="210">
        <f t="shared" ca="1" si="1100"/>
        <v>0</v>
      </c>
      <c r="DP685" s="210">
        <f t="shared" ca="1" si="1100"/>
        <v>0</v>
      </c>
      <c r="DQ685" s="210">
        <f t="shared" ca="1" si="1096"/>
        <v>0</v>
      </c>
      <c r="DR685" s="210">
        <f t="shared" ca="1" si="1096"/>
        <v>0</v>
      </c>
      <c r="DS685" s="210">
        <f t="shared" ca="1" si="1096"/>
        <v>0</v>
      </c>
      <c r="DT685" s="210">
        <f t="shared" ca="1" si="1096"/>
        <v>0</v>
      </c>
      <c r="DU685" s="210">
        <f t="shared" ca="1" si="1096"/>
        <v>0</v>
      </c>
      <c r="DV685" s="210">
        <f t="shared" ca="1" si="1096"/>
        <v>0</v>
      </c>
      <c r="DW685" s="210">
        <f t="shared" ca="1" si="1096"/>
        <v>0</v>
      </c>
      <c r="DX685" s="210">
        <f t="shared" ca="1" si="1096"/>
        <v>0</v>
      </c>
      <c r="DY685" s="210">
        <f t="shared" ca="1" si="1096"/>
        <v>0</v>
      </c>
      <c r="DZ685" s="210">
        <f t="shared" ca="1" si="1096"/>
        <v>0</v>
      </c>
      <c r="EA685" s="210">
        <f t="shared" ca="1" si="1096"/>
        <v>0</v>
      </c>
      <c r="EB685" s="210">
        <f t="shared" ca="1" si="1096"/>
        <v>0</v>
      </c>
      <c r="EC685" s="210">
        <f t="shared" ca="1" si="1096"/>
        <v>0</v>
      </c>
      <c r="ED685" s="210">
        <f t="shared" ca="1" si="1096"/>
        <v>0</v>
      </c>
      <c r="EE685" s="210">
        <f t="shared" ca="1" si="1096"/>
        <v>0</v>
      </c>
      <c r="EF685" s="210">
        <f t="shared" ref="EF685:EU748" ca="1" si="1117">IF(RAND()&lt;=$F$54,(1-(1-RAND())^(1/$G$57))^(1/$I$57),0)</f>
        <v>0</v>
      </c>
      <c r="EG685" s="210">
        <f t="shared" ca="1" si="1060"/>
        <v>0</v>
      </c>
      <c r="EH685" s="210">
        <f t="shared" ca="1" si="1109"/>
        <v>0</v>
      </c>
      <c r="EI685" s="210">
        <f t="shared" ca="1" si="1109"/>
        <v>0</v>
      </c>
      <c r="EJ685" s="210">
        <f t="shared" ca="1" si="1109"/>
        <v>0</v>
      </c>
      <c r="EK685" s="210">
        <f t="shared" ca="1" si="1109"/>
        <v>0</v>
      </c>
      <c r="EL685" s="210">
        <f t="shared" ca="1" si="1109"/>
        <v>0.94002595446973192</v>
      </c>
      <c r="EM685" s="210">
        <f t="shared" ca="1" si="1109"/>
        <v>0</v>
      </c>
      <c r="EN685" s="210">
        <f t="shared" ca="1" si="1109"/>
        <v>0.26580976692602981</v>
      </c>
      <c r="EO685" s="210">
        <f t="shared" ca="1" si="1109"/>
        <v>0</v>
      </c>
      <c r="EP685" s="210">
        <f t="shared" ca="1" si="1109"/>
        <v>0</v>
      </c>
      <c r="EQ685" s="210">
        <f t="shared" ca="1" si="1109"/>
        <v>0</v>
      </c>
      <c r="ER685" s="210">
        <f t="shared" ca="1" si="1109"/>
        <v>0</v>
      </c>
      <c r="ES685" s="210">
        <f t="shared" ca="1" si="1109"/>
        <v>0</v>
      </c>
      <c r="ET685" s="210">
        <f t="shared" ca="1" si="1109"/>
        <v>0</v>
      </c>
      <c r="EU685" s="210">
        <f t="shared" ca="1" si="1109"/>
        <v>0</v>
      </c>
      <c r="EV685" s="210">
        <f t="shared" ca="1" si="1077"/>
        <v>0</v>
      </c>
      <c r="EW685" s="210">
        <f t="shared" ca="1" si="1077"/>
        <v>0</v>
      </c>
      <c r="EX685" s="210">
        <f t="shared" ca="1" si="1077"/>
        <v>0</v>
      </c>
      <c r="EY685" s="210">
        <f t="shared" ca="1" si="1110"/>
        <v>0</v>
      </c>
      <c r="EZ685" s="210">
        <f t="shared" ca="1" si="1110"/>
        <v>0</v>
      </c>
      <c r="FA685" s="210">
        <f t="shared" ca="1" si="1110"/>
        <v>0</v>
      </c>
      <c r="FB685" s="210">
        <f t="shared" ca="1" si="1110"/>
        <v>0.73476800103730244</v>
      </c>
      <c r="FC685" s="210">
        <f t="shared" ca="1" si="1110"/>
        <v>0</v>
      </c>
      <c r="FD685" s="210">
        <f t="shared" ca="1" si="1110"/>
        <v>0</v>
      </c>
      <c r="FE685" s="210">
        <f t="shared" ca="1" si="1110"/>
        <v>0</v>
      </c>
      <c r="FF685" s="210">
        <f t="shared" ca="1" si="1110"/>
        <v>0</v>
      </c>
      <c r="FG685" s="210">
        <f t="shared" ca="1" si="1110"/>
        <v>0</v>
      </c>
      <c r="FH685" s="210">
        <f t="shared" ca="1" si="1110"/>
        <v>0</v>
      </c>
      <c r="FI685" s="210">
        <f t="shared" ca="1" si="1110"/>
        <v>0</v>
      </c>
      <c r="FJ685" s="210">
        <f t="shared" ca="1" si="1110"/>
        <v>0</v>
      </c>
      <c r="FK685" s="210">
        <f t="shared" ca="1" si="1110"/>
        <v>0</v>
      </c>
      <c r="FL685" s="210">
        <f t="shared" ca="1" si="1110"/>
        <v>0</v>
      </c>
      <c r="FM685" s="210">
        <f t="shared" ca="1" si="1110"/>
        <v>0</v>
      </c>
      <c r="FN685" s="210">
        <f t="shared" ca="1" si="1042"/>
        <v>3</v>
      </c>
      <c r="FO685" s="210">
        <f t="shared" ca="1" si="1064"/>
        <v>1.9406037224330643</v>
      </c>
      <c r="FP685" s="210">
        <f t="shared" ca="1" si="1113"/>
        <v>0</v>
      </c>
      <c r="FQ685" s="210">
        <f t="shared" ca="1" si="1113"/>
        <v>0</v>
      </c>
      <c r="FR685" s="210">
        <f t="shared" ca="1" si="1113"/>
        <v>0</v>
      </c>
      <c r="FS685" s="210">
        <f t="shared" ca="1" si="1113"/>
        <v>0</v>
      </c>
      <c r="FT685" s="210">
        <f t="shared" ca="1" si="1113"/>
        <v>0</v>
      </c>
      <c r="FU685" s="210">
        <f t="shared" ca="1" si="1113"/>
        <v>0</v>
      </c>
      <c r="FV685" s="210">
        <f t="shared" ca="1" si="1113"/>
        <v>0</v>
      </c>
      <c r="FW685" s="210">
        <f t="shared" ca="1" si="1113"/>
        <v>0</v>
      </c>
      <c r="FX685" s="210">
        <f t="shared" ca="1" si="1113"/>
        <v>0</v>
      </c>
      <c r="FY685" s="210">
        <f t="shared" ca="1" si="1113"/>
        <v>0</v>
      </c>
      <c r="FZ685" s="210">
        <f t="shared" ca="1" si="1113"/>
        <v>0</v>
      </c>
      <c r="GA685" s="210">
        <f t="shared" ca="1" si="1113"/>
        <v>0</v>
      </c>
      <c r="GB685" s="210">
        <f t="shared" ca="1" si="1113"/>
        <v>0</v>
      </c>
      <c r="GC685" s="210">
        <f t="shared" ca="1" si="1113"/>
        <v>0</v>
      </c>
      <c r="GD685" s="210">
        <f t="shared" ca="1" si="1113"/>
        <v>0</v>
      </c>
      <c r="GE685" s="210">
        <f t="shared" ca="1" si="1113"/>
        <v>0</v>
      </c>
      <c r="GF685" s="210">
        <f t="shared" ca="1" si="1111"/>
        <v>0</v>
      </c>
      <c r="GG685" s="210">
        <f t="shared" ca="1" si="1111"/>
        <v>0</v>
      </c>
      <c r="GH685" s="210">
        <f t="shared" ca="1" si="1111"/>
        <v>0</v>
      </c>
      <c r="GI685" s="210">
        <f t="shared" ca="1" si="1111"/>
        <v>0</v>
      </c>
      <c r="GJ685" s="210">
        <f t="shared" ca="1" si="1111"/>
        <v>0</v>
      </c>
      <c r="GK685" s="210">
        <f t="shared" ca="1" si="1111"/>
        <v>0</v>
      </c>
      <c r="GL685" s="210">
        <f t="shared" ca="1" si="1111"/>
        <v>0</v>
      </c>
      <c r="GM685" s="210">
        <f t="shared" ca="1" si="1111"/>
        <v>0</v>
      </c>
      <c r="GN685" s="210">
        <f t="shared" ca="1" si="1111"/>
        <v>0</v>
      </c>
      <c r="GO685" s="210">
        <f t="shared" ca="1" si="1111"/>
        <v>0</v>
      </c>
      <c r="GP685" s="210">
        <f t="shared" ca="1" si="1111"/>
        <v>0</v>
      </c>
      <c r="GQ685" s="210">
        <f t="shared" ca="1" si="1111"/>
        <v>0</v>
      </c>
      <c r="GR685" s="210">
        <f t="shared" ca="1" si="1111"/>
        <v>0</v>
      </c>
      <c r="GS685" s="210">
        <f t="shared" ca="1" si="1111"/>
        <v>0</v>
      </c>
      <c r="GT685" s="210">
        <f t="shared" ca="1" si="1111"/>
        <v>0.14655509456359853</v>
      </c>
      <c r="GU685" s="210">
        <f t="shared" ca="1" si="1097"/>
        <v>0</v>
      </c>
      <c r="GV685" s="210">
        <f t="shared" ca="1" si="1097"/>
        <v>0</v>
      </c>
      <c r="GW685" s="210">
        <f t="shared" ca="1" si="1097"/>
        <v>0</v>
      </c>
      <c r="GX685" s="210">
        <f t="shared" ca="1" si="1097"/>
        <v>0</v>
      </c>
      <c r="GY685" s="210">
        <f t="shared" ca="1" si="1097"/>
        <v>0</v>
      </c>
      <c r="GZ685" s="210">
        <f t="shared" ca="1" si="1097"/>
        <v>0</v>
      </c>
      <c r="HA685" s="210">
        <f t="shared" ca="1" si="1097"/>
        <v>0</v>
      </c>
      <c r="HB685" s="210">
        <f t="shared" ca="1" si="1097"/>
        <v>0</v>
      </c>
      <c r="HC685" s="210">
        <f t="shared" ca="1" si="1097"/>
        <v>0</v>
      </c>
      <c r="HD685" s="210">
        <f t="shared" ca="1" si="1097"/>
        <v>0</v>
      </c>
      <c r="HE685" s="210">
        <f t="shared" ca="1" si="1097"/>
        <v>0</v>
      </c>
      <c r="HF685" s="210">
        <f t="shared" ca="1" si="1097"/>
        <v>0</v>
      </c>
      <c r="HG685" s="210">
        <f t="shared" ca="1" si="1097"/>
        <v>0</v>
      </c>
      <c r="HH685" s="210">
        <f t="shared" ca="1" si="1097"/>
        <v>0</v>
      </c>
      <c r="HI685" s="210">
        <f t="shared" ca="1" si="1097"/>
        <v>0</v>
      </c>
      <c r="HJ685" s="210">
        <f t="shared" ref="HJ685:HW748" ca="1" si="1118">IF(RAND()&lt;=$G$54,(1-(1-RAND())^(1/$G$57))^(1/$I$57),0)</f>
        <v>0</v>
      </c>
      <c r="HK685" s="210">
        <f t="shared" ca="1" si="1118"/>
        <v>0</v>
      </c>
      <c r="HL685" s="210">
        <f t="shared" ca="1" si="1118"/>
        <v>0</v>
      </c>
      <c r="HM685" s="210">
        <f t="shared" ca="1" si="1118"/>
        <v>0</v>
      </c>
      <c r="HN685" s="210">
        <f t="shared" ca="1" si="1118"/>
        <v>0.85128102084253521</v>
      </c>
      <c r="HO685" s="210">
        <f t="shared" ca="1" si="1118"/>
        <v>0.95387325687532387</v>
      </c>
      <c r="HP685" s="210">
        <f t="shared" ca="1" si="1118"/>
        <v>0</v>
      </c>
      <c r="HQ685" s="210">
        <f t="shared" ca="1" si="1118"/>
        <v>0</v>
      </c>
      <c r="HR685" s="210">
        <f t="shared" ca="1" si="1118"/>
        <v>0</v>
      </c>
      <c r="HS685" s="210">
        <f t="shared" ca="1" si="1118"/>
        <v>0</v>
      </c>
      <c r="HT685" s="210">
        <f t="shared" ca="1" si="1118"/>
        <v>0</v>
      </c>
      <c r="HU685" s="210">
        <f t="shared" ca="1" si="1118"/>
        <v>0</v>
      </c>
      <c r="HV685" s="210">
        <f t="shared" ca="1" si="1118"/>
        <v>0</v>
      </c>
      <c r="HW685" s="210">
        <f t="shared" ca="1" si="1118"/>
        <v>0</v>
      </c>
      <c r="HX685" s="210">
        <f t="shared" ca="1" si="1043"/>
        <v>3</v>
      </c>
      <c r="HY685" s="210">
        <f t="shared" ca="1" si="1044"/>
        <v>1.9517093722814576</v>
      </c>
      <c r="HZ685" s="210">
        <f t="shared" ref="HZ685:IO748" ca="1" si="1119">IF(RAND()&lt;=$H$54,(1-(1-RAND())^(1/$G$57))^(1/$I$57),0)</f>
        <v>0</v>
      </c>
      <c r="IA685" s="210">
        <f t="shared" ca="1" si="1119"/>
        <v>0</v>
      </c>
      <c r="IB685" s="210">
        <f t="shared" ca="1" si="1119"/>
        <v>0</v>
      </c>
      <c r="IC685" s="210">
        <f t="shared" ca="1" si="1119"/>
        <v>0</v>
      </c>
      <c r="ID685" s="210">
        <f t="shared" ca="1" si="1119"/>
        <v>0</v>
      </c>
      <c r="IE685" s="210">
        <f t="shared" ca="1" si="1119"/>
        <v>4.5953355261986358E-2</v>
      </c>
      <c r="IF685" s="210">
        <f t="shared" ca="1" si="1119"/>
        <v>0</v>
      </c>
      <c r="IG685" s="210">
        <f t="shared" ca="1" si="1119"/>
        <v>0.8561010776803929</v>
      </c>
      <c r="IH685" s="210">
        <f t="shared" ca="1" si="1119"/>
        <v>0</v>
      </c>
      <c r="II685" s="210">
        <f t="shared" ca="1" si="1119"/>
        <v>0</v>
      </c>
      <c r="IJ685" s="210">
        <f t="shared" ca="1" si="1119"/>
        <v>0</v>
      </c>
      <c r="IK685" s="210">
        <f t="shared" ca="1" si="1119"/>
        <v>0</v>
      </c>
      <c r="IL685" s="210">
        <f t="shared" ca="1" si="1119"/>
        <v>0</v>
      </c>
      <c r="IM685" s="210">
        <f t="shared" ca="1" si="1119"/>
        <v>0</v>
      </c>
      <c r="IN685" s="210">
        <f t="shared" ca="1" si="1119"/>
        <v>0</v>
      </c>
      <c r="IO685" s="210">
        <f t="shared" ca="1" si="1119"/>
        <v>0.28714878072234623</v>
      </c>
      <c r="IP685" s="210">
        <f t="shared" ca="1" si="1115"/>
        <v>0</v>
      </c>
      <c r="IQ685" s="210">
        <f t="shared" ca="1" si="1115"/>
        <v>0.29699691969115588</v>
      </c>
      <c r="IR685" s="210">
        <f t="shared" ca="1" si="1115"/>
        <v>0</v>
      </c>
      <c r="IS685" s="210">
        <f t="shared" ca="1" si="1115"/>
        <v>0</v>
      </c>
      <c r="IT685" s="210">
        <f t="shared" ca="1" si="1115"/>
        <v>0</v>
      </c>
      <c r="IU685" s="210">
        <f t="shared" ca="1" si="1115"/>
        <v>0.97108161856647512</v>
      </c>
      <c r="IV685" s="210">
        <f t="shared" ca="1" si="1115"/>
        <v>0</v>
      </c>
      <c r="IW685" s="210">
        <f t="shared" ca="1" si="1115"/>
        <v>0</v>
      </c>
      <c r="IX685" s="210">
        <f t="shared" ca="1" si="1115"/>
        <v>0</v>
      </c>
      <c r="IY685" s="210">
        <f t="shared" ca="1" si="1115"/>
        <v>0</v>
      </c>
      <c r="IZ685" s="210">
        <f t="shared" ca="1" si="1115"/>
        <v>0</v>
      </c>
      <c r="JA685" s="210">
        <f t="shared" ca="1" si="1115"/>
        <v>0.35755554972268611</v>
      </c>
      <c r="JB685" s="210">
        <f t="shared" ca="1" si="1115"/>
        <v>0</v>
      </c>
      <c r="JC685" s="210">
        <f t="shared" ca="1" si="1115"/>
        <v>0</v>
      </c>
      <c r="JD685" s="210">
        <f t="shared" ca="1" si="1115"/>
        <v>0</v>
      </c>
      <c r="JE685" s="210">
        <f t="shared" ca="1" si="1087"/>
        <v>0</v>
      </c>
      <c r="JF685" s="210">
        <f t="shared" ca="1" si="1087"/>
        <v>0</v>
      </c>
      <c r="JG685" s="210">
        <f t="shared" ca="1" si="1087"/>
        <v>0</v>
      </c>
      <c r="JH685" s="210">
        <f t="shared" ca="1" si="1087"/>
        <v>0</v>
      </c>
      <c r="JI685" s="210">
        <f t="shared" ca="1" si="1087"/>
        <v>0</v>
      </c>
      <c r="JJ685" s="210">
        <f t="shared" ca="1" si="1087"/>
        <v>0</v>
      </c>
      <c r="JK685" s="210">
        <f t="shared" ca="1" si="1087"/>
        <v>0</v>
      </c>
      <c r="JL685" s="210">
        <f t="shared" ca="1" si="1087"/>
        <v>0</v>
      </c>
      <c r="JM685" s="210">
        <f t="shared" ca="1" si="1087"/>
        <v>0</v>
      </c>
      <c r="JN685" s="210">
        <f t="shared" ca="1" si="1045"/>
        <v>6</v>
      </c>
      <c r="JO685" s="210">
        <f t="shared" ca="1" si="1046"/>
        <v>2.8148373016450425</v>
      </c>
      <c r="JP685" s="210">
        <f t="shared" ca="1" si="1101"/>
        <v>0</v>
      </c>
      <c r="JQ685" s="210">
        <f t="shared" ca="1" si="1101"/>
        <v>0</v>
      </c>
      <c r="JR685" s="210">
        <f t="shared" ca="1" si="1101"/>
        <v>0</v>
      </c>
      <c r="JS685" s="210">
        <f t="shared" ca="1" si="1101"/>
        <v>0</v>
      </c>
      <c r="JT685" s="210">
        <f t="shared" ca="1" si="1101"/>
        <v>0</v>
      </c>
      <c r="JU685" s="210">
        <f t="shared" ca="1" si="1101"/>
        <v>0.91447627054348246</v>
      </c>
      <c r="JV685" s="210">
        <f t="shared" ca="1" si="1101"/>
        <v>0</v>
      </c>
      <c r="JW685" s="210">
        <f t="shared" ca="1" si="1101"/>
        <v>0</v>
      </c>
      <c r="JX685" s="210">
        <f t="shared" ca="1" si="1101"/>
        <v>0</v>
      </c>
      <c r="JY685" s="210">
        <f t="shared" ca="1" si="1101"/>
        <v>0</v>
      </c>
      <c r="JZ685" s="210">
        <f t="shared" ca="1" si="1101"/>
        <v>0</v>
      </c>
      <c r="KA685" s="210">
        <f t="shared" ca="1" si="1101"/>
        <v>0</v>
      </c>
      <c r="KB685" s="210">
        <f t="shared" ca="1" si="1101"/>
        <v>0</v>
      </c>
      <c r="KC685" s="210">
        <f t="shared" ca="1" si="1101"/>
        <v>0</v>
      </c>
      <c r="KD685" s="210">
        <f t="shared" ca="1" si="1101"/>
        <v>0</v>
      </c>
      <c r="KE685" s="210">
        <f t="shared" ca="1" si="1101"/>
        <v>0</v>
      </c>
      <c r="KF685" s="210">
        <f t="shared" ca="1" si="1098"/>
        <v>0</v>
      </c>
      <c r="KG685" s="210">
        <f t="shared" ca="1" si="1098"/>
        <v>0</v>
      </c>
      <c r="KH685" s="210">
        <f t="shared" ca="1" si="1098"/>
        <v>0</v>
      </c>
      <c r="KI685" s="210">
        <f t="shared" ca="1" si="1098"/>
        <v>0</v>
      </c>
      <c r="KJ685" s="210">
        <f t="shared" ca="1" si="1098"/>
        <v>0</v>
      </c>
      <c r="KK685" s="210">
        <f t="shared" ca="1" si="1098"/>
        <v>0</v>
      </c>
      <c r="KL685" s="210">
        <f t="shared" ca="1" si="1098"/>
        <v>0</v>
      </c>
      <c r="KM685" s="210">
        <f t="shared" ca="1" si="1098"/>
        <v>0</v>
      </c>
      <c r="KN685" s="210">
        <f t="shared" ca="1" si="1098"/>
        <v>0.99566720461010971</v>
      </c>
      <c r="KO685" s="210">
        <f t="shared" ca="1" si="1098"/>
        <v>0</v>
      </c>
      <c r="KP685" s="210">
        <f t="shared" ca="1" si="1098"/>
        <v>0</v>
      </c>
      <c r="KQ685" s="210">
        <f t="shared" ca="1" si="1098"/>
        <v>0</v>
      </c>
      <c r="KR685" s="210">
        <f t="shared" ca="1" si="1098"/>
        <v>0</v>
      </c>
      <c r="KS685" s="210">
        <f t="shared" ca="1" si="1098"/>
        <v>0</v>
      </c>
      <c r="KT685" s="210">
        <f t="shared" ca="1" si="1047"/>
        <v>2</v>
      </c>
      <c r="KU685" s="210">
        <f t="shared" ca="1" si="1048"/>
        <v>1.9101434751535922</v>
      </c>
      <c r="KV685" s="210">
        <f t="shared" ca="1" si="1112"/>
        <v>0.31734621936738427</v>
      </c>
      <c r="KW685" s="210">
        <f t="shared" ca="1" si="1112"/>
        <v>0</v>
      </c>
      <c r="KX685" s="210">
        <f t="shared" ca="1" si="1112"/>
        <v>0</v>
      </c>
      <c r="KY685" s="210">
        <f t="shared" ca="1" si="1112"/>
        <v>0.5717309449742326</v>
      </c>
      <c r="KZ685" s="210">
        <f t="shared" ca="1" si="1112"/>
        <v>0.94396972979080307</v>
      </c>
      <c r="LA685" s="210">
        <f t="shared" ca="1" si="1112"/>
        <v>0</v>
      </c>
      <c r="LB685" s="210">
        <f t="shared" ca="1" si="1112"/>
        <v>0</v>
      </c>
      <c r="LC685" s="210">
        <f t="shared" ca="1" si="1112"/>
        <v>0.41252264164924668</v>
      </c>
      <c r="LD685" s="210">
        <f t="shared" ca="1" si="1112"/>
        <v>0</v>
      </c>
      <c r="LE685" s="210">
        <f t="shared" ca="1" si="1112"/>
        <v>0</v>
      </c>
      <c r="LF685" s="210">
        <f t="shared" ca="1" si="1049"/>
        <v>4</v>
      </c>
      <c r="LG685" s="210">
        <f t="shared" ca="1" si="1050"/>
        <v>2.2455695357816667</v>
      </c>
      <c r="LH685" s="210">
        <f t="shared" ca="1" si="1053"/>
        <v>19</v>
      </c>
      <c r="LI685" s="210">
        <f t="shared" ca="1" si="1053"/>
        <v>11.787708239593453</v>
      </c>
    </row>
    <row r="686" spans="2:321" x14ac:dyDescent="0.3">
      <c r="B686"/>
      <c r="C686" s="210">
        <f ca="1">'5. Vasichek'!C686</f>
        <v>0.5278894500572332</v>
      </c>
      <c r="D686" s="210">
        <f t="shared" ca="1" si="1107"/>
        <v>0</v>
      </c>
      <c r="E686" s="210">
        <f t="shared" ca="1" si="1107"/>
        <v>0</v>
      </c>
      <c r="F686" s="210">
        <f t="shared" ca="1" si="1107"/>
        <v>0</v>
      </c>
      <c r="G686" s="210">
        <f t="shared" ca="1" si="1107"/>
        <v>0</v>
      </c>
      <c r="H686" s="210">
        <f t="shared" ca="1" si="1107"/>
        <v>0</v>
      </c>
      <c r="I686" s="210">
        <f t="shared" ca="1" si="1107"/>
        <v>0</v>
      </c>
      <c r="J686" s="210">
        <f t="shared" ca="1" si="1107"/>
        <v>0</v>
      </c>
      <c r="K686" s="210">
        <f t="shared" ca="1" si="1107"/>
        <v>0</v>
      </c>
      <c r="L686" s="210">
        <f t="shared" ca="1" si="1107"/>
        <v>0</v>
      </c>
      <c r="M686" s="210">
        <f t="shared" ca="1" si="1107"/>
        <v>0</v>
      </c>
      <c r="N686" s="210">
        <f t="shared" ca="1" si="1051"/>
        <v>0</v>
      </c>
      <c r="O686" s="210">
        <f t="shared" ca="1" si="1038"/>
        <v>0</v>
      </c>
      <c r="P686" s="210">
        <f t="shared" ca="1" si="1099"/>
        <v>0</v>
      </c>
      <c r="Q686" s="210">
        <f t="shared" ca="1" si="1099"/>
        <v>0</v>
      </c>
      <c r="R686" s="210">
        <f t="shared" ca="1" si="1099"/>
        <v>0</v>
      </c>
      <c r="S686" s="210">
        <f t="shared" ca="1" si="1099"/>
        <v>0</v>
      </c>
      <c r="T686" s="210">
        <f t="shared" ca="1" si="1099"/>
        <v>0</v>
      </c>
      <c r="U686" s="210">
        <f t="shared" ca="1" si="1099"/>
        <v>0</v>
      </c>
      <c r="V686" s="210">
        <f t="shared" ca="1" si="1099"/>
        <v>0</v>
      </c>
      <c r="W686" s="210">
        <f t="shared" ca="1" si="1099"/>
        <v>0</v>
      </c>
      <c r="X686" s="210">
        <f t="shared" ca="1" si="1099"/>
        <v>0</v>
      </c>
      <c r="Y686" s="210">
        <f t="shared" ca="1" si="1099"/>
        <v>0</v>
      </c>
      <c r="Z686" s="210">
        <f t="shared" ca="1" si="1099"/>
        <v>0</v>
      </c>
      <c r="AA686" s="210">
        <f t="shared" ca="1" si="1099"/>
        <v>0</v>
      </c>
      <c r="AB686" s="210">
        <f t="shared" ca="1" si="1099"/>
        <v>0</v>
      </c>
      <c r="AC686" s="210">
        <f t="shared" ca="1" si="1099"/>
        <v>0</v>
      </c>
      <c r="AD686" s="210">
        <f t="shared" ca="1" si="1099"/>
        <v>0</v>
      </c>
      <c r="AE686" s="210">
        <f t="shared" ref="AE686:AS749" ca="1" si="1120">IF(RAND()&lt;=$D$54,(1-(1-RAND())^(1/$G$57))^(1/$I$57),0)</f>
        <v>0</v>
      </c>
      <c r="AF686" s="210">
        <f t="shared" ca="1" si="1120"/>
        <v>0</v>
      </c>
      <c r="AG686" s="210">
        <f t="shared" ca="1" si="1120"/>
        <v>0</v>
      </c>
      <c r="AH686" s="210">
        <f t="shared" ca="1" si="1120"/>
        <v>0</v>
      </c>
      <c r="AI686" s="210">
        <f t="shared" ca="1" si="1120"/>
        <v>0</v>
      </c>
      <c r="AJ686" s="210">
        <f t="shared" ca="1" si="1120"/>
        <v>0</v>
      </c>
      <c r="AK686" s="210">
        <f t="shared" ca="1" si="1120"/>
        <v>0</v>
      </c>
      <c r="AL686" s="210">
        <f t="shared" ca="1" si="1120"/>
        <v>0</v>
      </c>
      <c r="AM686" s="210">
        <f t="shared" ca="1" si="1120"/>
        <v>0</v>
      </c>
      <c r="AN686" s="210">
        <f t="shared" ca="1" si="1120"/>
        <v>0</v>
      </c>
      <c r="AO686" s="210">
        <f t="shared" ca="1" si="1120"/>
        <v>0</v>
      </c>
      <c r="AP686" s="210">
        <f t="shared" ca="1" si="1120"/>
        <v>0</v>
      </c>
      <c r="AQ686" s="210">
        <f t="shared" ca="1" si="1120"/>
        <v>0</v>
      </c>
      <c r="AR686" s="210">
        <f t="shared" ca="1" si="1120"/>
        <v>0</v>
      </c>
      <c r="AS686" s="210">
        <f t="shared" ca="1" si="1120"/>
        <v>0</v>
      </c>
      <c r="AT686" s="210">
        <f t="array" aca="1" ref="AT686" ca="1">COUNTIF(P686:AS686,"&gt;"&amp;0)</f>
        <v>0</v>
      </c>
      <c r="AU686" s="210">
        <f t="shared" ca="1" si="1039"/>
        <v>0</v>
      </c>
      <c r="AV686" s="210">
        <f t="shared" ca="1" si="1116"/>
        <v>0</v>
      </c>
      <c r="AW686" s="210">
        <f t="shared" ca="1" si="1116"/>
        <v>0</v>
      </c>
      <c r="AX686" s="210">
        <f t="shared" ca="1" si="1116"/>
        <v>0</v>
      </c>
      <c r="AY686" s="210">
        <f t="shared" ca="1" si="1116"/>
        <v>0</v>
      </c>
      <c r="AZ686" s="210">
        <f t="shared" ca="1" si="1116"/>
        <v>0</v>
      </c>
      <c r="BA686" s="210">
        <f t="shared" ca="1" si="1116"/>
        <v>0</v>
      </c>
      <c r="BB686" s="210">
        <f t="shared" ca="1" si="1116"/>
        <v>0</v>
      </c>
      <c r="BC686" s="210">
        <f t="shared" ca="1" si="1116"/>
        <v>0</v>
      </c>
      <c r="BD686" s="210">
        <f t="shared" ca="1" si="1116"/>
        <v>0</v>
      </c>
      <c r="BE686" s="210">
        <f t="shared" ca="1" si="1116"/>
        <v>0</v>
      </c>
      <c r="BF686" s="210">
        <f t="shared" ca="1" si="1116"/>
        <v>0</v>
      </c>
      <c r="BG686" s="210">
        <f t="shared" ca="1" si="1116"/>
        <v>0</v>
      </c>
      <c r="BH686" s="210">
        <f t="shared" ca="1" si="1116"/>
        <v>0</v>
      </c>
      <c r="BI686" s="210">
        <f t="shared" ca="1" si="1116"/>
        <v>0</v>
      </c>
      <c r="BJ686" s="210">
        <f t="shared" ca="1" si="1116"/>
        <v>0</v>
      </c>
      <c r="BK686" s="210">
        <f t="shared" ca="1" si="1116"/>
        <v>0</v>
      </c>
      <c r="BL686" s="210">
        <f t="shared" ca="1" si="1114"/>
        <v>0</v>
      </c>
      <c r="BM686" s="210">
        <f t="shared" ca="1" si="1114"/>
        <v>0</v>
      </c>
      <c r="BN686" s="210">
        <f t="shared" ca="1" si="1114"/>
        <v>0</v>
      </c>
      <c r="BO686" s="210">
        <f t="shared" ca="1" si="1114"/>
        <v>0</v>
      </c>
      <c r="BP686" s="210">
        <f t="shared" ca="1" si="1114"/>
        <v>0</v>
      </c>
      <c r="BQ686" s="210">
        <f t="shared" ca="1" si="1114"/>
        <v>0</v>
      </c>
      <c r="BR686" s="210">
        <f t="shared" ca="1" si="1114"/>
        <v>0</v>
      </c>
      <c r="BS686" s="210">
        <f t="shared" ca="1" si="1114"/>
        <v>0</v>
      </c>
      <c r="BT686" s="210">
        <f t="shared" ca="1" si="1114"/>
        <v>0</v>
      </c>
      <c r="BU686" s="210">
        <f t="shared" ca="1" si="1114"/>
        <v>0</v>
      </c>
      <c r="BV686" s="210">
        <f t="shared" ca="1" si="1114"/>
        <v>0</v>
      </c>
      <c r="BW686" s="210">
        <f t="shared" ca="1" si="1114"/>
        <v>0</v>
      </c>
      <c r="BX686" s="210">
        <f t="shared" ca="1" si="1114"/>
        <v>0.18959934307737253</v>
      </c>
      <c r="BY686" s="210">
        <f t="shared" ca="1" si="1114"/>
        <v>0.94264927256237918</v>
      </c>
      <c r="BZ686" s="210">
        <f t="shared" ca="1" si="1114"/>
        <v>0</v>
      </c>
      <c r="CA686" s="210">
        <f t="shared" ca="1" si="1084"/>
        <v>0</v>
      </c>
      <c r="CB686" s="210">
        <f t="shared" ca="1" si="1084"/>
        <v>0</v>
      </c>
      <c r="CC686" s="210">
        <f t="shared" ca="1" si="1084"/>
        <v>0</v>
      </c>
      <c r="CD686" s="210">
        <f t="shared" ca="1" si="1084"/>
        <v>0</v>
      </c>
      <c r="CE686" s="210">
        <f t="shared" ca="1" si="1084"/>
        <v>0</v>
      </c>
      <c r="CF686" s="210">
        <f t="shared" ca="1" si="1084"/>
        <v>0</v>
      </c>
      <c r="CG686" s="210">
        <f t="shared" ca="1" si="1084"/>
        <v>0</v>
      </c>
      <c r="CH686" s="210">
        <f t="shared" ca="1" si="1084"/>
        <v>0</v>
      </c>
      <c r="CI686" s="210">
        <f t="shared" ca="1" si="1084"/>
        <v>0</v>
      </c>
      <c r="CJ686" s="210">
        <f t="array" aca="1" ref="CJ686" ca="1">COUNTIF(AV686:CI686,"&gt;"&amp;0)</f>
        <v>2</v>
      </c>
      <c r="CK686" s="210">
        <f t="shared" ca="1" si="1040"/>
        <v>1.1322486156397518</v>
      </c>
      <c r="CL686" s="210">
        <f t="shared" ca="1" si="1108"/>
        <v>0</v>
      </c>
      <c r="CM686" s="210">
        <f t="shared" ca="1" si="1108"/>
        <v>0</v>
      </c>
      <c r="CN686" s="210">
        <f t="shared" ca="1" si="1108"/>
        <v>0</v>
      </c>
      <c r="CO686" s="210">
        <f t="shared" ca="1" si="1108"/>
        <v>0</v>
      </c>
      <c r="CP686" s="210">
        <f t="shared" ca="1" si="1108"/>
        <v>0</v>
      </c>
      <c r="CQ686" s="210">
        <f t="shared" ca="1" si="1108"/>
        <v>0</v>
      </c>
      <c r="CR686" s="210">
        <f t="shared" ca="1" si="1108"/>
        <v>0</v>
      </c>
      <c r="CS686" s="210">
        <f t="shared" ca="1" si="1108"/>
        <v>0</v>
      </c>
      <c r="CT686" s="210">
        <f t="shared" ca="1" si="1108"/>
        <v>0</v>
      </c>
      <c r="CU686" s="210">
        <f t="shared" ca="1" si="1108"/>
        <v>0</v>
      </c>
      <c r="CV686" s="210">
        <f t="shared" ca="1" si="1108"/>
        <v>0</v>
      </c>
      <c r="CW686" s="210">
        <f t="shared" ca="1" si="1108"/>
        <v>0</v>
      </c>
      <c r="CX686" s="210">
        <f t="shared" ca="1" si="1108"/>
        <v>0</v>
      </c>
      <c r="CY686" s="210">
        <f t="shared" ca="1" si="1108"/>
        <v>0</v>
      </c>
      <c r="CZ686" s="210">
        <f t="shared" ca="1" si="1108"/>
        <v>0</v>
      </c>
      <c r="DA686" s="210">
        <f t="shared" ca="1" si="1108"/>
        <v>0</v>
      </c>
      <c r="DB686" s="210">
        <f t="shared" ca="1" si="1100"/>
        <v>0</v>
      </c>
      <c r="DC686" s="210">
        <f t="shared" ca="1" si="1100"/>
        <v>0</v>
      </c>
      <c r="DD686" s="210">
        <f t="shared" ca="1" si="1100"/>
        <v>0</v>
      </c>
      <c r="DE686" s="210">
        <f t="shared" ca="1" si="1100"/>
        <v>0</v>
      </c>
      <c r="DF686" s="210">
        <f t="shared" ca="1" si="1100"/>
        <v>0</v>
      </c>
      <c r="DG686" s="210">
        <f t="shared" ca="1" si="1100"/>
        <v>0</v>
      </c>
      <c r="DH686" s="210">
        <f t="shared" ca="1" si="1100"/>
        <v>0</v>
      </c>
      <c r="DI686" s="210">
        <f t="shared" ca="1" si="1100"/>
        <v>0</v>
      </c>
      <c r="DJ686" s="210">
        <f t="shared" ca="1" si="1100"/>
        <v>0</v>
      </c>
      <c r="DK686" s="210">
        <f t="shared" ca="1" si="1100"/>
        <v>0</v>
      </c>
      <c r="DL686" s="210">
        <f t="shared" ca="1" si="1100"/>
        <v>0</v>
      </c>
      <c r="DM686" s="210">
        <f t="shared" ca="1" si="1100"/>
        <v>0</v>
      </c>
      <c r="DN686" s="210">
        <f t="shared" ca="1" si="1100"/>
        <v>0</v>
      </c>
      <c r="DO686" s="210">
        <f t="shared" ca="1" si="1100"/>
        <v>0</v>
      </c>
      <c r="DP686" s="210">
        <f t="shared" ca="1" si="1100"/>
        <v>0</v>
      </c>
      <c r="DQ686" s="210">
        <f t="shared" ca="1" si="1100"/>
        <v>0</v>
      </c>
      <c r="DR686" s="210">
        <f t="shared" ref="DR686:EG749" ca="1" si="1121">IF(RAND()&lt;=$F$54,(1-(1-RAND())^(1/$G$57))^(1/$I$57),0)</f>
        <v>0</v>
      </c>
      <c r="DS686" s="210">
        <f t="shared" ca="1" si="1121"/>
        <v>0</v>
      </c>
      <c r="DT686" s="210">
        <f t="shared" ca="1" si="1121"/>
        <v>0</v>
      </c>
      <c r="DU686" s="210">
        <f t="shared" ca="1" si="1121"/>
        <v>0</v>
      </c>
      <c r="DV686" s="210">
        <f t="shared" ca="1" si="1121"/>
        <v>0</v>
      </c>
      <c r="DW686" s="210">
        <f t="shared" ca="1" si="1121"/>
        <v>0</v>
      </c>
      <c r="DX686" s="210">
        <f t="shared" ca="1" si="1121"/>
        <v>0</v>
      </c>
      <c r="DY686" s="210">
        <f t="shared" ca="1" si="1121"/>
        <v>0</v>
      </c>
      <c r="DZ686" s="210">
        <f t="shared" ca="1" si="1121"/>
        <v>0</v>
      </c>
      <c r="EA686" s="210">
        <f t="shared" ca="1" si="1121"/>
        <v>0</v>
      </c>
      <c r="EB686" s="210">
        <f t="shared" ca="1" si="1121"/>
        <v>0</v>
      </c>
      <c r="EC686" s="210">
        <f t="shared" ca="1" si="1121"/>
        <v>0</v>
      </c>
      <c r="ED686" s="210">
        <f t="shared" ca="1" si="1121"/>
        <v>0</v>
      </c>
      <c r="EE686" s="210">
        <f t="shared" ca="1" si="1121"/>
        <v>0</v>
      </c>
      <c r="EF686" s="210">
        <f t="shared" ca="1" si="1121"/>
        <v>0</v>
      </c>
      <c r="EG686" s="210">
        <f t="shared" ca="1" si="1060"/>
        <v>0</v>
      </c>
      <c r="EH686" s="210">
        <f t="shared" ca="1" si="1109"/>
        <v>0</v>
      </c>
      <c r="EI686" s="210">
        <f t="shared" ca="1" si="1109"/>
        <v>0</v>
      </c>
      <c r="EJ686" s="210">
        <f t="shared" ca="1" si="1109"/>
        <v>0</v>
      </c>
      <c r="EK686" s="210">
        <f t="shared" ca="1" si="1109"/>
        <v>0</v>
      </c>
      <c r="EL686" s="210">
        <f t="shared" ca="1" si="1109"/>
        <v>0</v>
      </c>
      <c r="EM686" s="210">
        <f t="shared" ca="1" si="1109"/>
        <v>0</v>
      </c>
      <c r="EN686" s="210">
        <f t="shared" ca="1" si="1109"/>
        <v>0</v>
      </c>
      <c r="EO686" s="210">
        <f t="shared" ca="1" si="1109"/>
        <v>0</v>
      </c>
      <c r="EP686" s="210">
        <f t="shared" ca="1" si="1109"/>
        <v>0</v>
      </c>
      <c r="EQ686" s="210">
        <f t="shared" ca="1" si="1109"/>
        <v>0</v>
      </c>
      <c r="ER686" s="210">
        <f t="shared" ca="1" si="1109"/>
        <v>0</v>
      </c>
      <c r="ES686" s="210">
        <f t="shared" ca="1" si="1109"/>
        <v>0</v>
      </c>
      <c r="ET686" s="210">
        <f t="shared" ca="1" si="1109"/>
        <v>0</v>
      </c>
      <c r="EU686" s="210">
        <f t="shared" ca="1" si="1109"/>
        <v>0</v>
      </c>
      <c r="EV686" s="210">
        <f t="shared" ca="1" si="1077"/>
        <v>0</v>
      </c>
      <c r="EW686" s="210">
        <f t="shared" ca="1" si="1077"/>
        <v>0</v>
      </c>
      <c r="EX686" s="210">
        <f t="shared" ca="1" si="1077"/>
        <v>0</v>
      </c>
      <c r="EY686" s="210">
        <f t="shared" ca="1" si="1110"/>
        <v>0</v>
      </c>
      <c r="EZ686" s="210">
        <f t="shared" ca="1" si="1110"/>
        <v>0</v>
      </c>
      <c r="FA686" s="210">
        <f t="shared" ca="1" si="1110"/>
        <v>0</v>
      </c>
      <c r="FB686" s="210">
        <f t="shared" ca="1" si="1110"/>
        <v>0</v>
      </c>
      <c r="FC686" s="210">
        <f t="shared" ca="1" si="1110"/>
        <v>0</v>
      </c>
      <c r="FD686" s="210">
        <f t="shared" ca="1" si="1110"/>
        <v>0</v>
      </c>
      <c r="FE686" s="210">
        <f t="shared" ca="1" si="1110"/>
        <v>0</v>
      </c>
      <c r="FF686" s="210">
        <f t="shared" ca="1" si="1110"/>
        <v>0</v>
      </c>
      <c r="FG686" s="210">
        <f t="shared" ca="1" si="1110"/>
        <v>0</v>
      </c>
      <c r="FH686" s="210">
        <f t="shared" ca="1" si="1110"/>
        <v>0</v>
      </c>
      <c r="FI686" s="210">
        <f t="shared" ca="1" si="1110"/>
        <v>0</v>
      </c>
      <c r="FJ686" s="210">
        <f t="shared" ca="1" si="1110"/>
        <v>0</v>
      </c>
      <c r="FK686" s="210">
        <f t="shared" ca="1" si="1110"/>
        <v>0</v>
      </c>
      <c r="FL686" s="210">
        <f t="shared" ca="1" si="1110"/>
        <v>0</v>
      </c>
      <c r="FM686" s="210">
        <f t="shared" ca="1" si="1110"/>
        <v>0</v>
      </c>
      <c r="FN686" s="210">
        <f t="shared" ca="1" si="1042"/>
        <v>0</v>
      </c>
      <c r="FO686" s="210">
        <f t="shared" ca="1" si="1064"/>
        <v>0</v>
      </c>
      <c r="FP686" s="210">
        <f t="shared" ca="1" si="1113"/>
        <v>0</v>
      </c>
      <c r="FQ686" s="210">
        <f t="shared" ca="1" si="1113"/>
        <v>0</v>
      </c>
      <c r="FR686" s="210">
        <f t="shared" ca="1" si="1113"/>
        <v>0</v>
      </c>
      <c r="FS686" s="210">
        <f t="shared" ca="1" si="1113"/>
        <v>0</v>
      </c>
      <c r="FT686" s="210">
        <f t="shared" ca="1" si="1113"/>
        <v>0</v>
      </c>
      <c r="FU686" s="210">
        <f t="shared" ca="1" si="1113"/>
        <v>0</v>
      </c>
      <c r="FV686" s="210">
        <f t="shared" ca="1" si="1113"/>
        <v>0</v>
      </c>
      <c r="FW686" s="210">
        <f t="shared" ca="1" si="1113"/>
        <v>0</v>
      </c>
      <c r="FX686" s="210">
        <f t="shared" ca="1" si="1113"/>
        <v>1.2786802873676048E-2</v>
      </c>
      <c r="FY686" s="210">
        <f t="shared" ca="1" si="1113"/>
        <v>0</v>
      </c>
      <c r="FZ686" s="210">
        <f t="shared" ca="1" si="1113"/>
        <v>0</v>
      </c>
      <c r="GA686" s="210">
        <f t="shared" ca="1" si="1113"/>
        <v>0</v>
      </c>
      <c r="GB686" s="210">
        <f t="shared" ca="1" si="1113"/>
        <v>0</v>
      </c>
      <c r="GC686" s="210">
        <f t="shared" ca="1" si="1113"/>
        <v>0</v>
      </c>
      <c r="GD686" s="210">
        <f t="shared" ca="1" si="1113"/>
        <v>0</v>
      </c>
      <c r="GE686" s="210">
        <f t="shared" ca="1" si="1113"/>
        <v>0</v>
      </c>
      <c r="GF686" s="210">
        <f t="shared" ca="1" si="1111"/>
        <v>0</v>
      </c>
      <c r="GG686" s="210">
        <f t="shared" ca="1" si="1111"/>
        <v>0</v>
      </c>
      <c r="GH686" s="210">
        <f t="shared" ca="1" si="1111"/>
        <v>0</v>
      </c>
      <c r="GI686" s="210">
        <f t="shared" ca="1" si="1111"/>
        <v>0</v>
      </c>
      <c r="GJ686" s="210">
        <f t="shared" ca="1" si="1111"/>
        <v>0</v>
      </c>
      <c r="GK686" s="210">
        <f t="shared" ca="1" si="1111"/>
        <v>0.45471570143822287</v>
      </c>
      <c r="GL686" s="210">
        <f t="shared" ca="1" si="1111"/>
        <v>0</v>
      </c>
      <c r="GM686" s="210">
        <f t="shared" ca="1" si="1111"/>
        <v>0</v>
      </c>
      <c r="GN686" s="210">
        <f t="shared" ca="1" si="1111"/>
        <v>0</v>
      </c>
      <c r="GO686" s="210">
        <f t="shared" ca="1" si="1111"/>
        <v>0</v>
      </c>
      <c r="GP686" s="210">
        <f t="shared" ca="1" si="1111"/>
        <v>0</v>
      </c>
      <c r="GQ686" s="210">
        <f t="shared" ca="1" si="1111"/>
        <v>0</v>
      </c>
      <c r="GR686" s="210">
        <f t="shared" ca="1" si="1111"/>
        <v>0.13928044622371324</v>
      </c>
      <c r="GS686" s="210">
        <f t="shared" ca="1" si="1111"/>
        <v>0.42386853272719721</v>
      </c>
      <c r="GT686" s="210">
        <f t="shared" ca="1" si="1111"/>
        <v>0</v>
      </c>
      <c r="GU686" s="210">
        <f t="shared" ref="GU686:HJ749" ca="1" si="1122">IF(RAND()&lt;=$G$54,(1-(1-RAND())^(1/$G$57))^(1/$I$57),0)</f>
        <v>0</v>
      </c>
      <c r="GV686" s="210">
        <f t="shared" ca="1" si="1122"/>
        <v>0</v>
      </c>
      <c r="GW686" s="210">
        <f t="shared" ca="1" si="1122"/>
        <v>0</v>
      </c>
      <c r="GX686" s="210">
        <f t="shared" ca="1" si="1122"/>
        <v>0</v>
      </c>
      <c r="GY686" s="210">
        <f t="shared" ca="1" si="1122"/>
        <v>0</v>
      </c>
      <c r="GZ686" s="210">
        <f t="shared" ca="1" si="1122"/>
        <v>0</v>
      </c>
      <c r="HA686" s="210">
        <f t="shared" ca="1" si="1122"/>
        <v>0</v>
      </c>
      <c r="HB686" s="210">
        <f t="shared" ca="1" si="1122"/>
        <v>0</v>
      </c>
      <c r="HC686" s="210">
        <f t="shared" ca="1" si="1122"/>
        <v>0</v>
      </c>
      <c r="HD686" s="210">
        <f t="shared" ca="1" si="1122"/>
        <v>0</v>
      </c>
      <c r="HE686" s="210">
        <f t="shared" ca="1" si="1122"/>
        <v>0</v>
      </c>
      <c r="HF686" s="210">
        <f t="shared" ca="1" si="1122"/>
        <v>0.97651680595668111</v>
      </c>
      <c r="HG686" s="210">
        <f t="shared" ca="1" si="1122"/>
        <v>0</v>
      </c>
      <c r="HH686" s="210">
        <f t="shared" ca="1" si="1122"/>
        <v>0</v>
      </c>
      <c r="HI686" s="210">
        <f t="shared" ca="1" si="1122"/>
        <v>0</v>
      </c>
      <c r="HJ686" s="210">
        <f t="shared" ca="1" si="1122"/>
        <v>0</v>
      </c>
      <c r="HK686" s="210">
        <f t="shared" ca="1" si="1118"/>
        <v>0</v>
      </c>
      <c r="HL686" s="210">
        <f t="shared" ca="1" si="1118"/>
        <v>0</v>
      </c>
      <c r="HM686" s="210">
        <f t="shared" ca="1" si="1118"/>
        <v>0</v>
      </c>
      <c r="HN686" s="210">
        <f t="shared" ca="1" si="1118"/>
        <v>0</v>
      </c>
      <c r="HO686" s="210">
        <f t="shared" ca="1" si="1118"/>
        <v>0</v>
      </c>
      <c r="HP686" s="210">
        <f t="shared" ca="1" si="1118"/>
        <v>0</v>
      </c>
      <c r="HQ686" s="210">
        <f t="shared" ca="1" si="1118"/>
        <v>0</v>
      </c>
      <c r="HR686" s="210">
        <f t="shared" ca="1" si="1118"/>
        <v>0</v>
      </c>
      <c r="HS686" s="210">
        <f t="shared" ca="1" si="1118"/>
        <v>0</v>
      </c>
      <c r="HT686" s="210">
        <f t="shared" ca="1" si="1118"/>
        <v>0</v>
      </c>
      <c r="HU686" s="210">
        <f t="shared" ca="1" si="1118"/>
        <v>0</v>
      </c>
      <c r="HV686" s="210">
        <f t="shared" ca="1" si="1118"/>
        <v>0</v>
      </c>
      <c r="HW686" s="210">
        <f t="shared" ca="1" si="1118"/>
        <v>0</v>
      </c>
      <c r="HX686" s="210">
        <f t="shared" ca="1" si="1043"/>
        <v>5</v>
      </c>
      <c r="HY686" s="210">
        <f t="shared" ca="1" si="1044"/>
        <v>2.0071682892194902</v>
      </c>
      <c r="HZ686" s="210">
        <f t="shared" ca="1" si="1119"/>
        <v>0</v>
      </c>
      <c r="IA686" s="210">
        <f t="shared" ca="1" si="1119"/>
        <v>0</v>
      </c>
      <c r="IB686" s="210">
        <f t="shared" ca="1" si="1119"/>
        <v>0.36861167685774948</v>
      </c>
      <c r="IC686" s="210">
        <f t="shared" ca="1" si="1119"/>
        <v>0</v>
      </c>
      <c r="ID686" s="210">
        <f t="shared" ca="1" si="1119"/>
        <v>0</v>
      </c>
      <c r="IE686" s="210">
        <f t="shared" ca="1" si="1119"/>
        <v>0</v>
      </c>
      <c r="IF686" s="210">
        <f t="shared" ca="1" si="1119"/>
        <v>0</v>
      </c>
      <c r="IG686" s="210">
        <f t="shared" ca="1" si="1119"/>
        <v>0</v>
      </c>
      <c r="IH686" s="210">
        <f t="shared" ca="1" si="1119"/>
        <v>2.9461079899948291E-2</v>
      </c>
      <c r="II686" s="210">
        <f t="shared" ca="1" si="1119"/>
        <v>0</v>
      </c>
      <c r="IJ686" s="210">
        <f t="shared" ca="1" si="1119"/>
        <v>0</v>
      </c>
      <c r="IK686" s="210">
        <f t="shared" ca="1" si="1119"/>
        <v>0</v>
      </c>
      <c r="IL686" s="210">
        <f t="shared" ca="1" si="1119"/>
        <v>0</v>
      </c>
      <c r="IM686" s="210">
        <f t="shared" ca="1" si="1119"/>
        <v>0</v>
      </c>
      <c r="IN686" s="210">
        <f t="shared" ca="1" si="1119"/>
        <v>0</v>
      </c>
      <c r="IO686" s="210">
        <f t="shared" ca="1" si="1119"/>
        <v>0</v>
      </c>
      <c r="IP686" s="210">
        <f t="shared" ca="1" si="1115"/>
        <v>0</v>
      </c>
      <c r="IQ686" s="210">
        <f t="shared" ca="1" si="1115"/>
        <v>0</v>
      </c>
      <c r="IR686" s="210">
        <f t="shared" ca="1" si="1115"/>
        <v>0</v>
      </c>
      <c r="IS686" s="210">
        <f t="shared" ca="1" si="1115"/>
        <v>0</v>
      </c>
      <c r="IT686" s="210">
        <f t="shared" ca="1" si="1115"/>
        <v>0</v>
      </c>
      <c r="IU686" s="210">
        <f t="shared" ca="1" si="1115"/>
        <v>0</v>
      </c>
      <c r="IV686" s="210">
        <f t="shared" ca="1" si="1115"/>
        <v>0</v>
      </c>
      <c r="IW686" s="210">
        <f t="shared" ca="1" si="1115"/>
        <v>0</v>
      </c>
      <c r="IX686" s="210">
        <f t="shared" ca="1" si="1115"/>
        <v>0</v>
      </c>
      <c r="IY686" s="210">
        <f t="shared" ca="1" si="1115"/>
        <v>0</v>
      </c>
      <c r="IZ686" s="210">
        <f t="shared" ca="1" si="1115"/>
        <v>0</v>
      </c>
      <c r="JA686" s="210">
        <f t="shared" ca="1" si="1115"/>
        <v>0</v>
      </c>
      <c r="JB686" s="210">
        <f t="shared" ca="1" si="1115"/>
        <v>0</v>
      </c>
      <c r="JC686" s="210">
        <f t="shared" ca="1" si="1115"/>
        <v>0</v>
      </c>
      <c r="JD686" s="210">
        <f t="shared" ca="1" si="1115"/>
        <v>0</v>
      </c>
      <c r="JE686" s="210">
        <f t="shared" ca="1" si="1087"/>
        <v>0</v>
      </c>
      <c r="JF686" s="210">
        <f t="shared" ca="1" si="1087"/>
        <v>0</v>
      </c>
      <c r="JG686" s="210">
        <f t="shared" ca="1" si="1087"/>
        <v>0</v>
      </c>
      <c r="JH686" s="210">
        <f t="shared" ca="1" si="1087"/>
        <v>0.96620293330915807</v>
      </c>
      <c r="JI686" s="210">
        <f t="shared" ca="1" si="1087"/>
        <v>2.1192072938202482E-3</v>
      </c>
      <c r="JJ686" s="210">
        <f t="shared" ca="1" si="1087"/>
        <v>0</v>
      </c>
      <c r="JK686" s="210">
        <f t="shared" ca="1" si="1087"/>
        <v>0</v>
      </c>
      <c r="JL686" s="210">
        <f t="shared" ca="1" si="1087"/>
        <v>0</v>
      </c>
      <c r="JM686" s="210">
        <f t="shared" ca="1" si="1087"/>
        <v>0</v>
      </c>
      <c r="JN686" s="210">
        <f t="shared" ca="1" si="1045"/>
        <v>4</v>
      </c>
      <c r="JO686" s="210">
        <f t="shared" ca="1" si="1046"/>
        <v>1.3663948973606761</v>
      </c>
      <c r="JP686" s="210">
        <f t="shared" ca="1" si="1101"/>
        <v>0.64015245695283096</v>
      </c>
      <c r="JQ686" s="210">
        <f t="shared" ca="1" si="1101"/>
        <v>0</v>
      </c>
      <c r="JR686" s="210">
        <f t="shared" ca="1" si="1101"/>
        <v>0</v>
      </c>
      <c r="JS686" s="210">
        <f t="shared" ca="1" si="1101"/>
        <v>0</v>
      </c>
      <c r="JT686" s="210">
        <f t="shared" ca="1" si="1101"/>
        <v>0.3662489822903473</v>
      </c>
      <c r="JU686" s="210">
        <f t="shared" ca="1" si="1101"/>
        <v>0</v>
      </c>
      <c r="JV686" s="210">
        <f t="shared" ca="1" si="1101"/>
        <v>0</v>
      </c>
      <c r="JW686" s="210">
        <f t="shared" ca="1" si="1101"/>
        <v>0</v>
      </c>
      <c r="JX686" s="210">
        <f t="shared" ca="1" si="1101"/>
        <v>0.5100963155471907</v>
      </c>
      <c r="JY686" s="210">
        <f t="shared" ca="1" si="1101"/>
        <v>0</v>
      </c>
      <c r="JZ686" s="210">
        <f t="shared" ca="1" si="1101"/>
        <v>0.19087688399488259</v>
      </c>
      <c r="KA686" s="210">
        <f t="shared" ca="1" si="1101"/>
        <v>0</v>
      </c>
      <c r="KB686" s="210">
        <f t="shared" ca="1" si="1101"/>
        <v>0</v>
      </c>
      <c r="KC686" s="210">
        <f t="shared" ca="1" si="1101"/>
        <v>0</v>
      </c>
      <c r="KD686" s="210">
        <f t="shared" ca="1" si="1101"/>
        <v>0.97420944036630619</v>
      </c>
      <c r="KE686" s="210">
        <f t="shared" ref="KE686:KS749" ca="1" si="1123">IF(RAND()&lt;=$I$54,(1-(1-RAND())^(1/$G$57))^(1/$I$57),0)</f>
        <v>0</v>
      </c>
      <c r="KF686" s="210">
        <f t="shared" ca="1" si="1123"/>
        <v>0.76914334052355138</v>
      </c>
      <c r="KG686" s="210">
        <f t="shared" ca="1" si="1123"/>
        <v>0.63217866613996587</v>
      </c>
      <c r="KH686" s="210">
        <f t="shared" ca="1" si="1123"/>
        <v>0.80488386719490346</v>
      </c>
      <c r="KI686" s="210">
        <f t="shared" ca="1" si="1123"/>
        <v>0</v>
      </c>
      <c r="KJ686" s="210">
        <f t="shared" ca="1" si="1123"/>
        <v>0</v>
      </c>
      <c r="KK686" s="210">
        <f t="shared" ca="1" si="1123"/>
        <v>0</v>
      </c>
      <c r="KL686" s="210">
        <f t="shared" ca="1" si="1123"/>
        <v>0</v>
      </c>
      <c r="KM686" s="210">
        <f t="shared" ca="1" si="1123"/>
        <v>0</v>
      </c>
      <c r="KN686" s="210">
        <f t="shared" ca="1" si="1123"/>
        <v>2.1795401523835078E-2</v>
      </c>
      <c r="KO686" s="210">
        <f t="shared" ca="1" si="1123"/>
        <v>0</v>
      </c>
      <c r="KP686" s="210">
        <f t="shared" ca="1" si="1123"/>
        <v>0</v>
      </c>
      <c r="KQ686" s="210">
        <f t="shared" ca="1" si="1123"/>
        <v>0</v>
      </c>
      <c r="KR686" s="210">
        <f t="shared" ca="1" si="1123"/>
        <v>0</v>
      </c>
      <c r="KS686" s="210">
        <f t="shared" ca="1" si="1123"/>
        <v>0</v>
      </c>
      <c r="KT686" s="210">
        <f t="shared" ca="1" si="1047"/>
        <v>9</v>
      </c>
      <c r="KU686" s="210">
        <f t="shared" ca="1" si="1048"/>
        <v>4.9095853545338137</v>
      </c>
      <c r="KV686" s="210">
        <f t="shared" ca="1" si="1112"/>
        <v>0</v>
      </c>
      <c r="KW686" s="210">
        <f t="shared" ca="1" si="1112"/>
        <v>0</v>
      </c>
      <c r="KX686" s="210">
        <f t="shared" ca="1" si="1112"/>
        <v>0.63586832308457508</v>
      </c>
      <c r="KY686" s="210">
        <f t="shared" ca="1" si="1112"/>
        <v>0</v>
      </c>
      <c r="KZ686" s="210">
        <f t="shared" ca="1" si="1112"/>
        <v>0</v>
      </c>
      <c r="LA686" s="210">
        <f t="shared" ca="1" si="1112"/>
        <v>0</v>
      </c>
      <c r="LB686" s="210">
        <f t="shared" ca="1" si="1112"/>
        <v>0</v>
      </c>
      <c r="LC686" s="210">
        <f t="shared" ca="1" si="1112"/>
        <v>0.54292391027408238</v>
      </c>
      <c r="LD686" s="210">
        <f t="shared" ca="1" si="1112"/>
        <v>0.73260851140407679</v>
      </c>
      <c r="LE686" s="210">
        <f t="shared" ca="1" si="1112"/>
        <v>0</v>
      </c>
      <c r="LF686" s="210">
        <f t="shared" ca="1" si="1049"/>
        <v>3</v>
      </c>
      <c r="LG686" s="210">
        <f t="shared" ca="1" si="1050"/>
        <v>1.9114007447627341</v>
      </c>
      <c r="LH686" s="210">
        <f t="shared" ca="1" si="1053"/>
        <v>23</v>
      </c>
      <c r="LI686" s="210">
        <f t="shared" ca="1" si="1053"/>
        <v>11.326797901516466</v>
      </c>
    </row>
    <row r="687" spans="2:321" x14ac:dyDescent="0.3">
      <c r="B687"/>
      <c r="C687" s="210">
        <f ca="1">'5. Vasichek'!C687</f>
        <v>-1.3838708349292208</v>
      </c>
      <c r="D687" s="210">
        <f t="shared" ca="1" si="1107"/>
        <v>0</v>
      </c>
      <c r="E687" s="210">
        <f t="shared" ca="1" si="1107"/>
        <v>0</v>
      </c>
      <c r="F687" s="210">
        <f t="shared" ca="1" si="1107"/>
        <v>0</v>
      </c>
      <c r="G687" s="210">
        <f t="shared" ca="1" si="1107"/>
        <v>0</v>
      </c>
      <c r="H687" s="210">
        <f t="shared" ca="1" si="1107"/>
        <v>0</v>
      </c>
      <c r="I687" s="210">
        <f t="shared" ca="1" si="1107"/>
        <v>0</v>
      </c>
      <c r="J687" s="210">
        <f t="shared" ca="1" si="1107"/>
        <v>0</v>
      </c>
      <c r="K687" s="210">
        <f t="shared" ca="1" si="1107"/>
        <v>0</v>
      </c>
      <c r="L687" s="210">
        <f t="shared" ca="1" si="1107"/>
        <v>0</v>
      </c>
      <c r="M687" s="210">
        <f t="shared" ca="1" si="1107"/>
        <v>0</v>
      </c>
      <c r="N687" s="210">
        <f t="shared" ca="1" si="1051"/>
        <v>0</v>
      </c>
      <c r="O687" s="210">
        <f t="shared" ca="1" si="1038"/>
        <v>0</v>
      </c>
      <c r="P687" s="210">
        <f t="shared" ref="P687:AE750" ca="1" si="1124">IF(RAND()&lt;=$D$54,(1-(1-RAND())^(1/$G$57))^(1/$I$57),0)</f>
        <v>0</v>
      </c>
      <c r="Q687" s="210">
        <f t="shared" ca="1" si="1124"/>
        <v>0</v>
      </c>
      <c r="R687" s="210">
        <f t="shared" ca="1" si="1124"/>
        <v>0</v>
      </c>
      <c r="S687" s="210">
        <f t="shared" ca="1" si="1124"/>
        <v>0</v>
      </c>
      <c r="T687" s="210">
        <f t="shared" ca="1" si="1124"/>
        <v>0</v>
      </c>
      <c r="U687" s="210">
        <f t="shared" ca="1" si="1124"/>
        <v>0</v>
      </c>
      <c r="V687" s="210">
        <f t="shared" ca="1" si="1124"/>
        <v>0</v>
      </c>
      <c r="W687" s="210">
        <f t="shared" ca="1" si="1124"/>
        <v>0</v>
      </c>
      <c r="X687" s="210">
        <f t="shared" ca="1" si="1124"/>
        <v>0</v>
      </c>
      <c r="Y687" s="210">
        <f t="shared" ca="1" si="1124"/>
        <v>0</v>
      </c>
      <c r="Z687" s="210">
        <f t="shared" ca="1" si="1124"/>
        <v>0</v>
      </c>
      <c r="AA687" s="210">
        <f t="shared" ca="1" si="1124"/>
        <v>0</v>
      </c>
      <c r="AB687" s="210">
        <f t="shared" ca="1" si="1124"/>
        <v>0.86394232221557732</v>
      </c>
      <c r="AC687" s="210">
        <f t="shared" ca="1" si="1124"/>
        <v>0</v>
      </c>
      <c r="AD687" s="210">
        <f t="shared" ca="1" si="1124"/>
        <v>0</v>
      </c>
      <c r="AE687" s="210">
        <f t="shared" ca="1" si="1124"/>
        <v>0</v>
      </c>
      <c r="AF687" s="210">
        <f t="shared" ca="1" si="1120"/>
        <v>0</v>
      </c>
      <c r="AG687" s="210">
        <f t="shared" ca="1" si="1120"/>
        <v>0</v>
      </c>
      <c r="AH687" s="210">
        <f t="shared" ca="1" si="1120"/>
        <v>0</v>
      </c>
      <c r="AI687" s="210">
        <f t="shared" ca="1" si="1120"/>
        <v>0</v>
      </c>
      <c r="AJ687" s="210">
        <f t="shared" ca="1" si="1120"/>
        <v>0</v>
      </c>
      <c r="AK687" s="210">
        <f t="shared" ca="1" si="1120"/>
        <v>0</v>
      </c>
      <c r="AL687" s="210">
        <f t="shared" ca="1" si="1120"/>
        <v>0</v>
      </c>
      <c r="AM687" s="210">
        <f t="shared" ca="1" si="1120"/>
        <v>0</v>
      </c>
      <c r="AN687" s="210">
        <f t="shared" ca="1" si="1120"/>
        <v>0</v>
      </c>
      <c r="AO687" s="210">
        <f t="shared" ca="1" si="1120"/>
        <v>0</v>
      </c>
      <c r="AP687" s="210">
        <f t="shared" ca="1" si="1120"/>
        <v>0</v>
      </c>
      <c r="AQ687" s="210">
        <f t="shared" ca="1" si="1120"/>
        <v>0</v>
      </c>
      <c r="AR687" s="210">
        <f t="shared" ca="1" si="1120"/>
        <v>0</v>
      </c>
      <c r="AS687" s="210">
        <f t="shared" ca="1" si="1120"/>
        <v>0</v>
      </c>
      <c r="AT687" s="210">
        <f t="array" aca="1" ref="AT687" ca="1">COUNTIF(P687:AS687,"&gt;"&amp;0)</f>
        <v>1</v>
      </c>
      <c r="AU687" s="210">
        <f t="shared" ca="1" si="1039"/>
        <v>0.86394232221557732</v>
      </c>
      <c r="AV687" s="210">
        <f t="shared" ca="1" si="1116"/>
        <v>0</v>
      </c>
      <c r="AW687" s="210">
        <f t="shared" ca="1" si="1116"/>
        <v>0.93918981100467347</v>
      </c>
      <c r="AX687" s="210">
        <f t="shared" ca="1" si="1116"/>
        <v>0</v>
      </c>
      <c r="AY687" s="210">
        <f t="shared" ca="1" si="1116"/>
        <v>0</v>
      </c>
      <c r="AZ687" s="210">
        <f t="shared" ca="1" si="1116"/>
        <v>0</v>
      </c>
      <c r="BA687" s="210">
        <f t="shared" ca="1" si="1116"/>
        <v>0</v>
      </c>
      <c r="BB687" s="210">
        <f t="shared" ca="1" si="1116"/>
        <v>0</v>
      </c>
      <c r="BC687" s="210">
        <f t="shared" ca="1" si="1116"/>
        <v>0</v>
      </c>
      <c r="BD687" s="210">
        <f t="shared" ca="1" si="1116"/>
        <v>0</v>
      </c>
      <c r="BE687" s="210">
        <f t="shared" ca="1" si="1116"/>
        <v>0</v>
      </c>
      <c r="BF687" s="210">
        <f t="shared" ca="1" si="1116"/>
        <v>0</v>
      </c>
      <c r="BG687" s="210">
        <f t="shared" ca="1" si="1116"/>
        <v>0</v>
      </c>
      <c r="BH687" s="210">
        <f t="shared" ca="1" si="1116"/>
        <v>0</v>
      </c>
      <c r="BI687" s="210">
        <f t="shared" ca="1" si="1116"/>
        <v>0</v>
      </c>
      <c r="BJ687" s="210">
        <f t="shared" ca="1" si="1116"/>
        <v>0</v>
      </c>
      <c r="BK687" s="210">
        <f t="shared" ca="1" si="1116"/>
        <v>0</v>
      </c>
      <c r="BL687" s="210">
        <f t="shared" ca="1" si="1114"/>
        <v>0</v>
      </c>
      <c r="BM687" s="210">
        <f t="shared" ca="1" si="1114"/>
        <v>0</v>
      </c>
      <c r="BN687" s="210">
        <f t="shared" ca="1" si="1114"/>
        <v>0</v>
      </c>
      <c r="BO687" s="210">
        <f t="shared" ca="1" si="1114"/>
        <v>0</v>
      </c>
      <c r="BP687" s="210">
        <f t="shared" ca="1" si="1114"/>
        <v>0</v>
      </c>
      <c r="BQ687" s="210">
        <f t="shared" ca="1" si="1114"/>
        <v>0</v>
      </c>
      <c r="BR687" s="210">
        <f t="shared" ca="1" si="1114"/>
        <v>0</v>
      </c>
      <c r="BS687" s="210">
        <f t="shared" ca="1" si="1114"/>
        <v>0</v>
      </c>
      <c r="BT687" s="210">
        <f t="shared" ca="1" si="1114"/>
        <v>0</v>
      </c>
      <c r="BU687" s="210">
        <f t="shared" ca="1" si="1114"/>
        <v>0</v>
      </c>
      <c r="BV687" s="210">
        <f t="shared" ca="1" si="1114"/>
        <v>0</v>
      </c>
      <c r="BW687" s="210">
        <f t="shared" ca="1" si="1114"/>
        <v>0</v>
      </c>
      <c r="BX687" s="210">
        <f t="shared" ca="1" si="1114"/>
        <v>0</v>
      </c>
      <c r="BY687" s="210">
        <f t="shared" ca="1" si="1114"/>
        <v>0</v>
      </c>
      <c r="BZ687" s="210">
        <f t="shared" ca="1" si="1114"/>
        <v>0</v>
      </c>
      <c r="CA687" s="210">
        <f t="shared" ca="1" si="1084"/>
        <v>0</v>
      </c>
      <c r="CB687" s="210">
        <f t="shared" ca="1" si="1084"/>
        <v>0</v>
      </c>
      <c r="CC687" s="210">
        <f t="shared" ca="1" si="1084"/>
        <v>0</v>
      </c>
      <c r="CD687" s="210">
        <f t="shared" ca="1" si="1084"/>
        <v>0</v>
      </c>
      <c r="CE687" s="210">
        <f t="shared" ca="1" si="1084"/>
        <v>0</v>
      </c>
      <c r="CF687" s="210">
        <f t="shared" ca="1" si="1084"/>
        <v>0</v>
      </c>
      <c r="CG687" s="210">
        <f t="shared" ca="1" si="1084"/>
        <v>0</v>
      </c>
      <c r="CH687" s="210">
        <f t="shared" ca="1" si="1084"/>
        <v>0</v>
      </c>
      <c r="CI687" s="210">
        <f t="shared" ca="1" si="1084"/>
        <v>0</v>
      </c>
      <c r="CJ687" s="210">
        <f t="array" aca="1" ref="CJ687" ca="1">COUNTIF(AV687:CI687,"&gt;"&amp;0)</f>
        <v>1</v>
      </c>
      <c r="CK687" s="210">
        <f t="shared" ca="1" si="1040"/>
        <v>0.93918981100467347</v>
      </c>
      <c r="CL687" s="210">
        <f t="shared" ca="1" si="1108"/>
        <v>0</v>
      </c>
      <c r="CM687" s="210">
        <f t="shared" ca="1" si="1108"/>
        <v>0</v>
      </c>
      <c r="CN687" s="210">
        <f t="shared" ca="1" si="1108"/>
        <v>0</v>
      </c>
      <c r="CO687" s="210">
        <f t="shared" ca="1" si="1108"/>
        <v>0</v>
      </c>
      <c r="CP687" s="210">
        <f t="shared" ca="1" si="1108"/>
        <v>0</v>
      </c>
      <c r="CQ687" s="210">
        <f t="shared" ca="1" si="1108"/>
        <v>0.24609672594704352</v>
      </c>
      <c r="CR687" s="210">
        <f t="shared" ca="1" si="1108"/>
        <v>0</v>
      </c>
      <c r="CS687" s="210">
        <f t="shared" ca="1" si="1108"/>
        <v>0</v>
      </c>
      <c r="CT687" s="210">
        <f t="shared" ca="1" si="1108"/>
        <v>0</v>
      </c>
      <c r="CU687" s="210">
        <f t="shared" ca="1" si="1108"/>
        <v>0</v>
      </c>
      <c r="CV687" s="210">
        <f t="shared" ca="1" si="1108"/>
        <v>0</v>
      </c>
      <c r="CW687" s="210">
        <f t="shared" ca="1" si="1108"/>
        <v>0</v>
      </c>
      <c r="CX687" s="210">
        <f t="shared" ca="1" si="1108"/>
        <v>0</v>
      </c>
      <c r="CY687" s="210">
        <f t="shared" ca="1" si="1108"/>
        <v>0</v>
      </c>
      <c r="CZ687" s="210">
        <f t="shared" ca="1" si="1108"/>
        <v>0</v>
      </c>
      <c r="DA687" s="210">
        <f t="shared" ca="1" si="1108"/>
        <v>0</v>
      </c>
      <c r="DB687" s="210">
        <f t="shared" ca="1" si="1100"/>
        <v>0</v>
      </c>
      <c r="DC687" s="210">
        <f t="shared" ca="1" si="1100"/>
        <v>0</v>
      </c>
      <c r="DD687" s="210">
        <f t="shared" ca="1" si="1100"/>
        <v>0</v>
      </c>
      <c r="DE687" s="210">
        <f t="shared" ca="1" si="1100"/>
        <v>0</v>
      </c>
      <c r="DF687" s="210">
        <f t="shared" ca="1" si="1100"/>
        <v>0</v>
      </c>
      <c r="DG687" s="210">
        <f t="shared" ca="1" si="1100"/>
        <v>0</v>
      </c>
      <c r="DH687" s="210">
        <f t="shared" ca="1" si="1100"/>
        <v>0</v>
      </c>
      <c r="DI687" s="210">
        <f t="shared" ca="1" si="1100"/>
        <v>0</v>
      </c>
      <c r="DJ687" s="210">
        <f t="shared" ca="1" si="1100"/>
        <v>0</v>
      </c>
      <c r="DK687" s="210">
        <f t="shared" ca="1" si="1100"/>
        <v>0</v>
      </c>
      <c r="DL687" s="210">
        <f t="shared" ca="1" si="1100"/>
        <v>0</v>
      </c>
      <c r="DM687" s="210">
        <f t="shared" ca="1" si="1100"/>
        <v>0</v>
      </c>
      <c r="DN687" s="210">
        <f t="shared" ca="1" si="1100"/>
        <v>0</v>
      </c>
      <c r="DO687" s="210">
        <f t="shared" ca="1" si="1100"/>
        <v>0</v>
      </c>
      <c r="DP687" s="210">
        <f t="shared" ref="DP687:EE750" ca="1" si="1125">IF(RAND()&lt;=$F$54,(1-(1-RAND())^(1/$G$57))^(1/$I$57),0)</f>
        <v>0</v>
      </c>
      <c r="DQ687" s="210">
        <f t="shared" ca="1" si="1125"/>
        <v>0</v>
      </c>
      <c r="DR687" s="210">
        <f t="shared" ca="1" si="1125"/>
        <v>0</v>
      </c>
      <c r="DS687" s="210">
        <f t="shared" ca="1" si="1125"/>
        <v>0</v>
      </c>
      <c r="DT687" s="210">
        <f t="shared" ca="1" si="1125"/>
        <v>0</v>
      </c>
      <c r="DU687" s="210">
        <f t="shared" ca="1" si="1125"/>
        <v>0</v>
      </c>
      <c r="DV687" s="210">
        <f t="shared" ca="1" si="1125"/>
        <v>0</v>
      </c>
      <c r="DW687" s="210">
        <f t="shared" ca="1" si="1125"/>
        <v>0</v>
      </c>
      <c r="DX687" s="210">
        <f t="shared" ca="1" si="1125"/>
        <v>0</v>
      </c>
      <c r="DY687" s="210">
        <f t="shared" ca="1" si="1125"/>
        <v>0</v>
      </c>
      <c r="DZ687" s="210">
        <f t="shared" ca="1" si="1125"/>
        <v>0</v>
      </c>
      <c r="EA687" s="210">
        <f t="shared" ca="1" si="1125"/>
        <v>0</v>
      </c>
      <c r="EB687" s="210">
        <f t="shared" ca="1" si="1125"/>
        <v>0</v>
      </c>
      <c r="EC687" s="210">
        <f t="shared" ca="1" si="1125"/>
        <v>0</v>
      </c>
      <c r="ED687" s="210">
        <f t="shared" ca="1" si="1125"/>
        <v>0</v>
      </c>
      <c r="EE687" s="210">
        <f t="shared" ca="1" si="1125"/>
        <v>0</v>
      </c>
      <c r="EF687" s="210">
        <f t="shared" ca="1" si="1121"/>
        <v>0</v>
      </c>
      <c r="EG687" s="210">
        <f t="shared" ca="1" si="1060"/>
        <v>0</v>
      </c>
      <c r="EH687" s="210">
        <f t="shared" ca="1" si="1109"/>
        <v>0</v>
      </c>
      <c r="EI687" s="210">
        <f t="shared" ca="1" si="1109"/>
        <v>0</v>
      </c>
      <c r="EJ687" s="210">
        <f t="shared" ca="1" si="1109"/>
        <v>0</v>
      </c>
      <c r="EK687" s="210">
        <f t="shared" ca="1" si="1109"/>
        <v>0</v>
      </c>
      <c r="EL687" s="210">
        <f t="shared" ca="1" si="1109"/>
        <v>0</v>
      </c>
      <c r="EM687" s="210">
        <f t="shared" ca="1" si="1109"/>
        <v>0</v>
      </c>
      <c r="EN687" s="210">
        <f t="shared" ca="1" si="1109"/>
        <v>0</v>
      </c>
      <c r="EO687" s="210">
        <f t="shared" ca="1" si="1109"/>
        <v>0</v>
      </c>
      <c r="EP687" s="210">
        <f t="shared" ca="1" si="1109"/>
        <v>0</v>
      </c>
      <c r="EQ687" s="210">
        <f t="shared" ca="1" si="1109"/>
        <v>0</v>
      </c>
      <c r="ER687" s="210">
        <f t="shared" ca="1" si="1109"/>
        <v>0</v>
      </c>
      <c r="ES687" s="210">
        <f t="shared" ca="1" si="1109"/>
        <v>0.19598833514181119</v>
      </c>
      <c r="ET687" s="210">
        <f t="shared" ca="1" si="1109"/>
        <v>0</v>
      </c>
      <c r="EU687" s="210">
        <f t="shared" ca="1" si="1109"/>
        <v>0</v>
      </c>
      <c r="EV687" s="210">
        <f t="shared" ca="1" si="1077"/>
        <v>0</v>
      </c>
      <c r="EW687" s="210">
        <f t="shared" ca="1" si="1077"/>
        <v>0</v>
      </c>
      <c r="EX687" s="210">
        <f t="shared" ca="1" si="1077"/>
        <v>0</v>
      </c>
      <c r="EY687" s="210">
        <f t="shared" ca="1" si="1110"/>
        <v>0</v>
      </c>
      <c r="EZ687" s="210">
        <f t="shared" ca="1" si="1110"/>
        <v>0</v>
      </c>
      <c r="FA687" s="210">
        <f t="shared" ca="1" si="1110"/>
        <v>0</v>
      </c>
      <c r="FB687" s="210">
        <f t="shared" ca="1" si="1110"/>
        <v>0</v>
      </c>
      <c r="FC687" s="210">
        <f t="shared" ca="1" si="1110"/>
        <v>0</v>
      </c>
      <c r="FD687" s="210">
        <f t="shared" ca="1" si="1110"/>
        <v>0</v>
      </c>
      <c r="FE687" s="210">
        <f t="shared" ca="1" si="1110"/>
        <v>0</v>
      </c>
      <c r="FF687" s="210">
        <f t="shared" ca="1" si="1110"/>
        <v>0</v>
      </c>
      <c r="FG687" s="210">
        <f t="shared" ca="1" si="1110"/>
        <v>0</v>
      </c>
      <c r="FH687" s="210">
        <f t="shared" ca="1" si="1110"/>
        <v>0</v>
      </c>
      <c r="FI687" s="210">
        <f t="shared" ca="1" si="1110"/>
        <v>0</v>
      </c>
      <c r="FJ687" s="210">
        <f t="shared" ca="1" si="1110"/>
        <v>0</v>
      </c>
      <c r="FK687" s="210">
        <f t="shared" ca="1" si="1110"/>
        <v>0</v>
      </c>
      <c r="FL687" s="210">
        <f t="shared" ca="1" si="1110"/>
        <v>0</v>
      </c>
      <c r="FM687" s="210">
        <f t="shared" ca="1" si="1110"/>
        <v>0</v>
      </c>
      <c r="FN687" s="210">
        <f t="shared" ca="1" si="1042"/>
        <v>2</v>
      </c>
      <c r="FO687" s="210">
        <f t="shared" ca="1" si="1064"/>
        <v>0.4420850610888547</v>
      </c>
      <c r="FP687" s="210">
        <f t="shared" ca="1" si="1113"/>
        <v>0</v>
      </c>
      <c r="FQ687" s="210">
        <f t="shared" ca="1" si="1113"/>
        <v>0</v>
      </c>
      <c r="FR687" s="210">
        <f t="shared" ca="1" si="1113"/>
        <v>9.5734451070155518E-2</v>
      </c>
      <c r="FS687" s="210">
        <f t="shared" ca="1" si="1113"/>
        <v>0.31739881584885549</v>
      </c>
      <c r="FT687" s="210">
        <f t="shared" ca="1" si="1113"/>
        <v>0</v>
      </c>
      <c r="FU687" s="210">
        <f t="shared" ca="1" si="1113"/>
        <v>3.3122262765924892E-2</v>
      </c>
      <c r="FV687" s="210">
        <f t="shared" ca="1" si="1113"/>
        <v>0</v>
      </c>
      <c r="FW687" s="210">
        <f t="shared" ca="1" si="1113"/>
        <v>0</v>
      </c>
      <c r="FX687" s="210">
        <f t="shared" ca="1" si="1113"/>
        <v>0</v>
      </c>
      <c r="FY687" s="210">
        <f t="shared" ca="1" si="1113"/>
        <v>0</v>
      </c>
      <c r="FZ687" s="210">
        <f t="shared" ca="1" si="1113"/>
        <v>0</v>
      </c>
      <c r="GA687" s="210">
        <f t="shared" ca="1" si="1113"/>
        <v>0</v>
      </c>
      <c r="GB687" s="210">
        <f t="shared" ca="1" si="1113"/>
        <v>0</v>
      </c>
      <c r="GC687" s="210">
        <f t="shared" ca="1" si="1113"/>
        <v>0</v>
      </c>
      <c r="GD687" s="210">
        <f t="shared" ca="1" si="1113"/>
        <v>0</v>
      </c>
      <c r="GE687" s="210">
        <f t="shared" ca="1" si="1113"/>
        <v>0</v>
      </c>
      <c r="GF687" s="210">
        <f t="shared" ca="1" si="1111"/>
        <v>0</v>
      </c>
      <c r="GG687" s="210">
        <f t="shared" ca="1" si="1111"/>
        <v>0</v>
      </c>
      <c r="GH687" s="210">
        <f t="shared" ca="1" si="1111"/>
        <v>0</v>
      </c>
      <c r="GI687" s="210">
        <f t="shared" ca="1" si="1111"/>
        <v>0.6762238392483414</v>
      </c>
      <c r="GJ687" s="210">
        <f t="shared" ca="1" si="1111"/>
        <v>2.7912034460337829E-2</v>
      </c>
      <c r="GK687" s="210">
        <f t="shared" ca="1" si="1111"/>
        <v>0</v>
      </c>
      <c r="GL687" s="210">
        <f t="shared" ca="1" si="1111"/>
        <v>0</v>
      </c>
      <c r="GM687" s="210">
        <f t="shared" ca="1" si="1111"/>
        <v>0</v>
      </c>
      <c r="GN687" s="210">
        <f t="shared" ca="1" si="1111"/>
        <v>0.16411616082907748</v>
      </c>
      <c r="GO687" s="210">
        <f t="shared" ca="1" si="1111"/>
        <v>0</v>
      </c>
      <c r="GP687" s="210">
        <f t="shared" ca="1" si="1111"/>
        <v>0</v>
      </c>
      <c r="GQ687" s="210">
        <f t="shared" ca="1" si="1111"/>
        <v>0</v>
      </c>
      <c r="GR687" s="210">
        <f t="shared" ca="1" si="1111"/>
        <v>0</v>
      </c>
      <c r="GS687" s="210">
        <f t="shared" ca="1" si="1111"/>
        <v>0</v>
      </c>
      <c r="GT687" s="210">
        <f t="shared" ca="1" si="1111"/>
        <v>0</v>
      </c>
      <c r="GU687" s="210">
        <f t="shared" ca="1" si="1122"/>
        <v>0</v>
      </c>
      <c r="GV687" s="210">
        <f t="shared" ca="1" si="1122"/>
        <v>0</v>
      </c>
      <c r="GW687" s="210">
        <f t="shared" ca="1" si="1122"/>
        <v>0</v>
      </c>
      <c r="GX687" s="210">
        <f t="shared" ca="1" si="1122"/>
        <v>0</v>
      </c>
      <c r="GY687" s="210">
        <f t="shared" ca="1" si="1122"/>
        <v>0</v>
      </c>
      <c r="GZ687" s="210">
        <f t="shared" ca="1" si="1122"/>
        <v>0.90606469953391877</v>
      </c>
      <c r="HA687" s="210">
        <f t="shared" ca="1" si="1122"/>
        <v>0</v>
      </c>
      <c r="HB687" s="210">
        <f t="shared" ca="1" si="1122"/>
        <v>0</v>
      </c>
      <c r="HC687" s="210">
        <f t="shared" ca="1" si="1122"/>
        <v>0</v>
      </c>
      <c r="HD687" s="210">
        <f t="shared" ca="1" si="1122"/>
        <v>0</v>
      </c>
      <c r="HE687" s="210">
        <f t="shared" ca="1" si="1122"/>
        <v>0</v>
      </c>
      <c r="HF687" s="210">
        <f t="shared" ca="1" si="1122"/>
        <v>0</v>
      </c>
      <c r="HG687" s="210">
        <f t="shared" ca="1" si="1122"/>
        <v>0</v>
      </c>
      <c r="HH687" s="210">
        <f t="shared" ca="1" si="1122"/>
        <v>0</v>
      </c>
      <c r="HI687" s="210">
        <f t="shared" ca="1" si="1122"/>
        <v>0</v>
      </c>
      <c r="HJ687" s="210">
        <f t="shared" ca="1" si="1122"/>
        <v>0</v>
      </c>
      <c r="HK687" s="210">
        <f t="shared" ca="1" si="1118"/>
        <v>0</v>
      </c>
      <c r="HL687" s="210">
        <f t="shared" ca="1" si="1118"/>
        <v>0</v>
      </c>
      <c r="HM687" s="210">
        <f t="shared" ca="1" si="1118"/>
        <v>0</v>
      </c>
      <c r="HN687" s="210">
        <f t="shared" ca="1" si="1118"/>
        <v>0</v>
      </c>
      <c r="HO687" s="210">
        <f t="shared" ca="1" si="1118"/>
        <v>0</v>
      </c>
      <c r="HP687" s="210">
        <f t="shared" ca="1" si="1118"/>
        <v>0</v>
      </c>
      <c r="HQ687" s="210">
        <f t="shared" ca="1" si="1118"/>
        <v>0</v>
      </c>
      <c r="HR687" s="210">
        <f t="shared" ca="1" si="1118"/>
        <v>0</v>
      </c>
      <c r="HS687" s="210">
        <f t="shared" ca="1" si="1118"/>
        <v>0</v>
      </c>
      <c r="HT687" s="210">
        <f t="shared" ca="1" si="1118"/>
        <v>6.6235050787966955E-4</v>
      </c>
      <c r="HU687" s="210">
        <f t="shared" ca="1" si="1118"/>
        <v>0</v>
      </c>
      <c r="HV687" s="210">
        <f t="shared" ca="1" si="1118"/>
        <v>0</v>
      </c>
      <c r="HW687" s="210">
        <f t="shared" ca="1" si="1118"/>
        <v>1.4769195332116373E-2</v>
      </c>
      <c r="HX687" s="210">
        <f t="shared" ca="1" si="1043"/>
        <v>9</v>
      </c>
      <c r="HY687" s="210">
        <f t="shared" ca="1" si="1044"/>
        <v>2.2360038095966077</v>
      </c>
      <c r="HZ687" s="210">
        <f t="shared" ca="1" si="1119"/>
        <v>0</v>
      </c>
      <c r="IA687" s="210">
        <f t="shared" ca="1" si="1119"/>
        <v>0</v>
      </c>
      <c r="IB687" s="210">
        <f t="shared" ca="1" si="1119"/>
        <v>0</v>
      </c>
      <c r="IC687" s="210">
        <f t="shared" ca="1" si="1119"/>
        <v>0</v>
      </c>
      <c r="ID687" s="210">
        <f t="shared" ca="1" si="1119"/>
        <v>0</v>
      </c>
      <c r="IE687" s="210">
        <f t="shared" ca="1" si="1119"/>
        <v>0</v>
      </c>
      <c r="IF687" s="210">
        <f t="shared" ca="1" si="1119"/>
        <v>0</v>
      </c>
      <c r="IG687" s="210">
        <f t="shared" ca="1" si="1119"/>
        <v>0.98799984525810591</v>
      </c>
      <c r="IH687" s="210">
        <f t="shared" ca="1" si="1119"/>
        <v>0</v>
      </c>
      <c r="II687" s="210">
        <f t="shared" ca="1" si="1119"/>
        <v>0</v>
      </c>
      <c r="IJ687" s="210">
        <f t="shared" ca="1" si="1119"/>
        <v>0</v>
      </c>
      <c r="IK687" s="210">
        <f t="shared" ca="1" si="1119"/>
        <v>0</v>
      </c>
      <c r="IL687" s="210">
        <f t="shared" ca="1" si="1119"/>
        <v>0</v>
      </c>
      <c r="IM687" s="210">
        <f t="shared" ca="1" si="1119"/>
        <v>0</v>
      </c>
      <c r="IN687" s="210">
        <f t="shared" ca="1" si="1119"/>
        <v>0</v>
      </c>
      <c r="IO687" s="210">
        <f t="shared" ca="1" si="1119"/>
        <v>0</v>
      </c>
      <c r="IP687" s="210">
        <f t="shared" ca="1" si="1115"/>
        <v>0</v>
      </c>
      <c r="IQ687" s="210">
        <f t="shared" ca="1" si="1115"/>
        <v>0</v>
      </c>
      <c r="IR687" s="210">
        <f t="shared" ca="1" si="1115"/>
        <v>0.71974202096002005</v>
      </c>
      <c r="IS687" s="210">
        <f t="shared" ca="1" si="1115"/>
        <v>0</v>
      </c>
      <c r="IT687" s="210">
        <f t="shared" ca="1" si="1115"/>
        <v>0</v>
      </c>
      <c r="IU687" s="210">
        <f t="shared" ca="1" si="1115"/>
        <v>0</v>
      </c>
      <c r="IV687" s="210">
        <f t="shared" ca="1" si="1115"/>
        <v>0</v>
      </c>
      <c r="IW687" s="210">
        <f t="shared" ca="1" si="1115"/>
        <v>0</v>
      </c>
      <c r="IX687" s="210">
        <f t="shared" ca="1" si="1115"/>
        <v>0</v>
      </c>
      <c r="IY687" s="210">
        <f t="shared" ca="1" si="1115"/>
        <v>0</v>
      </c>
      <c r="IZ687" s="210">
        <f t="shared" ca="1" si="1115"/>
        <v>0</v>
      </c>
      <c r="JA687" s="210">
        <f t="shared" ca="1" si="1115"/>
        <v>0</v>
      </c>
      <c r="JB687" s="210">
        <f t="shared" ca="1" si="1115"/>
        <v>0</v>
      </c>
      <c r="JC687" s="210">
        <f t="shared" ca="1" si="1115"/>
        <v>0</v>
      </c>
      <c r="JD687" s="210">
        <f t="shared" ca="1" si="1115"/>
        <v>0</v>
      </c>
      <c r="JE687" s="210">
        <f t="shared" ca="1" si="1087"/>
        <v>0</v>
      </c>
      <c r="JF687" s="210">
        <f t="shared" ca="1" si="1087"/>
        <v>0</v>
      </c>
      <c r="JG687" s="210">
        <f t="shared" ca="1" si="1087"/>
        <v>0</v>
      </c>
      <c r="JH687" s="210">
        <f t="shared" ca="1" si="1087"/>
        <v>0</v>
      </c>
      <c r="JI687" s="210">
        <f t="shared" ca="1" si="1087"/>
        <v>0</v>
      </c>
      <c r="JJ687" s="210">
        <f t="shared" ca="1" si="1087"/>
        <v>0.96049156296760074</v>
      </c>
      <c r="JK687" s="210">
        <f t="shared" ca="1" si="1087"/>
        <v>0.64734714549178862</v>
      </c>
      <c r="JL687" s="210">
        <f t="shared" ca="1" si="1087"/>
        <v>0</v>
      </c>
      <c r="JM687" s="210">
        <f t="shared" ca="1" si="1087"/>
        <v>0</v>
      </c>
      <c r="JN687" s="210">
        <f t="shared" ca="1" si="1045"/>
        <v>4</v>
      </c>
      <c r="JO687" s="210">
        <f t="shared" ca="1" si="1046"/>
        <v>3.3155805746775155</v>
      </c>
      <c r="JP687" s="210">
        <f t="shared" ref="JP687:KE750" ca="1" si="1126">IF(RAND()&lt;=$I$54,(1-(1-RAND())^(1/$G$57))^(1/$I$57),0)</f>
        <v>0.59372429492422996</v>
      </c>
      <c r="JQ687" s="210">
        <f t="shared" ca="1" si="1126"/>
        <v>0</v>
      </c>
      <c r="JR687" s="210">
        <f t="shared" ca="1" si="1126"/>
        <v>0</v>
      </c>
      <c r="JS687" s="210">
        <f t="shared" ca="1" si="1126"/>
        <v>0</v>
      </c>
      <c r="JT687" s="210">
        <f t="shared" ca="1" si="1126"/>
        <v>0</v>
      </c>
      <c r="JU687" s="210">
        <f t="shared" ca="1" si="1126"/>
        <v>0</v>
      </c>
      <c r="JV687" s="210">
        <f t="shared" ca="1" si="1126"/>
        <v>0</v>
      </c>
      <c r="JW687" s="210">
        <f t="shared" ca="1" si="1126"/>
        <v>0</v>
      </c>
      <c r="JX687" s="210">
        <f t="shared" ca="1" si="1126"/>
        <v>0</v>
      </c>
      <c r="JY687" s="210">
        <f t="shared" ca="1" si="1126"/>
        <v>0</v>
      </c>
      <c r="JZ687" s="210">
        <f t="shared" ca="1" si="1126"/>
        <v>0</v>
      </c>
      <c r="KA687" s="210">
        <f t="shared" ca="1" si="1126"/>
        <v>0</v>
      </c>
      <c r="KB687" s="210">
        <f t="shared" ca="1" si="1126"/>
        <v>0</v>
      </c>
      <c r="KC687" s="210">
        <f t="shared" ca="1" si="1126"/>
        <v>0</v>
      </c>
      <c r="KD687" s="210">
        <f t="shared" ca="1" si="1126"/>
        <v>0</v>
      </c>
      <c r="KE687" s="210">
        <f t="shared" ca="1" si="1126"/>
        <v>0.93674397527285214</v>
      </c>
      <c r="KF687" s="210">
        <f t="shared" ca="1" si="1123"/>
        <v>0</v>
      </c>
      <c r="KG687" s="210">
        <f t="shared" ca="1" si="1123"/>
        <v>0</v>
      </c>
      <c r="KH687" s="210">
        <f t="shared" ca="1" si="1123"/>
        <v>0</v>
      </c>
      <c r="KI687" s="210">
        <f t="shared" ca="1" si="1123"/>
        <v>0</v>
      </c>
      <c r="KJ687" s="210">
        <f t="shared" ca="1" si="1123"/>
        <v>0</v>
      </c>
      <c r="KK687" s="210">
        <f t="shared" ca="1" si="1123"/>
        <v>0</v>
      </c>
      <c r="KL687" s="210">
        <f t="shared" ca="1" si="1123"/>
        <v>0</v>
      </c>
      <c r="KM687" s="210">
        <f t="shared" ca="1" si="1123"/>
        <v>0</v>
      </c>
      <c r="KN687" s="210">
        <f t="shared" ca="1" si="1123"/>
        <v>0</v>
      </c>
      <c r="KO687" s="210">
        <f t="shared" ca="1" si="1123"/>
        <v>0.45628483200975906</v>
      </c>
      <c r="KP687" s="210">
        <f t="shared" ca="1" si="1123"/>
        <v>0.56408844138606407</v>
      </c>
      <c r="KQ687" s="210">
        <f t="shared" ca="1" si="1123"/>
        <v>0</v>
      </c>
      <c r="KR687" s="210">
        <f t="shared" ca="1" si="1123"/>
        <v>0</v>
      </c>
      <c r="KS687" s="210">
        <f t="shared" ca="1" si="1123"/>
        <v>0</v>
      </c>
      <c r="KT687" s="210">
        <f t="shared" ca="1" si="1047"/>
        <v>4</v>
      </c>
      <c r="KU687" s="210">
        <f t="shared" ca="1" si="1048"/>
        <v>2.550841543592905</v>
      </c>
      <c r="KV687" s="210">
        <f t="shared" ca="1" si="1112"/>
        <v>0.33606530648550148</v>
      </c>
      <c r="KW687" s="210">
        <f t="shared" ca="1" si="1112"/>
        <v>0</v>
      </c>
      <c r="KX687" s="210">
        <f t="shared" ca="1" si="1112"/>
        <v>6.9972246159728274E-2</v>
      </c>
      <c r="KY687" s="210">
        <f t="shared" ca="1" si="1112"/>
        <v>0.84766563330668809</v>
      </c>
      <c r="KZ687" s="210">
        <f t="shared" ca="1" si="1112"/>
        <v>0</v>
      </c>
      <c r="LA687" s="210">
        <f t="shared" ca="1" si="1112"/>
        <v>0</v>
      </c>
      <c r="LB687" s="210">
        <f t="shared" ca="1" si="1112"/>
        <v>0</v>
      </c>
      <c r="LC687" s="210">
        <f t="shared" ca="1" si="1112"/>
        <v>0</v>
      </c>
      <c r="LD687" s="210">
        <f t="shared" ca="1" si="1112"/>
        <v>0</v>
      </c>
      <c r="LE687" s="210">
        <f t="shared" ca="1" si="1112"/>
        <v>0</v>
      </c>
      <c r="LF687" s="210">
        <f t="shared" ca="1" si="1049"/>
        <v>3</v>
      </c>
      <c r="LG687" s="210">
        <f t="shared" ca="1" si="1050"/>
        <v>1.2537031859519179</v>
      </c>
      <c r="LH687" s="210">
        <f t="shared" ca="1" si="1053"/>
        <v>24</v>
      </c>
      <c r="LI687" s="210">
        <f t="shared" ca="1" si="1053"/>
        <v>11.601346308128052</v>
      </c>
    </row>
    <row r="688" spans="2:321" x14ac:dyDescent="0.3">
      <c r="B688"/>
      <c r="C688" s="210">
        <f ca="1">'5. Vasichek'!C688</f>
        <v>-0.50383148831296687</v>
      </c>
      <c r="D688" s="210">
        <f t="shared" ca="1" si="1107"/>
        <v>0</v>
      </c>
      <c r="E688" s="210">
        <f t="shared" ca="1" si="1107"/>
        <v>0</v>
      </c>
      <c r="F688" s="210">
        <f t="shared" ca="1" si="1107"/>
        <v>0</v>
      </c>
      <c r="G688" s="210">
        <f t="shared" ca="1" si="1107"/>
        <v>0</v>
      </c>
      <c r="H688" s="210">
        <f t="shared" ca="1" si="1107"/>
        <v>0</v>
      </c>
      <c r="I688" s="210">
        <f t="shared" ca="1" si="1107"/>
        <v>0</v>
      </c>
      <c r="J688" s="210">
        <f t="shared" ca="1" si="1107"/>
        <v>0</v>
      </c>
      <c r="K688" s="210">
        <f t="shared" ca="1" si="1107"/>
        <v>0</v>
      </c>
      <c r="L688" s="210">
        <f t="shared" ca="1" si="1107"/>
        <v>0</v>
      </c>
      <c r="M688" s="210">
        <f t="shared" ca="1" si="1107"/>
        <v>0</v>
      </c>
      <c r="N688" s="210">
        <f t="shared" ca="1" si="1051"/>
        <v>0</v>
      </c>
      <c r="O688" s="210">
        <f t="shared" ca="1" si="1038"/>
        <v>0</v>
      </c>
      <c r="P688" s="210">
        <f t="shared" ca="1" si="1124"/>
        <v>0</v>
      </c>
      <c r="Q688" s="210">
        <f t="shared" ca="1" si="1124"/>
        <v>0</v>
      </c>
      <c r="R688" s="210">
        <f t="shared" ca="1" si="1124"/>
        <v>0</v>
      </c>
      <c r="S688" s="210">
        <f t="shared" ca="1" si="1124"/>
        <v>0</v>
      </c>
      <c r="T688" s="210">
        <f t="shared" ca="1" si="1124"/>
        <v>0</v>
      </c>
      <c r="U688" s="210">
        <f t="shared" ca="1" si="1124"/>
        <v>0</v>
      </c>
      <c r="V688" s="210">
        <f t="shared" ca="1" si="1124"/>
        <v>0</v>
      </c>
      <c r="W688" s="210">
        <f t="shared" ca="1" si="1124"/>
        <v>0</v>
      </c>
      <c r="X688" s="210">
        <f t="shared" ca="1" si="1124"/>
        <v>0</v>
      </c>
      <c r="Y688" s="210">
        <f t="shared" ca="1" si="1124"/>
        <v>0</v>
      </c>
      <c r="Z688" s="210">
        <f t="shared" ca="1" si="1124"/>
        <v>0</v>
      </c>
      <c r="AA688" s="210">
        <f t="shared" ca="1" si="1124"/>
        <v>0</v>
      </c>
      <c r="AB688" s="210">
        <f t="shared" ca="1" si="1124"/>
        <v>0</v>
      </c>
      <c r="AC688" s="210">
        <f t="shared" ca="1" si="1124"/>
        <v>0</v>
      </c>
      <c r="AD688" s="210">
        <f t="shared" ca="1" si="1124"/>
        <v>0</v>
      </c>
      <c r="AE688" s="210">
        <f t="shared" ca="1" si="1124"/>
        <v>0</v>
      </c>
      <c r="AF688" s="210">
        <f t="shared" ca="1" si="1120"/>
        <v>0</v>
      </c>
      <c r="AG688" s="210">
        <f t="shared" ca="1" si="1120"/>
        <v>0</v>
      </c>
      <c r="AH688" s="210">
        <f t="shared" ca="1" si="1120"/>
        <v>0</v>
      </c>
      <c r="AI688" s="210">
        <f t="shared" ca="1" si="1120"/>
        <v>0</v>
      </c>
      <c r="AJ688" s="210">
        <f t="shared" ca="1" si="1120"/>
        <v>0</v>
      </c>
      <c r="AK688" s="210">
        <f t="shared" ca="1" si="1120"/>
        <v>0</v>
      </c>
      <c r="AL688" s="210">
        <f t="shared" ca="1" si="1120"/>
        <v>0</v>
      </c>
      <c r="AM688" s="210">
        <f t="shared" ca="1" si="1120"/>
        <v>0</v>
      </c>
      <c r="AN688" s="210">
        <f t="shared" ca="1" si="1120"/>
        <v>0</v>
      </c>
      <c r="AO688" s="210">
        <f t="shared" ca="1" si="1120"/>
        <v>0</v>
      </c>
      <c r="AP688" s="210">
        <f t="shared" ca="1" si="1120"/>
        <v>0</v>
      </c>
      <c r="AQ688" s="210">
        <f t="shared" ca="1" si="1120"/>
        <v>0</v>
      </c>
      <c r="AR688" s="210">
        <f t="shared" ca="1" si="1120"/>
        <v>0</v>
      </c>
      <c r="AS688" s="210">
        <f t="shared" ca="1" si="1120"/>
        <v>0</v>
      </c>
      <c r="AT688" s="210">
        <f t="array" aca="1" ref="AT688" ca="1">COUNTIF(P688:AS688,"&gt;"&amp;0)</f>
        <v>0</v>
      </c>
      <c r="AU688" s="210">
        <f t="shared" ca="1" si="1039"/>
        <v>0</v>
      </c>
      <c r="AV688" s="210">
        <f t="shared" ca="1" si="1116"/>
        <v>0</v>
      </c>
      <c r="AW688" s="210">
        <f t="shared" ca="1" si="1116"/>
        <v>0</v>
      </c>
      <c r="AX688" s="210">
        <f t="shared" ca="1" si="1116"/>
        <v>0</v>
      </c>
      <c r="AY688" s="210">
        <f t="shared" ca="1" si="1116"/>
        <v>0</v>
      </c>
      <c r="AZ688" s="210">
        <f t="shared" ca="1" si="1116"/>
        <v>0</v>
      </c>
      <c r="BA688" s="210">
        <f t="shared" ca="1" si="1116"/>
        <v>0</v>
      </c>
      <c r="BB688" s="210">
        <f t="shared" ca="1" si="1116"/>
        <v>0</v>
      </c>
      <c r="BC688" s="210">
        <f t="shared" ca="1" si="1116"/>
        <v>0</v>
      </c>
      <c r="BD688" s="210">
        <f t="shared" ca="1" si="1116"/>
        <v>0</v>
      </c>
      <c r="BE688" s="210">
        <f t="shared" ca="1" si="1116"/>
        <v>0</v>
      </c>
      <c r="BF688" s="210">
        <f t="shared" ca="1" si="1116"/>
        <v>0</v>
      </c>
      <c r="BG688" s="210">
        <f t="shared" ca="1" si="1116"/>
        <v>0</v>
      </c>
      <c r="BH688" s="210">
        <f t="shared" ca="1" si="1116"/>
        <v>0</v>
      </c>
      <c r="BI688" s="210">
        <f t="shared" ca="1" si="1116"/>
        <v>0.32361280332155662</v>
      </c>
      <c r="BJ688" s="210">
        <f t="shared" ca="1" si="1116"/>
        <v>0</v>
      </c>
      <c r="BK688" s="210">
        <f t="shared" ca="1" si="1116"/>
        <v>0</v>
      </c>
      <c r="BL688" s="210">
        <f t="shared" ca="1" si="1114"/>
        <v>0.57205948037834597</v>
      </c>
      <c r="BM688" s="210">
        <f t="shared" ca="1" si="1114"/>
        <v>0</v>
      </c>
      <c r="BN688" s="210">
        <f t="shared" ca="1" si="1114"/>
        <v>0</v>
      </c>
      <c r="BO688" s="210">
        <f t="shared" ca="1" si="1114"/>
        <v>0</v>
      </c>
      <c r="BP688" s="210">
        <f t="shared" ca="1" si="1114"/>
        <v>0</v>
      </c>
      <c r="BQ688" s="210">
        <f t="shared" ca="1" si="1114"/>
        <v>0</v>
      </c>
      <c r="BR688" s="210">
        <f t="shared" ca="1" si="1114"/>
        <v>0</v>
      </c>
      <c r="BS688" s="210">
        <f t="shared" ca="1" si="1114"/>
        <v>0</v>
      </c>
      <c r="BT688" s="210">
        <f t="shared" ca="1" si="1114"/>
        <v>0</v>
      </c>
      <c r="BU688" s="210">
        <f t="shared" ca="1" si="1114"/>
        <v>0</v>
      </c>
      <c r="BV688" s="210">
        <f t="shared" ca="1" si="1114"/>
        <v>0</v>
      </c>
      <c r="BW688" s="210">
        <f t="shared" ca="1" si="1114"/>
        <v>0</v>
      </c>
      <c r="BX688" s="210">
        <f t="shared" ca="1" si="1114"/>
        <v>0</v>
      </c>
      <c r="BY688" s="210">
        <f t="shared" ca="1" si="1114"/>
        <v>0</v>
      </c>
      <c r="BZ688" s="210">
        <f t="shared" ca="1" si="1114"/>
        <v>0</v>
      </c>
      <c r="CA688" s="210">
        <f t="shared" ca="1" si="1084"/>
        <v>0</v>
      </c>
      <c r="CB688" s="210">
        <f t="shared" ca="1" si="1084"/>
        <v>0</v>
      </c>
      <c r="CC688" s="210">
        <f t="shared" ca="1" si="1084"/>
        <v>0</v>
      </c>
      <c r="CD688" s="210">
        <f t="shared" ca="1" si="1084"/>
        <v>0</v>
      </c>
      <c r="CE688" s="210">
        <f t="shared" ca="1" si="1084"/>
        <v>0</v>
      </c>
      <c r="CF688" s="210">
        <f t="shared" ca="1" si="1084"/>
        <v>0</v>
      </c>
      <c r="CG688" s="210">
        <f t="shared" ca="1" si="1084"/>
        <v>0</v>
      </c>
      <c r="CH688" s="210">
        <f t="shared" ca="1" si="1084"/>
        <v>0</v>
      </c>
      <c r="CI688" s="210">
        <f t="shared" ca="1" si="1084"/>
        <v>0</v>
      </c>
      <c r="CJ688" s="210">
        <f t="array" aca="1" ref="CJ688" ca="1">COUNTIF(AV688:CI688,"&gt;"&amp;0)</f>
        <v>2</v>
      </c>
      <c r="CK688" s="210">
        <f t="shared" ca="1" si="1040"/>
        <v>0.89567228369990259</v>
      </c>
      <c r="CL688" s="210">
        <f t="shared" ca="1" si="1108"/>
        <v>0</v>
      </c>
      <c r="CM688" s="210">
        <f t="shared" ca="1" si="1108"/>
        <v>0</v>
      </c>
      <c r="CN688" s="210">
        <f t="shared" ca="1" si="1108"/>
        <v>0</v>
      </c>
      <c r="CO688" s="210">
        <f t="shared" ca="1" si="1108"/>
        <v>0</v>
      </c>
      <c r="CP688" s="210">
        <f t="shared" ca="1" si="1108"/>
        <v>0</v>
      </c>
      <c r="CQ688" s="210">
        <f t="shared" ca="1" si="1108"/>
        <v>0</v>
      </c>
      <c r="CR688" s="210">
        <f t="shared" ca="1" si="1108"/>
        <v>0</v>
      </c>
      <c r="CS688" s="210">
        <f t="shared" ca="1" si="1108"/>
        <v>0</v>
      </c>
      <c r="CT688" s="210">
        <f t="shared" ca="1" si="1108"/>
        <v>0</v>
      </c>
      <c r="CU688" s="210">
        <f t="shared" ca="1" si="1108"/>
        <v>0</v>
      </c>
      <c r="CV688" s="210">
        <f t="shared" ca="1" si="1108"/>
        <v>0</v>
      </c>
      <c r="CW688" s="210">
        <f t="shared" ca="1" si="1108"/>
        <v>0</v>
      </c>
      <c r="CX688" s="210">
        <f t="shared" ca="1" si="1108"/>
        <v>0</v>
      </c>
      <c r="CY688" s="210">
        <f t="shared" ca="1" si="1108"/>
        <v>0</v>
      </c>
      <c r="CZ688" s="210">
        <f t="shared" ca="1" si="1108"/>
        <v>0</v>
      </c>
      <c r="DA688" s="210">
        <f t="shared" ca="1" si="1108"/>
        <v>0</v>
      </c>
      <c r="DB688" s="210">
        <f t="shared" ref="DB688:DQ751" ca="1" si="1127">IF(RAND()&lt;=$F$54,(1-(1-RAND())^(1/$G$57))^(1/$I$57),0)</f>
        <v>0</v>
      </c>
      <c r="DC688" s="210">
        <f t="shared" ca="1" si="1127"/>
        <v>0</v>
      </c>
      <c r="DD688" s="210">
        <f t="shared" ca="1" si="1127"/>
        <v>0</v>
      </c>
      <c r="DE688" s="210">
        <f t="shared" ca="1" si="1127"/>
        <v>0</v>
      </c>
      <c r="DF688" s="210">
        <f t="shared" ca="1" si="1127"/>
        <v>0</v>
      </c>
      <c r="DG688" s="210">
        <f t="shared" ca="1" si="1127"/>
        <v>0</v>
      </c>
      <c r="DH688" s="210">
        <f t="shared" ca="1" si="1127"/>
        <v>6.1140984877687153E-4</v>
      </c>
      <c r="DI688" s="210">
        <f t="shared" ca="1" si="1127"/>
        <v>0.6602836837335363</v>
      </c>
      <c r="DJ688" s="210">
        <f t="shared" ca="1" si="1127"/>
        <v>0</v>
      </c>
      <c r="DK688" s="210">
        <f t="shared" ca="1" si="1127"/>
        <v>0</v>
      </c>
      <c r="DL688" s="210">
        <f t="shared" ca="1" si="1127"/>
        <v>0</v>
      </c>
      <c r="DM688" s="210">
        <f t="shared" ca="1" si="1127"/>
        <v>0</v>
      </c>
      <c r="DN688" s="210">
        <f t="shared" ca="1" si="1127"/>
        <v>0</v>
      </c>
      <c r="DO688" s="210">
        <f t="shared" ca="1" si="1127"/>
        <v>0</v>
      </c>
      <c r="DP688" s="210">
        <f t="shared" ca="1" si="1127"/>
        <v>0</v>
      </c>
      <c r="DQ688" s="210">
        <f t="shared" ca="1" si="1125"/>
        <v>0</v>
      </c>
      <c r="DR688" s="210">
        <f t="shared" ca="1" si="1125"/>
        <v>0</v>
      </c>
      <c r="DS688" s="210">
        <f t="shared" ca="1" si="1125"/>
        <v>0</v>
      </c>
      <c r="DT688" s="210">
        <f t="shared" ca="1" si="1125"/>
        <v>0</v>
      </c>
      <c r="DU688" s="210">
        <f t="shared" ca="1" si="1125"/>
        <v>0</v>
      </c>
      <c r="DV688" s="210">
        <f t="shared" ca="1" si="1125"/>
        <v>0</v>
      </c>
      <c r="DW688" s="210">
        <f t="shared" ca="1" si="1125"/>
        <v>0</v>
      </c>
      <c r="DX688" s="210">
        <f t="shared" ca="1" si="1125"/>
        <v>0</v>
      </c>
      <c r="DY688" s="210">
        <f t="shared" ca="1" si="1125"/>
        <v>0</v>
      </c>
      <c r="DZ688" s="210">
        <f t="shared" ca="1" si="1125"/>
        <v>0</v>
      </c>
      <c r="EA688" s="210">
        <f t="shared" ca="1" si="1125"/>
        <v>0</v>
      </c>
      <c r="EB688" s="210">
        <f t="shared" ca="1" si="1125"/>
        <v>0</v>
      </c>
      <c r="EC688" s="210">
        <f t="shared" ca="1" si="1125"/>
        <v>0</v>
      </c>
      <c r="ED688" s="210">
        <f t="shared" ca="1" si="1125"/>
        <v>0</v>
      </c>
      <c r="EE688" s="210">
        <f t="shared" ca="1" si="1125"/>
        <v>0</v>
      </c>
      <c r="EF688" s="210">
        <f t="shared" ca="1" si="1121"/>
        <v>0</v>
      </c>
      <c r="EG688" s="210">
        <f t="shared" ca="1" si="1121"/>
        <v>0</v>
      </c>
      <c r="EH688" s="210">
        <f t="shared" ca="1" si="1109"/>
        <v>0</v>
      </c>
      <c r="EI688" s="210">
        <f t="shared" ca="1" si="1109"/>
        <v>0</v>
      </c>
      <c r="EJ688" s="210">
        <f t="shared" ca="1" si="1109"/>
        <v>0</v>
      </c>
      <c r="EK688" s="210">
        <f t="shared" ca="1" si="1109"/>
        <v>0</v>
      </c>
      <c r="EL688" s="210">
        <f t="shared" ca="1" si="1109"/>
        <v>0</v>
      </c>
      <c r="EM688" s="210">
        <f t="shared" ca="1" si="1109"/>
        <v>0</v>
      </c>
      <c r="EN688" s="210">
        <f t="shared" ca="1" si="1109"/>
        <v>0</v>
      </c>
      <c r="EO688" s="210">
        <f t="shared" ca="1" si="1109"/>
        <v>0</v>
      </c>
      <c r="EP688" s="210">
        <f t="shared" ca="1" si="1109"/>
        <v>0</v>
      </c>
      <c r="EQ688" s="210">
        <f t="shared" ca="1" si="1109"/>
        <v>0</v>
      </c>
      <c r="ER688" s="210">
        <f t="shared" ca="1" si="1109"/>
        <v>0</v>
      </c>
      <c r="ES688" s="210">
        <f t="shared" ca="1" si="1109"/>
        <v>0</v>
      </c>
      <c r="ET688" s="210">
        <f t="shared" ca="1" si="1109"/>
        <v>0</v>
      </c>
      <c r="EU688" s="210">
        <f t="shared" ca="1" si="1109"/>
        <v>0</v>
      </c>
      <c r="EV688" s="210">
        <f t="shared" ca="1" si="1077"/>
        <v>0</v>
      </c>
      <c r="EW688" s="210">
        <f t="shared" ca="1" si="1077"/>
        <v>0</v>
      </c>
      <c r="EX688" s="210">
        <f t="shared" ca="1" si="1077"/>
        <v>0</v>
      </c>
      <c r="EY688" s="210">
        <f t="shared" ca="1" si="1110"/>
        <v>0</v>
      </c>
      <c r="EZ688" s="210">
        <f t="shared" ca="1" si="1110"/>
        <v>0</v>
      </c>
      <c r="FA688" s="210">
        <f t="shared" ca="1" si="1110"/>
        <v>0</v>
      </c>
      <c r="FB688" s="210">
        <f t="shared" ca="1" si="1110"/>
        <v>0</v>
      </c>
      <c r="FC688" s="210">
        <f t="shared" ca="1" si="1110"/>
        <v>0</v>
      </c>
      <c r="FD688" s="210">
        <f t="shared" ca="1" si="1110"/>
        <v>0</v>
      </c>
      <c r="FE688" s="210">
        <f t="shared" ca="1" si="1110"/>
        <v>0</v>
      </c>
      <c r="FF688" s="210">
        <f t="shared" ca="1" si="1110"/>
        <v>0</v>
      </c>
      <c r="FG688" s="210">
        <f t="shared" ca="1" si="1110"/>
        <v>0</v>
      </c>
      <c r="FH688" s="210">
        <f t="shared" ca="1" si="1110"/>
        <v>0</v>
      </c>
      <c r="FI688" s="210">
        <f t="shared" ca="1" si="1110"/>
        <v>0</v>
      </c>
      <c r="FJ688" s="210">
        <f t="shared" ca="1" si="1110"/>
        <v>0</v>
      </c>
      <c r="FK688" s="210">
        <f t="shared" ca="1" si="1110"/>
        <v>0</v>
      </c>
      <c r="FL688" s="210">
        <f t="shared" ca="1" si="1110"/>
        <v>0</v>
      </c>
      <c r="FM688" s="210">
        <f t="shared" ca="1" si="1110"/>
        <v>0</v>
      </c>
      <c r="FN688" s="210">
        <f t="shared" ca="1" si="1042"/>
        <v>2</v>
      </c>
      <c r="FO688" s="210">
        <f t="shared" ca="1" si="1064"/>
        <v>0.66089509358231313</v>
      </c>
      <c r="FP688" s="210">
        <f t="shared" ca="1" si="1113"/>
        <v>0</v>
      </c>
      <c r="FQ688" s="210">
        <f t="shared" ca="1" si="1113"/>
        <v>0</v>
      </c>
      <c r="FR688" s="210">
        <f t="shared" ca="1" si="1113"/>
        <v>0</v>
      </c>
      <c r="FS688" s="210">
        <f t="shared" ca="1" si="1113"/>
        <v>0</v>
      </c>
      <c r="FT688" s="210">
        <f t="shared" ca="1" si="1113"/>
        <v>0</v>
      </c>
      <c r="FU688" s="210">
        <f t="shared" ca="1" si="1113"/>
        <v>0</v>
      </c>
      <c r="FV688" s="210">
        <f t="shared" ca="1" si="1113"/>
        <v>0</v>
      </c>
      <c r="FW688" s="210">
        <f t="shared" ca="1" si="1113"/>
        <v>0</v>
      </c>
      <c r="FX688" s="210">
        <f t="shared" ca="1" si="1113"/>
        <v>0</v>
      </c>
      <c r="FY688" s="210">
        <f t="shared" ca="1" si="1113"/>
        <v>0</v>
      </c>
      <c r="FZ688" s="210">
        <f t="shared" ca="1" si="1113"/>
        <v>0</v>
      </c>
      <c r="GA688" s="210">
        <f t="shared" ca="1" si="1113"/>
        <v>0</v>
      </c>
      <c r="GB688" s="210">
        <f t="shared" ca="1" si="1113"/>
        <v>0</v>
      </c>
      <c r="GC688" s="210">
        <f t="shared" ca="1" si="1113"/>
        <v>0</v>
      </c>
      <c r="GD688" s="210">
        <f t="shared" ca="1" si="1113"/>
        <v>0</v>
      </c>
      <c r="GE688" s="210">
        <f t="shared" ca="1" si="1113"/>
        <v>0</v>
      </c>
      <c r="GF688" s="210">
        <f t="shared" ca="1" si="1111"/>
        <v>0</v>
      </c>
      <c r="GG688" s="210">
        <f t="shared" ca="1" si="1111"/>
        <v>0</v>
      </c>
      <c r="GH688" s="210">
        <f t="shared" ca="1" si="1111"/>
        <v>0</v>
      </c>
      <c r="GI688" s="210">
        <f t="shared" ca="1" si="1111"/>
        <v>0</v>
      </c>
      <c r="GJ688" s="210">
        <f t="shared" ca="1" si="1111"/>
        <v>0</v>
      </c>
      <c r="GK688" s="210">
        <f t="shared" ca="1" si="1111"/>
        <v>0</v>
      </c>
      <c r="GL688" s="210">
        <f t="shared" ca="1" si="1111"/>
        <v>0</v>
      </c>
      <c r="GM688" s="210">
        <f t="shared" ca="1" si="1111"/>
        <v>0</v>
      </c>
      <c r="GN688" s="210">
        <f t="shared" ca="1" si="1111"/>
        <v>0</v>
      </c>
      <c r="GO688" s="210">
        <f t="shared" ca="1" si="1111"/>
        <v>0</v>
      </c>
      <c r="GP688" s="210">
        <f t="shared" ca="1" si="1111"/>
        <v>0</v>
      </c>
      <c r="GQ688" s="210">
        <f t="shared" ca="1" si="1111"/>
        <v>0</v>
      </c>
      <c r="GR688" s="210">
        <f t="shared" ca="1" si="1111"/>
        <v>0</v>
      </c>
      <c r="GS688" s="210">
        <f t="shared" ca="1" si="1111"/>
        <v>0</v>
      </c>
      <c r="GT688" s="210">
        <f t="shared" ca="1" si="1111"/>
        <v>0.35675937575751249</v>
      </c>
      <c r="GU688" s="210">
        <f t="shared" ca="1" si="1122"/>
        <v>0</v>
      </c>
      <c r="GV688" s="210">
        <f t="shared" ca="1" si="1122"/>
        <v>0</v>
      </c>
      <c r="GW688" s="210">
        <f t="shared" ca="1" si="1122"/>
        <v>0.74183324508457837</v>
      </c>
      <c r="GX688" s="210">
        <f t="shared" ca="1" si="1122"/>
        <v>0</v>
      </c>
      <c r="GY688" s="210">
        <f t="shared" ca="1" si="1122"/>
        <v>0</v>
      </c>
      <c r="GZ688" s="210">
        <f t="shared" ca="1" si="1122"/>
        <v>0</v>
      </c>
      <c r="HA688" s="210">
        <f t="shared" ca="1" si="1122"/>
        <v>0</v>
      </c>
      <c r="HB688" s="210">
        <f t="shared" ca="1" si="1122"/>
        <v>0</v>
      </c>
      <c r="HC688" s="210">
        <f t="shared" ca="1" si="1122"/>
        <v>0</v>
      </c>
      <c r="HD688" s="210">
        <f t="shared" ca="1" si="1122"/>
        <v>0</v>
      </c>
      <c r="HE688" s="210">
        <f t="shared" ca="1" si="1122"/>
        <v>0</v>
      </c>
      <c r="HF688" s="210">
        <f t="shared" ca="1" si="1122"/>
        <v>0</v>
      </c>
      <c r="HG688" s="210">
        <f t="shared" ca="1" si="1122"/>
        <v>0</v>
      </c>
      <c r="HH688" s="210">
        <f t="shared" ca="1" si="1122"/>
        <v>0</v>
      </c>
      <c r="HI688" s="210">
        <f t="shared" ca="1" si="1122"/>
        <v>0</v>
      </c>
      <c r="HJ688" s="210">
        <f t="shared" ca="1" si="1122"/>
        <v>0</v>
      </c>
      <c r="HK688" s="210">
        <f t="shared" ca="1" si="1118"/>
        <v>0</v>
      </c>
      <c r="HL688" s="210">
        <f t="shared" ca="1" si="1118"/>
        <v>0</v>
      </c>
      <c r="HM688" s="210">
        <f t="shared" ca="1" si="1118"/>
        <v>0</v>
      </c>
      <c r="HN688" s="210">
        <f t="shared" ca="1" si="1118"/>
        <v>0</v>
      </c>
      <c r="HO688" s="210">
        <f t="shared" ca="1" si="1118"/>
        <v>0</v>
      </c>
      <c r="HP688" s="210">
        <f t="shared" ca="1" si="1118"/>
        <v>0</v>
      </c>
      <c r="HQ688" s="210">
        <f t="shared" ca="1" si="1118"/>
        <v>0</v>
      </c>
      <c r="HR688" s="210">
        <f t="shared" ca="1" si="1118"/>
        <v>0.6708663316576019</v>
      </c>
      <c r="HS688" s="210">
        <f t="shared" ca="1" si="1118"/>
        <v>0</v>
      </c>
      <c r="HT688" s="210">
        <f t="shared" ca="1" si="1118"/>
        <v>9.8628042754253173E-2</v>
      </c>
      <c r="HU688" s="210">
        <f t="shared" ca="1" si="1118"/>
        <v>0</v>
      </c>
      <c r="HV688" s="210">
        <f t="shared" ca="1" si="1118"/>
        <v>0</v>
      </c>
      <c r="HW688" s="210">
        <f t="shared" ca="1" si="1118"/>
        <v>0</v>
      </c>
      <c r="HX688" s="210">
        <f t="shared" ca="1" si="1043"/>
        <v>4</v>
      </c>
      <c r="HY688" s="210">
        <f t="shared" ca="1" si="1044"/>
        <v>1.8680869952539458</v>
      </c>
      <c r="HZ688" s="210">
        <f t="shared" ca="1" si="1119"/>
        <v>0</v>
      </c>
      <c r="IA688" s="210">
        <f t="shared" ca="1" si="1119"/>
        <v>0</v>
      </c>
      <c r="IB688" s="210">
        <f t="shared" ca="1" si="1119"/>
        <v>0</v>
      </c>
      <c r="IC688" s="210">
        <f t="shared" ca="1" si="1119"/>
        <v>0</v>
      </c>
      <c r="ID688" s="210">
        <f t="shared" ca="1" si="1119"/>
        <v>0</v>
      </c>
      <c r="IE688" s="210">
        <f t="shared" ca="1" si="1119"/>
        <v>0</v>
      </c>
      <c r="IF688" s="210">
        <f t="shared" ca="1" si="1119"/>
        <v>0</v>
      </c>
      <c r="IG688" s="210">
        <f t="shared" ca="1" si="1119"/>
        <v>0.38176271492279007</v>
      </c>
      <c r="IH688" s="210">
        <f t="shared" ca="1" si="1119"/>
        <v>0.50962255105953902</v>
      </c>
      <c r="II688" s="210">
        <f t="shared" ca="1" si="1119"/>
        <v>0.81062350140661366</v>
      </c>
      <c r="IJ688" s="210">
        <f t="shared" ca="1" si="1119"/>
        <v>0</v>
      </c>
      <c r="IK688" s="210">
        <f t="shared" ca="1" si="1119"/>
        <v>0</v>
      </c>
      <c r="IL688" s="210">
        <f t="shared" ca="1" si="1119"/>
        <v>0</v>
      </c>
      <c r="IM688" s="210">
        <f t="shared" ca="1" si="1119"/>
        <v>0</v>
      </c>
      <c r="IN688" s="210">
        <f t="shared" ca="1" si="1119"/>
        <v>0</v>
      </c>
      <c r="IO688" s="210">
        <f t="shared" ca="1" si="1119"/>
        <v>0</v>
      </c>
      <c r="IP688" s="210">
        <f t="shared" ca="1" si="1115"/>
        <v>0</v>
      </c>
      <c r="IQ688" s="210">
        <f t="shared" ca="1" si="1115"/>
        <v>0</v>
      </c>
      <c r="IR688" s="210">
        <f t="shared" ca="1" si="1115"/>
        <v>0</v>
      </c>
      <c r="IS688" s="210">
        <f t="shared" ca="1" si="1115"/>
        <v>0</v>
      </c>
      <c r="IT688" s="210">
        <f t="shared" ca="1" si="1115"/>
        <v>0</v>
      </c>
      <c r="IU688" s="210">
        <f t="shared" ca="1" si="1115"/>
        <v>0</v>
      </c>
      <c r="IV688" s="210">
        <f t="shared" ca="1" si="1115"/>
        <v>0</v>
      </c>
      <c r="IW688" s="210">
        <f t="shared" ca="1" si="1115"/>
        <v>8.4023290984609731E-5</v>
      </c>
      <c r="IX688" s="210">
        <f t="shared" ca="1" si="1115"/>
        <v>0</v>
      </c>
      <c r="IY688" s="210">
        <f t="shared" ca="1" si="1115"/>
        <v>0</v>
      </c>
      <c r="IZ688" s="210">
        <f t="shared" ca="1" si="1115"/>
        <v>0</v>
      </c>
      <c r="JA688" s="210">
        <f t="shared" ca="1" si="1115"/>
        <v>0</v>
      </c>
      <c r="JB688" s="210">
        <f t="shared" ca="1" si="1115"/>
        <v>0</v>
      </c>
      <c r="JC688" s="210">
        <f t="shared" ca="1" si="1115"/>
        <v>0</v>
      </c>
      <c r="JD688" s="210">
        <f t="shared" ca="1" si="1115"/>
        <v>0</v>
      </c>
      <c r="JE688" s="210">
        <f t="shared" ca="1" si="1087"/>
        <v>0</v>
      </c>
      <c r="JF688" s="210">
        <f t="shared" ca="1" si="1087"/>
        <v>0</v>
      </c>
      <c r="JG688" s="210">
        <f t="shared" ca="1" si="1087"/>
        <v>0</v>
      </c>
      <c r="JH688" s="210">
        <f t="shared" ca="1" si="1087"/>
        <v>0</v>
      </c>
      <c r="JI688" s="210">
        <f t="shared" ca="1" si="1087"/>
        <v>0</v>
      </c>
      <c r="JJ688" s="210">
        <f t="shared" ca="1" si="1087"/>
        <v>0</v>
      </c>
      <c r="JK688" s="210">
        <f t="shared" ca="1" si="1087"/>
        <v>0</v>
      </c>
      <c r="JL688" s="210">
        <f t="shared" ca="1" si="1087"/>
        <v>0</v>
      </c>
      <c r="JM688" s="210">
        <f t="shared" ca="1" si="1087"/>
        <v>0</v>
      </c>
      <c r="JN688" s="210">
        <f t="shared" ca="1" si="1045"/>
        <v>4</v>
      </c>
      <c r="JO688" s="210">
        <f t="shared" ca="1" si="1046"/>
        <v>1.7020927906799275</v>
      </c>
      <c r="JP688" s="210">
        <f t="shared" ca="1" si="1126"/>
        <v>0</v>
      </c>
      <c r="JQ688" s="210">
        <f t="shared" ca="1" si="1126"/>
        <v>0</v>
      </c>
      <c r="JR688" s="210">
        <f t="shared" ca="1" si="1126"/>
        <v>0</v>
      </c>
      <c r="JS688" s="210">
        <f t="shared" ca="1" si="1126"/>
        <v>0</v>
      </c>
      <c r="JT688" s="210">
        <f t="shared" ca="1" si="1126"/>
        <v>0</v>
      </c>
      <c r="JU688" s="210">
        <f t="shared" ca="1" si="1126"/>
        <v>0</v>
      </c>
      <c r="JV688" s="210">
        <f t="shared" ca="1" si="1126"/>
        <v>0</v>
      </c>
      <c r="JW688" s="210">
        <f t="shared" ca="1" si="1126"/>
        <v>0</v>
      </c>
      <c r="JX688" s="210">
        <f t="shared" ca="1" si="1126"/>
        <v>0.17145438502796784</v>
      </c>
      <c r="JY688" s="210">
        <f t="shared" ca="1" si="1126"/>
        <v>0</v>
      </c>
      <c r="JZ688" s="210">
        <f t="shared" ca="1" si="1126"/>
        <v>0.55723912918162977</v>
      </c>
      <c r="KA688" s="210">
        <f t="shared" ca="1" si="1126"/>
        <v>0</v>
      </c>
      <c r="KB688" s="210">
        <f t="shared" ca="1" si="1126"/>
        <v>0</v>
      </c>
      <c r="KC688" s="210">
        <f t="shared" ca="1" si="1126"/>
        <v>0</v>
      </c>
      <c r="KD688" s="210">
        <f t="shared" ca="1" si="1126"/>
        <v>0</v>
      </c>
      <c r="KE688" s="210">
        <f t="shared" ca="1" si="1126"/>
        <v>0</v>
      </c>
      <c r="KF688" s="210">
        <f t="shared" ca="1" si="1123"/>
        <v>0</v>
      </c>
      <c r="KG688" s="210">
        <f t="shared" ca="1" si="1123"/>
        <v>0</v>
      </c>
      <c r="KH688" s="210">
        <f t="shared" ca="1" si="1123"/>
        <v>0</v>
      </c>
      <c r="KI688" s="210">
        <f t="shared" ca="1" si="1123"/>
        <v>0.42863141361038987</v>
      </c>
      <c r="KJ688" s="210">
        <f t="shared" ca="1" si="1123"/>
        <v>0</v>
      </c>
      <c r="KK688" s="210">
        <f t="shared" ca="1" si="1123"/>
        <v>0</v>
      </c>
      <c r="KL688" s="210">
        <f t="shared" ca="1" si="1123"/>
        <v>0</v>
      </c>
      <c r="KM688" s="210">
        <f t="shared" ca="1" si="1123"/>
        <v>0</v>
      </c>
      <c r="KN688" s="210">
        <f t="shared" ca="1" si="1123"/>
        <v>0</v>
      </c>
      <c r="KO688" s="210">
        <f t="shared" ca="1" si="1123"/>
        <v>0</v>
      </c>
      <c r="KP688" s="210">
        <f t="shared" ca="1" si="1123"/>
        <v>0</v>
      </c>
      <c r="KQ688" s="210">
        <f t="shared" ca="1" si="1123"/>
        <v>0</v>
      </c>
      <c r="KR688" s="210">
        <f t="shared" ca="1" si="1123"/>
        <v>0</v>
      </c>
      <c r="KS688" s="210">
        <f t="shared" ca="1" si="1123"/>
        <v>0</v>
      </c>
      <c r="KT688" s="210">
        <f t="shared" ca="1" si="1047"/>
        <v>3</v>
      </c>
      <c r="KU688" s="210">
        <f t="shared" ca="1" si="1048"/>
        <v>1.1573249278199875</v>
      </c>
      <c r="KV688" s="210">
        <f t="shared" ca="1" si="1112"/>
        <v>0</v>
      </c>
      <c r="KW688" s="210">
        <f t="shared" ca="1" si="1112"/>
        <v>0</v>
      </c>
      <c r="KX688" s="210">
        <f t="shared" ca="1" si="1112"/>
        <v>0</v>
      </c>
      <c r="KY688" s="210">
        <f t="shared" ca="1" si="1112"/>
        <v>0.68834511124144593</v>
      </c>
      <c r="KZ688" s="210">
        <f t="shared" ca="1" si="1112"/>
        <v>0.9999998966989021</v>
      </c>
      <c r="LA688" s="210">
        <f t="shared" ca="1" si="1112"/>
        <v>1.2572942067310041E-2</v>
      </c>
      <c r="LB688" s="210">
        <f t="shared" ca="1" si="1112"/>
        <v>0</v>
      </c>
      <c r="LC688" s="210">
        <f t="shared" ca="1" si="1112"/>
        <v>0.8953066871093277</v>
      </c>
      <c r="LD688" s="210">
        <f t="shared" ca="1" si="1112"/>
        <v>7.3628037391275422E-2</v>
      </c>
      <c r="LE688" s="210">
        <f t="shared" ca="1" si="1112"/>
        <v>0</v>
      </c>
      <c r="LF688" s="210">
        <f t="shared" ca="1" si="1049"/>
        <v>5</v>
      </c>
      <c r="LG688" s="210">
        <f t="shared" ca="1" si="1050"/>
        <v>2.6698526745082609</v>
      </c>
      <c r="LH688" s="210">
        <f t="shared" ca="1" si="1053"/>
        <v>20</v>
      </c>
      <c r="LI688" s="210">
        <f t="shared" ca="1" si="1053"/>
        <v>8.9539247655443379</v>
      </c>
    </row>
    <row r="689" spans="2:321" x14ac:dyDescent="0.3">
      <c r="B689"/>
      <c r="C689" s="210">
        <f ca="1">'5. Vasichek'!C689</f>
        <v>-0.75079669124249793</v>
      </c>
      <c r="D689" s="210">
        <f t="shared" ca="1" si="1107"/>
        <v>0</v>
      </c>
      <c r="E689" s="210">
        <f t="shared" ca="1" si="1107"/>
        <v>0</v>
      </c>
      <c r="F689" s="210">
        <f t="shared" ca="1" si="1107"/>
        <v>0</v>
      </c>
      <c r="G689" s="210">
        <f t="shared" ca="1" si="1107"/>
        <v>0</v>
      </c>
      <c r="H689" s="210">
        <f t="shared" ca="1" si="1107"/>
        <v>0</v>
      </c>
      <c r="I689" s="210">
        <f t="shared" ca="1" si="1107"/>
        <v>0</v>
      </c>
      <c r="J689" s="210">
        <f t="shared" ca="1" si="1107"/>
        <v>0</v>
      </c>
      <c r="K689" s="210">
        <f t="shared" ca="1" si="1107"/>
        <v>0</v>
      </c>
      <c r="L689" s="210">
        <f t="shared" ca="1" si="1107"/>
        <v>0</v>
      </c>
      <c r="M689" s="210">
        <f t="shared" ca="1" si="1107"/>
        <v>0</v>
      </c>
      <c r="N689" s="210">
        <f t="shared" ca="1" si="1051"/>
        <v>0</v>
      </c>
      <c r="O689" s="210">
        <f t="shared" ca="1" si="1038"/>
        <v>0</v>
      </c>
      <c r="P689" s="210">
        <f t="shared" ca="1" si="1124"/>
        <v>0</v>
      </c>
      <c r="Q689" s="210">
        <f t="shared" ca="1" si="1124"/>
        <v>0</v>
      </c>
      <c r="R689" s="210">
        <f t="shared" ca="1" si="1124"/>
        <v>0</v>
      </c>
      <c r="S689" s="210">
        <f t="shared" ca="1" si="1124"/>
        <v>0</v>
      </c>
      <c r="T689" s="210">
        <f t="shared" ca="1" si="1124"/>
        <v>0</v>
      </c>
      <c r="U689" s="210">
        <f t="shared" ca="1" si="1124"/>
        <v>0</v>
      </c>
      <c r="V689" s="210">
        <f t="shared" ca="1" si="1124"/>
        <v>0</v>
      </c>
      <c r="W689" s="210">
        <f t="shared" ca="1" si="1124"/>
        <v>0</v>
      </c>
      <c r="X689" s="210">
        <f t="shared" ca="1" si="1124"/>
        <v>0</v>
      </c>
      <c r="Y689" s="210">
        <f t="shared" ca="1" si="1124"/>
        <v>0</v>
      </c>
      <c r="Z689" s="210">
        <f t="shared" ca="1" si="1124"/>
        <v>0</v>
      </c>
      <c r="AA689" s="210">
        <f t="shared" ca="1" si="1124"/>
        <v>0</v>
      </c>
      <c r="AB689" s="210">
        <f t="shared" ca="1" si="1124"/>
        <v>0</v>
      </c>
      <c r="AC689" s="210">
        <f t="shared" ca="1" si="1124"/>
        <v>0</v>
      </c>
      <c r="AD689" s="210">
        <f t="shared" ca="1" si="1124"/>
        <v>0</v>
      </c>
      <c r="AE689" s="210">
        <f t="shared" ca="1" si="1124"/>
        <v>0</v>
      </c>
      <c r="AF689" s="210">
        <f t="shared" ca="1" si="1120"/>
        <v>0</v>
      </c>
      <c r="AG689" s="210">
        <f t="shared" ca="1" si="1120"/>
        <v>0</v>
      </c>
      <c r="AH689" s="210">
        <f t="shared" ca="1" si="1120"/>
        <v>0</v>
      </c>
      <c r="AI689" s="210">
        <f t="shared" ca="1" si="1120"/>
        <v>0</v>
      </c>
      <c r="AJ689" s="210">
        <f t="shared" ca="1" si="1120"/>
        <v>0</v>
      </c>
      <c r="AK689" s="210">
        <f t="shared" ca="1" si="1120"/>
        <v>0</v>
      </c>
      <c r="AL689" s="210">
        <f t="shared" ca="1" si="1120"/>
        <v>0</v>
      </c>
      <c r="AM689" s="210">
        <f t="shared" ca="1" si="1120"/>
        <v>0</v>
      </c>
      <c r="AN689" s="210">
        <f t="shared" ca="1" si="1120"/>
        <v>0</v>
      </c>
      <c r="AO689" s="210">
        <f t="shared" ca="1" si="1120"/>
        <v>0</v>
      </c>
      <c r="AP689" s="210">
        <f t="shared" ca="1" si="1120"/>
        <v>0</v>
      </c>
      <c r="AQ689" s="210">
        <f t="shared" ca="1" si="1120"/>
        <v>0</v>
      </c>
      <c r="AR689" s="210">
        <f t="shared" ca="1" si="1120"/>
        <v>0.96179294892574974</v>
      </c>
      <c r="AS689" s="210">
        <f t="shared" ca="1" si="1120"/>
        <v>0</v>
      </c>
      <c r="AT689" s="210">
        <f t="array" aca="1" ref="AT689" ca="1">COUNTIF(P689:AS689,"&gt;"&amp;0)</f>
        <v>1</v>
      </c>
      <c r="AU689" s="210">
        <f t="shared" ca="1" si="1039"/>
        <v>0.96179294892574974</v>
      </c>
      <c r="AV689" s="210">
        <f t="shared" ca="1" si="1116"/>
        <v>0</v>
      </c>
      <c r="AW689" s="210">
        <f t="shared" ca="1" si="1116"/>
        <v>0</v>
      </c>
      <c r="AX689" s="210">
        <f t="shared" ca="1" si="1116"/>
        <v>0</v>
      </c>
      <c r="AY689" s="210">
        <f t="shared" ca="1" si="1116"/>
        <v>0</v>
      </c>
      <c r="AZ689" s="210">
        <f t="shared" ca="1" si="1116"/>
        <v>0</v>
      </c>
      <c r="BA689" s="210">
        <f t="shared" ca="1" si="1116"/>
        <v>0</v>
      </c>
      <c r="BB689" s="210">
        <f t="shared" ca="1" si="1116"/>
        <v>0</v>
      </c>
      <c r="BC689" s="210">
        <f t="shared" ca="1" si="1116"/>
        <v>0</v>
      </c>
      <c r="BD689" s="210">
        <f t="shared" ca="1" si="1116"/>
        <v>0</v>
      </c>
      <c r="BE689" s="210">
        <f t="shared" ca="1" si="1116"/>
        <v>0</v>
      </c>
      <c r="BF689" s="210">
        <f t="shared" ca="1" si="1116"/>
        <v>0</v>
      </c>
      <c r="BG689" s="210">
        <f t="shared" ca="1" si="1116"/>
        <v>0</v>
      </c>
      <c r="BH689" s="210">
        <f t="shared" ca="1" si="1116"/>
        <v>0</v>
      </c>
      <c r="BI689" s="210">
        <f t="shared" ca="1" si="1116"/>
        <v>0</v>
      </c>
      <c r="BJ689" s="210">
        <f t="shared" ca="1" si="1116"/>
        <v>0.72838193676535223</v>
      </c>
      <c r="BK689" s="210">
        <f t="shared" ca="1" si="1116"/>
        <v>0</v>
      </c>
      <c r="BL689" s="210">
        <f t="shared" ca="1" si="1114"/>
        <v>0</v>
      </c>
      <c r="BM689" s="210">
        <f t="shared" ca="1" si="1114"/>
        <v>0</v>
      </c>
      <c r="BN689" s="210">
        <f t="shared" ca="1" si="1114"/>
        <v>0</v>
      </c>
      <c r="BO689" s="210">
        <f t="shared" ca="1" si="1114"/>
        <v>0</v>
      </c>
      <c r="BP689" s="210">
        <f t="shared" ca="1" si="1114"/>
        <v>0</v>
      </c>
      <c r="BQ689" s="210">
        <f t="shared" ca="1" si="1114"/>
        <v>0</v>
      </c>
      <c r="BR689" s="210">
        <f t="shared" ca="1" si="1114"/>
        <v>0</v>
      </c>
      <c r="BS689" s="210">
        <f t="shared" ca="1" si="1114"/>
        <v>0</v>
      </c>
      <c r="BT689" s="210">
        <f t="shared" ca="1" si="1114"/>
        <v>0</v>
      </c>
      <c r="BU689" s="210">
        <f t="shared" ca="1" si="1114"/>
        <v>0</v>
      </c>
      <c r="BV689" s="210">
        <f t="shared" ca="1" si="1114"/>
        <v>0</v>
      </c>
      <c r="BW689" s="210">
        <f t="shared" ca="1" si="1114"/>
        <v>0</v>
      </c>
      <c r="BX689" s="210">
        <f t="shared" ca="1" si="1114"/>
        <v>0</v>
      </c>
      <c r="BY689" s="210">
        <f t="shared" ca="1" si="1114"/>
        <v>0</v>
      </c>
      <c r="BZ689" s="210">
        <f t="shared" ca="1" si="1114"/>
        <v>0</v>
      </c>
      <c r="CA689" s="210">
        <f t="shared" ca="1" si="1084"/>
        <v>0</v>
      </c>
      <c r="CB689" s="210">
        <f t="shared" ca="1" si="1084"/>
        <v>0</v>
      </c>
      <c r="CC689" s="210">
        <f t="shared" ca="1" si="1084"/>
        <v>0</v>
      </c>
      <c r="CD689" s="210">
        <f t="shared" ca="1" si="1084"/>
        <v>0</v>
      </c>
      <c r="CE689" s="210">
        <f t="shared" ca="1" si="1084"/>
        <v>0</v>
      </c>
      <c r="CF689" s="210">
        <f t="shared" ca="1" si="1084"/>
        <v>0</v>
      </c>
      <c r="CG689" s="210">
        <f t="shared" ca="1" si="1084"/>
        <v>0</v>
      </c>
      <c r="CH689" s="210">
        <f t="shared" ca="1" si="1084"/>
        <v>0</v>
      </c>
      <c r="CI689" s="210">
        <f t="shared" ca="1" si="1084"/>
        <v>0</v>
      </c>
      <c r="CJ689" s="210">
        <f t="array" aca="1" ref="CJ689" ca="1">COUNTIF(AV689:CI689,"&gt;"&amp;0)</f>
        <v>1</v>
      </c>
      <c r="CK689" s="210">
        <f t="shared" ca="1" si="1040"/>
        <v>0.72838193676535223</v>
      </c>
      <c r="CL689" s="210">
        <f t="shared" ca="1" si="1108"/>
        <v>0</v>
      </c>
      <c r="CM689" s="210">
        <f t="shared" ca="1" si="1108"/>
        <v>0</v>
      </c>
      <c r="CN689" s="210">
        <f t="shared" ca="1" si="1108"/>
        <v>0</v>
      </c>
      <c r="CO689" s="210">
        <f t="shared" ca="1" si="1108"/>
        <v>0</v>
      </c>
      <c r="CP689" s="210">
        <f t="shared" ca="1" si="1108"/>
        <v>0</v>
      </c>
      <c r="CQ689" s="210">
        <f t="shared" ca="1" si="1108"/>
        <v>0</v>
      </c>
      <c r="CR689" s="210">
        <f t="shared" ca="1" si="1108"/>
        <v>0</v>
      </c>
      <c r="CS689" s="210">
        <f t="shared" ca="1" si="1108"/>
        <v>0</v>
      </c>
      <c r="CT689" s="210">
        <f t="shared" ca="1" si="1108"/>
        <v>0</v>
      </c>
      <c r="CU689" s="210">
        <f t="shared" ca="1" si="1108"/>
        <v>0.84117054610411712</v>
      </c>
      <c r="CV689" s="210">
        <f t="shared" ca="1" si="1108"/>
        <v>0</v>
      </c>
      <c r="CW689" s="210">
        <f t="shared" ca="1" si="1108"/>
        <v>0</v>
      </c>
      <c r="CX689" s="210">
        <f t="shared" ca="1" si="1108"/>
        <v>0.81314547580641627</v>
      </c>
      <c r="CY689" s="210">
        <f t="shared" ca="1" si="1108"/>
        <v>0</v>
      </c>
      <c r="CZ689" s="210">
        <f t="shared" ca="1" si="1108"/>
        <v>0</v>
      </c>
      <c r="DA689" s="210">
        <f t="shared" ca="1" si="1108"/>
        <v>0</v>
      </c>
      <c r="DB689" s="210">
        <f t="shared" ca="1" si="1127"/>
        <v>0</v>
      </c>
      <c r="DC689" s="210">
        <f t="shared" ca="1" si="1127"/>
        <v>0</v>
      </c>
      <c r="DD689" s="210">
        <f t="shared" ca="1" si="1127"/>
        <v>0</v>
      </c>
      <c r="DE689" s="210">
        <f t="shared" ca="1" si="1127"/>
        <v>0</v>
      </c>
      <c r="DF689" s="210">
        <f t="shared" ca="1" si="1127"/>
        <v>0</v>
      </c>
      <c r="DG689" s="210">
        <f t="shared" ca="1" si="1127"/>
        <v>0</v>
      </c>
      <c r="DH689" s="210">
        <f t="shared" ca="1" si="1127"/>
        <v>0</v>
      </c>
      <c r="DI689" s="210">
        <f t="shared" ca="1" si="1127"/>
        <v>0</v>
      </c>
      <c r="DJ689" s="210">
        <f t="shared" ca="1" si="1127"/>
        <v>0.7178559536032072</v>
      </c>
      <c r="DK689" s="210">
        <f t="shared" ca="1" si="1127"/>
        <v>4.1491659956248809E-3</v>
      </c>
      <c r="DL689" s="210">
        <f t="shared" ca="1" si="1127"/>
        <v>0</v>
      </c>
      <c r="DM689" s="210">
        <f t="shared" ca="1" si="1127"/>
        <v>0</v>
      </c>
      <c r="DN689" s="210">
        <f t="shared" ca="1" si="1127"/>
        <v>0</v>
      </c>
      <c r="DO689" s="210">
        <f t="shared" ca="1" si="1127"/>
        <v>0</v>
      </c>
      <c r="DP689" s="210">
        <f t="shared" ca="1" si="1127"/>
        <v>0</v>
      </c>
      <c r="DQ689" s="210">
        <f t="shared" ca="1" si="1125"/>
        <v>0</v>
      </c>
      <c r="DR689" s="210">
        <f t="shared" ca="1" si="1125"/>
        <v>0</v>
      </c>
      <c r="DS689" s="210">
        <f t="shared" ca="1" si="1125"/>
        <v>0</v>
      </c>
      <c r="DT689" s="210">
        <f t="shared" ca="1" si="1125"/>
        <v>0</v>
      </c>
      <c r="DU689" s="210">
        <f t="shared" ca="1" si="1125"/>
        <v>0.73787052190724256</v>
      </c>
      <c r="DV689" s="210">
        <f t="shared" ca="1" si="1125"/>
        <v>0</v>
      </c>
      <c r="DW689" s="210">
        <f t="shared" ca="1" si="1125"/>
        <v>0</v>
      </c>
      <c r="DX689" s="210">
        <f t="shared" ca="1" si="1125"/>
        <v>0</v>
      </c>
      <c r="DY689" s="210">
        <f t="shared" ca="1" si="1125"/>
        <v>0</v>
      </c>
      <c r="DZ689" s="210">
        <f t="shared" ca="1" si="1125"/>
        <v>0</v>
      </c>
      <c r="EA689" s="210">
        <f t="shared" ca="1" si="1125"/>
        <v>0</v>
      </c>
      <c r="EB689" s="210">
        <f t="shared" ca="1" si="1125"/>
        <v>0</v>
      </c>
      <c r="EC689" s="210">
        <f t="shared" ca="1" si="1125"/>
        <v>0</v>
      </c>
      <c r="ED689" s="210">
        <f t="shared" ca="1" si="1125"/>
        <v>0</v>
      </c>
      <c r="EE689" s="210">
        <f t="shared" ca="1" si="1125"/>
        <v>0</v>
      </c>
      <c r="EF689" s="210">
        <f t="shared" ca="1" si="1121"/>
        <v>0</v>
      </c>
      <c r="EG689" s="210">
        <f t="shared" ca="1" si="1121"/>
        <v>0</v>
      </c>
      <c r="EH689" s="210">
        <f t="shared" ca="1" si="1109"/>
        <v>0</v>
      </c>
      <c r="EI689" s="210">
        <f t="shared" ca="1" si="1109"/>
        <v>0</v>
      </c>
      <c r="EJ689" s="210">
        <f t="shared" ca="1" si="1109"/>
        <v>0</v>
      </c>
      <c r="EK689" s="210">
        <f t="shared" ca="1" si="1109"/>
        <v>0</v>
      </c>
      <c r="EL689" s="210">
        <f t="shared" ca="1" si="1109"/>
        <v>0</v>
      </c>
      <c r="EM689" s="210">
        <f t="shared" ca="1" si="1109"/>
        <v>0</v>
      </c>
      <c r="EN689" s="210">
        <f t="shared" ca="1" si="1109"/>
        <v>0</v>
      </c>
      <c r="EO689" s="210">
        <f t="shared" ca="1" si="1109"/>
        <v>0</v>
      </c>
      <c r="EP689" s="210">
        <f t="shared" ca="1" si="1109"/>
        <v>0</v>
      </c>
      <c r="EQ689" s="210">
        <f t="shared" ca="1" si="1109"/>
        <v>0</v>
      </c>
      <c r="ER689" s="210">
        <f t="shared" ca="1" si="1109"/>
        <v>0</v>
      </c>
      <c r="ES689" s="210">
        <f t="shared" ca="1" si="1109"/>
        <v>0</v>
      </c>
      <c r="ET689" s="210">
        <f t="shared" ca="1" si="1109"/>
        <v>0</v>
      </c>
      <c r="EU689" s="210">
        <f t="shared" ca="1" si="1109"/>
        <v>0</v>
      </c>
      <c r="EV689" s="210">
        <f t="shared" ca="1" si="1077"/>
        <v>0</v>
      </c>
      <c r="EW689" s="210">
        <f t="shared" ca="1" si="1077"/>
        <v>0.83224007769764352</v>
      </c>
      <c r="EX689" s="210">
        <f t="shared" ca="1" si="1077"/>
        <v>0</v>
      </c>
      <c r="EY689" s="210">
        <f t="shared" ca="1" si="1110"/>
        <v>0</v>
      </c>
      <c r="EZ689" s="210">
        <f t="shared" ca="1" si="1110"/>
        <v>0</v>
      </c>
      <c r="FA689" s="210">
        <f t="shared" ca="1" si="1110"/>
        <v>0</v>
      </c>
      <c r="FB689" s="210">
        <f t="shared" ca="1" si="1110"/>
        <v>0</v>
      </c>
      <c r="FC689" s="210">
        <f t="shared" ca="1" si="1110"/>
        <v>0</v>
      </c>
      <c r="FD689" s="210">
        <f t="shared" ca="1" si="1110"/>
        <v>0</v>
      </c>
      <c r="FE689" s="210">
        <f t="shared" ca="1" si="1110"/>
        <v>0</v>
      </c>
      <c r="FF689" s="210">
        <f t="shared" ca="1" si="1110"/>
        <v>0</v>
      </c>
      <c r="FG689" s="210">
        <f t="shared" ca="1" si="1110"/>
        <v>0</v>
      </c>
      <c r="FH689" s="210">
        <f t="shared" ca="1" si="1110"/>
        <v>0</v>
      </c>
      <c r="FI689" s="210">
        <f t="shared" ca="1" si="1110"/>
        <v>0</v>
      </c>
      <c r="FJ689" s="210">
        <f t="shared" ca="1" si="1110"/>
        <v>0.46812528038390744</v>
      </c>
      <c r="FK689" s="210">
        <f t="shared" ca="1" si="1110"/>
        <v>0</v>
      </c>
      <c r="FL689" s="210">
        <f t="shared" ca="1" si="1110"/>
        <v>0</v>
      </c>
      <c r="FM689" s="210">
        <f t="shared" ca="1" si="1110"/>
        <v>0</v>
      </c>
      <c r="FN689" s="210">
        <f t="shared" ca="1" si="1042"/>
        <v>7</v>
      </c>
      <c r="FO689" s="210">
        <f t="shared" ca="1" si="1064"/>
        <v>4.4145570214981591</v>
      </c>
      <c r="FP689" s="210">
        <f t="shared" ca="1" si="1113"/>
        <v>0</v>
      </c>
      <c r="FQ689" s="210">
        <f t="shared" ca="1" si="1113"/>
        <v>0</v>
      </c>
      <c r="FR689" s="210">
        <f t="shared" ca="1" si="1113"/>
        <v>0</v>
      </c>
      <c r="FS689" s="210">
        <f t="shared" ca="1" si="1113"/>
        <v>0</v>
      </c>
      <c r="FT689" s="210">
        <f t="shared" ca="1" si="1113"/>
        <v>0</v>
      </c>
      <c r="FU689" s="210">
        <f t="shared" ca="1" si="1113"/>
        <v>0</v>
      </c>
      <c r="FV689" s="210">
        <f t="shared" ca="1" si="1113"/>
        <v>0.99666127568851881</v>
      </c>
      <c r="FW689" s="210">
        <f t="shared" ca="1" si="1113"/>
        <v>0</v>
      </c>
      <c r="FX689" s="210">
        <f t="shared" ca="1" si="1113"/>
        <v>0</v>
      </c>
      <c r="FY689" s="210">
        <f t="shared" ca="1" si="1113"/>
        <v>0</v>
      </c>
      <c r="FZ689" s="210">
        <f t="shared" ca="1" si="1113"/>
        <v>0</v>
      </c>
      <c r="GA689" s="210">
        <f t="shared" ca="1" si="1113"/>
        <v>0</v>
      </c>
      <c r="GB689" s="210">
        <f t="shared" ca="1" si="1113"/>
        <v>0</v>
      </c>
      <c r="GC689" s="210">
        <f t="shared" ca="1" si="1113"/>
        <v>0.90638750416721536</v>
      </c>
      <c r="GD689" s="210">
        <f t="shared" ca="1" si="1113"/>
        <v>0</v>
      </c>
      <c r="GE689" s="210">
        <f t="shared" ca="1" si="1113"/>
        <v>0</v>
      </c>
      <c r="GF689" s="210">
        <f t="shared" ca="1" si="1111"/>
        <v>0</v>
      </c>
      <c r="GG689" s="210">
        <f t="shared" ca="1" si="1111"/>
        <v>0</v>
      </c>
      <c r="GH689" s="210">
        <f t="shared" ca="1" si="1111"/>
        <v>0</v>
      </c>
      <c r="GI689" s="210">
        <f t="shared" ca="1" si="1111"/>
        <v>0</v>
      </c>
      <c r="GJ689" s="210">
        <f t="shared" ca="1" si="1111"/>
        <v>0</v>
      </c>
      <c r="GK689" s="210">
        <f t="shared" ca="1" si="1111"/>
        <v>0</v>
      </c>
      <c r="GL689" s="210">
        <f t="shared" ca="1" si="1111"/>
        <v>0</v>
      </c>
      <c r="GM689" s="210">
        <f t="shared" ca="1" si="1111"/>
        <v>0</v>
      </c>
      <c r="GN689" s="210">
        <f t="shared" ca="1" si="1111"/>
        <v>0</v>
      </c>
      <c r="GO689" s="210">
        <f t="shared" ca="1" si="1111"/>
        <v>0</v>
      </c>
      <c r="GP689" s="210">
        <f t="shared" ca="1" si="1111"/>
        <v>0</v>
      </c>
      <c r="GQ689" s="210">
        <f t="shared" ca="1" si="1111"/>
        <v>0</v>
      </c>
      <c r="GR689" s="210">
        <f t="shared" ca="1" si="1111"/>
        <v>0</v>
      </c>
      <c r="GS689" s="210">
        <f t="shared" ca="1" si="1111"/>
        <v>3.9988198630632882E-2</v>
      </c>
      <c r="GT689" s="210">
        <f t="shared" ca="1" si="1111"/>
        <v>0</v>
      </c>
      <c r="GU689" s="210">
        <f t="shared" ca="1" si="1122"/>
        <v>0</v>
      </c>
      <c r="GV689" s="210">
        <f t="shared" ca="1" si="1122"/>
        <v>0</v>
      </c>
      <c r="GW689" s="210">
        <f t="shared" ca="1" si="1122"/>
        <v>0</v>
      </c>
      <c r="GX689" s="210">
        <f t="shared" ca="1" si="1122"/>
        <v>0</v>
      </c>
      <c r="GY689" s="210">
        <f t="shared" ca="1" si="1122"/>
        <v>0</v>
      </c>
      <c r="GZ689" s="210">
        <f t="shared" ca="1" si="1122"/>
        <v>0</v>
      </c>
      <c r="HA689" s="210">
        <f t="shared" ca="1" si="1122"/>
        <v>0</v>
      </c>
      <c r="HB689" s="210">
        <f t="shared" ca="1" si="1122"/>
        <v>0</v>
      </c>
      <c r="HC689" s="210">
        <f t="shared" ca="1" si="1122"/>
        <v>0</v>
      </c>
      <c r="HD689" s="210">
        <f t="shared" ca="1" si="1122"/>
        <v>0</v>
      </c>
      <c r="HE689" s="210">
        <f t="shared" ca="1" si="1122"/>
        <v>0.68059418208784594</v>
      </c>
      <c r="HF689" s="210">
        <f t="shared" ca="1" si="1122"/>
        <v>0</v>
      </c>
      <c r="HG689" s="210">
        <f t="shared" ca="1" si="1122"/>
        <v>0</v>
      </c>
      <c r="HH689" s="210">
        <f t="shared" ca="1" si="1122"/>
        <v>0</v>
      </c>
      <c r="HI689" s="210">
        <f t="shared" ca="1" si="1122"/>
        <v>0</v>
      </c>
      <c r="HJ689" s="210">
        <f t="shared" ca="1" si="1122"/>
        <v>0</v>
      </c>
      <c r="HK689" s="210">
        <f t="shared" ca="1" si="1118"/>
        <v>0</v>
      </c>
      <c r="HL689" s="210">
        <f t="shared" ca="1" si="1118"/>
        <v>0</v>
      </c>
      <c r="HM689" s="210">
        <f t="shared" ca="1" si="1118"/>
        <v>0</v>
      </c>
      <c r="HN689" s="210">
        <f t="shared" ca="1" si="1118"/>
        <v>0</v>
      </c>
      <c r="HO689" s="210">
        <f t="shared" ca="1" si="1118"/>
        <v>0</v>
      </c>
      <c r="HP689" s="210">
        <f t="shared" ca="1" si="1118"/>
        <v>0</v>
      </c>
      <c r="HQ689" s="210">
        <f t="shared" ca="1" si="1118"/>
        <v>0</v>
      </c>
      <c r="HR689" s="210">
        <f t="shared" ca="1" si="1118"/>
        <v>0</v>
      </c>
      <c r="HS689" s="210">
        <f t="shared" ca="1" si="1118"/>
        <v>0.99962807149187149</v>
      </c>
      <c r="HT689" s="210">
        <f t="shared" ca="1" si="1118"/>
        <v>0</v>
      </c>
      <c r="HU689" s="210">
        <f t="shared" ca="1" si="1118"/>
        <v>0</v>
      </c>
      <c r="HV689" s="210">
        <f t="shared" ca="1" si="1118"/>
        <v>0.95101484851537699</v>
      </c>
      <c r="HW689" s="210">
        <f t="shared" ca="1" si="1118"/>
        <v>0</v>
      </c>
      <c r="HX689" s="210">
        <f t="shared" ca="1" si="1043"/>
        <v>6</v>
      </c>
      <c r="HY689" s="210">
        <f t="shared" ca="1" si="1044"/>
        <v>4.5742740805814615</v>
      </c>
      <c r="HZ689" s="210">
        <f t="shared" ca="1" si="1119"/>
        <v>0</v>
      </c>
      <c r="IA689" s="210">
        <f t="shared" ca="1" si="1119"/>
        <v>0</v>
      </c>
      <c r="IB689" s="210">
        <f t="shared" ca="1" si="1119"/>
        <v>0</v>
      </c>
      <c r="IC689" s="210">
        <f t="shared" ca="1" si="1119"/>
        <v>0</v>
      </c>
      <c r="ID689" s="210">
        <f t="shared" ca="1" si="1119"/>
        <v>0</v>
      </c>
      <c r="IE689" s="210">
        <f t="shared" ca="1" si="1119"/>
        <v>0</v>
      </c>
      <c r="IF689" s="210">
        <f t="shared" ca="1" si="1119"/>
        <v>0</v>
      </c>
      <c r="IG689" s="210">
        <f t="shared" ca="1" si="1119"/>
        <v>0</v>
      </c>
      <c r="IH689" s="210">
        <f t="shared" ca="1" si="1119"/>
        <v>0</v>
      </c>
      <c r="II689" s="210">
        <f t="shared" ca="1" si="1119"/>
        <v>0</v>
      </c>
      <c r="IJ689" s="210">
        <f t="shared" ca="1" si="1119"/>
        <v>0</v>
      </c>
      <c r="IK689" s="210">
        <f t="shared" ca="1" si="1119"/>
        <v>0</v>
      </c>
      <c r="IL689" s="210">
        <f t="shared" ca="1" si="1119"/>
        <v>0</v>
      </c>
      <c r="IM689" s="210">
        <f t="shared" ca="1" si="1119"/>
        <v>0</v>
      </c>
      <c r="IN689" s="210">
        <f t="shared" ca="1" si="1119"/>
        <v>0</v>
      </c>
      <c r="IO689" s="210">
        <f t="shared" ca="1" si="1119"/>
        <v>0</v>
      </c>
      <c r="IP689" s="210">
        <f t="shared" ca="1" si="1115"/>
        <v>0</v>
      </c>
      <c r="IQ689" s="210">
        <f t="shared" ca="1" si="1115"/>
        <v>0</v>
      </c>
      <c r="IR689" s="210">
        <f t="shared" ca="1" si="1115"/>
        <v>1.6442007506284041E-4</v>
      </c>
      <c r="IS689" s="210">
        <f t="shared" ca="1" si="1115"/>
        <v>0</v>
      </c>
      <c r="IT689" s="210">
        <f t="shared" ca="1" si="1115"/>
        <v>0</v>
      </c>
      <c r="IU689" s="210">
        <f t="shared" ca="1" si="1115"/>
        <v>0</v>
      </c>
      <c r="IV689" s="210">
        <f t="shared" ca="1" si="1115"/>
        <v>0</v>
      </c>
      <c r="IW689" s="210">
        <f t="shared" ca="1" si="1115"/>
        <v>0</v>
      </c>
      <c r="IX689" s="210">
        <f t="shared" ca="1" si="1115"/>
        <v>0</v>
      </c>
      <c r="IY689" s="210">
        <f t="shared" ca="1" si="1115"/>
        <v>0</v>
      </c>
      <c r="IZ689" s="210">
        <f t="shared" ca="1" si="1115"/>
        <v>0</v>
      </c>
      <c r="JA689" s="210">
        <f t="shared" ca="1" si="1115"/>
        <v>0</v>
      </c>
      <c r="JB689" s="210">
        <f t="shared" ca="1" si="1115"/>
        <v>0</v>
      </c>
      <c r="JC689" s="210">
        <f t="shared" ca="1" si="1115"/>
        <v>0.22482895067298084</v>
      </c>
      <c r="JD689" s="210">
        <f t="shared" ca="1" si="1115"/>
        <v>0</v>
      </c>
      <c r="JE689" s="210">
        <f t="shared" ca="1" si="1087"/>
        <v>0</v>
      </c>
      <c r="JF689" s="210">
        <f t="shared" ca="1" si="1087"/>
        <v>0</v>
      </c>
      <c r="JG689" s="210">
        <f t="shared" ca="1" si="1087"/>
        <v>0</v>
      </c>
      <c r="JH689" s="210">
        <f t="shared" ca="1" si="1087"/>
        <v>0</v>
      </c>
      <c r="JI689" s="210">
        <f t="shared" ca="1" si="1087"/>
        <v>0</v>
      </c>
      <c r="JJ689" s="210">
        <f t="shared" ca="1" si="1087"/>
        <v>0</v>
      </c>
      <c r="JK689" s="210">
        <f t="shared" ca="1" si="1087"/>
        <v>0</v>
      </c>
      <c r="JL689" s="210">
        <f t="shared" ca="1" si="1087"/>
        <v>0</v>
      </c>
      <c r="JM689" s="210">
        <f t="shared" ca="1" si="1087"/>
        <v>0</v>
      </c>
      <c r="JN689" s="210">
        <f t="shared" ca="1" si="1045"/>
        <v>2</v>
      </c>
      <c r="JO689" s="210">
        <f t="shared" ca="1" si="1046"/>
        <v>0.22499337074804368</v>
      </c>
      <c r="JP689" s="210">
        <f t="shared" ca="1" si="1126"/>
        <v>0</v>
      </c>
      <c r="JQ689" s="210">
        <f t="shared" ca="1" si="1126"/>
        <v>0</v>
      </c>
      <c r="JR689" s="210">
        <f t="shared" ca="1" si="1126"/>
        <v>0</v>
      </c>
      <c r="JS689" s="210">
        <f t="shared" ca="1" si="1126"/>
        <v>0</v>
      </c>
      <c r="JT689" s="210">
        <f t="shared" ca="1" si="1126"/>
        <v>0</v>
      </c>
      <c r="JU689" s="210">
        <f t="shared" ca="1" si="1126"/>
        <v>0</v>
      </c>
      <c r="JV689" s="210">
        <f t="shared" ca="1" si="1126"/>
        <v>0.24533298074275409</v>
      </c>
      <c r="JW689" s="210">
        <f t="shared" ca="1" si="1126"/>
        <v>0</v>
      </c>
      <c r="JX689" s="210">
        <f t="shared" ca="1" si="1126"/>
        <v>0</v>
      </c>
      <c r="JY689" s="210">
        <f t="shared" ca="1" si="1126"/>
        <v>0</v>
      </c>
      <c r="JZ689" s="210">
        <f t="shared" ca="1" si="1126"/>
        <v>0</v>
      </c>
      <c r="KA689" s="210">
        <f t="shared" ca="1" si="1126"/>
        <v>0</v>
      </c>
      <c r="KB689" s="210">
        <f t="shared" ca="1" si="1126"/>
        <v>0</v>
      </c>
      <c r="KC689" s="210">
        <f t="shared" ca="1" si="1126"/>
        <v>0</v>
      </c>
      <c r="KD689" s="210">
        <f t="shared" ca="1" si="1126"/>
        <v>0</v>
      </c>
      <c r="KE689" s="210">
        <f t="shared" ca="1" si="1126"/>
        <v>0</v>
      </c>
      <c r="KF689" s="210">
        <f t="shared" ca="1" si="1123"/>
        <v>0</v>
      </c>
      <c r="KG689" s="210">
        <f t="shared" ca="1" si="1123"/>
        <v>0</v>
      </c>
      <c r="KH689" s="210">
        <f t="shared" ca="1" si="1123"/>
        <v>0</v>
      </c>
      <c r="KI689" s="210">
        <f t="shared" ca="1" si="1123"/>
        <v>0</v>
      </c>
      <c r="KJ689" s="210">
        <f t="shared" ca="1" si="1123"/>
        <v>0</v>
      </c>
      <c r="KK689" s="210">
        <f t="shared" ca="1" si="1123"/>
        <v>0</v>
      </c>
      <c r="KL689" s="210">
        <f t="shared" ca="1" si="1123"/>
        <v>0</v>
      </c>
      <c r="KM689" s="210">
        <f t="shared" ca="1" si="1123"/>
        <v>0.66161699014946351</v>
      </c>
      <c r="KN689" s="210">
        <f t="shared" ca="1" si="1123"/>
        <v>0.10834822865782789</v>
      </c>
      <c r="KO689" s="210">
        <f t="shared" ca="1" si="1123"/>
        <v>0</v>
      </c>
      <c r="KP689" s="210">
        <f t="shared" ca="1" si="1123"/>
        <v>0</v>
      </c>
      <c r="KQ689" s="210">
        <f t="shared" ca="1" si="1123"/>
        <v>0</v>
      </c>
      <c r="KR689" s="210">
        <f t="shared" ca="1" si="1123"/>
        <v>0</v>
      </c>
      <c r="KS689" s="210">
        <f t="shared" ca="1" si="1123"/>
        <v>0</v>
      </c>
      <c r="KT689" s="210">
        <f t="shared" ca="1" si="1047"/>
        <v>3</v>
      </c>
      <c r="KU689" s="210">
        <f t="shared" ca="1" si="1048"/>
        <v>1.0152981995500454</v>
      </c>
      <c r="KV689" s="210">
        <f t="shared" ca="1" si="1112"/>
        <v>0.5152403864631192</v>
      </c>
      <c r="KW689" s="210">
        <f t="shared" ca="1" si="1112"/>
        <v>0</v>
      </c>
      <c r="KX689" s="210">
        <f t="shared" ca="1" si="1112"/>
        <v>0</v>
      </c>
      <c r="KY689" s="210">
        <f t="shared" ca="1" si="1112"/>
        <v>2.7836961425614759E-2</v>
      </c>
      <c r="KZ689" s="210">
        <f t="shared" ca="1" si="1112"/>
        <v>0</v>
      </c>
      <c r="LA689" s="210">
        <f t="shared" ca="1" si="1112"/>
        <v>0.22596386719273517</v>
      </c>
      <c r="LB689" s="210">
        <f t="shared" ca="1" si="1112"/>
        <v>0</v>
      </c>
      <c r="LC689" s="210">
        <f t="shared" ca="1" si="1112"/>
        <v>0</v>
      </c>
      <c r="LD689" s="210">
        <f t="shared" ca="1" si="1112"/>
        <v>7.5740808391391523E-2</v>
      </c>
      <c r="LE689" s="210">
        <f t="shared" ca="1" si="1112"/>
        <v>0</v>
      </c>
      <c r="LF689" s="210">
        <f t="shared" ca="1" si="1049"/>
        <v>4</v>
      </c>
      <c r="LG689" s="210">
        <f t="shared" ca="1" si="1050"/>
        <v>0.84478202347286069</v>
      </c>
      <c r="LH689" s="210">
        <f t="shared" ca="1" si="1053"/>
        <v>24</v>
      </c>
      <c r="LI689" s="210">
        <f t="shared" ca="1" si="1053"/>
        <v>12.764079581541672</v>
      </c>
    </row>
    <row r="690" spans="2:321" x14ac:dyDescent="0.3">
      <c r="B690"/>
      <c r="C690" s="210">
        <f ca="1">'5. Vasichek'!C690</f>
        <v>1.2631677484868038</v>
      </c>
      <c r="D690" s="210">
        <f t="shared" ca="1" si="1107"/>
        <v>0</v>
      </c>
      <c r="E690" s="210">
        <f t="shared" ca="1" si="1107"/>
        <v>0</v>
      </c>
      <c r="F690" s="210">
        <f t="shared" ca="1" si="1107"/>
        <v>0</v>
      </c>
      <c r="G690" s="210">
        <f t="shared" ca="1" si="1107"/>
        <v>0</v>
      </c>
      <c r="H690" s="210">
        <f t="shared" ca="1" si="1107"/>
        <v>0</v>
      </c>
      <c r="I690" s="210">
        <f t="shared" ca="1" si="1107"/>
        <v>0</v>
      </c>
      <c r="J690" s="210">
        <f t="shared" ca="1" si="1107"/>
        <v>0</v>
      </c>
      <c r="K690" s="210">
        <f t="shared" ca="1" si="1107"/>
        <v>0</v>
      </c>
      <c r="L690" s="210">
        <f t="shared" ca="1" si="1107"/>
        <v>0</v>
      </c>
      <c r="M690" s="210">
        <f t="shared" ca="1" si="1107"/>
        <v>0</v>
      </c>
      <c r="N690" s="210">
        <f t="shared" ca="1" si="1051"/>
        <v>0</v>
      </c>
      <c r="O690" s="210">
        <f t="shared" ca="1" si="1038"/>
        <v>0</v>
      </c>
      <c r="P690" s="210">
        <f t="shared" ca="1" si="1124"/>
        <v>0</v>
      </c>
      <c r="Q690" s="210">
        <f t="shared" ca="1" si="1124"/>
        <v>0</v>
      </c>
      <c r="R690" s="210">
        <f t="shared" ca="1" si="1124"/>
        <v>0</v>
      </c>
      <c r="S690" s="210">
        <f t="shared" ca="1" si="1124"/>
        <v>0</v>
      </c>
      <c r="T690" s="210">
        <f t="shared" ca="1" si="1124"/>
        <v>0</v>
      </c>
      <c r="U690" s="210">
        <f t="shared" ca="1" si="1124"/>
        <v>0</v>
      </c>
      <c r="V690" s="210">
        <f t="shared" ca="1" si="1124"/>
        <v>0</v>
      </c>
      <c r="W690" s="210">
        <f t="shared" ca="1" si="1124"/>
        <v>0</v>
      </c>
      <c r="X690" s="210">
        <f t="shared" ca="1" si="1124"/>
        <v>0</v>
      </c>
      <c r="Y690" s="210">
        <f t="shared" ca="1" si="1124"/>
        <v>0</v>
      </c>
      <c r="Z690" s="210">
        <f t="shared" ca="1" si="1124"/>
        <v>0</v>
      </c>
      <c r="AA690" s="210">
        <f t="shared" ca="1" si="1124"/>
        <v>0</v>
      </c>
      <c r="AB690" s="210">
        <f t="shared" ca="1" si="1124"/>
        <v>0</v>
      </c>
      <c r="AC690" s="210">
        <f t="shared" ca="1" si="1124"/>
        <v>0</v>
      </c>
      <c r="AD690" s="210">
        <f t="shared" ca="1" si="1124"/>
        <v>0</v>
      </c>
      <c r="AE690" s="210">
        <f t="shared" ca="1" si="1124"/>
        <v>0</v>
      </c>
      <c r="AF690" s="210">
        <f t="shared" ca="1" si="1120"/>
        <v>0.68738119257807817</v>
      </c>
      <c r="AG690" s="210">
        <f t="shared" ca="1" si="1120"/>
        <v>0</v>
      </c>
      <c r="AH690" s="210">
        <f t="shared" ca="1" si="1120"/>
        <v>0</v>
      </c>
      <c r="AI690" s="210">
        <f t="shared" ca="1" si="1120"/>
        <v>0</v>
      </c>
      <c r="AJ690" s="210">
        <f t="shared" ca="1" si="1120"/>
        <v>0</v>
      </c>
      <c r="AK690" s="210">
        <f t="shared" ca="1" si="1120"/>
        <v>0</v>
      </c>
      <c r="AL690" s="210">
        <f t="shared" ca="1" si="1120"/>
        <v>0</v>
      </c>
      <c r="AM690" s="210">
        <f t="shared" ca="1" si="1120"/>
        <v>0</v>
      </c>
      <c r="AN690" s="210">
        <f t="shared" ca="1" si="1120"/>
        <v>0</v>
      </c>
      <c r="AO690" s="210">
        <f t="shared" ca="1" si="1120"/>
        <v>0</v>
      </c>
      <c r="AP690" s="210">
        <f t="shared" ca="1" si="1120"/>
        <v>0</v>
      </c>
      <c r="AQ690" s="210">
        <f t="shared" ca="1" si="1120"/>
        <v>0</v>
      </c>
      <c r="AR690" s="210">
        <f t="shared" ca="1" si="1120"/>
        <v>0</v>
      </c>
      <c r="AS690" s="210">
        <f t="shared" ca="1" si="1120"/>
        <v>0</v>
      </c>
      <c r="AT690" s="210">
        <f t="array" aca="1" ref="AT690" ca="1">COUNTIF(P690:AS690,"&gt;"&amp;0)</f>
        <v>1</v>
      </c>
      <c r="AU690" s="210">
        <f t="shared" ca="1" si="1039"/>
        <v>0.68738119257807817</v>
      </c>
      <c r="AV690" s="210">
        <f t="shared" ca="1" si="1116"/>
        <v>0</v>
      </c>
      <c r="AW690" s="210">
        <f t="shared" ca="1" si="1116"/>
        <v>0</v>
      </c>
      <c r="AX690" s="210">
        <f t="shared" ca="1" si="1116"/>
        <v>0</v>
      </c>
      <c r="AY690" s="210">
        <f t="shared" ca="1" si="1116"/>
        <v>0</v>
      </c>
      <c r="AZ690" s="210">
        <f t="shared" ca="1" si="1116"/>
        <v>0</v>
      </c>
      <c r="BA690" s="210">
        <f t="shared" ca="1" si="1116"/>
        <v>0</v>
      </c>
      <c r="BB690" s="210">
        <f t="shared" ca="1" si="1116"/>
        <v>0</v>
      </c>
      <c r="BC690" s="210">
        <f t="shared" ca="1" si="1116"/>
        <v>0</v>
      </c>
      <c r="BD690" s="210">
        <f t="shared" ca="1" si="1116"/>
        <v>0</v>
      </c>
      <c r="BE690" s="210">
        <f t="shared" ca="1" si="1116"/>
        <v>0</v>
      </c>
      <c r="BF690" s="210">
        <f t="shared" ca="1" si="1116"/>
        <v>0</v>
      </c>
      <c r="BG690" s="210">
        <f t="shared" ca="1" si="1116"/>
        <v>0</v>
      </c>
      <c r="BH690" s="210">
        <f t="shared" ca="1" si="1116"/>
        <v>0</v>
      </c>
      <c r="BI690" s="210">
        <f t="shared" ca="1" si="1116"/>
        <v>0</v>
      </c>
      <c r="BJ690" s="210">
        <f t="shared" ca="1" si="1116"/>
        <v>0</v>
      </c>
      <c r="BK690" s="210">
        <f t="shared" ca="1" si="1116"/>
        <v>0</v>
      </c>
      <c r="BL690" s="210">
        <f t="shared" ca="1" si="1114"/>
        <v>0</v>
      </c>
      <c r="BM690" s="210">
        <f t="shared" ca="1" si="1114"/>
        <v>0</v>
      </c>
      <c r="BN690" s="210">
        <f t="shared" ca="1" si="1114"/>
        <v>0</v>
      </c>
      <c r="BO690" s="210">
        <f t="shared" ca="1" si="1114"/>
        <v>0</v>
      </c>
      <c r="BP690" s="210">
        <f t="shared" ca="1" si="1114"/>
        <v>0</v>
      </c>
      <c r="BQ690" s="210">
        <f t="shared" ca="1" si="1114"/>
        <v>0</v>
      </c>
      <c r="BR690" s="210">
        <f t="shared" ca="1" si="1114"/>
        <v>0</v>
      </c>
      <c r="BS690" s="210">
        <f t="shared" ca="1" si="1114"/>
        <v>0</v>
      </c>
      <c r="BT690" s="210">
        <f t="shared" ca="1" si="1114"/>
        <v>0</v>
      </c>
      <c r="BU690" s="210">
        <f t="shared" ca="1" si="1114"/>
        <v>0</v>
      </c>
      <c r="BV690" s="210">
        <f t="shared" ca="1" si="1114"/>
        <v>0</v>
      </c>
      <c r="BW690" s="210">
        <f t="shared" ca="1" si="1114"/>
        <v>0</v>
      </c>
      <c r="BX690" s="210">
        <f t="shared" ca="1" si="1114"/>
        <v>0</v>
      </c>
      <c r="BY690" s="210">
        <f t="shared" ca="1" si="1114"/>
        <v>0</v>
      </c>
      <c r="BZ690" s="210">
        <f t="shared" ca="1" si="1114"/>
        <v>0</v>
      </c>
      <c r="CA690" s="210">
        <f t="shared" ca="1" si="1084"/>
        <v>0</v>
      </c>
      <c r="CB690" s="210">
        <f t="shared" ca="1" si="1084"/>
        <v>0</v>
      </c>
      <c r="CC690" s="210">
        <f t="shared" ca="1" si="1084"/>
        <v>0.91241658355736721</v>
      </c>
      <c r="CD690" s="210">
        <f t="shared" ca="1" si="1084"/>
        <v>0</v>
      </c>
      <c r="CE690" s="210">
        <f t="shared" ca="1" si="1084"/>
        <v>0</v>
      </c>
      <c r="CF690" s="210">
        <f t="shared" ca="1" si="1084"/>
        <v>0</v>
      </c>
      <c r="CG690" s="210">
        <f t="shared" ca="1" si="1084"/>
        <v>0</v>
      </c>
      <c r="CH690" s="210">
        <f t="shared" ca="1" si="1084"/>
        <v>2.3977782695860463E-2</v>
      </c>
      <c r="CI690" s="210">
        <f t="shared" ca="1" si="1084"/>
        <v>0</v>
      </c>
      <c r="CJ690" s="210">
        <f t="array" aca="1" ref="CJ690" ca="1">COUNTIF(AV690:CI690,"&gt;"&amp;0)</f>
        <v>2</v>
      </c>
      <c r="CK690" s="210">
        <f t="shared" ca="1" si="1040"/>
        <v>0.93639436625322769</v>
      </c>
      <c r="CL690" s="210">
        <f t="shared" ca="1" si="1108"/>
        <v>0</v>
      </c>
      <c r="CM690" s="210">
        <f t="shared" ca="1" si="1108"/>
        <v>0</v>
      </c>
      <c r="CN690" s="210">
        <f t="shared" ca="1" si="1108"/>
        <v>0</v>
      </c>
      <c r="CO690" s="210">
        <f t="shared" ca="1" si="1108"/>
        <v>0</v>
      </c>
      <c r="CP690" s="210">
        <f t="shared" ca="1" si="1108"/>
        <v>0</v>
      </c>
      <c r="CQ690" s="210">
        <f t="shared" ca="1" si="1108"/>
        <v>0</v>
      </c>
      <c r="CR690" s="210">
        <f t="shared" ca="1" si="1108"/>
        <v>0</v>
      </c>
      <c r="CS690" s="210">
        <f t="shared" ca="1" si="1108"/>
        <v>0</v>
      </c>
      <c r="CT690" s="210">
        <f t="shared" ca="1" si="1108"/>
        <v>0</v>
      </c>
      <c r="CU690" s="210">
        <f t="shared" ca="1" si="1108"/>
        <v>0</v>
      </c>
      <c r="CV690" s="210">
        <f t="shared" ca="1" si="1108"/>
        <v>0</v>
      </c>
      <c r="CW690" s="210">
        <f t="shared" ca="1" si="1108"/>
        <v>0</v>
      </c>
      <c r="CX690" s="210">
        <f t="shared" ca="1" si="1108"/>
        <v>0</v>
      </c>
      <c r="CY690" s="210">
        <f t="shared" ca="1" si="1108"/>
        <v>0</v>
      </c>
      <c r="CZ690" s="210">
        <f t="shared" ca="1" si="1108"/>
        <v>0</v>
      </c>
      <c r="DA690" s="210">
        <f t="shared" ca="1" si="1108"/>
        <v>0</v>
      </c>
      <c r="DB690" s="210">
        <f t="shared" ca="1" si="1127"/>
        <v>0</v>
      </c>
      <c r="DC690" s="210">
        <f t="shared" ca="1" si="1127"/>
        <v>0</v>
      </c>
      <c r="DD690" s="210">
        <f t="shared" ca="1" si="1127"/>
        <v>0</v>
      </c>
      <c r="DE690" s="210">
        <f t="shared" ca="1" si="1127"/>
        <v>0</v>
      </c>
      <c r="DF690" s="210">
        <f t="shared" ca="1" si="1127"/>
        <v>0</v>
      </c>
      <c r="DG690" s="210">
        <f t="shared" ca="1" si="1127"/>
        <v>0</v>
      </c>
      <c r="DH690" s="210">
        <f t="shared" ca="1" si="1127"/>
        <v>0</v>
      </c>
      <c r="DI690" s="210">
        <f t="shared" ca="1" si="1127"/>
        <v>0</v>
      </c>
      <c r="DJ690" s="210">
        <f t="shared" ca="1" si="1127"/>
        <v>0</v>
      </c>
      <c r="DK690" s="210">
        <f t="shared" ca="1" si="1127"/>
        <v>0</v>
      </c>
      <c r="DL690" s="210">
        <f t="shared" ca="1" si="1127"/>
        <v>0</v>
      </c>
      <c r="DM690" s="210">
        <f t="shared" ca="1" si="1127"/>
        <v>0</v>
      </c>
      <c r="DN690" s="210">
        <f t="shared" ca="1" si="1127"/>
        <v>0.19418720494384342</v>
      </c>
      <c r="DO690" s="210">
        <f t="shared" ca="1" si="1127"/>
        <v>0</v>
      </c>
      <c r="DP690" s="210">
        <f t="shared" ca="1" si="1127"/>
        <v>0</v>
      </c>
      <c r="DQ690" s="210">
        <f t="shared" ca="1" si="1125"/>
        <v>0</v>
      </c>
      <c r="DR690" s="210">
        <f t="shared" ca="1" si="1125"/>
        <v>0</v>
      </c>
      <c r="DS690" s="210">
        <f t="shared" ca="1" si="1125"/>
        <v>0</v>
      </c>
      <c r="DT690" s="210">
        <f t="shared" ca="1" si="1125"/>
        <v>0</v>
      </c>
      <c r="DU690" s="210">
        <f t="shared" ca="1" si="1125"/>
        <v>0</v>
      </c>
      <c r="DV690" s="210">
        <f t="shared" ca="1" si="1125"/>
        <v>0</v>
      </c>
      <c r="DW690" s="210">
        <f t="shared" ca="1" si="1125"/>
        <v>0</v>
      </c>
      <c r="DX690" s="210">
        <f t="shared" ca="1" si="1125"/>
        <v>0</v>
      </c>
      <c r="DY690" s="210">
        <f t="shared" ca="1" si="1125"/>
        <v>0</v>
      </c>
      <c r="DZ690" s="210">
        <f t="shared" ca="1" si="1125"/>
        <v>0</v>
      </c>
      <c r="EA690" s="210">
        <f t="shared" ca="1" si="1125"/>
        <v>0</v>
      </c>
      <c r="EB690" s="210">
        <f t="shared" ca="1" si="1125"/>
        <v>0</v>
      </c>
      <c r="EC690" s="210">
        <f t="shared" ca="1" si="1125"/>
        <v>0</v>
      </c>
      <c r="ED690" s="210">
        <f t="shared" ca="1" si="1125"/>
        <v>0</v>
      </c>
      <c r="EE690" s="210">
        <f t="shared" ca="1" si="1125"/>
        <v>0.50663139179209216</v>
      </c>
      <c r="EF690" s="210">
        <f t="shared" ca="1" si="1121"/>
        <v>0</v>
      </c>
      <c r="EG690" s="210">
        <f t="shared" ca="1" si="1121"/>
        <v>0</v>
      </c>
      <c r="EH690" s="210">
        <f t="shared" ca="1" si="1109"/>
        <v>0</v>
      </c>
      <c r="EI690" s="210">
        <f t="shared" ca="1" si="1109"/>
        <v>0</v>
      </c>
      <c r="EJ690" s="210">
        <f t="shared" ca="1" si="1109"/>
        <v>0</v>
      </c>
      <c r="EK690" s="210">
        <f t="shared" ca="1" si="1109"/>
        <v>0.77387820215179748</v>
      </c>
      <c r="EL690" s="210">
        <f t="shared" ca="1" si="1109"/>
        <v>0</v>
      </c>
      <c r="EM690" s="210">
        <f t="shared" ca="1" si="1109"/>
        <v>0</v>
      </c>
      <c r="EN690" s="210">
        <f t="shared" ca="1" si="1109"/>
        <v>0</v>
      </c>
      <c r="EO690" s="210">
        <f t="shared" ca="1" si="1109"/>
        <v>0</v>
      </c>
      <c r="EP690" s="210">
        <f t="shared" ca="1" si="1109"/>
        <v>0</v>
      </c>
      <c r="EQ690" s="210">
        <f t="shared" ca="1" si="1109"/>
        <v>0</v>
      </c>
      <c r="ER690" s="210">
        <f t="shared" ca="1" si="1109"/>
        <v>0</v>
      </c>
      <c r="ES690" s="210">
        <f t="shared" ca="1" si="1109"/>
        <v>0</v>
      </c>
      <c r="ET690" s="210">
        <f t="shared" ca="1" si="1109"/>
        <v>0</v>
      </c>
      <c r="EU690" s="210">
        <f t="shared" ca="1" si="1109"/>
        <v>0.62409611656240249</v>
      </c>
      <c r="EV690" s="210">
        <f t="shared" ca="1" si="1077"/>
        <v>0</v>
      </c>
      <c r="EW690" s="210">
        <f t="shared" ca="1" si="1077"/>
        <v>0.12965743058770435</v>
      </c>
      <c r="EX690" s="210">
        <f t="shared" ca="1" si="1077"/>
        <v>0</v>
      </c>
      <c r="EY690" s="210">
        <f t="shared" ca="1" si="1110"/>
        <v>0</v>
      </c>
      <c r="EZ690" s="210">
        <f t="shared" ca="1" si="1110"/>
        <v>0</v>
      </c>
      <c r="FA690" s="210">
        <f t="shared" ca="1" si="1110"/>
        <v>0</v>
      </c>
      <c r="FB690" s="210">
        <f t="shared" ca="1" si="1110"/>
        <v>0</v>
      </c>
      <c r="FC690" s="210">
        <f t="shared" ca="1" si="1110"/>
        <v>0</v>
      </c>
      <c r="FD690" s="210">
        <f t="shared" ca="1" si="1110"/>
        <v>0</v>
      </c>
      <c r="FE690" s="210">
        <f t="shared" ca="1" si="1110"/>
        <v>0</v>
      </c>
      <c r="FF690" s="210">
        <f t="shared" ca="1" si="1110"/>
        <v>0.94177451530859524</v>
      </c>
      <c r="FG690" s="210">
        <f t="shared" ca="1" si="1110"/>
        <v>0</v>
      </c>
      <c r="FH690" s="210">
        <f t="shared" ca="1" si="1110"/>
        <v>0</v>
      </c>
      <c r="FI690" s="210">
        <f t="shared" ca="1" si="1110"/>
        <v>0.88064487311896344</v>
      </c>
      <c r="FJ690" s="210">
        <f t="shared" ca="1" si="1110"/>
        <v>0</v>
      </c>
      <c r="FK690" s="210">
        <f t="shared" ca="1" si="1110"/>
        <v>0</v>
      </c>
      <c r="FL690" s="210">
        <f t="shared" ca="1" si="1110"/>
        <v>0</v>
      </c>
      <c r="FM690" s="210">
        <f t="shared" ca="1" si="1110"/>
        <v>0</v>
      </c>
      <c r="FN690" s="210">
        <f t="shared" ca="1" si="1042"/>
        <v>7</v>
      </c>
      <c r="FO690" s="210">
        <f t="shared" ca="1" si="1064"/>
        <v>4.0508697344653983</v>
      </c>
      <c r="FP690" s="210">
        <f t="shared" ca="1" si="1113"/>
        <v>0</v>
      </c>
      <c r="FQ690" s="210">
        <f t="shared" ca="1" si="1113"/>
        <v>0</v>
      </c>
      <c r="FR690" s="210">
        <f t="shared" ca="1" si="1113"/>
        <v>0</v>
      </c>
      <c r="FS690" s="210">
        <f t="shared" ca="1" si="1113"/>
        <v>0</v>
      </c>
      <c r="FT690" s="210">
        <f t="shared" ca="1" si="1113"/>
        <v>0</v>
      </c>
      <c r="FU690" s="210">
        <f t="shared" ca="1" si="1113"/>
        <v>0</v>
      </c>
      <c r="FV690" s="210">
        <f t="shared" ca="1" si="1113"/>
        <v>0</v>
      </c>
      <c r="FW690" s="210">
        <f t="shared" ca="1" si="1113"/>
        <v>0</v>
      </c>
      <c r="FX690" s="210">
        <f t="shared" ca="1" si="1113"/>
        <v>0</v>
      </c>
      <c r="FY690" s="210">
        <f t="shared" ca="1" si="1113"/>
        <v>0</v>
      </c>
      <c r="FZ690" s="210">
        <f t="shared" ca="1" si="1113"/>
        <v>0</v>
      </c>
      <c r="GA690" s="210">
        <f t="shared" ca="1" si="1113"/>
        <v>0</v>
      </c>
      <c r="GB690" s="210">
        <f t="shared" ca="1" si="1113"/>
        <v>0</v>
      </c>
      <c r="GC690" s="210">
        <f t="shared" ca="1" si="1113"/>
        <v>0</v>
      </c>
      <c r="GD690" s="210">
        <f t="shared" ca="1" si="1113"/>
        <v>0</v>
      </c>
      <c r="GE690" s="210">
        <f t="shared" ca="1" si="1113"/>
        <v>0</v>
      </c>
      <c r="GF690" s="210">
        <f t="shared" ca="1" si="1111"/>
        <v>0</v>
      </c>
      <c r="GG690" s="210">
        <f t="shared" ca="1" si="1111"/>
        <v>0</v>
      </c>
      <c r="GH690" s="210">
        <f t="shared" ca="1" si="1111"/>
        <v>0</v>
      </c>
      <c r="GI690" s="210">
        <f t="shared" ca="1" si="1111"/>
        <v>0</v>
      </c>
      <c r="GJ690" s="210">
        <f t="shared" ca="1" si="1111"/>
        <v>0</v>
      </c>
      <c r="GK690" s="210">
        <f t="shared" ca="1" si="1111"/>
        <v>0</v>
      </c>
      <c r="GL690" s="210">
        <f t="shared" ca="1" si="1111"/>
        <v>0</v>
      </c>
      <c r="GM690" s="210">
        <f t="shared" ca="1" si="1111"/>
        <v>0</v>
      </c>
      <c r="GN690" s="210">
        <f t="shared" ca="1" si="1111"/>
        <v>0</v>
      </c>
      <c r="GO690" s="210">
        <f t="shared" ca="1" si="1111"/>
        <v>0</v>
      </c>
      <c r="GP690" s="210">
        <f t="shared" ca="1" si="1111"/>
        <v>0</v>
      </c>
      <c r="GQ690" s="210">
        <f t="shared" ca="1" si="1111"/>
        <v>0</v>
      </c>
      <c r="GR690" s="210">
        <f t="shared" ca="1" si="1111"/>
        <v>0</v>
      </c>
      <c r="GS690" s="210">
        <f t="shared" ca="1" si="1111"/>
        <v>0</v>
      </c>
      <c r="GT690" s="210">
        <f t="shared" ca="1" si="1111"/>
        <v>0</v>
      </c>
      <c r="GU690" s="210">
        <f t="shared" ca="1" si="1122"/>
        <v>0</v>
      </c>
      <c r="GV690" s="210">
        <f t="shared" ca="1" si="1122"/>
        <v>0</v>
      </c>
      <c r="GW690" s="210">
        <f t="shared" ca="1" si="1122"/>
        <v>0</v>
      </c>
      <c r="GX690" s="210">
        <f t="shared" ca="1" si="1122"/>
        <v>0</v>
      </c>
      <c r="GY690" s="210">
        <f t="shared" ca="1" si="1122"/>
        <v>0</v>
      </c>
      <c r="GZ690" s="210">
        <f t="shared" ca="1" si="1122"/>
        <v>0</v>
      </c>
      <c r="HA690" s="210">
        <f t="shared" ca="1" si="1122"/>
        <v>0</v>
      </c>
      <c r="HB690" s="210">
        <f t="shared" ca="1" si="1122"/>
        <v>0</v>
      </c>
      <c r="HC690" s="210">
        <f t="shared" ca="1" si="1122"/>
        <v>0</v>
      </c>
      <c r="HD690" s="210">
        <f t="shared" ca="1" si="1122"/>
        <v>0.75685789026290717</v>
      </c>
      <c r="HE690" s="210">
        <f t="shared" ca="1" si="1122"/>
        <v>0</v>
      </c>
      <c r="HF690" s="210">
        <f t="shared" ca="1" si="1122"/>
        <v>0</v>
      </c>
      <c r="HG690" s="210">
        <f t="shared" ca="1" si="1122"/>
        <v>0</v>
      </c>
      <c r="HH690" s="210">
        <f t="shared" ca="1" si="1122"/>
        <v>0</v>
      </c>
      <c r="HI690" s="210">
        <f t="shared" ca="1" si="1122"/>
        <v>0</v>
      </c>
      <c r="HJ690" s="210">
        <f t="shared" ca="1" si="1122"/>
        <v>0</v>
      </c>
      <c r="HK690" s="210">
        <f t="shared" ca="1" si="1118"/>
        <v>0</v>
      </c>
      <c r="HL690" s="210">
        <f t="shared" ca="1" si="1118"/>
        <v>0</v>
      </c>
      <c r="HM690" s="210">
        <f t="shared" ca="1" si="1118"/>
        <v>0</v>
      </c>
      <c r="HN690" s="210">
        <f t="shared" ca="1" si="1118"/>
        <v>0</v>
      </c>
      <c r="HO690" s="210">
        <f t="shared" ca="1" si="1118"/>
        <v>0</v>
      </c>
      <c r="HP690" s="210">
        <f t="shared" ca="1" si="1118"/>
        <v>0</v>
      </c>
      <c r="HQ690" s="210">
        <f t="shared" ca="1" si="1118"/>
        <v>0</v>
      </c>
      <c r="HR690" s="210">
        <f t="shared" ca="1" si="1118"/>
        <v>1.0490488235758703E-2</v>
      </c>
      <c r="HS690" s="210">
        <f t="shared" ca="1" si="1118"/>
        <v>0</v>
      </c>
      <c r="HT690" s="210">
        <f t="shared" ca="1" si="1118"/>
        <v>0</v>
      </c>
      <c r="HU690" s="210">
        <f t="shared" ca="1" si="1118"/>
        <v>0</v>
      </c>
      <c r="HV690" s="210">
        <f t="shared" ca="1" si="1118"/>
        <v>0</v>
      </c>
      <c r="HW690" s="210">
        <f t="shared" ca="1" si="1118"/>
        <v>0.17771297210299022</v>
      </c>
      <c r="HX690" s="210">
        <f t="shared" ca="1" si="1043"/>
        <v>3</v>
      </c>
      <c r="HY690" s="210">
        <f t="shared" ca="1" si="1044"/>
        <v>0.94506135060165608</v>
      </c>
      <c r="HZ690" s="210">
        <f t="shared" ca="1" si="1119"/>
        <v>0</v>
      </c>
      <c r="IA690" s="210">
        <f t="shared" ca="1" si="1119"/>
        <v>0</v>
      </c>
      <c r="IB690" s="210">
        <f t="shared" ca="1" si="1119"/>
        <v>0</v>
      </c>
      <c r="IC690" s="210">
        <f t="shared" ca="1" si="1119"/>
        <v>0</v>
      </c>
      <c r="ID690" s="210">
        <f t="shared" ca="1" si="1119"/>
        <v>0</v>
      </c>
      <c r="IE690" s="210">
        <f t="shared" ca="1" si="1119"/>
        <v>0</v>
      </c>
      <c r="IF690" s="210">
        <f t="shared" ca="1" si="1119"/>
        <v>0</v>
      </c>
      <c r="IG690" s="210">
        <f t="shared" ca="1" si="1119"/>
        <v>0</v>
      </c>
      <c r="IH690" s="210">
        <f t="shared" ca="1" si="1119"/>
        <v>0</v>
      </c>
      <c r="II690" s="210">
        <f t="shared" ca="1" si="1119"/>
        <v>0</v>
      </c>
      <c r="IJ690" s="210">
        <f t="shared" ca="1" si="1119"/>
        <v>0</v>
      </c>
      <c r="IK690" s="210">
        <f t="shared" ca="1" si="1119"/>
        <v>0</v>
      </c>
      <c r="IL690" s="210">
        <f t="shared" ca="1" si="1119"/>
        <v>0</v>
      </c>
      <c r="IM690" s="210">
        <f t="shared" ca="1" si="1119"/>
        <v>0</v>
      </c>
      <c r="IN690" s="210">
        <f t="shared" ca="1" si="1119"/>
        <v>0</v>
      </c>
      <c r="IO690" s="210">
        <f t="shared" ca="1" si="1119"/>
        <v>0</v>
      </c>
      <c r="IP690" s="210">
        <f t="shared" ca="1" si="1115"/>
        <v>0</v>
      </c>
      <c r="IQ690" s="210">
        <f t="shared" ca="1" si="1115"/>
        <v>0</v>
      </c>
      <c r="IR690" s="210">
        <f t="shared" ca="1" si="1115"/>
        <v>0</v>
      </c>
      <c r="IS690" s="210">
        <f t="shared" ca="1" si="1115"/>
        <v>0</v>
      </c>
      <c r="IT690" s="210">
        <f t="shared" ca="1" si="1115"/>
        <v>0</v>
      </c>
      <c r="IU690" s="210">
        <f t="shared" ca="1" si="1115"/>
        <v>0</v>
      </c>
      <c r="IV690" s="210">
        <f t="shared" ca="1" si="1115"/>
        <v>0</v>
      </c>
      <c r="IW690" s="210">
        <f t="shared" ca="1" si="1115"/>
        <v>0</v>
      </c>
      <c r="IX690" s="210">
        <f t="shared" ca="1" si="1115"/>
        <v>0</v>
      </c>
      <c r="IY690" s="210">
        <f t="shared" ca="1" si="1115"/>
        <v>0</v>
      </c>
      <c r="IZ690" s="210">
        <f t="shared" ca="1" si="1115"/>
        <v>0</v>
      </c>
      <c r="JA690" s="210">
        <f t="shared" ca="1" si="1115"/>
        <v>0</v>
      </c>
      <c r="JB690" s="210">
        <f t="shared" ca="1" si="1115"/>
        <v>0</v>
      </c>
      <c r="JC690" s="210">
        <f t="shared" ca="1" si="1115"/>
        <v>0</v>
      </c>
      <c r="JD690" s="210">
        <f t="shared" ca="1" si="1115"/>
        <v>0</v>
      </c>
      <c r="JE690" s="210">
        <f t="shared" ca="1" si="1087"/>
        <v>0</v>
      </c>
      <c r="JF690" s="210">
        <f t="shared" ca="1" si="1087"/>
        <v>0</v>
      </c>
      <c r="JG690" s="210">
        <f t="shared" ca="1" si="1087"/>
        <v>0</v>
      </c>
      <c r="JH690" s="210">
        <f t="shared" ca="1" si="1087"/>
        <v>0</v>
      </c>
      <c r="JI690" s="210">
        <f t="shared" ca="1" si="1087"/>
        <v>0</v>
      </c>
      <c r="JJ690" s="210">
        <f t="shared" ca="1" si="1087"/>
        <v>0</v>
      </c>
      <c r="JK690" s="210">
        <f t="shared" ca="1" si="1087"/>
        <v>0</v>
      </c>
      <c r="JL690" s="210">
        <f t="shared" ca="1" si="1087"/>
        <v>0.83073364754183299</v>
      </c>
      <c r="JM690" s="210">
        <f t="shared" ca="1" si="1087"/>
        <v>0</v>
      </c>
      <c r="JN690" s="210">
        <f t="shared" ca="1" si="1045"/>
        <v>1</v>
      </c>
      <c r="JO690" s="210">
        <f t="shared" ca="1" si="1046"/>
        <v>0.83073364754183299</v>
      </c>
      <c r="JP690" s="210">
        <f t="shared" ca="1" si="1126"/>
        <v>0</v>
      </c>
      <c r="JQ690" s="210">
        <f t="shared" ca="1" si="1126"/>
        <v>0</v>
      </c>
      <c r="JR690" s="210">
        <f t="shared" ca="1" si="1126"/>
        <v>0</v>
      </c>
      <c r="JS690" s="210">
        <f t="shared" ca="1" si="1126"/>
        <v>0</v>
      </c>
      <c r="JT690" s="210">
        <f t="shared" ca="1" si="1126"/>
        <v>0</v>
      </c>
      <c r="JU690" s="210">
        <f t="shared" ca="1" si="1126"/>
        <v>0</v>
      </c>
      <c r="JV690" s="210">
        <f t="shared" ca="1" si="1126"/>
        <v>0</v>
      </c>
      <c r="JW690" s="210">
        <f t="shared" ca="1" si="1126"/>
        <v>0</v>
      </c>
      <c r="JX690" s="210">
        <f t="shared" ca="1" si="1126"/>
        <v>0.35006645205101511</v>
      </c>
      <c r="JY690" s="210">
        <f t="shared" ca="1" si="1126"/>
        <v>0</v>
      </c>
      <c r="JZ690" s="210">
        <f t="shared" ca="1" si="1126"/>
        <v>0</v>
      </c>
      <c r="KA690" s="210">
        <f t="shared" ca="1" si="1126"/>
        <v>0</v>
      </c>
      <c r="KB690" s="210">
        <f t="shared" ca="1" si="1126"/>
        <v>0.3307934599536772</v>
      </c>
      <c r="KC690" s="210">
        <f t="shared" ca="1" si="1126"/>
        <v>0</v>
      </c>
      <c r="KD690" s="210">
        <f t="shared" ca="1" si="1126"/>
        <v>0</v>
      </c>
      <c r="KE690" s="210">
        <f t="shared" ca="1" si="1126"/>
        <v>0</v>
      </c>
      <c r="KF690" s="210">
        <f t="shared" ca="1" si="1123"/>
        <v>0</v>
      </c>
      <c r="KG690" s="210">
        <f t="shared" ca="1" si="1123"/>
        <v>0</v>
      </c>
      <c r="KH690" s="210">
        <f t="shared" ca="1" si="1123"/>
        <v>0</v>
      </c>
      <c r="KI690" s="210">
        <f t="shared" ca="1" si="1123"/>
        <v>0</v>
      </c>
      <c r="KJ690" s="210">
        <f t="shared" ca="1" si="1123"/>
        <v>0</v>
      </c>
      <c r="KK690" s="210">
        <f t="shared" ca="1" si="1123"/>
        <v>0</v>
      </c>
      <c r="KL690" s="210">
        <f t="shared" ca="1" si="1123"/>
        <v>0.16225139005101791</v>
      </c>
      <c r="KM690" s="210">
        <f t="shared" ca="1" si="1123"/>
        <v>0</v>
      </c>
      <c r="KN690" s="210">
        <f t="shared" ca="1" si="1123"/>
        <v>0</v>
      </c>
      <c r="KO690" s="210">
        <f t="shared" ca="1" si="1123"/>
        <v>0</v>
      </c>
      <c r="KP690" s="210">
        <f t="shared" ca="1" si="1123"/>
        <v>0</v>
      </c>
      <c r="KQ690" s="210">
        <f t="shared" ca="1" si="1123"/>
        <v>0</v>
      </c>
      <c r="KR690" s="210">
        <f t="shared" ca="1" si="1123"/>
        <v>0</v>
      </c>
      <c r="KS690" s="210">
        <f t="shared" ca="1" si="1123"/>
        <v>0</v>
      </c>
      <c r="KT690" s="210">
        <f t="shared" ca="1" si="1047"/>
        <v>3</v>
      </c>
      <c r="KU690" s="210">
        <f t="shared" ca="1" si="1048"/>
        <v>0.84311130205571017</v>
      </c>
      <c r="KV690" s="210">
        <f t="shared" ca="1" si="1112"/>
        <v>0.12353899744165983</v>
      </c>
      <c r="KW690" s="210">
        <f t="shared" ca="1" si="1112"/>
        <v>0</v>
      </c>
      <c r="KX690" s="210">
        <f t="shared" ca="1" si="1112"/>
        <v>0</v>
      </c>
      <c r="KY690" s="210">
        <f t="shared" ca="1" si="1112"/>
        <v>0</v>
      </c>
      <c r="KZ690" s="210">
        <f t="shared" ca="1" si="1112"/>
        <v>0</v>
      </c>
      <c r="LA690" s="210">
        <f t="shared" ca="1" si="1112"/>
        <v>0.19527676143175463</v>
      </c>
      <c r="LB690" s="210">
        <f t="shared" ca="1" si="1112"/>
        <v>0</v>
      </c>
      <c r="LC690" s="210">
        <f t="shared" ca="1" si="1112"/>
        <v>2.0161927154283329E-2</v>
      </c>
      <c r="LD690" s="210">
        <f t="shared" ca="1" si="1112"/>
        <v>0</v>
      </c>
      <c r="LE690" s="210">
        <f t="shared" ca="1" si="1112"/>
        <v>0.48701287046389108</v>
      </c>
      <c r="LF690" s="210">
        <f t="shared" ca="1" si="1049"/>
        <v>4</v>
      </c>
      <c r="LG690" s="210">
        <f t="shared" ca="1" si="1050"/>
        <v>0.82599055649158881</v>
      </c>
      <c r="LH690" s="210">
        <f t="shared" ca="1" si="1053"/>
        <v>21</v>
      </c>
      <c r="LI690" s="210">
        <f t="shared" ca="1" si="1053"/>
        <v>9.1195421499874918</v>
      </c>
    </row>
    <row r="691" spans="2:321" x14ac:dyDescent="0.3">
      <c r="B691"/>
      <c r="C691" s="210">
        <f ca="1">'5. Vasichek'!C691</f>
        <v>-1.3180212221380969</v>
      </c>
      <c r="D691" s="210">
        <f t="shared" ca="1" si="1107"/>
        <v>0</v>
      </c>
      <c r="E691" s="210">
        <f t="shared" ca="1" si="1107"/>
        <v>0</v>
      </c>
      <c r="F691" s="210">
        <f t="shared" ca="1" si="1107"/>
        <v>0</v>
      </c>
      <c r="G691" s="210">
        <f t="shared" ca="1" si="1107"/>
        <v>0</v>
      </c>
      <c r="H691" s="210">
        <f t="shared" ca="1" si="1107"/>
        <v>0</v>
      </c>
      <c r="I691" s="210">
        <f t="shared" ca="1" si="1107"/>
        <v>0</v>
      </c>
      <c r="J691" s="210">
        <f t="shared" ca="1" si="1107"/>
        <v>0</v>
      </c>
      <c r="K691" s="210">
        <f t="shared" ca="1" si="1107"/>
        <v>0</v>
      </c>
      <c r="L691" s="210">
        <f t="shared" ca="1" si="1107"/>
        <v>0</v>
      </c>
      <c r="M691" s="210">
        <f t="shared" ca="1" si="1107"/>
        <v>0</v>
      </c>
      <c r="N691" s="210">
        <f t="shared" ca="1" si="1051"/>
        <v>0</v>
      </c>
      <c r="O691" s="210">
        <f t="shared" ca="1" si="1038"/>
        <v>0</v>
      </c>
      <c r="P691" s="210">
        <f t="shared" ca="1" si="1124"/>
        <v>0</v>
      </c>
      <c r="Q691" s="210">
        <f t="shared" ca="1" si="1124"/>
        <v>0</v>
      </c>
      <c r="R691" s="210">
        <f t="shared" ca="1" si="1124"/>
        <v>0</v>
      </c>
      <c r="S691" s="210">
        <f t="shared" ca="1" si="1124"/>
        <v>0</v>
      </c>
      <c r="T691" s="210">
        <f t="shared" ca="1" si="1124"/>
        <v>0</v>
      </c>
      <c r="U691" s="210">
        <f t="shared" ca="1" si="1124"/>
        <v>0</v>
      </c>
      <c r="V691" s="210">
        <f t="shared" ca="1" si="1124"/>
        <v>0</v>
      </c>
      <c r="W691" s="210">
        <f t="shared" ca="1" si="1124"/>
        <v>0</v>
      </c>
      <c r="X691" s="210">
        <f t="shared" ca="1" si="1124"/>
        <v>0</v>
      </c>
      <c r="Y691" s="210">
        <f t="shared" ca="1" si="1124"/>
        <v>0</v>
      </c>
      <c r="Z691" s="210">
        <f t="shared" ca="1" si="1124"/>
        <v>0</v>
      </c>
      <c r="AA691" s="210">
        <f t="shared" ca="1" si="1124"/>
        <v>0</v>
      </c>
      <c r="AB691" s="210">
        <f t="shared" ca="1" si="1124"/>
        <v>0</v>
      </c>
      <c r="AC691" s="210">
        <f t="shared" ca="1" si="1124"/>
        <v>0</v>
      </c>
      <c r="AD691" s="210">
        <f t="shared" ca="1" si="1124"/>
        <v>0</v>
      </c>
      <c r="AE691" s="210">
        <f t="shared" ca="1" si="1124"/>
        <v>0</v>
      </c>
      <c r="AF691" s="210">
        <f t="shared" ca="1" si="1120"/>
        <v>0</v>
      </c>
      <c r="AG691" s="210">
        <f t="shared" ca="1" si="1120"/>
        <v>0</v>
      </c>
      <c r="AH691" s="210">
        <f t="shared" ca="1" si="1120"/>
        <v>0</v>
      </c>
      <c r="AI691" s="210">
        <f t="shared" ca="1" si="1120"/>
        <v>0</v>
      </c>
      <c r="AJ691" s="210">
        <f t="shared" ca="1" si="1120"/>
        <v>0</v>
      </c>
      <c r="AK691" s="210">
        <f t="shared" ca="1" si="1120"/>
        <v>0</v>
      </c>
      <c r="AL691" s="210">
        <f t="shared" ca="1" si="1120"/>
        <v>0</v>
      </c>
      <c r="AM691" s="210">
        <f t="shared" ca="1" si="1120"/>
        <v>0</v>
      </c>
      <c r="AN691" s="210">
        <f t="shared" ca="1" si="1120"/>
        <v>0</v>
      </c>
      <c r="AO691" s="210">
        <f t="shared" ca="1" si="1120"/>
        <v>0</v>
      </c>
      <c r="AP691" s="210">
        <f t="shared" ca="1" si="1120"/>
        <v>0</v>
      </c>
      <c r="AQ691" s="210">
        <f t="shared" ca="1" si="1120"/>
        <v>0</v>
      </c>
      <c r="AR691" s="210">
        <f t="shared" ca="1" si="1120"/>
        <v>0</v>
      </c>
      <c r="AS691" s="210">
        <f t="shared" ca="1" si="1120"/>
        <v>0</v>
      </c>
      <c r="AT691" s="210">
        <f t="array" aca="1" ref="AT691" ca="1">COUNTIF(P691:AS691,"&gt;"&amp;0)</f>
        <v>0</v>
      </c>
      <c r="AU691" s="210">
        <f t="shared" ca="1" si="1039"/>
        <v>0</v>
      </c>
      <c r="AV691" s="210">
        <f t="shared" ca="1" si="1116"/>
        <v>0</v>
      </c>
      <c r="AW691" s="210">
        <f t="shared" ca="1" si="1116"/>
        <v>0</v>
      </c>
      <c r="AX691" s="210">
        <f t="shared" ca="1" si="1116"/>
        <v>0</v>
      </c>
      <c r="AY691" s="210">
        <f t="shared" ca="1" si="1116"/>
        <v>0</v>
      </c>
      <c r="AZ691" s="210">
        <f t="shared" ca="1" si="1116"/>
        <v>0</v>
      </c>
      <c r="BA691" s="210">
        <f t="shared" ca="1" si="1116"/>
        <v>0</v>
      </c>
      <c r="BB691" s="210">
        <f t="shared" ca="1" si="1116"/>
        <v>0</v>
      </c>
      <c r="BC691" s="210">
        <f t="shared" ca="1" si="1116"/>
        <v>0</v>
      </c>
      <c r="BD691" s="210">
        <f t="shared" ca="1" si="1116"/>
        <v>0</v>
      </c>
      <c r="BE691" s="210">
        <f t="shared" ca="1" si="1116"/>
        <v>0</v>
      </c>
      <c r="BF691" s="210">
        <f t="shared" ca="1" si="1116"/>
        <v>0</v>
      </c>
      <c r="BG691" s="210">
        <f t="shared" ca="1" si="1116"/>
        <v>0.97464829240048367</v>
      </c>
      <c r="BH691" s="210">
        <f t="shared" ca="1" si="1116"/>
        <v>0</v>
      </c>
      <c r="BI691" s="210">
        <f t="shared" ca="1" si="1116"/>
        <v>0</v>
      </c>
      <c r="BJ691" s="210">
        <f t="shared" ca="1" si="1116"/>
        <v>0</v>
      </c>
      <c r="BK691" s="210">
        <f t="shared" ca="1" si="1116"/>
        <v>0</v>
      </c>
      <c r="BL691" s="210">
        <f t="shared" ca="1" si="1114"/>
        <v>0</v>
      </c>
      <c r="BM691" s="210">
        <f t="shared" ca="1" si="1114"/>
        <v>0</v>
      </c>
      <c r="BN691" s="210">
        <f t="shared" ca="1" si="1114"/>
        <v>0</v>
      </c>
      <c r="BO691" s="210">
        <f t="shared" ca="1" si="1114"/>
        <v>0</v>
      </c>
      <c r="BP691" s="210">
        <f t="shared" ca="1" si="1114"/>
        <v>0</v>
      </c>
      <c r="BQ691" s="210">
        <f t="shared" ca="1" si="1114"/>
        <v>0</v>
      </c>
      <c r="BR691" s="210">
        <f t="shared" ca="1" si="1114"/>
        <v>0</v>
      </c>
      <c r="BS691" s="210">
        <f t="shared" ca="1" si="1114"/>
        <v>0</v>
      </c>
      <c r="BT691" s="210">
        <f t="shared" ca="1" si="1114"/>
        <v>0</v>
      </c>
      <c r="BU691" s="210">
        <f t="shared" ca="1" si="1114"/>
        <v>0</v>
      </c>
      <c r="BV691" s="210">
        <f t="shared" ca="1" si="1114"/>
        <v>0</v>
      </c>
      <c r="BW691" s="210">
        <f t="shared" ca="1" si="1114"/>
        <v>0</v>
      </c>
      <c r="BX691" s="210">
        <f t="shared" ca="1" si="1114"/>
        <v>0</v>
      </c>
      <c r="BY691" s="210">
        <f t="shared" ca="1" si="1114"/>
        <v>0</v>
      </c>
      <c r="BZ691" s="210">
        <f t="shared" ca="1" si="1114"/>
        <v>0</v>
      </c>
      <c r="CA691" s="210">
        <f t="shared" ca="1" si="1084"/>
        <v>0</v>
      </c>
      <c r="CB691" s="210">
        <f t="shared" ca="1" si="1084"/>
        <v>0</v>
      </c>
      <c r="CC691" s="210">
        <f t="shared" ca="1" si="1084"/>
        <v>0</v>
      </c>
      <c r="CD691" s="210">
        <f t="shared" ca="1" si="1084"/>
        <v>0</v>
      </c>
      <c r="CE691" s="210">
        <f t="shared" ca="1" si="1084"/>
        <v>0</v>
      </c>
      <c r="CF691" s="210">
        <f t="shared" ca="1" si="1084"/>
        <v>0</v>
      </c>
      <c r="CG691" s="210">
        <f t="shared" ca="1" si="1084"/>
        <v>0</v>
      </c>
      <c r="CH691" s="210">
        <f t="shared" ca="1" si="1084"/>
        <v>0</v>
      </c>
      <c r="CI691" s="210">
        <f t="shared" ca="1" si="1084"/>
        <v>0</v>
      </c>
      <c r="CJ691" s="210">
        <f t="array" aca="1" ref="CJ691" ca="1">COUNTIF(AV691:CI691,"&gt;"&amp;0)</f>
        <v>1</v>
      </c>
      <c r="CK691" s="210">
        <f t="shared" ca="1" si="1040"/>
        <v>0.97464829240048367</v>
      </c>
      <c r="CL691" s="210">
        <f t="shared" ca="1" si="1108"/>
        <v>0</v>
      </c>
      <c r="CM691" s="210">
        <f t="shared" ca="1" si="1108"/>
        <v>0</v>
      </c>
      <c r="CN691" s="210">
        <f t="shared" ca="1" si="1108"/>
        <v>0</v>
      </c>
      <c r="CO691" s="210">
        <f t="shared" ca="1" si="1108"/>
        <v>0</v>
      </c>
      <c r="CP691" s="210">
        <f t="shared" ca="1" si="1108"/>
        <v>0</v>
      </c>
      <c r="CQ691" s="210">
        <f t="shared" ca="1" si="1108"/>
        <v>0</v>
      </c>
      <c r="CR691" s="210">
        <f t="shared" ca="1" si="1108"/>
        <v>0</v>
      </c>
      <c r="CS691" s="210">
        <f t="shared" ca="1" si="1108"/>
        <v>0</v>
      </c>
      <c r="CT691" s="210">
        <f t="shared" ca="1" si="1108"/>
        <v>0</v>
      </c>
      <c r="CU691" s="210">
        <f t="shared" ca="1" si="1108"/>
        <v>0</v>
      </c>
      <c r="CV691" s="210">
        <f t="shared" ca="1" si="1108"/>
        <v>0</v>
      </c>
      <c r="CW691" s="210">
        <f t="shared" ca="1" si="1108"/>
        <v>0</v>
      </c>
      <c r="CX691" s="210">
        <f t="shared" ca="1" si="1108"/>
        <v>0</v>
      </c>
      <c r="CY691" s="210">
        <f t="shared" ca="1" si="1108"/>
        <v>0</v>
      </c>
      <c r="CZ691" s="210">
        <f t="shared" ca="1" si="1108"/>
        <v>0</v>
      </c>
      <c r="DA691" s="210">
        <f t="shared" ca="1" si="1108"/>
        <v>0.24931802881692472</v>
      </c>
      <c r="DB691" s="210">
        <f t="shared" ca="1" si="1127"/>
        <v>0</v>
      </c>
      <c r="DC691" s="210">
        <f t="shared" ca="1" si="1127"/>
        <v>0</v>
      </c>
      <c r="DD691" s="210">
        <f t="shared" ca="1" si="1127"/>
        <v>0</v>
      </c>
      <c r="DE691" s="210">
        <f t="shared" ca="1" si="1127"/>
        <v>0</v>
      </c>
      <c r="DF691" s="210">
        <f t="shared" ca="1" si="1127"/>
        <v>0</v>
      </c>
      <c r="DG691" s="210">
        <f t="shared" ca="1" si="1127"/>
        <v>0</v>
      </c>
      <c r="DH691" s="210">
        <f t="shared" ca="1" si="1127"/>
        <v>0</v>
      </c>
      <c r="DI691" s="210">
        <f t="shared" ca="1" si="1127"/>
        <v>0</v>
      </c>
      <c r="DJ691" s="210">
        <f t="shared" ca="1" si="1127"/>
        <v>0</v>
      </c>
      <c r="DK691" s="210">
        <f t="shared" ca="1" si="1127"/>
        <v>0</v>
      </c>
      <c r="DL691" s="210">
        <f t="shared" ca="1" si="1127"/>
        <v>0</v>
      </c>
      <c r="DM691" s="210">
        <f t="shared" ca="1" si="1127"/>
        <v>0</v>
      </c>
      <c r="DN691" s="210">
        <f t="shared" ca="1" si="1127"/>
        <v>0</v>
      </c>
      <c r="DO691" s="210">
        <f t="shared" ca="1" si="1127"/>
        <v>0</v>
      </c>
      <c r="DP691" s="210">
        <f t="shared" ca="1" si="1127"/>
        <v>0</v>
      </c>
      <c r="DQ691" s="210">
        <f t="shared" ca="1" si="1125"/>
        <v>0</v>
      </c>
      <c r="DR691" s="210">
        <f t="shared" ca="1" si="1125"/>
        <v>0</v>
      </c>
      <c r="DS691" s="210">
        <f t="shared" ca="1" si="1125"/>
        <v>0</v>
      </c>
      <c r="DT691" s="210">
        <f t="shared" ca="1" si="1125"/>
        <v>0</v>
      </c>
      <c r="DU691" s="210">
        <f t="shared" ca="1" si="1125"/>
        <v>0</v>
      </c>
      <c r="DV691" s="210">
        <f t="shared" ca="1" si="1125"/>
        <v>0.10164948660072248</v>
      </c>
      <c r="DW691" s="210">
        <f t="shared" ca="1" si="1125"/>
        <v>0</v>
      </c>
      <c r="DX691" s="210">
        <f t="shared" ca="1" si="1125"/>
        <v>0</v>
      </c>
      <c r="DY691" s="210">
        <f t="shared" ca="1" si="1125"/>
        <v>0</v>
      </c>
      <c r="DZ691" s="210">
        <f t="shared" ca="1" si="1125"/>
        <v>0</v>
      </c>
      <c r="EA691" s="210">
        <f t="shared" ca="1" si="1125"/>
        <v>0</v>
      </c>
      <c r="EB691" s="210">
        <f t="shared" ca="1" si="1125"/>
        <v>0</v>
      </c>
      <c r="EC691" s="210">
        <f t="shared" ca="1" si="1125"/>
        <v>0</v>
      </c>
      <c r="ED691" s="210">
        <f t="shared" ca="1" si="1125"/>
        <v>0</v>
      </c>
      <c r="EE691" s="210">
        <f t="shared" ca="1" si="1125"/>
        <v>0</v>
      </c>
      <c r="EF691" s="210">
        <f t="shared" ca="1" si="1121"/>
        <v>0</v>
      </c>
      <c r="EG691" s="210">
        <f t="shared" ca="1" si="1121"/>
        <v>0</v>
      </c>
      <c r="EH691" s="210">
        <f t="shared" ca="1" si="1109"/>
        <v>0</v>
      </c>
      <c r="EI691" s="210">
        <f t="shared" ca="1" si="1109"/>
        <v>0</v>
      </c>
      <c r="EJ691" s="210">
        <f t="shared" ca="1" si="1109"/>
        <v>0</v>
      </c>
      <c r="EK691" s="210">
        <f t="shared" ca="1" si="1109"/>
        <v>0</v>
      </c>
      <c r="EL691" s="210">
        <f t="shared" ca="1" si="1109"/>
        <v>0</v>
      </c>
      <c r="EM691" s="210">
        <f t="shared" ca="1" si="1109"/>
        <v>0</v>
      </c>
      <c r="EN691" s="210">
        <f t="shared" ca="1" si="1109"/>
        <v>0</v>
      </c>
      <c r="EO691" s="210">
        <f t="shared" ca="1" si="1109"/>
        <v>0</v>
      </c>
      <c r="EP691" s="210">
        <f t="shared" ca="1" si="1109"/>
        <v>0</v>
      </c>
      <c r="EQ691" s="210">
        <f t="shared" ca="1" si="1109"/>
        <v>0</v>
      </c>
      <c r="ER691" s="210">
        <f t="shared" ca="1" si="1109"/>
        <v>0</v>
      </c>
      <c r="ES691" s="210">
        <f t="shared" ca="1" si="1109"/>
        <v>0</v>
      </c>
      <c r="ET691" s="210">
        <f t="shared" ca="1" si="1109"/>
        <v>0</v>
      </c>
      <c r="EU691" s="210">
        <f t="shared" ca="1" si="1109"/>
        <v>0</v>
      </c>
      <c r="EV691" s="210">
        <f t="shared" ca="1" si="1077"/>
        <v>0</v>
      </c>
      <c r="EW691" s="210">
        <f t="shared" ca="1" si="1077"/>
        <v>0</v>
      </c>
      <c r="EX691" s="210">
        <f t="shared" ca="1" si="1077"/>
        <v>0</v>
      </c>
      <c r="EY691" s="210">
        <f t="shared" ca="1" si="1110"/>
        <v>0</v>
      </c>
      <c r="EZ691" s="210">
        <f t="shared" ca="1" si="1110"/>
        <v>0</v>
      </c>
      <c r="FA691" s="210">
        <f t="shared" ca="1" si="1110"/>
        <v>0</v>
      </c>
      <c r="FB691" s="210">
        <f t="shared" ca="1" si="1110"/>
        <v>0</v>
      </c>
      <c r="FC691" s="210">
        <f t="shared" ca="1" si="1110"/>
        <v>0</v>
      </c>
      <c r="FD691" s="210">
        <f t="shared" ca="1" si="1110"/>
        <v>0</v>
      </c>
      <c r="FE691" s="210">
        <f t="shared" ca="1" si="1110"/>
        <v>0</v>
      </c>
      <c r="FF691" s="210">
        <f t="shared" ca="1" si="1110"/>
        <v>0</v>
      </c>
      <c r="FG691" s="210">
        <f t="shared" ca="1" si="1110"/>
        <v>0</v>
      </c>
      <c r="FH691" s="210">
        <f t="shared" ca="1" si="1110"/>
        <v>0</v>
      </c>
      <c r="FI691" s="210">
        <f t="shared" ca="1" si="1110"/>
        <v>0</v>
      </c>
      <c r="FJ691" s="210">
        <f t="shared" ca="1" si="1110"/>
        <v>0</v>
      </c>
      <c r="FK691" s="210">
        <f t="shared" ca="1" si="1110"/>
        <v>0</v>
      </c>
      <c r="FL691" s="210">
        <f t="shared" ca="1" si="1110"/>
        <v>0</v>
      </c>
      <c r="FM691" s="210">
        <f t="shared" ca="1" si="1110"/>
        <v>0.99983978218516911</v>
      </c>
      <c r="FN691" s="210">
        <f t="shared" ca="1" si="1042"/>
        <v>3</v>
      </c>
      <c r="FO691" s="210">
        <f t="shared" ca="1" si="1064"/>
        <v>1.3508072976028163</v>
      </c>
      <c r="FP691" s="210">
        <f t="shared" ca="1" si="1113"/>
        <v>0</v>
      </c>
      <c r="FQ691" s="210">
        <f t="shared" ca="1" si="1113"/>
        <v>0</v>
      </c>
      <c r="FR691" s="210">
        <f t="shared" ca="1" si="1113"/>
        <v>0.94430269571997039</v>
      </c>
      <c r="FS691" s="210">
        <f t="shared" ca="1" si="1113"/>
        <v>0</v>
      </c>
      <c r="FT691" s="210">
        <f t="shared" ca="1" si="1113"/>
        <v>0</v>
      </c>
      <c r="FU691" s="210">
        <f t="shared" ca="1" si="1113"/>
        <v>0</v>
      </c>
      <c r="FV691" s="210">
        <f t="shared" ca="1" si="1113"/>
        <v>0</v>
      </c>
      <c r="FW691" s="210">
        <f t="shared" ca="1" si="1113"/>
        <v>0</v>
      </c>
      <c r="FX691" s="210">
        <f t="shared" ca="1" si="1113"/>
        <v>0</v>
      </c>
      <c r="FY691" s="210">
        <f t="shared" ca="1" si="1113"/>
        <v>0.23278978739359327</v>
      </c>
      <c r="FZ691" s="210">
        <f t="shared" ca="1" si="1113"/>
        <v>0</v>
      </c>
      <c r="GA691" s="210">
        <f t="shared" ca="1" si="1113"/>
        <v>0</v>
      </c>
      <c r="GB691" s="210">
        <f t="shared" ca="1" si="1113"/>
        <v>0</v>
      </c>
      <c r="GC691" s="210">
        <f t="shared" ca="1" si="1113"/>
        <v>0</v>
      </c>
      <c r="GD691" s="210">
        <f t="shared" ca="1" si="1113"/>
        <v>0</v>
      </c>
      <c r="GE691" s="210">
        <f t="shared" ca="1" si="1113"/>
        <v>0</v>
      </c>
      <c r="GF691" s="210">
        <f t="shared" ca="1" si="1111"/>
        <v>0</v>
      </c>
      <c r="GG691" s="210">
        <f t="shared" ca="1" si="1111"/>
        <v>0</v>
      </c>
      <c r="GH691" s="210">
        <f t="shared" ca="1" si="1111"/>
        <v>0</v>
      </c>
      <c r="GI691" s="210">
        <f t="shared" ca="1" si="1111"/>
        <v>0</v>
      </c>
      <c r="GJ691" s="210">
        <f t="shared" ca="1" si="1111"/>
        <v>0</v>
      </c>
      <c r="GK691" s="210">
        <f t="shared" ca="1" si="1111"/>
        <v>0</v>
      </c>
      <c r="GL691" s="210">
        <f t="shared" ca="1" si="1111"/>
        <v>0</v>
      </c>
      <c r="GM691" s="210">
        <f t="shared" ca="1" si="1111"/>
        <v>0.27975888252182124</v>
      </c>
      <c r="GN691" s="210">
        <f t="shared" ca="1" si="1111"/>
        <v>0.83094125894953508</v>
      </c>
      <c r="GO691" s="210">
        <f t="shared" ca="1" si="1111"/>
        <v>0.8038853242572781</v>
      </c>
      <c r="GP691" s="210">
        <f t="shared" ca="1" si="1111"/>
        <v>0</v>
      </c>
      <c r="GQ691" s="210">
        <f t="shared" ca="1" si="1111"/>
        <v>0</v>
      </c>
      <c r="GR691" s="210">
        <f t="shared" ca="1" si="1111"/>
        <v>0</v>
      </c>
      <c r="GS691" s="210">
        <f t="shared" ca="1" si="1111"/>
        <v>0</v>
      </c>
      <c r="GT691" s="210">
        <f t="shared" ca="1" si="1111"/>
        <v>0</v>
      </c>
      <c r="GU691" s="210">
        <f t="shared" ca="1" si="1122"/>
        <v>0</v>
      </c>
      <c r="GV691" s="210">
        <f t="shared" ca="1" si="1122"/>
        <v>0</v>
      </c>
      <c r="GW691" s="210">
        <f t="shared" ca="1" si="1122"/>
        <v>0</v>
      </c>
      <c r="GX691" s="210">
        <f t="shared" ca="1" si="1122"/>
        <v>0</v>
      </c>
      <c r="GY691" s="210">
        <f t="shared" ca="1" si="1122"/>
        <v>0</v>
      </c>
      <c r="GZ691" s="210">
        <f t="shared" ca="1" si="1122"/>
        <v>0</v>
      </c>
      <c r="HA691" s="210">
        <f t="shared" ca="1" si="1122"/>
        <v>0</v>
      </c>
      <c r="HB691" s="210">
        <f t="shared" ca="1" si="1122"/>
        <v>0</v>
      </c>
      <c r="HC691" s="210">
        <f t="shared" ca="1" si="1122"/>
        <v>0</v>
      </c>
      <c r="HD691" s="210">
        <f t="shared" ca="1" si="1122"/>
        <v>0.34780667943588411</v>
      </c>
      <c r="HE691" s="210">
        <f t="shared" ca="1" si="1122"/>
        <v>0</v>
      </c>
      <c r="HF691" s="210">
        <f t="shared" ca="1" si="1122"/>
        <v>0</v>
      </c>
      <c r="HG691" s="210">
        <f t="shared" ca="1" si="1122"/>
        <v>0</v>
      </c>
      <c r="HH691" s="210">
        <f t="shared" ca="1" si="1122"/>
        <v>0</v>
      </c>
      <c r="HI691" s="210">
        <f t="shared" ca="1" si="1122"/>
        <v>0</v>
      </c>
      <c r="HJ691" s="210">
        <f t="shared" ca="1" si="1122"/>
        <v>0</v>
      </c>
      <c r="HK691" s="210">
        <f t="shared" ca="1" si="1118"/>
        <v>0</v>
      </c>
      <c r="HL691" s="210">
        <f t="shared" ca="1" si="1118"/>
        <v>0</v>
      </c>
      <c r="HM691" s="210">
        <f t="shared" ca="1" si="1118"/>
        <v>0</v>
      </c>
      <c r="HN691" s="210">
        <f t="shared" ca="1" si="1118"/>
        <v>0</v>
      </c>
      <c r="HO691" s="210">
        <f t="shared" ca="1" si="1118"/>
        <v>0</v>
      </c>
      <c r="HP691" s="210">
        <f t="shared" ca="1" si="1118"/>
        <v>0</v>
      </c>
      <c r="HQ691" s="210">
        <f t="shared" ca="1" si="1118"/>
        <v>0</v>
      </c>
      <c r="HR691" s="210">
        <f t="shared" ca="1" si="1118"/>
        <v>0</v>
      </c>
      <c r="HS691" s="210">
        <f t="shared" ca="1" si="1118"/>
        <v>0</v>
      </c>
      <c r="HT691" s="210">
        <f t="shared" ca="1" si="1118"/>
        <v>0</v>
      </c>
      <c r="HU691" s="210">
        <f t="shared" ca="1" si="1118"/>
        <v>0</v>
      </c>
      <c r="HV691" s="210">
        <f t="shared" ca="1" si="1118"/>
        <v>0</v>
      </c>
      <c r="HW691" s="210">
        <f t="shared" ca="1" si="1118"/>
        <v>0</v>
      </c>
      <c r="HX691" s="210">
        <f t="shared" ca="1" si="1043"/>
        <v>6</v>
      </c>
      <c r="HY691" s="210">
        <f t="shared" ca="1" si="1044"/>
        <v>3.4394846282780827</v>
      </c>
      <c r="HZ691" s="210">
        <f t="shared" ca="1" si="1119"/>
        <v>0</v>
      </c>
      <c r="IA691" s="210">
        <f t="shared" ca="1" si="1119"/>
        <v>0</v>
      </c>
      <c r="IB691" s="210">
        <f t="shared" ca="1" si="1119"/>
        <v>0.69214894952844586</v>
      </c>
      <c r="IC691" s="210">
        <f t="shared" ca="1" si="1119"/>
        <v>0</v>
      </c>
      <c r="ID691" s="210">
        <f t="shared" ca="1" si="1119"/>
        <v>0</v>
      </c>
      <c r="IE691" s="210">
        <f t="shared" ca="1" si="1119"/>
        <v>0</v>
      </c>
      <c r="IF691" s="210">
        <f t="shared" ca="1" si="1119"/>
        <v>0</v>
      </c>
      <c r="IG691" s="210">
        <f t="shared" ca="1" si="1119"/>
        <v>0</v>
      </c>
      <c r="IH691" s="210">
        <f t="shared" ca="1" si="1119"/>
        <v>0</v>
      </c>
      <c r="II691" s="210">
        <f t="shared" ca="1" si="1119"/>
        <v>0</v>
      </c>
      <c r="IJ691" s="210">
        <f t="shared" ca="1" si="1119"/>
        <v>0</v>
      </c>
      <c r="IK691" s="210">
        <f t="shared" ca="1" si="1119"/>
        <v>0</v>
      </c>
      <c r="IL691" s="210">
        <f t="shared" ca="1" si="1119"/>
        <v>0</v>
      </c>
      <c r="IM691" s="210">
        <f t="shared" ca="1" si="1119"/>
        <v>0</v>
      </c>
      <c r="IN691" s="210">
        <f t="shared" ca="1" si="1119"/>
        <v>0</v>
      </c>
      <c r="IO691" s="210">
        <f t="shared" ca="1" si="1119"/>
        <v>1.4432195860436864E-2</v>
      </c>
      <c r="IP691" s="210">
        <f t="shared" ca="1" si="1115"/>
        <v>0</v>
      </c>
      <c r="IQ691" s="210">
        <f t="shared" ca="1" si="1115"/>
        <v>0</v>
      </c>
      <c r="IR691" s="210">
        <f t="shared" ca="1" si="1115"/>
        <v>0</v>
      </c>
      <c r="IS691" s="210">
        <f t="shared" ca="1" si="1115"/>
        <v>0</v>
      </c>
      <c r="IT691" s="210">
        <f t="shared" ca="1" si="1115"/>
        <v>0</v>
      </c>
      <c r="IU691" s="210">
        <f t="shared" ca="1" si="1115"/>
        <v>0</v>
      </c>
      <c r="IV691" s="210">
        <f t="shared" ca="1" si="1115"/>
        <v>0</v>
      </c>
      <c r="IW691" s="210">
        <f t="shared" ca="1" si="1115"/>
        <v>0</v>
      </c>
      <c r="IX691" s="210">
        <f t="shared" ca="1" si="1115"/>
        <v>0.74029752110599667</v>
      </c>
      <c r="IY691" s="210">
        <f t="shared" ca="1" si="1115"/>
        <v>0</v>
      </c>
      <c r="IZ691" s="210">
        <f t="shared" ca="1" si="1115"/>
        <v>0</v>
      </c>
      <c r="JA691" s="210">
        <f t="shared" ca="1" si="1115"/>
        <v>0</v>
      </c>
      <c r="JB691" s="210">
        <f t="shared" ca="1" si="1115"/>
        <v>0</v>
      </c>
      <c r="JC691" s="210">
        <f t="shared" ca="1" si="1115"/>
        <v>0</v>
      </c>
      <c r="JD691" s="210">
        <f t="shared" ca="1" si="1115"/>
        <v>0</v>
      </c>
      <c r="JE691" s="210">
        <f t="shared" ca="1" si="1087"/>
        <v>7.9496379901572448E-2</v>
      </c>
      <c r="JF691" s="210">
        <f t="shared" ca="1" si="1087"/>
        <v>0</v>
      </c>
      <c r="JG691" s="210">
        <f t="shared" ca="1" si="1087"/>
        <v>0.99611078496020833</v>
      </c>
      <c r="JH691" s="210">
        <f t="shared" ca="1" si="1087"/>
        <v>0</v>
      </c>
      <c r="JI691" s="210">
        <f t="shared" ca="1" si="1087"/>
        <v>0.97186382090354295</v>
      </c>
      <c r="JJ691" s="210">
        <f t="shared" ca="1" si="1087"/>
        <v>0</v>
      </c>
      <c r="JK691" s="210">
        <f t="shared" ca="1" si="1087"/>
        <v>0</v>
      </c>
      <c r="JL691" s="210">
        <f t="shared" ca="1" si="1087"/>
        <v>0</v>
      </c>
      <c r="JM691" s="210">
        <f t="shared" ca="1" si="1087"/>
        <v>0</v>
      </c>
      <c r="JN691" s="210">
        <f t="shared" ca="1" si="1045"/>
        <v>6</v>
      </c>
      <c r="JO691" s="210">
        <f t="shared" ca="1" si="1046"/>
        <v>3.4943496522602029</v>
      </c>
      <c r="JP691" s="210">
        <f t="shared" ca="1" si="1126"/>
        <v>0</v>
      </c>
      <c r="JQ691" s="210">
        <f t="shared" ca="1" si="1126"/>
        <v>0.25156282143776193</v>
      </c>
      <c r="JR691" s="210">
        <f t="shared" ca="1" si="1126"/>
        <v>0</v>
      </c>
      <c r="JS691" s="210">
        <f t="shared" ca="1" si="1126"/>
        <v>0</v>
      </c>
      <c r="JT691" s="210">
        <f t="shared" ca="1" si="1126"/>
        <v>0.54092001354682284</v>
      </c>
      <c r="JU691" s="210">
        <f t="shared" ca="1" si="1126"/>
        <v>0</v>
      </c>
      <c r="JV691" s="210">
        <f t="shared" ca="1" si="1126"/>
        <v>0</v>
      </c>
      <c r="JW691" s="210">
        <f t="shared" ca="1" si="1126"/>
        <v>0</v>
      </c>
      <c r="JX691" s="210">
        <f t="shared" ca="1" si="1126"/>
        <v>0.53484911598094609</v>
      </c>
      <c r="JY691" s="210">
        <f t="shared" ca="1" si="1126"/>
        <v>0</v>
      </c>
      <c r="JZ691" s="210">
        <f t="shared" ca="1" si="1126"/>
        <v>0</v>
      </c>
      <c r="KA691" s="210">
        <f t="shared" ca="1" si="1126"/>
        <v>0</v>
      </c>
      <c r="KB691" s="210">
        <f t="shared" ca="1" si="1126"/>
        <v>0</v>
      </c>
      <c r="KC691" s="210">
        <f t="shared" ca="1" si="1126"/>
        <v>0</v>
      </c>
      <c r="KD691" s="210">
        <f t="shared" ca="1" si="1126"/>
        <v>0</v>
      </c>
      <c r="KE691" s="210">
        <f t="shared" ca="1" si="1126"/>
        <v>0</v>
      </c>
      <c r="KF691" s="210">
        <f t="shared" ca="1" si="1123"/>
        <v>0</v>
      </c>
      <c r="KG691" s="210">
        <f t="shared" ca="1" si="1123"/>
        <v>0</v>
      </c>
      <c r="KH691" s="210">
        <f t="shared" ca="1" si="1123"/>
        <v>0</v>
      </c>
      <c r="KI691" s="210">
        <f t="shared" ca="1" si="1123"/>
        <v>0</v>
      </c>
      <c r="KJ691" s="210">
        <f t="shared" ca="1" si="1123"/>
        <v>0</v>
      </c>
      <c r="KK691" s="210">
        <f t="shared" ca="1" si="1123"/>
        <v>0.99621138698373468</v>
      </c>
      <c r="KL691" s="210">
        <f t="shared" ca="1" si="1123"/>
        <v>0</v>
      </c>
      <c r="KM691" s="210">
        <f t="shared" ca="1" si="1123"/>
        <v>0</v>
      </c>
      <c r="KN691" s="210">
        <f t="shared" ca="1" si="1123"/>
        <v>0.99496766226393707</v>
      </c>
      <c r="KO691" s="210">
        <f t="shared" ca="1" si="1123"/>
        <v>0</v>
      </c>
      <c r="KP691" s="210">
        <f t="shared" ca="1" si="1123"/>
        <v>0</v>
      </c>
      <c r="KQ691" s="210">
        <f t="shared" ca="1" si="1123"/>
        <v>0</v>
      </c>
      <c r="KR691" s="210">
        <f t="shared" ca="1" si="1123"/>
        <v>0</v>
      </c>
      <c r="KS691" s="210">
        <f t="shared" ca="1" si="1123"/>
        <v>0.8562727929297359</v>
      </c>
      <c r="KT691" s="210">
        <f t="shared" ca="1" si="1047"/>
        <v>6</v>
      </c>
      <c r="KU691" s="210">
        <f t="shared" ca="1" si="1048"/>
        <v>4.1747837931429386</v>
      </c>
      <c r="KV691" s="210">
        <f t="shared" ca="1" si="1112"/>
        <v>0</v>
      </c>
      <c r="KW691" s="210">
        <f t="shared" ca="1" si="1112"/>
        <v>0.99286398945098775</v>
      </c>
      <c r="KX691" s="210">
        <f t="shared" ca="1" si="1112"/>
        <v>6.8580923424122586E-2</v>
      </c>
      <c r="KY691" s="210">
        <f t="shared" ca="1" si="1112"/>
        <v>0</v>
      </c>
      <c r="KZ691" s="210">
        <f t="shared" ca="1" si="1112"/>
        <v>0.993465333629727</v>
      </c>
      <c r="LA691" s="210">
        <f t="shared" ca="1" si="1112"/>
        <v>0</v>
      </c>
      <c r="LB691" s="210">
        <f t="shared" ca="1" si="1112"/>
        <v>0</v>
      </c>
      <c r="LC691" s="210">
        <f t="shared" ca="1" si="1112"/>
        <v>0</v>
      </c>
      <c r="LD691" s="210">
        <f t="shared" ca="1" si="1112"/>
        <v>0.26108952135930785</v>
      </c>
      <c r="LE691" s="210">
        <f t="shared" ca="1" si="1112"/>
        <v>0</v>
      </c>
      <c r="LF691" s="210">
        <f t="shared" ca="1" si="1049"/>
        <v>4</v>
      </c>
      <c r="LG691" s="210">
        <f t="shared" ca="1" si="1050"/>
        <v>2.3159997678641453</v>
      </c>
      <c r="LH691" s="210">
        <f t="shared" ca="1" si="1053"/>
        <v>26</v>
      </c>
      <c r="LI691" s="210">
        <f t="shared" ca="1" si="1053"/>
        <v>15.750073431548671</v>
      </c>
    </row>
    <row r="692" spans="2:321" x14ac:dyDescent="0.3">
      <c r="B692"/>
      <c r="C692" s="210">
        <f ca="1">'5. Vasichek'!C692</f>
        <v>-0.17806555235090443</v>
      </c>
      <c r="D692" s="210">
        <f t="shared" ca="1" si="1107"/>
        <v>0</v>
      </c>
      <c r="E692" s="210">
        <f t="shared" ca="1" si="1107"/>
        <v>0</v>
      </c>
      <c r="F692" s="210">
        <f t="shared" ca="1" si="1107"/>
        <v>0</v>
      </c>
      <c r="G692" s="210">
        <f t="shared" ca="1" si="1107"/>
        <v>0</v>
      </c>
      <c r="H692" s="210">
        <f t="shared" ca="1" si="1107"/>
        <v>0</v>
      </c>
      <c r="I692" s="210">
        <f t="shared" ca="1" si="1107"/>
        <v>0</v>
      </c>
      <c r="J692" s="210">
        <f t="shared" ca="1" si="1107"/>
        <v>0</v>
      </c>
      <c r="K692" s="210">
        <f t="shared" ca="1" si="1107"/>
        <v>0</v>
      </c>
      <c r="L692" s="210">
        <f t="shared" ca="1" si="1107"/>
        <v>0</v>
      </c>
      <c r="M692" s="210">
        <f t="shared" ca="1" si="1107"/>
        <v>0</v>
      </c>
      <c r="N692" s="210">
        <f t="shared" ca="1" si="1051"/>
        <v>0</v>
      </c>
      <c r="O692" s="210">
        <f t="shared" ca="1" si="1038"/>
        <v>0</v>
      </c>
      <c r="P692" s="210">
        <f t="shared" ca="1" si="1124"/>
        <v>0</v>
      </c>
      <c r="Q692" s="210">
        <f t="shared" ca="1" si="1124"/>
        <v>0</v>
      </c>
      <c r="R692" s="210">
        <f t="shared" ca="1" si="1124"/>
        <v>0</v>
      </c>
      <c r="S692" s="210">
        <f t="shared" ca="1" si="1124"/>
        <v>0</v>
      </c>
      <c r="T692" s="210">
        <f t="shared" ca="1" si="1124"/>
        <v>0</v>
      </c>
      <c r="U692" s="210">
        <f t="shared" ca="1" si="1124"/>
        <v>0</v>
      </c>
      <c r="V692" s="210">
        <f t="shared" ca="1" si="1124"/>
        <v>0</v>
      </c>
      <c r="W692" s="210">
        <f t="shared" ca="1" si="1124"/>
        <v>0</v>
      </c>
      <c r="X692" s="210">
        <f t="shared" ca="1" si="1124"/>
        <v>0</v>
      </c>
      <c r="Y692" s="210">
        <f t="shared" ca="1" si="1124"/>
        <v>0</v>
      </c>
      <c r="Z692" s="210">
        <f t="shared" ca="1" si="1124"/>
        <v>0</v>
      </c>
      <c r="AA692" s="210">
        <f t="shared" ca="1" si="1124"/>
        <v>0</v>
      </c>
      <c r="AB692" s="210">
        <f t="shared" ca="1" si="1124"/>
        <v>0</v>
      </c>
      <c r="AC692" s="210">
        <f t="shared" ca="1" si="1124"/>
        <v>0</v>
      </c>
      <c r="AD692" s="210">
        <f t="shared" ca="1" si="1124"/>
        <v>0</v>
      </c>
      <c r="AE692" s="210">
        <f t="shared" ca="1" si="1124"/>
        <v>0</v>
      </c>
      <c r="AF692" s="210">
        <f t="shared" ca="1" si="1120"/>
        <v>0</v>
      </c>
      <c r="AG692" s="210">
        <f t="shared" ca="1" si="1120"/>
        <v>0</v>
      </c>
      <c r="AH692" s="210">
        <f t="shared" ca="1" si="1120"/>
        <v>0</v>
      </c>
      <c r="AI692" s="210">
        <f t="shared" ca="1" si="1120"/>
        <v>0.90508336256652078</v>
      </c>
      <c r="AJ692" s="210">
        <f t="shared" ca="1" si="1120"/>
        <v>0</v>
      </c>
      <c r="AK692" s="210">
        <f t="shared" ca="1" si="1120"/>
        <v>0</v>
      </c>
      <c r="AL692" s="210">
        <f t="shared" ca="1" si="1120"/>
        <v>0</v>
      </c>
      <c r="AM692" s="210">
        <f t="shared" ca="1" si="1120"/>
        <v>0</v>
      </c>
      <c r="AN692" s="210">
        <f t="shared" ca="1" si="1120"/>
        <v>0</v>
      </c>
      <c r="AO692" s="210">
        <f t="shared" ca="1" si="1120"/>
        <v>0</v>
      </c>
      <c r="AP692" s="210">
        <f t="shared" ca="1" si="1120"/>
        <v>0</v>
      </c>
      <c r="AQ692" s="210">
        <f t="shared" ca="1" si="1120"/>
        <v>0</v>
      </c>
      <c r="AR692" s="210">
        <f t="shared" ca="1" si="1120"/>
        <v>0</v>
      </c>
      <c r="AS692" s="210">
        <f t="shared" ca="1" si="1120"/>
        <v>0.90813776765964116</v>
      </c>
      <c r="AT692" s="210">
        <f t="array" aca="1" ref="AT692" ca="1">COUNTIF(P692:AS692,"&gt;"&amp;0)</f>
        <v>2</v>
      </c>
      <c r="AU692" s="210">
        <f t="shared" ca="1" si="1039"/>
        <v>1.8132211302261618</v>
      </c>
      <c r="AV692" s="210">
        <f t="shared" ca="1" si="1116"/>
        <v>0</v>
      </c>
      <c r="AW692" s="210">
        <f t="shared" ca="1" si="1116"/>
        <v>0</v>
      </c>
      <c r="AX692" s="210">
        <f t="shared" ca="1" si="1116"/>
        <v>0</v>
      </c>
      <c r="AY692" s="210">
        <f t="shared" ca="1" si="1116"/>
        <v>0</v>
      </c>
      <c r="AZ692" s="210">
        <f t="shared" ca="1" si="1116"/>
        <v>0</v>
      </c>
      <c r="BA692" s="210">
        <f t="shared" ca="1" si="1116"/>
        <v>0</v>
      </c>
      <c r="BB692" s="210">
        <f t="shared" ca="1" si="1116"/>
        <v>2.154304559739998E-3</v>
      </c>
      <c r="BC692" s="210">
        <f t="shared" ca="1" si="1116"/>
        <v>0</v>
      </c>
      <c r="BD692" s="210">
        <f t="shared" ca="1" si="1116"/>
        <v>0</v>
      </c>
      <c r="BE692" s="210">
        <f t="shared" ca="1" si="1116"/>
        <v>0</v>
      </c>
      <c r="BF692" s="210">
        <f t="shared" ca="1" si="1116"/>
        <v>0</v>
      </c>
      <c r="BG692" s="210">
        <f t="shared" ca="1" si="1116"/>
        <v>0</v>
      </c>
      <c r="BH692" s="210">
        <f t="shared" ca="1" si="1116"/>
        <v>0</v>
      </c>
      <c r="BI692" s="210">
        <f t="shared" ca="1" si="1116"/>
        <v>0</v>
      </c>
      <c r="BJ692" s="210">
        <f t="shared" ca="1" si="1116"/>
        <v>0</v>
      </c>
      <c r="BK692" s="210">
        <f t="shared" ca="1" si="1116"/>
        <v>0</v>
      </c>
      <c r="BL692" s="210">
        <f t="shared" ca="1" si="1114"/>
        <v>0</v>
      </c>
      <c r="BM692" s="210">
        <f t="shared" ca="1" si="1114"/>
        <v>0</v>
      </c>
      <c r="BN692" s="210">
        <f t="shared" ca="1" si="1114"/>
        <v>0</v>
      </c>
      <c r="BO692" s="210">
        <f t="shared" ca="1" si="1114"/>
        <v>0</v>
      </c>
      <c r="BP692" s="210">
        <f t="shared" ca="1" si="1114"/>
        <v>0</v>
      </c>
      <c r="BQ692" s="210">
        <f t="shared" ca="1" si="1114"/>
        <v>0</v>
      </c>
      <c r="BR692" s="210">
        <f t="shared" ca="1" si="1114"/>
        <v>0</v>
      </c>
      <c r="BS692" s="210">
        <f t="shared" ca="1" si="1114"/>
        <v>7.3616183235037089E-2</v>
      </c>
      <c r="BT692" s="210">
        <f t="shared" ca="1" si="1114"/>
        <v>0</v>
      </c>
      <c r="BU692" s="210">
        <f t="shared" ca="1" si="1114"/>
        <v>0</v>
      </c>
      <c r="BV692" s="210">
        <f t="shared" ca="1" si="1114"/>
        <v>0</v>
      </c>
      <c r="BW692" s="210">
        <f t="shared" ca="1" si="1114"/>
        <v>0</v>
      </c>
      <c r="BX692" s="210">
        <f t="shared" ca="1" si="1114"/>
        <v>0</v>
      </c>
      <c r="BY692" s="210">
        <f t="shared" ca="1" si="1114"/>
        <v>0</v>
      </c>
      <c r="BZ692" s="210">
        <f t="shared" ca="1" si="1114"/>
        <v>0</v>
      </c>
      <c r="CA692" s="210">
        <f t="shared" ca="1" si="1084"/>
        <v>0</v>
      </c>
      <c r="CB692" s="210">
        <f t="shared" ca="1" si="1084"/>
        <v>0</v>
      </c>
      <c r="CC692" s="210">
        <f t="shared" ca="1" si="1084"/>
        <v>0</v>
      </c>
      <c r="CD692" s="210">
        <f t="shared" ca="1" si="1084"/>
        <v>0</v>
      </c>
      <c r="CE692" s="210">
        <f t="shared" ca="1" si="1084"/>
        <v>0</v>
      </c>
      <c r="CF692" s="210">
        <f t="shared" ca="1" si="1084"/>
        <v>0</v>
      </c>
      <c r="CG692" s="210">
        <f t="shared" ca="1" si="1084"/>
        <v>0</v>
      </c>
      <c r="CH692" s="210">
        <f t="shared" ca="1" si="1084"/>
        <v>0</v>
      </c>
      <c r="CI692" s="210">
        <f t="shared" ca="1" si="1084"/>
        <v>0</v>
      </c>
      <c r="CJ692" s="210">
        <f t="array" aca="1" ref="CJ692" ca="1">COUNTIF(AV692:CI692,"&gt;"&amp;0)</f>
        <v>2</v>
      </c>
      <c r="CK692" s="210">
        <f t="shared" ca="1" si="1040"/>
        <v>7.5770487794777089E-2</v>
      </c>
      <c r="CL692" s="210">
        <f t="shared" ca="1" si="1108"/>
        <v>0</v>
      </c>
      <c r="CM692" s="210">
        <f t="shared" ca="1" si="1108"/>
        <v>0</v>
      </c>
      <c r="CN692" s="210">
        <f t="shared" ca="1" si="1108"/>
        <v>0</v>
      </c>
      <c r="CO692" s="210">
        <f t="shared" ca="1" si="1108"/>
        <v>0</v>
      </c>
      <c r="CP692" s="210">
        <f t="shared" ca="1" si="1108"/>
        <v>0</v>
      </c>
      <c r="CQ692" s="210">
        <f t="shared" ca="1" si="1108"/>
        <v>0</v>
      </c>
      <c r="CR692" s="210">
        <f t="shared" ca="1" si="1108"/>
        <v>0</v>
      </c>
      <c r="CS692" s="210">
        <f t="shared" ca="1" si="1108"/>
        <v>0</v>
      </c>
      <c r="CT692" s="210">
        <f t="shared" ca="1" si="1108"/>
        <v>0</v>
      </c>
      <c r="CU692" s="210">
        <f t="shared" ca="1" si="1108"/>
        <v>0</v>
      </c>
      <c r="CV692" s="210">
        <f t="shared" ca="1" si="1108"/>
        <v>0</v>
      </c>
      <c r="CW692" s="210">
        <f t="shared" ca="1" si="1108"/>
        <v>0</v>
      </c>
      <c r="CX692" s="210">
        <f t="shared" ca="1" si="1108"/>
        <v>0</v>
      </c>
      <c r="CY692" s="210">
        <f t="shared" ca="1" si="1108"/>
        <v>0</v>
      </c>
      <c r="CZ692" s="210">
        <f t="shared" ca="1" si="1108"/>
        <v>0</v>
      </c>
      <c r="DA692" s="210">
        <f t="shared" ca="1" si="1108"/>
        <v>0</v>
      </c>
      <c r="DB692" s="210">
        <f t="shared" ca="1" si="1127"/>
        <v>0</v>
      </c>
      <c r="DC692" s="210">
        <f t="shared" ca="1" si="1127"/>
        <v>0</v>
      </c>
      <c r="DD692" s="210">
        <f t="shared" ca="1" si="1127"/>
        <v>0</v>
      </c>
      <c r="DE692" s="210">
        <f t="shared" ca="1" si="1127"/>
        <v>0.79987309737780099</v>
      </c>
      <c r="DF692" s="210">
        <f t="shared" ca="1" si="1127"/>
        <v>0</v>
      </c>
      <c r="DG692" s="210">
        <f t="shared" ca="1" si="1127"/>
        <v>0</v>
      </c>
      <c r="DH692" s="210">
        <f t="shared" ca="1" si="1127"/>
        <v>0</v>
      </c>
      <c r="DI692" s="210">
        <f t="shared" ca="1" si="1127"/>
        <v>0</v>
      </c>
      <c r="DJ692" s="210">
        <f t="shared" ca="1" si="1127"/>
        <v>0</v>
      </c>
      <c r="DK692" s="210">
        <f t="shared" ca="1" si="1127"/>
        <v>0</v>
      </c>
      <c r="DL692" s="210">
        <f t="shared" ca="1" si="1127"/>
        <v>0</v>
      </c>
      <c r="DM692" s="210">
        <f t="shared" ca="1" si="1127"/>
        <v>0</v>
      </c>
      <c r="DN692" s="210">
        <f t="shared" ca="1" si="1127"/>
        <v>0</v>
      </c>
      <c r="DO692" s="210">
        <f t="shared" ca="1" si="1127"/>
        <v>0</v>
      </c>
      <c r="DP692" s="210">
        <f t="shared" ca="1" si="1127"/>
        <v>0</v>
      </c>
      <c r="DQ692" s="210">
        <f t="shared" ca="1" si="1125"/>
        <v>0</v>
      </c>
      <c r="DR692" s="210">
        <f t="shared" ca="1" si="1125"/>
        <v>0</v>
      </c>
      <c r="DS692" s="210">
        <f t="shared" ca="1" si="1125"/>
        <v>0</v>
      </c>
      <c r="DT692" s="210">
        <f t="shared" ca="1" si="1125"/>
        <v>0</v>
      </c>
      <c r="DU692" s="210">
        <f t="shared" ca="1" si="1125"/>
        <v>0</v>
      </c>
      <c r="DV692" s="210">
        <f t="shared" ca="1" si="1125"/>
        <v>0</v>
      </c>
      <c r="DW692" s="210">
        <f t="shared" ca="1" si="1125"/>
        <v>0</v>
      </c>
      <c r="DX692" s="210">
        <f t="shared" ca="1" si="1125"/>
        <v>0</v>
      </c>
      <c r="DY692" s="210">
        <f t="shared" ca="1" si="1125"/>
        <v>0</v>
      </c>
      <c r="DZ692" s="210">
        <f t="shared" ca="1" si="1125"/>
        <v>0</v>
      </c>
      <c r="EA692" s="210">
        <f t="shared" ca="1" si="1125"/>
        <v>0</v>
      </c>
      <c r="EB692" s="210">
        <f t="shared" ca="1" si="1125"/>
        <v>0</v>
      </c>
      <c r="EC692" s="210">
        <f t="shared" ca="1" si="1125"/>
        <v>0</v>
      </c>
      <c r="ED692" s="210">
        <f t="shared" ca="1" si="1125"/>
        <v>0</v>
      </c>
      <c r="EE692" s="210">
        <f t="shared" ca="1" si="1125"/>
        <v>0</v>
      </c>
      <c r="EF692" s="210">
        <f t="shared" ca="1" si="1121"/>
        <v>0</v>
      </c>
      <c r="EG692" s="210">
        <f t="shared" ca="1" si="1121"/>
        <v>0</v>
      </c>
      <c r="EH692" s="210">
        <f t="shared" ca="1" si="1109"/>
        <v>0</v>
      </c>
      <c r="EI692" s="210">
        <f t="shared" ca="1" si="1109"/>
        <v>0</v>
      </c>
      <c r="EJ692" s="210">
        <f t="shared" ca="1" si="1109"/>
        <v>0</v>
      </c>
      <c r="EK692" s="210">
        <f t="shared" ca="1" si="1109"/>
        <v>0.99538326583162051</v>
      </c>
      <c r="EL692" s="210">
        <f t="shared" ca="1" si="1109"/>
        <v>0</v>
      </c>
      <c r="EM692" s="210">
        <f t="shared" ca="1" si="1109"/>
        <v>0</v>
      </c>
      <c r="EN692" s="210">
        <f t="shared" ca="1" si="1109"/>
        <v>0.95827957780098938</v>
      </c>
      <c r="EO692" s="210">
        <f t="shared" ca="1" si="1109"/>
        <v>0</v>
      </c>
      <c r="EP692" s="210">
        <f t="shared" ca="1" si="1109"/>
        <v>0</v>
      </c>
      <c r="EQ692" s="210">
        <f t="shared" ca="1" si="1109"/>
        <v>0</v>
      </c>
      <c r="ER692" s="210">
        <f t="shared" ca="1" si="1109"/>
        <v>0</v>
      </c>
      <c r="ES692" s="210">
        <f t="shared" ca="1" si="1109"/>
        <v>0</v>
      </c>
      <c r="ET692" s="210">
        <f t="shared" ca="1" si="1109"/>
        <v>0</v>
      </c>
      <c r="EU692" s="210">
        <f t="shared" ca="1" si="1109"/>
        <v>0</v>
      </c>
      <c r="EV692" s="210">
        <f t="shared" ca="1" si="1077"/>
        <v>0</v>
      </c>
      <c r="EW692" s="210">
        <f t="shared" ca="1" si="1077"/>
        <v>0</v>
      </c>
      <c r="EX692" s="210">
        <f t="shared" ca="1" si="1077"/>
        <v>0</v>
      </c>
      <c r="EY692" s="210">
        <f t="shared" ca="1" si="1110"/>
        <v>0</v>
      </c>
      <c r="EZ692" s="210">
        <f t="shared" ca="1" si="1110"/>
        <v>0</v>
      </c>
      <c r="FA692" s="210">
        <f t="shared" ca="1" si="1110"/>
        <v>0.96341258977697453</v>
      </c>
      <c r="FB692" s="210">
        <f t="shared" ca="1" si="1110"/>
        <v>0</v>
      </c>
      <c r="FC692" s="210">
        <f t="shared" ca="1" si="1110"/>
        <v>0</v>
      </c>
      <c r="FD692" s="210">
        <f t="shared" ca="1" si="1110"/>
        <v>0</v>
      </c>
      <c r="FE692" s="210">
        <f t="shared" ca="1" si="1110"/>
        <v>0</v>
      </c>
      <c r="FF692" s="210">
        <f t="shared" ca="1" si="1110"/>
        <v>0</v>
      </c>
      <c r="FG692" s="210">
        <f t="shared" ca="1" si="1110"/>
        <v>0</v>
      </c>
      <c r="FH692" s="210">
        <f t="shared" ca="1" si="1110"/>
        <v>0</v>
      </c>
      <c r="FI692" s="210">
        <f t="shared" ca="1" si="1110"/>
        <v>0.92199589621094469</v>
      </c>
      <c r="FJ692" s="210">
        <f t="shared" ca="1" si="1110"/>
        <v>0</v>
      </c>
      <c r="FK692" s="210">
        <f t="shared" ca="1" si="1110"/>
        <v>0</v>
      </c>
      <c r="FL692" s="210">
        <f t="shared" ca="1" si="1110"/>
        <v>0</v>
      </c>
      <c r="FM692" s="210">
        <f t="shared" ca="1" si="1110"/>
        <v>0</v>
      </c>
      <c r="FN692" s="210">
        <f t="shared" ca="1" si="1042"/>
        <v>5</v>
      </c>
      <c r="FO692" s="210">
        <f t="shared" ca="1" si="1064"/>
        <v>4.6389444269983295</v>
      </c>
      <c r="FP692" s="210">
        <f t="shared" ca="1" si="1113"/>
        <v>0</v>
      </c>
      <c r="FQ692" s="210">
        <f t="shared" ca="1" si="1113"/>
        <v>0</v>
      </c>
      <c r="FR692" s="210">
        <f t="shared" ca="1" si="1113"/>
        <v>0</v>
      </c>
      <c r="FS692" s="210">
        <f t="shared" ca="1" si="1113"/>
        <v>0</v>
      </c>
      <c r="FT692" s="210">
        <f t="shared" ca="1" si="1113"/>
        <v>0</v>
      </c>
      <c r="FU692" s="210">
        <f t="shared" ca="1" si="1113"/>
        <v>0</v>
      </c>
      <c r="FV692" s="210">
        <f t="shared" ca="1" si="1113"/>
        <v>0</v>
      </c>
      <c r="FW692" s="210">
        <f t="shared" ca="1" si="1113"/>
        <v>0</v>
      </c>
      <c r="FX692" s="210">
        <f t="shared" ca="1" si="1113"/>
        <v>0</v>
      </c>
      <c r="FY692" s="210">
        <f t="shared" ca="1" si="1113"/>
        <v>0</v>
      </c>
      <c r="FZ692" s="210">
        <f t="shared" ca="1" si="1113"/>
        <v>0</v>
      </c>
      <c r="GA692" s="210">
        <f t="shared" ca="1" si="1113"/>
        <v>0</v>
      </c>
      <c r="GB692" s="210">
        <f t="shared" ca="1" si="1113"/>
        <v>0</v>
      </c>
      <c r="GC692" s="210">
        <f t="shared" ca="1" si="1113"/>
        <v>0</v>
      </c>
      <c r="GD692" s="210">
        <f t="shared" ca="1" si="1113"/>
        <v>0</v>
      </c>
      <c r="GE692" s="210">
        <f t="shared" ca="1" si="1113"/>
        <v>0</v>
      </c>
      <c r="GF692" s="210">
        <f t="shared" ca="1" si="1111"/>
        <v>0</v>
      </c>
      <c r="GG692" s="210">
        <f t="shared" ca="1" si="1111"/>
        <v>0</v>
      </c>
      <c r="GH692" s="210">
        <f t="shared" ca="1" si="1111"/>
        <v>0</v>
      </c>
      <c r="GI692" s="210">
        <f t="shared" ca="1" si="1111"/>
        <v>0</v>
      </c>
      <c r="GJ692" s="210">
        <f t="shared" ca="1" si="1111"/>
        <v>0</v>
      </c>
      <c r="GK692" s="210">
        <f t="shared" ca="1" si="1111"/>
        <v>0</v>
      </c>
      <c r="GL692" s="210">
        <f t="shared" ca="1" si="1111"/>
        <v>0.51091383696024073</v>
      </c>
      <c r="GM692" s="210">
        <f t="shared" ca="1" si="1111"/>
        <v>0</v>
      </c>
      <c r="GN692" s="210">
        <f t="shared" ca="1" si="1111"/>
        <v>0</v>
      </c>
      <c r="GO692" s="210">
        <f t="shared" ca="1" si="1111"/>
        <v>0.68259764430766601</v>
      </c>
      <c r="GP692" s="210">
        <f t="shared" ca="1" si="1111"/>
        <v>0</v>
      </c>
      <c r="GQ692" s="210">
        <f t="shared" ca="1" si="1111"/>
        <v>0</v>
      </c>
      <c r="GR692" s="210">
        <f t="shared" ca="1" si="1111"/>
        <v>0</v>
      </c>
      <c r="GS692" s="210">
        <f t="shared" ca="1" si="1111"/>
        <v>0</v>
      </c>
      <c r="GT692" s="210">
        <f t="shared" ca="1" si="1111"/>
        <v>0</v>
      </c>
      <c r="GU692" s="210">
        <f t="shared" ca="1" si="1122"/>
        <v>0</v>
      </c>
      <c r="GV692" s="210">
        <f t="shared" ca="1" si="1122"/>
        <v>0</v>
      </c>
      <c r="GW692" s="210">
        <f t="shared" ca="1" si="1122"/>
        <v>0</v>
      </c>
      <c r="GX692" s="210">
        <f t="shared" ca="1" si="1122"/>
        <v>0</v>
      </c>
      <c r="GY692" s="210">
        <f t="shared" ca="1" si="1122"/>
        <v>0</v>
      </c>
      <c r="GZ692" s="210">
        <f t="shared" ca="1" si="1122"/>
        <v>0</v>
      </c>
      <c r="HA692" s="210">
        <f t="shared" ca="1" si="1122"/>
        <v>0</v>
      </c>
      <c r="HB692" s="210">
        <f t="shared" ca="1" si="1122"/>
        <v>0</v>
      </c>
      <c r="HC692" s="210">
        <f t="shared" ca="1" si="1122"/>
        <v>0</v>
      </c>
      <c r="HD692" s="210">
        <f t="shared" ca="1" si="1122"/>
        <v>0</v>
      </c>
      <c r="HE692" s="210">
        <f t="shared" ca="1" si="1122"/>
        <v>0</v>
      </c>
      <c r="HF692" s="210">
        <f t="shared" ca="1" si="1122"/>
        <v>0</v>
      </c>
      <c r="HG692" s="210">
        <f t="shared" ca="1" si="1122"/>
        <v>0</v>
      </c>
      <c r="HH692" s="210">
        <f t="shared" ca="1" si="1122"/>
        <v>0</v>
      </c>
      <c r="HI692" s="210">
        <f t="shared" ca="1" si="1122"/>
        <v>0</v>
      </c>
      <c r="HJ692" s="210">
        <f t="shared" ca="1" si="1122"/>
        <v>0</v>
      </c>
      <c r="HK692" s="210">
        <f t="shared" ca="1" si="1118"/>
        <v>0</v>
      </c>
      <c r="HL692" s="210">
        <f t="shared" ca="1" si="1118"/>
        <v>0</v>
      </c>
      <c r="HM692" s="210">
        <f t="shared" ca="1" si="1118"/>
        <v>0</v>
      </c>
      <c r="HN692" s="210">
        <f t="shared" ca="1" si="1118"/>
        <v>0</v>
      </c>
      <c r="HO692" s="210">
        <f t="shared" ca="1" si="1118"/>
        <v>0</v>
      </c>
      <c r="HP692" s="210">
        <f t="shared" ca="1" si="1118"/>
        <v>0</v>
      </c>
      <c r="HQ692" s="210">
        <f t="shared" ca="1" si="1118"/>
        <v>0</v>
      </c>
      <c r="HR692" s="210">
        <f t="shared" ca="1" si="1118"/>
        <v>0.78168350594718172</v>
      </c>
      <c r="HS692" s="210">
        <f t="shared" ca="1" si="1118"/>
        <v>0</v>
      </c>
      <c r="HT692" s="210">
        <f t="shared" ca="1" si="1118"/>
        <v>1.1948406137658791E-2</v>
      </c>
      <c r="HU692" s="210">
        <f t="shared" ca="1" si="1118"/>
        <v>0</v>
      </c>
      <c r="HV692" s="210">
        <f t="shared" ca="1" si="1118"/>
        <v>0</v>
      </c>
      <c r="HW692" s="210">
        <f t="shared" ca="1" si="1118"/>
        <v>0</v>
      </c>
      <c r="HX692" s="210">
        <f t="shared" ca="1" si="1043"/>
        <v>4</v>
      </c>
      <c r="HY692" s="210">
        <f t="shared" ca="1" si="1044"/>
        <v>1.9871433933527471</v>
      </c>
      <c r="HZ692" s="210">
        <f t="shared" ca="1" si="1119"/>
        <v>0</v>
      </c>
      <c r="IA692" s="210">
        <f t="shared" ca="1" si="1119"/>
        <v>0.18856269903346595</v>
      </c>
      <c r="IB692" s="210">
        <f t="shared" ca="1" si="1119"/>
        <v>0</v>
      </c>
      <c r="IC692" s="210">
        <f t="shared" ca="1" si="1119"/>
        <v>0</v>
      </c>
      <c r="ID692" s="210">
        <f t="shared" ca="1" si="1119"/>
        <v>0</v>
      </c>
      <c r="IE692" s="210">
        <f t="shared" ca="1" si="1119"/>
        <v>0</v>
      </c>
      <c r="IF692" s="210">
        <f t="shared" ca="1" si="1119"/>
        <v>0</v>
      </c>
      <c r="IG692" s="210">
        <f t="shared" ca="1" si="1119"/>
        <v>0</v>
      </c>
      <c r="IH692" s="210">
        <f t="shared" ca="1" si="1119"/>
        <v>0</v>
      </c>
      <c r="II692" s="210">
        <f t="shared" ca="1" si="1119"/>
        <v>0.95732324688802806</v>
      </c>
      <c r="IJ692" s="210">
        <f t="shared" ca="1" si="1119"/>
        <v>0.25230961300435034</v>
      </c>
      <c r="IK692" s="210">
        <f t="shared" ca="1" si="1119"/>
        <v>0</v>
      </c>
      <c r="IL692" s="210">
        <f t="shared" ca="1" si="1119"/>
        <v>4.626966369883892E-2</v>
      </c>
      <c r="IM692" s="210">
        <f t="shared" ca="1" si="1119"/>
        <v>0.23801765790082641</v>
      </c>
      <c r="IN692" s="210">
        <f t="shared" ca="1" si="1119"/>
        <v>0</v>
      </c>
      <c r="IO692" s="210">
        <f t="shared" ca="1" si="1119"/>
        <v>0</v>
      </c>
      <c r="IP692" s="210">
        <f t="shared" ca="1" si="1115"/>
        <v>0</v>
      </c>
      <c r="IQ692" s="210">
        <f t="shared" ca="1" si="1115"/>
        <v>0</v>
      </c>
      <c r="IR692" s="210">
        <f t="shared" ca="1" si="1115"/>
        <v>0</v>
      </c>
      <c r="IS692" s="210">
        <f t="shared" ca="1" si="1115"/>
        <v>0</v>
      </c>
      <c r="IT692" s="210">
        <f t="shared" ca="1" si="1115"/>
        <v>4.0436088278990277E-2</v>
      </c>
      <c r="IU692" s="210">
        <f t="shared" ca="1" si="1115"/>
        <v>0</v>
      </c>
      <c r="IV692" s="210">
        <f t="shared" ca="1" si="1115"/>
        <v>0</v>
      </c>
      <c r="IW692" s="210">
        <f t="shared" ca="1" si="1115"/>
        <v>0</v>
      </c>
      <c r="IX692" s="210">
        <f t="shared" ca="1" si="1115"/>
        <v>0.51942263217649287</v>
      </c>
      <c r="IY692" s="210">
        <f t="shared" ca="1" si="1115"/>
        <v>0</v>
      </c>
      <c r="IZ692" s="210">
        <f t="shared" ca="1" si="1115"/>
        <v>0</v>
      </c>
      <c r="JA692" s="210">
        <f t="shared" ca="1" si="1115"/>
        <v>0</v>
      </c>
      <c r="JB692" s="210">
        <f t="shared" ca="1" si="1115"/>
        <v>0.99968134701226585</v>
      </c>
      <c r="JC692" s="210">
        <f t="shared" ca="1" si="1115"/>
        <v>0</v>
      </c>
      <c r="JD692" s="210">
        <f t="shared" ca="1" si="1115"/>
        <v>0</v>
      </c>
      <c r="JE692" s="210">
        <f t="shared" ca="1" si="1087"/>
        <v>0</v>
      </c>
      <c r="JF692" s="210">
        <f t="shared" ca="1" si="1087"/>
        <v>0</v>
      </c>
      <c r="JG692" s="210">
        <f t="shared" ca="1" si="1087"/>
        <v>0</v>
      </c>
      <c r="JH692" s="210">
        <f t="shared" ca="1" si="1087"/>
        <v>0</v>
      </c>
      <c r="JI692" s="210">
        <f t="shared" ca="1" si="1087"/>
        <v>0</v>
      </c>
      <c r="JJ692" s="210">
        <f t="shared" ca="1" si="1087"/>
        <v>0</v>
      </c>
      <c r="JK692" s="210">
        <f t="shared" ca="1" si="1087"/>
        <v>0</v>
      </c>
      <c r="JL692" s="210">
        <f t="shared" ca="1" si="1087"/>
        <v>0</v>
      </c>
      <c r="JM692" s="210">
        <f t="shared" ca="1" si="1087"/>
        <v>0</v>
      </c>
      <c r="JN692" s="210">
        <f t="shared" ca="1" si="1045"/>
        <v>8</v>
      </c>
      <c r="JO692" s="210">
        <f t="shared" ca="1" si="1046"/>
        <v>3.2420229479932585</v>
      </c>
      <c r="JP692" s="210">
        <f t="shared" ca="1" si="1126"/>
        <v>0</v>
      </c>
      <c r="JQ692" s="210">
        <f t="shared" ca="1" si="1126"/>
        <v>0</v>
      </c>
      <c r="JR692" s="210">
        <f t="shared" ca="1" si="1126"/>
        <v>0</v>
      </c>
      <c r="JS692" s="210">
        <f t="shared" ca="1" si="1126"/>
        <v>0</v>
      </c>
      <c r="JT692" s="210">
        <f t="shared" ca="1" si="1126"/>
        <v>0</v>
      </c>
      <c r="JU692" s="210">
        <f t="shared" ca="1" si="1126"/>
        <v>0</v>
      </c>
      <c r="JV692" s="210">
        <f t="shared" ca="1" si="1126"/>
        <v>0</v>
      </c>
      <c r="JW692" s="210">
        <f t="shared" ca="1" si="1126"/>
        <v>0.42496133700458066</v>
      </c>
      <c r="JX692" s="210">
        <f t="shared" ca="1" si="1126"/>
        <v>0</v>
      </c>
      <c r="JY692" s="210">
        <f t="shared" ca="1" si="1126"/>
        <v>0.99018514258890322</v>
      </c>
      <c r="JZ692" s="210">
        <f t="shared" ca="1" si="1126"/>
        <v>0</v>
      </c>
      <c r="KA692" s="210">
        <f t="shared" ca="1" si="1126"/>
        <v>0.28609758070385488</v>
      </c>
      <c r="KB692" s="210">
        <f t="shared" ca="1" si="1126"/>
        <v>0</v>
      </c>
      <c r="KC692" s="210">
        <f t="shared" ca="1" si="1126"/>
        <v>0</v>
      </c>
      <c r="KD692" s="210">
        <f t="shared" ca="1" si="1126"/>
        <v>0</v>
      </c>
      <c r="KE692" s="210">
        <f t="shared" ca="1" si="1126"/>
        <v>0.40790379947135669</v>
      </c>
      <c r="KF692" s="210">
        <f t="shared" ca="1" si="1123"/>
        <v>0</v>
      </c>
      <c r="KG692" s="210">
        <f t="shared" ca="1" si="1123"/>
        <v>0.97994168404089377</v>
      </c>
      <c r="KH692" s="210">
        <f t="shared" ca="1" si="1123"/>
        <v>0</v>
      </c>
      <c r="KI692" s="210">
        <f t="shared" ca="1" si="1123"/>
        <v>0</v>
      </c>
      <c r="KJ692" s="210">
        <f t="shared" ca="1" si="1123"/>
        <v>0</v>
      </c>
      <c r="KK692" s="210">
        <f t="shared" ca="1" si="1123"/>
        <v>0</v>
      </c>
      <c r="KL692" s="210">
        <f t="shared" ca="1" si="1123"/>
        <v>0.13459767227274058</v>
      </c>
      <c r="KM692" s="210">
        <f t="shared" ca="1" si="1123"/>
        <v>0</v>
      </c>
      <c r="KN692" s="210">
        <f t="shared" ca="1" si="1123"/>
        <v>0</v>
      </c>
      <c r="KO692" s="210">
        <f t="shared" ca="1" si="1123"/>
        <v>0.394056559383345</v>
      </c>
      <c r="KP692" s="210">
        <f t="shared" ca="1" si="1123"/>
        <v>0</v>
      </c>
      <c r="KQ692" s="210">
        <f t="shared" ca="1" si="1123"/>
        <v>0</v>
      </c>
      <c r="KR692" s="210">
        <f t="shared" ca="1" si="1123"/>
        <v>0</v>
      </c>
      <c r="KS692" s="210">
        <f t="shared" ca="1" si="1123"/>
        <v>0</v>
      </c>
      <c r="KT692" s="210">
        <f t="shared" ca="1" si="1047"/>
        <v>7</v>
      </c>
      <c r="KU692" s="210">
        <f t="shared" ca="1" si="1048"/>
        <v>3.6177437754656747</v>
      </c>
      <c r="KV692" s="210">
        <f t="shared" ca="1" si="1112"/>
        <v>0</v>
      </c>
      <c r="KW692" s="210">
        <f t="shared" ca="1" si="1112"/>
        <v>0</v>
      </c>
      <c r="KX692" s="210">
        <f t="shared" ca="1" si="1112"/>
        <v>0.44296627270014954</v>
      </c>
      <c r="KY692" s="210">
        <f t="shared" ca="1" si="1112"/>
        <v>0.53034164699635589</v>
      </c>
      <c r="KZ692" s="210">
        <f t="shared" ca="1" si="1112"/>
        <v>0</v>
      </c>
      <c r="LA692" s="210">
        <f t="shared" ca="1" si="1112"/>
        <v>0.96898350771632435</v>
      </c>
      <c r="LB692" s="210">
        <f t="shared" ca="1" si="1112"/>
        <v>0.85676733720154319</v>
      </c>
      <c r="LC692" s="210">
        <f t="shared" ca="1" si="1112"/>
        <v>0</v>
      </c>
      <c r="LD692" s="210">
        <f t="shared" ca="1" si="1112"/>
        <v>0.78994005537762046</v>
      </c>
      <c r="LE692" s="210">
        <f t="shared" ca="1" si="1112"/>
        <v>0</v>
      </c>
      <c r="LF692" s="210">
        <f t="shared" ca="1" si="1049"/>
        <v>5</v>
      </c>
      <c r="LG692" s="210">
        <f t="shared" ca="1" si="1050"/>
        <v>3.5889988199919935</v>
      </c>
      <c r="LH692" s="210">
        <f t="shared" ca="1" si="1053"/>
        <v>33</v>
      </c>
      <c r="LI692" s="210">
        <f t="shared" ca="1" si="1053"/>
        <v>18.963844981822945</v>
      </c>
    </row>
    <row r="693" spans="2:321" x14ac:dyDescent="0.3">
      <c r="B693"/>
      <c r="C693" s="210">
        <f ca="1">'5. Vasichek'!C693</f>
        <v>-1.8941302312591164</v>
      </c>
      <c r="D693" s="210">
        <f t="shared" ca="1" si="1107"/>
        <v>0</v>
      </c>
      <c r="E693" s="210">
        <f t="shared" ca="1" si="1107"/>
        <v>0</v>
      </c>
      <c r="F693" s="210">
        <f t="shared" ca="1" si="1107"/>
        <v>0</v>
      </c>
      <c r="G693" s="210">
        <f t="shared" ca="1" si="1107"/>
        <v>0</v>
      </c>
      <c r="H693" s="210">
        <f t="shared" ca="1" si="1107"/>
        <v>0</v>
      </c>
      <c r="I693" s="210">
        <f t="shared" ca="1" si="1107"/>
        <v>0</v>
      </c>
      <c r="J693" s="210">
        <f t="shared" ca="1" si="1107"/>
        <v>0</v>
      </c>
      <c r="K693" s="210">
        <f t="shared" ca="1" si="1107"/>
        <v>0</v>
      </c>
      <c r="L693" s="210">
        <f t="shared" ca="1" si="1107"/>
        <v>0</v>
      </c>
      <c r="M693" s="210">
        <f t="shared" ca="1" si="1107"/>
        <v>0</v>
      </c>
      <c r="N693" s="210">
        <f t="shared" ca="1" si="1051"/>
        <v>0</v>
      </c>
      <c r="O693" s="210">
        <f t="shared" ca="1" si="1038"/>
        <v>0</v>
      </c>
      <c r="P693" s="210">
        <f t="shared" ca="1" si="1124"/>
        <v>0</v>
      </c>
      <c r="Q693" s="210">
        <f t="shared" ca="1" si="1124"/>
        <v>0</v>
      </c>
      <c r="R693" s="210">
        <f t="shared" ca="1" si="1124"/>
        <v>0</v>
      </c>
      <c r="S693" s="210">
        <f t="shared" ca="1" si="1124"/>
        <v>0</v>
      </c>
      <c r="T693" s="210">
        <f t="shared" ca="1" si="1124"/>
        <v>0</v>
      </c>
      <c r="U693" s="210">
        <f t="shared" ca="1" si="1124"/>
        <v>0</v>
      </c>
      <c r="V693" s="210">
        <f t="shared" ca="1" si="1124"/>
        <v>0</v>
      </c>
      <c r="W693" s="210">
        <f t="shared" ca="1" si="1124"/>
        <v>0</v>
      </c>
      <c r="X693" s="210">
        <f t="shared" ca="1" si="1124"/>
        <v>0</v>
      </c>
      <c r="Y693" s="210">
        <f t="shared" ca="1" si="1124"/>
        <v>0</v>
      </c>
      <c r="Z693" s="210">
        <f t="shared" ca="1" si="1124"/>
        <v>0</v>
      </c>
      <c r="AA693" s="210">
        <f t="shared" ca="1" si="1124"/>
        <v>0</v>
      </c>
      <c r="AB693" s="210">
        <f t="shared" ca="1" si="1124"/>
        <v>0</v>
      </c>
      <c r="AC693" s="210">
        <f t="shared" ca="1" si="1124"/>
        <v>0</v>
      </c>
      <c r="AD693" s="210">
        <f t="shared" ca="1" si="1124"/>
        <v>0</v>
      </c>
      <c r="AE693" s="210">
        <f t="shared" ca="1" si="1124"/>
        <v>0</v>
      </c>
      <c r="AF693" s="210">
        <f t="shared" ca="1" si="1120"/>
        <v>0</v>
      </c>
      <c r="AG693" s="210">
        <f t="shared" ca="1" si="1120"/>
        <v>0</v>
      </c>
      <c r="AH693" s="210">
        <f t="shared" ca="1" si="1120"/>
        <v>0</v>
      </c>
      <c r="AI693" s="210">
        <f t="shared" ca="1" si="1120"/>
        <v>0</v>
      </c>
      <c r="AJ693" s="210">
        <f t="shared" ca="1" si="1120"/>
        <v>0</v>
      </c>
      <c r="AK693" s="210">
        <f t="shared" ca="1" si="1120"/>
        <v>0</v>
      </c>
      <c r="AL693" s="210">
        <f t="shared" ca="1" si="1120"/>
        <v>0</v>
      </c>
      <c r="AM693" s="210">
        <f t="shared" ca="1" si="1120"/>
        <v>0</v>
      </c>
      <c r="AN693" s="210">
        <f t="shared" ca="1" si="1120"/>
        <v>0</v>
      </c>
      <c r="AO693" s="210">
        <f t="shared" ca="1" si="1120"/>
        <v>0</v>
      </c>
      <c r="AP693" s="210">
        <f t="shared" ca="1" si="1120"/>
        <v>0</v>
      </c>
      <c r="AQ693" s="210">
        <f t="shared" ca="1" si="1120"/>
        <v>0</v>
      </c>
      <c r="AR693" s="210">
        <f t="shared" ca="1" si="1120"/>
        <v>0</v>
      </c>
      <c r="AS693" s="210">
        <f t="shared" ca="1" si="1120"/>
        <v>0</v>
      </c>
      <c r="AT693" s="210">
        <f t="array" aca="1" ref="AT693" ca="1">COUNTIF(P693:AS693,"&gt;"&amp;0)</f>
        <v>0</v>
      </c>
      <c r="AU693" s="210">
        <f t="shared" ca="1" si="1039"/>
        <v>0</v>
      </c>
      <c r="AV693" s="210">
        <f t="shared" ca="1" si="1116"/>
        <v>0</v>
      </c>
      <c r="AW693" s="210">
        <f t="shared" ca="1" si="1116"/>
        <v>0</v>
      </c>
      <c r="AX693" s="210">
        <f t="shared" ca="1" si="1116"/>
        <v>0</v>
      </c>
      <c r="AY693" s="210">
        <f t="shared" ca="1" si="1116"/>
        <v>0</v>
      </c>
      <c r="AZ693" s="210">
        <f t="shared" ca="1" si="1116"/>
        <v>0</v>
      </c>
      <c r="BA693" s="210">
        <f t="shared" ca="1" si="1116"/>
        <v>0</v>
      </c>
      <c r="BB693" s="210">
        <f t="shared" ca="1" si="1116"/>
        <v>0</v>
      </c>
      <c r="BC693" s="210">
        <f t="shared" ca="1" si="1116"/>
        <v>0</v>
      </c>
      <c r="BD693" s="210">
        <f t="shared" ca="1" si="1116"/>
        <v>0</v>
      </c>
      <c r="BE693" s="210">
        <f t="shared" ca="1" si="1116"/>
        <v>0</v>
      </c>
      <c r="BF693" s="210">
        <f t="shared" ca="1" si="1116"/>
        <v>0</v>
      </c>
      <c r="BG693" s="210">
        <f t="shared" ca="1" si="1116"/>
        <v>0</v>
      </c>
      <c r="BH693" s="210">
        <f t="shared" ca="1" si="1116"/>
        <v>0</v>
      </c>
      <c r="BI693" s="210">
        <f t="shared" ca="1" si="1116"/>
        <v>0</v>
      </c>
      <c r="BJ693" s="210">
        <f t="shared" ca="1" si="1116"/>
        <v>0</v>
      </c>
      <c r="BK693" s="210">
        <f t="shared" ca="1" si="1116"/>
        <v>0</v>
      </c>
      <c r="BL693" s="210">
        <f t="shared" ca="1" si="1114"/>
        <v>0</v>
      </c>
      <c r="BM693" s="210">
        <f t="shared" ca="1" si="1114"/>
        <v>0</v>
      </c>
      <c r="BN693" s="210">
        <f t="shared" ca="1" si="1114"/>
        <v>0</v>
      </c>
      <c r="BO693" s="210">
        <f t="shared" ca="1" si="1114"/>
        <v>0</v>
      </c>
      <c r="BP693" s="210">
        <f t="shared" ca="1" si="1114"/>
        <v>0</v>
      </c>
      <c r="BQ693" s="210">
        <f t="shared" ca="1" si="1114"/>
        <v>0</v>
      </c>
      <c r="BR693" s="210">
        <f t="shared" ca="1" si="1114"/>
        <v>0</v>
      </c>
      <c r="BS693" s="210">
        <f t="shared" ca="1" si="1114"/>
        <v>0</v>
      </c>
      <c r="BT693" s="210">
        <f t="shared" ca="1" si="1114"/>
        <v>0</v>
      </c>
      <c r="BU693" s="210">
        <f t="shared" ca="1" si="1114"/>
        <v>0</v>
      </c>
      <c r="BV693" s="210">
        <f t="shared" ca="1" si="1114"/>
        <v>0</v>
      </c>
      <c r="BW693" s="210">
        <f t="shared" ca="1" si="1114"/>
        <v>0</v>
      </c>
      <c r="BX693" s="210">
        <f t="shared" ca="1" si="1114"/>
        <v>0</v>
      </c>
      <c r="BY693" s="210">
        <f t="shared" ca="1" si="1114"/>
        <v>0</v>
      </c>
      <c r="BZ693" s="210">
        <f t="shared" ca="1" si="1114"/>
        <v>0</v>
      </c>
      <c r="CA693" s="210">
        <f t="shared" ca="1" si="1084"/>
        <v>0</v>
      </c>
      <c r="CB693" s="210">
        <f t="shared" ca="1" si="1084"/>
        <v>0</v>
      </c>
      <c r="CC693" s="210">
        <f t="shared" ca="1" si="1084"/>
        <v>0</v>
      </c>
      <c r="CD693" s="210">
        <f t="shared" ca="1" si="1084"/>
        <v>0</v>
      </c>
      <c r="CE693" s="210">
        <f t="shared" ca="1" si="1084"/>
        <v>0</v>
      </c>
      <c r="CF693" s="210">
        <f t="shared" ca="1" si="1084"/>
        <v>0</v>
      </c>
      <c r="CG693" s="210">
        <f t="shared" ca="1" si="1084"/>
        <v>0</v>
      </c>
      <c r="CH693" s="210">
        <f t="shared" ca="1" si="1084"/>
        <v>0</v>
      </c>
      <c r="CI693" s="210">
        <f t="shared" ca="1" si="1084"/>
        <v>0</v>
      </c>
      <c r="CJ693" s="210">
        <f t="array" aca="1" ref="CJ693" ca="1">COUNTIF(AV693:CI693,"&gt;"&amp;0)</f>
        <v>0</v>
      </c>
      <c r="CK693" s="210">
        <f t="shared" ca="1" si="1040"/>
        <v>0</v>
      </c>
      <c r="CL693" s="210">
        <f t="shared" ca="1" si="1108"/>
        <v>0</v>
      </c>
      <c r="CM693" s="210">
        <f t="shared" ca="1" si="1108"/>
        <v>0</v>
      </c>
      <c r="CN693" s="210">
        <f t="shared" ca="1" si="1108"/>
        <v>0</v>
      </c>
      <c r="CO693" s="210">
        <f t="shared" ca="1" si="1108"/>
        <v>0</v>
      </c>
      <c r="CP693" s="210">
        <f t="shared" ca="1" si="1108"/>
        <v>0</v>
      </c>
      <c r="CQ693" s="210">
        <f t="shared" ca="1" si="1108"/>
        <v>0</v>
      </c>
      <c r="CR693" s="210">
        <f t="shared" ca="1" si="1108"/>
        <v>0</v>
      </c>
      <c r="CS693" s="210">
        <f t="shared" ca="1" si="1108"/>
        <v>0</v>
      </c>
      <c r="CT693" s="210">
        <f t="shared" ca="1" si="1108"/>
        <v>0</v>
      </c>
      <c r="CU693" s="210">
        <f t="shared" ca="1" si="1108"/>
        <v>0</v>
      </c>
      <c r="CV693" s="210">
        <f t="shared" ca="1" si="1108"/>
        <v>0</v>
      </c>
      <c r="CW693" s="210">
        <f t="shared" ca="1" si="1108"/>
        <v>0</v>
      </c>
      <c r="CX693" s="210">
        <f t="shared" ca="1" si="1108"/>
        <v>0</v>
      </c>
      <c r="CY693" s="210">
        <f t="shared" ca="1" si="1108"/>
        <v>0.862944249298358</v>
      </c>
      <c r="CZ693" s="210">
        <f t="shared" ca="1" si="1108"/>
        <v>0</v>
      </c>
      <c r="DA693" s="210">
        <f t="shared" ca="1" si="1108"/>
        <v>0</v>
      </c>
      <c r="DB693" s="210">
        <f t="shared" ca="1" si="1127"/>
        <v>0</v>
      </c>
      <c r="DC693" s="210">
        <f t="shared" ca="1" si="1127"/>
        <v>0</v>
      </c>
      <c r="DD693" s="210">
        <f t="shared" ca="1" si="1127"/>
        <v>0</v>
      </c>
      <c r="DE693" s="210">
        <f t="shared" ca="1" si="1127"/>
        <v>0</v>
      </c>
      <c r="DF693" s="210">
        <f t="shared" ca="1" si="1127"/>
        <v>0</v>
      </c>
      <c r="DG693" s="210">
        <f t="shared" ca="1" si="1127"/>
        <v>0</v>
      </c>
      <c r="DH693" s="210">
        <f t="shared" ca="1" si="1127"/>
        <v>0</v>
      </c>
      <c r="DI693" s="210">
        <f t="shared" ca="1" si="1127"/>
        <v>0</v>
      </c>
      <c r="DJ693" s="210">
        <f t="shared" ca="1" si="1127"/>
        <v>0</v>
      </c>
      <c r="DK693" s="210">
        <f t="shared" ca="1" si="1127"/>
        <v>0</v>
      </c>
      <c r="DL693" s="210">
        <f t="shared" ca="1" si="1127"/>
        <v>0</v>
      </c>
      <c r="DM693" s="210">
        <f t="shared" ca="1" si="1127"/>
        <v>0</v>
      </c>
      <c r="DN693" s="210">
        <f t="shared" ca="1" si="1127"/>
        <v>0</v>
      </c>
      <c r="DO693" s="210">
        <f t="shared" ca="1" si="1127"/>
        <v>0</v>
      </c>
      <c r="DP693" s="210">
        <f t="shared" ca="1" si="1127"/>
        <v>0</v>
      </c>
      <c r="DQ693" s="210">
        <f t="shared" ca="1" si="1125"/>
        <v>0</v>
      </c>
      <c r="DR693" s="210">
        <f t="shared" ca="1" si="1125"/>
        <v>0</v>
      </c>
      <c r="DS693" s="210">
        <f t="shared" ca="1" si="1125"/>
        <v>0</v>
      </c>
      <c r="DT693" s="210">
        <f t="shared" ca="1" si="1125"/>
        <v>0</v>
      </c>
      <c r="DU693" s="210">
        <f t="shared" ca="1" si="1125"/>
        <v>0</v>
      </c>
      <c r="DV693" s="210">
        <f t="shared" ca="1" si="1125"/>
        <v>0</v>
      </c>
      <c r="DW693" s="210">
        <f t="shared" ca="1" si="1125"/>
        <v>0</v>
      </c>
      <c r="DX693" s="210">
        <f t="shared" ca="1" si="1125"/>
        <v>0</v>
      </c>
      <c r="DY693" s="210">
        <f t="shared" ca="1" si="1125"/>
        <v>0</v>
      </c>
      <c r="DZ693" s="210">
        <f t="shared" ca="1" si="1125"/>
        <v>2.3117649419541021E-2</v>
      </c>
      <c r="EA693" s="210">
        <f t="shared" ca="1" si="1125"/>
        <v>0</v>
      </c>
      <c r="EB693" s="210">
        <f t="shared" ca="1" si="1125"/>
        <v>0</v>
      </c>
      <c r="EC693" s="210">
        <f t="shared" ca="1" si="1125"/>
        <v>0</v>
      </c>
      <c r="ED693" s="210">
        <f t="shared" ca="1" si="1125"/>
        <v>0</v>
      </c>
      <c r="EE693" s="210">
        <f t="shared" ca="1" si="1125"/>
        <v>0</v>
      </c>
      <c r="EF693" s="210">
        <f t="shared" ca="1" si="1121"/>
        <v>0</v>
      </c>
      <c r="EG693" s="210">
        <f t="shared" ca="1" si="1121"/>
        <v>0</v>
      </c>
      <c r="EH693" s="210">
        <f t="shared" ca="1" si="1109"/>
        <v>0</v>
      </c>
      <c r="EI693" s="210">
        <f t="shared" ca="1" si="1109"/>
        <v>0</v>
      </c>
      <c r="EJ693" s="210">
        <f t="shared" ca="1" si="1109"/>
        <v>0</v>
      </c>
      <c r="EK693" s="210">
        <f t="shared" ca="1" si="1109"/>
        <v>0</v>
      </c>
      <c r="EL693" s="210">
        <f t="shared" ca="1" si="1109"/>
        <v>0</v>
      </c>
      <c r="EM693" s="210">
        <f t="shared" ca="1" si="1109"/>
        <v>0</v>
      </c>
      <c r="EN693" s="210">
        <f t="shared" ca="1" si="1109"/>
        <v>0</v>
      </c>
      <c r="EO693" s="210">
        <f t="shared" ca="1" si="1109"/>
        <v>0</v>
      </c>
      <c r="EP693" s="210">
        <f t="shared" ca="1" si="1109"/>
        <v>0</v>
      </c>
      <c r="EQ693" s="210">
        <f t="shared" ca="1" si="1109"/>
        <v>0</v>
      </c>
      <c r="ER693" s="210">
        <f t="shared" ca="1" si="1109"/>
        <v>0</v>
      </c>
      <c r="ES693" s="210">
        <f t="shared" ca="1" si="1109"/>
        <v>0</v>
      </c>
      <c r="ET693" s="210">
        <f t="shared" ca="1" si="1109"/>
        <v>0</v>
      </c>
      <c r="EU693" s="210">
        <f t="shared" ca="1" si="1109"/>
        <v>0</v>
      </c>
      <c r="EV693" s="210">
        <f t="shared" ca="1" si="1077"/>
        <v>0</v>
      </c>
      <c r="EW693" s="210">
        <f t="shared" ca="1" si="1077"/>
        <v>0</v>
      </c>
      <c r="EX693" s="210">
        <f t="shared" ca="1" si="1077"/>
        <v>0</v>
      </c>
      <c r="EY693" s="210">
        <f t="shared" ca="1" si="1110"/>
        <v>0</v>
      </c>
      <c r="EZ693" s="210">
        <f t="shared" ca="1" si="1110"/>
        <v>0</v>
      </c>
      <c r="FA693" s="210">
        <f t="shared" ca="1" si="1110"/>
        <v>0</v>
      </c>
      <c r="FB693" s="210">
        <f t="shared" ca="1" si="1110"/>
        <v>0</v>
      </c>
      <c r="FC693" s="210">
        <f t="shared" ca="1" si="1110"/>
        <v>0</v>
      </c>
      <c r="FD693" s="210">
        <f t="shared" ca="1" si="1110"/>
        <v>0</v>
      </c>
      <c r="FE693" s="210">
        <f t="shared" ca="1" si="1110"/>
        <v>0</v>
      </c>
      <c r="FF693" s="210">
        <f t="shared" ca="1" si="1110"/>
        <v>0</v>
      </c>
      <c r="FG693" s="210">
        <f t="shared" ca="1" si="1110"/>
        <v>0</v>
      </c>
      <c r="FH693" s="210">
        <f t="shared" ca="1" si="1110"/>
        <v>0</v>
      </c>
      <c r="FI693" s="210">
        <f t="shared" ca="1" si="1110"/>
        <v>0</v>
      </c>
      <c r="FJ693" s="210">
        <f t="shared" ca="1" si="1110"/>
        <v>0</v>
      </c>
      <c r="FK693" s="210">
        <f t="shared" ca="1" si="1110"/>
        <v>0</v>
      </c>
      <c r="FL693" s="210">
        <f t="shared" ca="1" si="1110"/>
        <v>0</v>
      </c>
      <c r="FM693" s="210">
        <f t="shared" ca="1" si="1110"/>
        <v>0</v>
      </c>
      <c r="FN693" s="210">
        <f t="shared" ca="1" si="1042"/>
        <v>2</v>
      </c>
      <c r="FO693" s="210">
        <f t="shared" ca="1" si="1064"/>
        <v>0.88606189871789898</v>
      </c>
      <c r="FP693" s="210">
        <f t="shared" ca="1" si="1113"/>
        <v>0</v>
      </c>
      <c r="FQ693" s="210">
        <f t="shared" ca="1" si="1113"/>
        <v>0</v>
      </c>
      <c r="FR693" s="210">
        <f t="shared" ca="1" si="1113"/>
        <v>0</v>
      </c>
      <c r="FS693" s="210">
        <f t="shared" ca="1" si="1113"/>
        <v>0</v>
      </c>
      <c r="FT693" s="210">
        <f t="shared" ca="1" si="1113"/>
        <v>0.77518713418525431</v>
      </c>
      <c r="FU693" s="210">
        <f t="shared" ca="1" si="1113"/>
        <v>0</v>
      </c>
      <c r="FV693" s="210">
        <f t="shared" ca="1" si="1113"/>
        <v>0</v>
      </c>
      <c r="FW693" s="210">
        <f t="shared" ca="1" si="1113"/>
        <v>0</v>
      </c>
      <c r="FX693" s="210">
        <f t="shared" ca="1" si="1113"/>
        <v>0</v>
      </c>
      <c r="FY693" s="210">
        <f t="shared" ca="1" si="1113"/>
        <v>0</v>
      </c>
      <c r="FZ693" s="210">
        <f t="shared" ca="1" si="1113"/>
        <v>0</v>
      </c>
      <c r="GA693" s="210">
        <f t="shared" ca="1" si="1113"/>
        <v>4.9539991689784985E-2</v>
      </c>
      <c r="GB693" s="210">
        <f t="shared" ca="1" si="1113"/>
        <v>0</v>
      </c>
      <c r="GC693" s="210">
        <f t="shared" ca="1" si="1113"/>
        <v>0</v>
      </c>
      <c r="GD693" s="210">
        <f t="shared" ca="1" si="1113"/>
        <v>0</v>
      </c>
      <c r="GE693" s="210">
        <f t="shared" ca="1" si="1113"/>
        <v>0</v>
      </c>
      <c r="GF693" s="210">
        <f t="shared" ca="1" si="1111"/>
        <v>0</v>
      </c>
      <c r="GG693" s="210">
        <f t="shared" ca="1" si="1111"/>
        <v>0.99556413254573761</v>
      </c>
      <c r="GH693" s="210">
        <f t="shared" ca="1" si="1111"/>
        <v>0</v>
      </c>
      <c r="GI693" s="210">
        <f t="shared" ca="1" si="1111"/>
        <v>0</v>
      </c>
      <c r="GJ693" s="210">
        <f t="shared" ca="1" si="1111"/>
        <v>0</v>
      </c>
      <c r="GK693" s="210">
        <f t="shared" ca="1" si="1111"/>
        <v>0</v>
      </c>
      <c r="GL693" s="210">
        <f t="shared" ca="1" si="1111"/>
        <v>0.96643324584335932</v>
      </c>
      <c r="GM693" s="210">
        <f t="shared" ca="1" si="1111"/>
        <v>0</v>
      </c>
      <c r="GN693" s="210">
        <f t="shared" ca="1" si="1111"/>
        <v>0.22941679697278902</v>
      </c>
      <c r="GO693" s="210">
        <f t="shared" ca="1" si="1111"/>
        <v>0</v>
      </c>
      <c r="GP693" s="210">
        <f t="shared" ca="1" si="1111"/>
        <v>0</v>
      </c>
      <c r="GQ693" s="210">
        <f t="shared" ca="1" si="1111"/>
        <v>0</v>
      </c>
      <c r="GR693" s="210">
        <f t="shared" ca="1" si="1111"/>
        <v>0</v>
      </c>
      <c r="GS693" s="210">
        <f t="shared" ca="1" si="1111"/>
        <v>0</v>
      </c>
      <c r="GT693" s="210">
        <f t="shared" ca="1" si="1111"/>
        <v>0</v>
      </c>
      <c r="GU693" s="210">
        <f t="shared" ca="1" si="1122"/>
        <v>0</v>
      </c>
      <c r="GV693" s="210">
        <f t="shared" ca="1" si="1122"/>
        <v>0</v>
      </c>
      <c r="GW693" s="210">
        <f t="shared" ca="1" si="1122"/>
        <v>0</v>
      </c>
      <c r="GX693" s="210">
        <f t="shared" ca="1" si="1122"/>
        <v>0.31622048350262127</v>
      </c>
      <c r="GY693" s="210">
        <f t="shared" ca="1" si="1122"/>
        <v>0</v>
      </c>
      <c r="GZ693" s="210">
        <f t="shared" ca="1" si="1122"/>
        <v>0</v>
      </c>
      <c r="HA693" s="210">
        <f t="shared" ca="1" si="1122"/>
        <v>0</v>
      </c>
      <c r="HB693" s="210">
        <f t="shared" ca="1" si="1122"/>
        <v>0</v>
      </c>
      <c r="HC693" s="210">
        <f t="shared" ca="1" si="1122"/>
        <v>0</v>
      </c>
      <c r="HD693" s="210">
        <f t="shared" ca="1" si="1122"/>
        <v>0</v>
      </c>
      <c r="HE693" s="210">
        <f t="shared" ca="1" si="1122"/>
        <v>0</v>
      </c>
      <c r="HF693" s="210">
        <f t="shared" ca="1" si="1122"/>
        <v>0</v>
      </c>
      <c r="HG693" s="210">
        <f t="shared" ca="1" si="1122"/>
        <v>0</v>
      </c>
      <c r="HH693" s="210">
        <f t="shared" ca="1" si="1122"/>
        <v>0</v>
      </c>
      <c r="HI693" s="210">
        <f t="shared" ca="1" si="1122"/>
        <v>0</v>
      </c>
      <c r="HJ693" s="210">
        <f t="shared" ca="1" si="1122"/>
        <v>0</v>
      </c>
      <c r="HK693" s="210">
        <f t="shared" ca="1" si="1118"/>
        <v>0</v>
      </c>
      <c r="HL693" s="210">
        <f t="shared" ca="1" si="1118"/>
        <v>0</v>
      </c>
      <c r="HM693" s="210">
        <f t="shared" ca="1" si="1118"/>
        <v>0.95878204888627949</v>
      </c>
      <c r="HN693" s="210">
        <f t="shared" ca="1" si="1118"/>
        <v>0</v>
      </c>
      <c r="HO693" s="210">
        <f t="shared" ca="1" si="1118"/>
        <v>0</v>
      </c>
      <c r="HP693" s="210">
        <f t="shared" ca="1" si="1118"/>
        <v>0</v>
      </c>
      <c r="HQ693" s="210">
        <f t="shared" ca="1" si="1118"/>
        <v>0</v>
      </c>
      <c r="HR693" s="210">
        <f t="shared" ca="1" si="1118"/>
        <v>0</v>
      </c>
      <c r="HS693" s="210">
        <f t="shared" ca="1" si="1118"/>
        <v>0</v>
      </c>
      <c r="HT693" s="210">
        <f t="shared" ca="1" si="1118"/>
        <v>0</v>
      </c>
      <c r="HU693" s="210">
        <f t="shared" ca="1" si="1118"/>
        <v>0</v>
      </c>
      <c r="HV693" s="210">
        <f t="shared" ca="1" si="1118"/>
        <v>0</v>
      </c>
      <c r="HW693" s="210">
        <f t="shared" ca="1" si="1118"/>
        <v>0</v>
      </c>
      <c r="HX693" s="210">
        <f t="shared" ca="1" si="1043"/>
        <v>7</v>
      </c>
      <c r="HY693" s="210">
        <f t="shared" ca="1" si="1044"/>
        <v>4.2911438336258261</v>
      </c>
      <c r="HZ693" s="210">
        <f t="shared" ca="1" si="1119"/>
        <v>0</v>
      </c>
      <c r="IA693" s="210">
        <f t="shared" ca="1" si="1119"/>
        <v>0</v>
      </c>
      <c r="IB693" s="210">
        <f t="shared" ca="1" si="1119"/>
        <v>0</v>
      </c>
      <c r="IC693" s="210">
        <f t="shared" ca="1" si="1119"/>
        <v>0</v>
      </c>
      <c r="ID693" s="210">
        <f t="shared" ca="1" si="1119"/>
        <v>0</v>
      </c>
      <c r="IE693" s="210">
        <f t="shared" ca="1" si="1119"/>
        <v>0</v>
      </c>
      <c r="IF693" s="210">
        <f t="shared" ca="1" si="1119"/>
        <v>0</v>
      </c>
      <c r="IG693" s="210">
        <f t="shared" ca="1" si="1119"/>
        <v>0</v>
      </c>
      <c r="IH693" s="210">
        <f t="shared" ca="1" si="1119"/>
        <v>0</v>
      </c>
      <c r="II693" s="210">
        <f t="shared" ca="1" si="1119"/>
        <v>0</v>
      </c>
      <c r="IJ693" s="210">
        <f t="shared" ca="1" si="1119"/>
        <v>0</v>
      </c>
      <c r="IK693" s="210">
        <f t="shared" ca="1" si="1119"/>
        <v>0</v>
      </c>
      <c r="IL693" s="210">
        <f t="shared" ca="1" si="1119"/>
        <v>0</v>
      </c>
      <c r="IM693" s="210">
        <f t="shared" ca="1" si="1119"/>
        <v>0</v>
      </c>
      <c r="IN693" s="210">
        <f t="shared" ca="1" si="1119"/>
        <v>0</v>
      </c>
      <c r="IO693" s="210">
        <f t="shared" ca="1" si="1119"/>
        <v>0</v>
      </c>
      <c r="IP693" s="210">
        <f t="shared" ca="1" si="1115"/>
        <v>0</v>
      </c>
      <c r="IQ693" s="210">
        <f t="shared" ca="1" si="1115"/>
        <v>0</v>
      </c>
      <c r="IR693" s="210">
        <f t="shared" ca="1" si="1115"/>
        <v>0</v>
      </c>
      <c r="IS693" s="210">
        <f t="shared" ca="1" si="1115"/>
        <v>0</v>
      </c>
      <c r="IT693" s="210">
        <f t="shared" ca="1" si="1115"/>
        <v>0</v>
      </c>
      <c r="IU693" s="210">
        <f t="shared" ca="1" si="1115"/>
        <v>0.29180529886729717</v>
      </c>
      <c r="IV693" s="210">
        <f t="shared" ca="1" si="1115"/>
        <v>0</v>
      </c>
      <c r="IW693" s="210">
        <f t="shared" ca="1" si="1115"/>
        <v>0</v>
      </c>
      <c r="IX693" s="210">
        <f t="shared" ca="1" si="1115"/>
        <v>0</v>
      </c>
      <c r="IY693" s="210">
        <f t="shared" ca="1" si="1115"/>
        <v>0</v>
      </c>
      <c r="IZ693" s="210">
        <f t="shared" ca="1" si="1115"/>
        <v>0.61755976863171902</v>
      </c>
      <c r="JA693" s="210">
        <f t="shared" ca="1" si="1115"/>
        <v>0</v>
      </c>
      <c r="JB693" s="210">
        <f t="shared" ca="1" si="1115"/>
        <v>0</v>
      </c>
      <c r="JC693" s="210">
        <f t="shared" ca="1" si="1115"/>
        <v>0</v>
      </c>
      <c r="JD693" s="210">
        <f t="shared" ca="1" si="1115"/>
        <v>0</v>
      </c>
      <c r="JE693" s="210">
        <f t="shared" ca="1" si="1087"/>
        <v>0</v>
      </c>
      <c r="JF693" s="210">
        <f t="shared" ca="1" si="1087"/>
        <v>0</v>
      </c>
      <c r="JG693" s="210">
        <f t="shared" ca="1" si="1087"/>
        <v>0</v>
      </c>
      <c r="JH693" s="210">
        <f t="shared" ca="1" si="1087"/>
        <v>0</v>
      </c>
      <c r="JI693" s="210">
        <f t="shared" ca="1" si="1087"/>
        <v>0</v>
      </c>
      <c r="JJ693" s="210">
        <f t="shared" ca="1" si="1087"/>
        <v>0</v>
      </c>
      <c r="JK693" s="210">
        <f t="shared" ca="1" si="1087"/>
        <v>0</v>
      </c>
      <c r="JL693" s="210">
        <f t="shared" ca="1" si="1087"/>
        <v>0</v>
      </c>
      <c r="JM693" s="210">
        <f t="shared" ca="1" si="1087"/>
        <v>0</v>
      </c>
      <c r="JN693" s="210">
        <f t="shared" ca="1" si="1045"/>
        <v>2</v>
      </c>
      <c r="JO693" s="210">
        <f t="shared" ca="1" si="1046"/>
        <v>0.90936506749901613</v>
      </c>
      <c r="JP693" s="210">
        <f t="shared" ca="1" si="1126"/>
        <v>0.99924649719047631</v>
      </c>
      <c r="JQ693" s="210">
        <f t="shared" ca="1" si="1126"/>
        <v>0</v>
      </c>
      <c r="JR693" s="210">
        <f t="shared" ca="1" si="1126"/>
        <v>0</v>
      </c>
      <c r="JS693" s="210">
        <f t="shared" ca="1" si="1126"/>
        <v>0</v>
      </c>
      <c r="JT693" s="210">
        <f t="shared" ca="1" si="1126"/>
        <v>0.77193626105824986</v>
      </c>
      <c r="JU693" s="210">
        <f t="shared" ca="1" si="1126"/>
        <v>0.29099850442237185</v>
      </c>
      <c r="JV693" s="210">
        <f t="shared" ca="1" si="1126"/>
        <v>0.38677712642282813</v>
      </c>
      <c r="JW693" s="210">
        <f t="shared" ca="1" si="1126"/>
        <v>4.0937663566148051E-2</v>
      </c>
      <c r="JX693" s="210">
        <f t="shared" ca="1" si="1126"/>
        <v>0</v>
      </c>
      <c r="JY693" s="210">
        <f t="shared" ca="1" si="1126"/>
        <v>0</v>
      </c>
      <c r="JZ693" s="210">
        <f t="shared" ca="1" si="1126"/>
        <v>0</v>
      </c>
      <c r="KA693" s="210">
        <f t="shared" ca="1" si="1126"/>
        <v>0</v>
      </c>
      <c r="KB693" s="210">
        <f t="shared" ca="1" si="1126"/>
        <v>0</v>
      </c>
      <c r="KC693" s="210">
        <f t="shared" ca="1" si="1126"/>
        <v>0.84963285719091985</v>
      </c>
      <c r="KD693" s="210">
        <f t="shared" ca="1" si="1126"/>
        <v>0</v>
      </c>
      <c r="KE693" s="210">
        <f t="shared" ca="1" si="1126"/>
        <v>0</v>
      </c>
      <c r="KF693" s="210">
        <f t="shared" ca="1" si="1123"/>
        <v>0.99228875021095697</v>
      </c>
      <c r="KG693" s="210">
        <f t="shared" ca="1" si="1123"/>
        <v>0</v>
      </c>
      <c r="KH693" s="210">
        <f t="shared" ca="1" si="1123"/>
        <v>0</v>
      </c>
      <c r="KI693" s="210">
        <f t="shared" ca="1" si="1123"/>
        <v>0.8377256535008174</v>
      </c>
      <c r="KJ693" s="210">
        <f t="shared" ca="1" si="1123"/>
        <v>0</v>
      </c>
      <c r="KK693" s="210">
        <f t="shared" ca="1" si="1123"/>
        <v>0</v>
      </c>
      <c r="KL693" s="210">
        <f t="shared" ca="1" si="1123"/>
        <v>0</v>
      </c>
      <c r="KM693" s="210">
        <f t="shared" ca="1" si="1123"/>
        <v>0</v>
      </c>
      <c r="KN693" s="210">
        <f t="shared" ca="1" si="1123"/>
        <v>0</v>
      </c>
      <c r="KO693" s="210">
        <f t="shared" ca="1" si="1123"/>
        <v>0</v>
      </c>
      <c r="KP693" s="210">
        <f t="shared" ca="1" si="1123"/>
        <v>3.9091750237980546E-3</v>
      </c>
      <c r="KQ693" s="210">
        <f t="shared" ca="1" si="1123"/>
        <v>0</v>
      </c>
      <c r="KR693" s="210">
        <f t="shared" ca="1" si="1123"/>
        <v>0</v>
      </c>
      <c r="KS693" s="210">
        <f t="shared" ca="1" si="1123"/>
        <v>0</v>
      </c>
      <c r="KT693" s="210">
        <f t="shared" ca="1" si="1047"/>
        <v>9</v>
      </c>
      <c r="KU693" s="210">
        <f t="shared" ca="1" si="1048"/>
        <v>5.1734524885865669</v>
      </c>
      <c r="KV693" s="210">
        <f t="shared" ca="1" si="1112"/>
        <v>0</v>
      </c>
      <c r="KW693" s="210">
        <f t="shared" ca="1" si="1112"/>
        <v>0</v>
      </c>
      <c r="KX693" s="210">
        <f t="shared" ca="1" si="1112"/>
        <v>0</v>
      </c>
      <c r="KY693" s="210">
        <f t="shared" ca="1" si="1112"/>
        <v>0.74004942301031851</v>
      </c>
      <c r="KZ693" s="210">
        <f t="shared" ca="1" si="1112"/>
        <v>0</v>
      </c>
      <c r="LA693" s="210">
        <f t="shared" ca="1" si="1112"/>
        <v>0.99808040348349314</v>
      </c>
      <c r="LB693" s="210">
        <f t="shared" ca="1" si="1112"/>
        <v>0.36629747603517399</v>
      </c>
      <c r="LC693" s="210">
        <f t="shared" ca="1" si="1112"/>
        <v>0</v>
      </c>
      <c r="LD693" s="210">
        <f t="shared" ca="1" si="1112"/>
        <v>0</v>
      </c>
      <c r="LE693" s="210">
        <f t="shared" ca="1" si="1112"/>
        <v>0</v>
      </c>
      <c r="LF693" s="210">
        <f t="shared" ca="1" si="1049"/>
        <v>3</v>
      </c>
      <c r="LG693" s="210">
        <f t="shared" ca="1" si="1050"/>
        <v>2.1044273025289857</v>
      </c>
      <c r="LH693" s="210">
        <f t="shared" ca="1" si="1053"/>
        <v>23</v>
      </c>
      <c r="LI693" s="210">
        <f t="shared" ca="1" si="1053"/>
        <v>13.364450590958295</v>
      </c>
    </row>
    <row r="694" spans="2:321" x14ac:dyDescent="0.3">
      <c r="B694"/>
      <c r="C694" s="210">
        <f ca="1">'5. Vasichek'!C694</f>
        <v>0.35568341839694489</v>
      </c>
      <c r="D694" s="210">
        <f t="shared" ca="1" si="1107"/>
        <v>0</v>
      </c>
      <c r="E694" s="210">
        <f t="shared" ca="1" si="1107"/>
        <v>0</v>
      </c>
      <c r="F694" s="210">
        <f t="shared" ca="1" si="1107"/>
        <v>0</v>
      </c>
      <c r="G694" s="210">
        <f t="shared" ca="1" si="1107"/>
        <v>0</v>
      </c>
      <c r="H694" s="210">
        <f t="shared" ca="1" si="1107"/>
        <v>0</v>
      </c>
      <c r="I694" s="210">
        <f t="shared" ca="1" si="1107"/>
        <v>0</v>
      </c>
      <c r="J694" s="210">
        <f t="shared" ca="1" si="1107"/>
        <v>0</v>
      </c>
      <c r="K694" s="210">
        <f t="shared" ca="1" si="1107"/>
        <v>0</v>
      </c>
      <c r="L694" s="210">
        <f t="shared" ca="1" si="1107"/>
        <v>0</v>
      </c>
      <c r="M694" s="210">
        <f t="shared" ca="1" si="1107"/>
        <v>0</v>
      </c>
      <c r="N694" s="210">
        <f t="shared" ca="1" si="1051"/>
        <v>0</v>
      </c>
      <c r="O694" s="210">
        <f t="shared" ca="1" si="1038"/>
        <v>0</v>
      </c>
      <c r="P694" s="210">
        <f t="shared" ca="1" si="1124"/>
        <v>0</v>
      </c>
      <c r="Q694" s="210">
        <f t="shared" ca="1" si="1124"/>
        <v>0</v>
      </c>
      <c r="R694" s="210">
        <f t="shared" ca="1" si="1124"/>
        <v>0</v>
      </c>
      <c r="S694" s="210">
        <f t="shared" ca="1" si="1124"/>
        <v>0</v>
      </c>
      <c r="T694" s="210">
        <f t="shared" ca="1" si="1124"/>
        <v>0.99965359139727705</v>
      </c>
      <c r="U694" s="210">
        <f t="shared" ca="1" si="1124"/>
        <v>0</v>
      </c>
      <c r="V694" s="210">
        <f t="shared" ca="1" si="1124"/>
        <v>0</v>
      </c>
      <c r="W694" s="210">
        <f t="shared" ca="1" si="1124"/>
        <v>0</v>
      </c>
      <c r="X694" s="210">
        <f t="shared" ca="1" si="1124"/>
        <v>0</v>
      </c>
      <c r="Y694" s="210">
        <f t="shared" ca="1" si="1124"/>
        <v>0</v>
      </c>
      <c r="Z694" s="210">
        <f t="shared" ca="1" si="1124"/>
        <v>0</v>
      </c>
      <c r="AA694" s="210">
        <f t="shared" ca="1" si="1124"/>
        <v>0</v>
      </c>
      <c r="AB694" s="210">
        <f t="shared" ca="1" si="1124"/>
        <v>0</v>
      </c>
      <c r="AC694" s="210">
        <f t="shared" ca="1" si="1124"/>
        <v>0</v>
      </c>
      <c r="AD694" s="210">
        <f t="shared" ca="1" si="1124"/>
        <v>0</v>
      </c>
      <c r="AE694" s="210">
        <f t="shared" ca="1" si="1124"/>
        <v>0</v>
      </c>
      <c r="AF694" s="210">
        <f t="shared" ca="1" si="1120"/>
        <v>0</v>
      </c>
      <c r="AG694" s="210">
        <f t="shared" ca="1" si="1120"/>
        <v>0</v>
      </c>
      <c r="AH694" s="210">
        <f t="shared" ca="1" si="1120"/>
        <v>0</v>
      </c>
      <c r="AI694" s="210">
        <f t="shared" ca="1" si="1120"/>
        <v>0</v>
      </c>
      <c r="AJ694" s="210">
        <f t="shared" ca="1" si="1120"/>
        <v>0</v>
      </c>
      <c r="AK694" s="210">
        <f t="shared" ca="1" si="1120"/>
        <v>0</v>
      </c>
      <c r="AL694" s="210">
        <f t="shared" ca="1" si="1120"/>
        <v>0</v>
      </c>
      <c r="AM694" s="210">
        <f t="shared" ca="1" si="1120"/>
        <v>0</v>
      </c>
      <c r="AN694" s="210">
        <f t="shared" ca="1" si="1120"/>
        <v>0</v>
      </c>
      <c r="AO694" s="210">
        <f t="shared" ca="1" si="1120"/>
        <v>0</v>
      </c>
      <c r="AP694" s="210">
        <f t="shared" ca="1" si="1120"/>
        <v>0</v>
      </c>
      <c r="AQ694" s="210">
        <f t="shared" ca="1" si="1120"/>
        <v>0</v>
      </c>
      <c r="AR694" s="210">
        <f t="shared" ca="1" si="1120"/>
        <v>0</v>
      </c>
      <c r="AS694" s="210">
        <f t="shared" ca="1" si="1120"/>
        <v>0</v>
      </c>
      <c r="AT694" s="210">
        <f t="array" aca="1" ref="AT694" ca="1">COUNTIF(P694:AS694,"&gt;"&amp;0)</f>
        <v>1</v>
      </c>
      <c r="AU694" s="210">
        <f t="shared" ca="1" si="1039"/>
        <v>0.99965359139727705</v>
      </c>
      <c r="AV694" s="210">
        <f t="shared" ca="1" si="1116"/>
        <v>0</v>
      </c>
      <c r="AW694" s="210">
        <f t="shared" ca="1" si="1116"/>
        <v>0</v>
      </c>
      <c r="AX694" s="210">
        <f t="shared" ca="1" si="1116"/>
        <v>0</v>
      </c>
      <c r="AY694" s="210">
        <f t="shared" ca="1" si="1116"/>
        <v>0</v>
      </c>
      <c r="AZ694" s="210">
        <f t="shared" ca="1" si="1116"/>
        <v>0</v>
      </c>
      <c r="BA694" s="210">
        <f t="shared" ca="1" si="1116"/>
        <v>0</v>
      </c>
      <c r="BB694" s="210">
        <f t="shared" ca="1" si="1116"/>
        <v>0</v>
      </c>
      <c r="BC694" s="210">
        <f t="shared" ca="1" si="1116"/>
        <v>0</v>
      </c>
      <c r="BD694" s="210">
        <f t="shared" ca="1" si="1116"/>
        <v>0</v>
      </c>
      <c r="BE694" s="210">
        <f t="shared" ca="1" si="1116"/>
        <v>0</v>
      </c>
      <c r="BF694" s="210">
        <f t="shared" ca="1" si="1116"/>
        <v>0</v>
      </c>
      <c r="BG694" s="210">
        <f t="shared" ca="1" si="1116"/>
        <v>0</v>
      </c>
      <c r="BH694" s="210">
        <f t="shared" ca="1" si="1116"/>
        <v>0</v>
      </c>
      <c r="BI694" s="210">
        <f t="shared" ca="1" si="1116"/>
        <v>0</v>
      </c>
      <c r="BJ694" s="210">
        <f t="shared" ca="1" si="1116"/>
        <v>0</v>
      </c>
      <c r="BK694" s="210">
        <f t="shared" ca="1" si="1116"/>
        <v>0</v>
      </c>
      <c r="BL694" s="210">
        <f t="shared" ca="1" si="1114"/>
        <v>0</v>
      </c>
      <c r="BM694" s="210">
        <f t="shared" ca="1" si="1114"/>
        <v>0</v>
      </c>
      <c r="BN694" s="210">
        <f t="shared" ca="1" si="1114"/>
        <v>0</v>
      </c>
      <c r="BO694" s="210">
        <f t="shared" ca="1" si="1114"/>
        <v>0.1043484944916976</v>
      </c>
      <c r="BP694" s="210">
        <f t="shared" ca="1" si="1114"/>
        <v>0.95604187271607344</v>
      </c>
      <c r="BQ694" s="210">
        <f t="shared" ca="1" si="1114"/>
        <v>0.98832661844543701</v>
      </c>
      <c r="BR694" s="210">
        <f t="shared" ca="1" si="1114"/>
        <v>0</v>
      </c>
      <c r="BS694" s="210">
        <f t="shared" ca="1" si="1114"/>
        <v>0</v>
      </c>
      <c r="BT694" s="210">
        <f t="shared" ca="1" si="1114"/>
        <v>0</v>
      </c>
      <c r="BU694" s="210">
        <f t="shared" ca="1" si="1114"/>
        <v>0</v>
      </c>
      <c r="BV694" s="210">
        <f t="shared" ca="1" si="1114"/>
        <v>0</v>
      </c>
      <c r="BW694" s="210">
        <f t="shared" ca="1" si="1114"/>
        <v>0</v>
      </c>
      <c r="BX694" s="210">
        <f t="shared" ca="1" si="1114"/>
        <v>0</v>
      </c>
      <c r="BY694" s="210">
        <f t="shared" ca="1" si="1114"/>
        <v>0</v>
      </c>
      <c r="BZ694" s="210">
        <f t="shared" ca="1" si="1114"/>
        <v>0</v>
      </c>
      <c r="CA694" s="210">
        <f t="shared" ca="1" si="1084"/>
        <v>0</v>
      </c>
      <c r="CB694" s="210">
        <f t="shared" ca="1" si="1084"/>
        <v>0</v>
      </c>
      <c r="CC694" s="210">
        <f t="shared" ca="1" si="1084"/>
        <v>0</v>
      </c>
      <c r="CD694" s="210">
        <f t="shared" ref="CD694:CI757" ca="1" si="1128">IF(RAND()&lt;=$E$54,(1-(1-RAND())^(1/$G$57))^(1/$I$57),0)</f>
        <v>0</v>
      </c>
      <c r="CE694" s="210">
        <f t="shared" ca="1" si="1128"/>
        <v>0</v>
      </c>
      <c r="CF694" s="210">
        <f t="shared" ca="1" si="1128"/>
        <v>0</v>
      </c>
      <c r="CG694" s="210">
        <f t="shared" ca="1" si="1128"/>
        <v>0</v>
      </c>
      <c r="CH694" s="210">
        <f t="shared" ca="1" si="1128"/>
        <v>0</v>
      </c>
      <c r="CI694" s="210">
        <f t="shared" ca="1" si="1128"/>
        <v>0</v>
      </c>
      <c r="CJ694" s="210">
        <f t="array" aca="1" ref="CJ694" ca="1">COUNTIF(AV694:CI694,"&gt;"&amp;0)</f>
        <v>3</v>
      </c>
      <c r="CK694" s="210">
        <f t="shared" ca="1" si="1040"/>
        <v>2.0487169856532081</v>
      </c>
      <c r="CL694" s="210">
        <f t="shared" ca="1" si="1108"/>
        <v>0</v>
      </c>
      <c r="CM694" s="210">
        <f t="shared" ca="1" si="1108"/>
        <v>0</v>
      </c>
      <c r="CN694" s="210">
        <f t="shared" ca="1" si="1108"/>
        <v>0</v>
      </c>
      <c r="CO694" s="210">
        <f t="shared" ca="1" si="1108"/>
        <v>0</v>
      </c>
      <c r="CP694" s="210">
        <f t="shared" ca="1" si="1108"/>
        <v>0</v>
      </c>
      <c r="CQ694" s="210">
        <f t="shared" ca="1" si="1108"/>
        <v>2.1915930700586023E-2</v>
      </c>
      <c r="CR694" s="210">
        <f t="shared" ca="1" si="1108"/>
        <v>0</v>
      </c>
      <c r="CS694" s="210">
        <f t="shared" ca="1" si="1108"/>
        <v>0</v>
      </c>
      <c r="CT694" s="210">
        <f t="shared" ca="1" si="1108"/>
        <v>0</v>
      </c>
      <c r="CU694" s="210">
        <f t="shared" ca="1" si="1108"/>
        <v>0</v>
      </c>
      <c r="CV694" s="210">
        <f t="shared" ca="1" si="1108"/>
        <v>0</v>
      </c>
      <c r="CW694" s="210">
        <f t="shared" ca="1" si="1108"/>
        <v>0</v>
      </c>
      <c r="CX694" s="210">
        <f t="shared" ca="1" si="1108"/>
        <v>0</v>
      </c>
      <c r="CY694" s="210">
        <f t="shared" ca="1" si="1108"/>
        <v>0</v>
      </c>
      <c r="CZ694" s="210">
        <f t="shared" ca="1" si="1108"/>
        <v>0</v>
      </c>
      <c r="DA694" s="210">
        <f t="shared" ca="1" si="1108"/>
        <v>0</v>
      </c>
      <c r="DB694" s="210">
        <f t="shared" ca="1" si="1127"/>
        <v>0</v>
      </c>
      <c r="DC694" s="210">
        <f t="shared" ca="1" si="1127"/>
        <v>0</v>
      </c>
      <c r="DD694" s="210">
        <f t="shared" ca="1" si="1127"/>
        <v>0</v>
      </c>
      <c r="DE694" s="210">
        <f t="shared" ca="1" si="1127"/>
        <v>0</v>
      </c>
      <c r="DF694" s="210">
        <f t="shared" ca="1" si="1127"/>
        <v>0</v>
      </c>
      <c r="DG694" s="210">
        <f t="shared" ca="1" si="1127"/>
        <v>0</v>
      </c>
      <c r="DH694" s="210">
        <f t="shared" ca="1" si="1127"/>
        <v>0</v>
      </c>
      <c r="DI694" s="210">
        <f t="shared" ca="1" si="1127"/>
        <v>0</v>
      </c>
      <c r="DJ694" s="210">
        <f t="shared" ca="1" si="1127"/>
        <v>0</v>
      </c>
      <c r="DK694" s="210">
        <f t="shared" ca="1" si="1127"/>
        <v>0</v>
      </c>
      <c r="DL694" s="210">
        <f t="shared" ca="1" si="1127"/>
        <v>0</v>
      </c>
      <c r="DM694" s="210">
        <f t="shared" ca="1" si="1127"/>
        <v>0</v>
      </c>
      <c r="DN694" s="210">
        <f t="shared" ca="1" si="1127"/>
        <v>0</v>
      </c>
      <c r="DO694" s="210">
        <f t="shared" ca="1" si="1127"/>
        <v>0</v>
      </c>
      <c r="DP694" s="210">
        <f t="shared" ca="1" si="1127"/>
        <v>0</v>
      </c>
      <c r="DQ694" s="210">
        <f t="shared" ca="1" si="1125"/>
        <v>0</v>
      </c>
      <c r="DR694" s="210">
        <f t="shared" ca="1" si="1125"/>
        <v>0</v>
      </c>
      <c r="DS694" s="210">
        <f t="shared" ca="1" si="1125"/>
        <v>0</v>
      </c>
      <c r="DT694" s="210">
        <f t="shared" ca="1" si="1125"/>
        <v>0</v>
      </c>
      <c r="DU694" s="210">
        <f t="shared" ca="1" si="1125"/>
        <v>0</v>
      </c>
      <c r="DV694" s="210">
        <f t="shared" ca="1" si="1125"/>
        <v>0</v>
      </c>
      <c r="DW694" s="210">
        <f t="shared" ca="1" si="1125"/>
        <v>0</v>
      </c>
      <c r="DX694" s="210">
        <f t="shared" ca="1" si="1125"/>
        <v>0</v>
      </c>
      <c r="DY694" s="210">
        <f t="shared" ca="1" si="1125"/>
        <v>0</v>
      </c>
      <c r="DZ694" s="210">
        <f t="shared" ca="1" si="1125"/>
        <v>0</v>
      </c>
      <c r="EA694" s="210">
        <f t="shared" ca="1" si="1125"/>
        <v>0</v>
      </c>
      <c r="EB694" s="210">
        <f t="shared" ca="1" si="1125"/>
        <v>0</v>
      </c>
      <c r="EC694" s="210">
        <f t="shared" ca="1" si="1125"/>
        <v>0</v>
      </c>
      <c r="ED694" s="210">
        <f t="shared" ca="1" si="1125"/>
        <v>0</v>
      </c>
      <c r="EE694" s="210">
        <f t="shared" ca="1" si="1125"/>
        <v>0</v>
      </c>
      <c r="EF694" s="210">
        <f t="shared" ca="1" si="1121"/>
        <v>0</v>
      </c>
      <c r="EG694" s="210">
        <f t="shared" ca="1" si="1121"/>
        <v>0</v>
      </c>
      <c r="EH694" s="210">
        <f t="shared" ca="1" si="1109"/>
        <v>0</v>
      </c>
      <c r="EI694" s="210">
        <f t="shared" ca="1" si="1109"/>
        <v>0</v>
      </c>
      <c r="EJ694" s="210">
        <f t="shared" ca="1" si="1109"/>
        <v>0</v>
      </c>
      <c r="EK694" s="210">
        <f t="shared" ca="1" si="1109"/>
        <v>0</v>
      </c>
      <c r="EL694" s="210">
        <f t="shared" ca="1" si="1109"/>
        <v>0</v>
      </c>
      <c r="EM694" s="210">
        <f t="shared" ca="1" si="1109"/>
        <v>0</v>
      </c>
      <c r="EN694" s="210">
        <f t="shared" ca="1" si="1109"/>
        <v>0</v>
      </c>
      <c r="EO694" s="210">
        <f t="shared" ca="1" si="1109"/>
        <v>0</v>
      </c>
      <c r="EP694" s="210">
        <f t="shared" ca="1" si="1109"/>
        <v>0</v>
      </c>
      <c r="EQ694" s="210">
        <f t="shared" ca="1" si="1109"/>
        <v>0</v>
      </c>
      <c r="ER694" s="210">
        <f t="shared" ca="1" si="1109"/>
        <v>0</v>
      </c>
      <c r="ES694" s="210">
        <f t="shared" ca="1" si="1109"/>
        <v>0</v>
      </c>
      <c r="ET694" s="210">
        <f t="shared" ca="1" si="1109"/>
        <v>0</v>
      </c>
      <c r="EU694" s="210">
        <f t="shared" ca="1" si="1109"/>
        <v>0</v>
      </c>
      <c r="EV694" s="210">
        <f t="shared" ca="1" si="1077"/>
        <v>0</v>
      </c>
      <c r="EW694" s="210">
        <f t="shared" ca="1" si="1077"/>
        <v>0</v>
      </c>
      <c r="EX694" s="210">
        <f t="shared" ca="1" si="1077"/>
        <v>0</v>
      </c>
      <c r="EY694" s="210">
        <f t="shared" ca="1" si="1110"/>
        <v>0.99228396635995431</v>
      </c>
      <c r="EZ694" s="210">
        <f t="shared" ca="1" si="1110"/>
        <v>0</v>
      </c>
      <c r="FA694" s="210">
        <f t="shared" ca="1" si="1110"/>
        <v>0</v>
      </c>
      <c r="FB694" s="210">
        <f t="shared" ca="1" si="1110"/>
        <v>0</v>
      </c>
      <c r="FC694" s="210">
        <f t="shared" ca="1" si="1110"/>
        <v>0</v>
      </c>
      <c r="FD694" s="210">
        <f t="shared" ca="1" si="1110"/>
        <v>0</v>
      </c>
      <c r="FE694" s="210">
        <f t="shared" ca="1" si="1110"/>
        <v>0</v>
      </c>
      <c r="FF694" s="210">
        <f t="shared" ca="1" si="1110"/>
        <v>0</v>
      </c>
      <c r="FG694" s="210">
        <f t="shared" ca="1" si="1110"/>
        <v>0</v>
      </c>
      <c r="FH694" s="210">
        <f t="shared" ca="1" si="1110"/>
        <v>0</v>
      </c>
      <c r="FI694" s="210">
        <f t="shared" ca="1" si="1110"/>
        <v>0.94795173926420251</v>
      </c>
      <c r="FJ694" s="210">
        <f t="shared" ca="1" si="1110"/>
        <v>0</v>
      </c>
      <c r="FK694" s="210">
        <f t="shared" ca="1" si="1110"/>
        <v>0</v>
      </c>
      <c r="FL694" s="210">
        <f t="shared" ca="1" si="1110"/>
        <v>0</v>
      </c>
      <c r="FM694" s="210">
        <f t="shared" ca="1" si="1110"/>
        <v>0</v>
      </c>
      <c r="FN694" s="210">
        <f t="shared" ca="1" si="1042"/>
        <v>3</v>
      </c>
      <c r="FO694" s="210">
        <f t="shared" ca="1" si="1064"/>
        <v>1.9621516363247429</v>
      </c>
      <c r="FP694" s="210">
        <f t="shared" ca="1" si="1113"/>
        <v>0</v>
      </c>
      <c r="FQ694" s="210">
        <f t="shared" ca="1" si="1113"/>
        <v>0.4209959730196085</v>
      </c>
      <c r="FR694" s="210">
        <f t="shared" ca="1" si="1113"/>
        <v>0</v>
      </c>
      <c r="FS694" s="210">
        <f t="shared" ca="1" si="1113"/>
        <v>0</v>
      </c>
      <c r="FT694" s="210">
        <f t="shared" ca="1" si="1113"/>
        <v>0</v>
      </c>
      <c r="FU694" s="210">
        <f t="shared" ca="1" si="1113"/>
        <v>0</v>
      </c>
      <c r="FV694" s="210">
        <f t="shared" ca="1" si="1113"/>
        <v>0</v>
      </c>
      <c r="FW694" s="210">
        <f t="shared" ca="1" si="1113"/>
        <v>0</v>
      </c>
      <c r="FX694" s="210">
        <f t="shared" ca="1" si="1113"/>
        <v>0</v>
      </c>
      <c r="FY694" s="210">
        <f t="shared" ca="1" si="1113"/>
        <v>0</v>
      </c>
      <c r="FZ694" s="210">
        <f t="shared" ca="1" si="1113"/>
        <v>0</v>
      </c>
      <c r="GA694" s="210">
        <f t="shared" ca="1" si="1113"/>
        <v>0</v>
      </c>
      <c r="GB694" s="210">
        <f t="shared" ca="1" si="1113"/>
        <v>0</v>
      </c>
      <c r="GC694" s="210">
        <f t="shared" ca="1" si="1113"/>
        <v>0.93483596357190235</v>
      </c>
      <c r="GD694" s="210">
        <f t="shared" ca="1" si="1113"/>
        <v>0</v>
      </c>
      <c r="GE694" s="210">
        <f t="shared" ca="1" si="1113"/>
        <v>0</v>
      </c>
      <c r="GF694" s="210">
        <f t="shared" ca="1" si="1111"/>
        <v>0.68815452133555932</v>
      </c>
      <c r="GG694" s="210">
        <f t="shared" ca="1" si="1111"/>
        <v>0</v>
      </c>
      <c r="GH694" s="210">
        <f t="shared" ca="1" si="1111"/>
        <v>0</v>
      </c>
      <c r="GI694" s="210">
        <f t="shared" ca="1" si="1111"/>
        <v>0</v>
      </c>
      <c r="GJ694" s="210">
        <f t="shared" ca="1" si="1111"/>
        <v>0.87595655391199434</v>
      </c>
      <c r="GK694" s="210">
        <f t="shared" ca="1" si="1111"/>
        <v>0</v>
      </c>
      <c r="GL694" s="210">
        <f t="shared" ca="1" si="1111"/>
        <v>0</v>
      </c>
      <c r="GM694" s="210">
        <f t="shared" ca="1" si="1111"/>
        <v>0</v>
      </c>
      <c r="GN694" s="210">
        <f t="shared" ca="1" si="1111"/>
        <v>0</v>
      </c>
      <c r="GO694" s="210">
        <f t="shared" ca="1" si="1111"/>
        <v>0</v>
      </c>
      <c r="GP694" s="210">
        <f t="shared" ca="1" si="1111"/>
        <v>0</v>
      </c>
      <c r="GQ694" s="210">
        <f t="shared" ca="1" si="1111"/>
        <v>0</v>
      </c>
      <c r="GR694" s="210">
        <f t="shared" ca="1" si="1111"/>
        <v>0</v>
      </c>
      <c r="GS694" s="210">
        <f t="shared" ca="1" si="1111"/>
        <v>0</v>
      </c>
      <c r="GT694" s="210">
        <f t="shared" ca="1" si="1111"/>
        <v>0</v>
      </c>
      <c r="GU694" s="210">
        <f t="shared" ca="1" si="1122"/>
        <v>0</v>
      </c>
      <c r="GV694" s="210">
        <f t="shared" ca="1" si="1122"/>
        <v>0</v>
      </c>
      <c r="GW694" s="210">
        <f t="shared" ca="1" si="1122"/>
        <v>0</v>
      </c>
      <c r="GX694" s="210">
        <f t="shared" ca="1" si="1122"/>
        <v>0</v>
      </c>
      <c r="GY694" s="210">
        <f t="shared" ca="1" si="1122"/>
        <v>0</v>
      </c>
      <c r="GZ694" s="210">
        <f t="shared" ca="1" si="1122"/>
        <v>0</v>
      </c>
      <c r="HA694" s="210">
        <f t="shared" ca="1" si="1122"/>
        <v>0</v>
      </c>
      <c r="HB694" s="210">
        <f t="shared" ca="1" si="1122"/>
        <v>0</v>
      </c>
      <c r="HC694" s="210">
        <f t="shared" ca="1" si="1122"/>
        <v>0</v>
      </c>
      <c r="HD694" s="210">
        <f t="shared" ca="1" si="1122"/>
        <v>0</v>
      </c>
      <c r="HE694" s="210">
        <f t="shared" ca="1" si="1122"/>
        <v>0</v>
      </c>
      <c r="HF694" s="210">
        <f t="shared" ca="1" si="1122"/>
        <v>0</v>
      </c>
      <c r="HG694" s="210">
        <f t="shared" ca="1" si="1122"/>
        <v>0</v>
      </c>
      <c r="HH694" s="210">
        <f t="shared" ca="1" si="1122"/>
        <v>0</v>
      </c>
      <c r="HI694" s="210">
        <f t="shared" ca="1" si="1122"/>
        <v>0</v>
      </c>
      <c r="HJ694" s="210">
        <f t="shared" ca="1" si="1122"/>
        <v>0</v>
      </c>
      <c r="HK694" s="210">
        <f t="shared" ca="1" si="1118"/>
        <v>0</v>
      </c>
      <c r="HL694" s="210">
        <f t="shared" ca="1" si="1118"/>
        <v>0</v>
      </c>
      <c r="HM694" s="210">
        <f t="shared" ca="1" si="1118"/>
        <v>0</v>
      </c>
      <c r="HN694" s="210">
        <f t="shared" ca="1" si="1118"/>
        <v>0</v>
      </c>
      <c r="HO694" s="210">
        <f t="shared" ca="1" si="1118"/>
        <v>0</v>
      </c>
      <c r="HP694" s="210">
        <f t="shared" ca="1" si="1118"/>
        <v>0.40313653930999499</v>
      </c>
      <c r="HQ694" s="210">
        <f t="shared" ca="1" si="1118"/>
        <v>0</v>
      </c>
      <c r="HR694" s="210">
        <f t="shared" ca="1" si="1118"/>
        <v>0</v>
      </c>
      <c r="HS694" s="210">
        <f t="shared" ca="1" si="1118"/>
        <v>0</v>
      </c>
      <c r="HT694" s="210">
        <f t="shared" ca="1" si="1118"/>
        <v>0</v>
      </c>
      <c r="HU694" s="210">
        <f t="shared" ca="1" si="1118"/>
        <v>0</v>
      </c>
      <c r="HV694" s="210">
        <f t="shared" ca="1" si="1118"/>
        <v>0</v>
      </c>
      <c r="HW694" s="210">
        <f t="shared" ca="1" si="1118"/>
        <v>0</v>
      </c>
      <c r="HX694" s="210">
        <f t="shared" ca="1" si="1043"/>
        <v>5</v>
      </c>
      <c r="HY694" s="210">
        <f t="shared" ca="1" si="1044"/>
        <v>3.3230795511490592</v>
      </c>
      <c r="HZ694" s="210">
        <f t="shared" ca="1" si="1119"/>
        <v>0</v>
      </c>
      <c r="IA694" s="210">
        <f t="shared" ca="1" si="1119"/>
        <v>0</v>
      </c>
      <c r="IB694" s="210">
        <f t="shared" ca="1" si="1119"/>
        <v>0</v>
      </c>
      <c r="IC694" s="210">
        <f t="shared" ca="1" si="1119"/>
        <v>0</v>
      </c>
      <c r="ID694" s="210">
        <f t="shared" ca="1" si="1119"/>
        <v>0</v>
      </c>
      <c r="IE694" s="210">
        <f t="shared" ca="1" si="1119"/>
        <v>0</v>
      </c>
      <c r="IF694" s="210">
        <f t="shared" ca="1" si="1119"/>
        <v>0</v>
      </c>
      <c r="IG694" s="210">
        <f t="shared" ca="1" si="1119"/>
        <v>0</v>
      </c>
      <c r="IH694" s="210">
        <f t="shared" ca="1" si="1119"/>
        <v>0</v>
      </c>
      <c r="II694" s="210">
        <f t="shared" ca="1" si="1119"/>
        <v>0.36051646255536124</v>
      </c>
      <c r="IJ694" s="210">
        <f t="shared" ca="1" si="1119"/>
        <v>0</v>
      </c>
      <c r="IK694" s="210">
        <f t="shared" ca="1" si="1119"/>
        <v>0</v>
      </c>
      <c r="IL694" s="210">
        <f t="shared" ca="1" si="1119"/>
        <v>0</v>
      </c>
      <c r="IM694" s="210">
        <f t="shared" ca="1" si="1119"/>
        <v>0</v>
      </c>
      <c r="IN694" s="210">
        <f t="shared" ca="1" si="1119"/>
        <v>0</v>
      </c>
      <c r="IO694" s="210">
        <f t="shared" ca="1" si="1119"/>
        <v>0.42905913704472909</v>
      </c>
      <c r="IP694" s="210">
        <f t="shared" ca="1" si="1115"/>
        <v>0</v>
      </c>
      <c r="IQ694" s="210">
        <f t="shared" ca="1" si="1115"/>
        <v>0</v>
      </c>
      <c r="IR694" s="210">
        <f t="shared" ca="1" si="1115"/>
        <v>0</v>
      </c>
      <c r="IS694" s="210">
        <f t="shared" ca="1" si="1115"/>
        <v>0</v>
      </c>
      <c r="IT694" s="210">
        <f t="shared" ca="1" si="1115"/>
        <v>0</v>
      </c>
      <c r="IU694" s="210">
        <f t="shared" ca="1" si="1115"/>
        <v>0</v>
      </c>
      <c r="IV694" s="210">
        <f t="shared" ca="1" si="1115"/>
        <v>0</v>
      </c>
      <c r="IW694" s="210">
        <f t="shared" ca="1" si="1115"/>
        <v>0</v>
      </c>
      <c r="IX694" s="210">
        <f t="shared" ca="1" si="1115"/>
        <v>0</v>
      </c>
      <c r="IY694" s="210">
        <f t="shared" ca="1" si="1115"/>
        <v>0</v>
      </c>
      <c r="IZ694" s="210">
        <f t="shared" ca="1" si="1115"/>
        <v>0</v>
      </c>
      <c r="JA694" s="210">
        <f t="shared" ca="1" si="1115"/>
        <v>0</v>
      </c>
      <c r="JB694" s="210">
        <f t="shared" ca="1" si="1115"/>
        <v>0</v>
      </c>
      <c r="JC694" s="210">
        <f t="shared" ca="1" si="1115"/>
        <v>0</v>
      </c>
      <c r="JD694" s="210">
        <f t="shared" ca="1" si="1115"/>
        <v>0</v>
      </c>
      <c r="JE694" s="210">
        <f t="shared" ca="1" si="1087"/>
        <v>0</v>
      </c>
      <c r="JF694" s="210">
        <f t="shared" ca="1" si="1087"/>
        <v>0</v>
      </c>
      <c r="JG694" s="210">
        <f t="shared" ca="1" si="1087"/>
        <v>0</v>
      </c>
      <c r="JH694" s="210">
        <f t="shared" ref="JH694:JM757" ca="1" si="1129">IF(RAND()&lt;=$H$54,(1-(1-RAND())^(1/$G$57))^(1/$I$57),0)</f>
        <v>0</v>
      </c>
      <c r="JI694" s="210">
        <f t="shared" ca="1" si="1129"/>
        <v>0</v>
      </c>
      <c r="JJ694" s="210">
        <f t="shared" ca="1" si="1129"/>
        <v>0</v>
      </c>
      <c r="JK694" s="210">
        <f t="shared" ca="1" si="1129"/>
        <v>0</v>
      </c>
      <c r="JL694" s="210">
        <f t="shared" ca="1" si="1129"/>
        <v>0</v>
      </c>
      <c r="JM694" s="210">
        <f t="shared" ca="1" si="1129"/>
        <v>0</v>
      </c>
      <c r="JN694" s="210">
        <f t="shared" ca="1" si="1045"/>
        <v>2</v>
      </c>
      <c r="JO694" s="210">
        <f t="shared" ca="1" si="1046"/>
        <v>0.78957559960009038</v>
      </c>
      <c r="JP694" s="210">
        <f t="shared" ca="1" si="1126"/>
        <v>0</v>
      </c>
      <c r="JQ694" s="210">
        <f t="shared" ca="1" si="1126"/>
        <v>0</v>
      </c>
      <c r="JR694" s="210">
        <f t="shared" ca="1" si="1126"/>
        <v>0</v>
      </c>
      <c r="JS694" s="210">
        <f t="shared" ca="1" si="1126"/>
        <v>0</v>
      </c>
      <c r="JT694" s="210">
        <f t="shared" ca="1" si="1126"/>
        <v>0</v>
      </c>
      <c r="JU694" s="210">
        <f t="shared" ca="1" si="1126"/>
        <v>0</v>
      </c>
      <c r="JV694" s="210">
        <f t="shared" ca="1" si="1126"/>
        <v>0</v>
      </c>
      <c r="JW694" s="210">
        <f t="shared" ca="1" si="1126"/>
        <v>0</v>
      </c>
      <c r="JX694" s="210">
        <f t="shared" ca="1" si="1126"/>
        <v>0</v>
      </c>
      <c r="JY694" s="210">
        <f t="shared" ca="1" si="1126"/>
        <v>0</v>
      </c>
      <c r="JZ694" s="210">
        <f t="shared" ca="1" si="1126"/>
        <v>0</v>
      </c>
      <c r="KA694" s="210">
        <f t="shared" ca="1" si="1126"/>
        <v>0</v>
      </c>
      <c r="KB694" s="210">
        <f t="shared" ca="1" si="1126"/>
        <v>0.26197491021435765</v>
      </c>
      <c r="KC694" s="210">
        <f t="shared" ca="1" si="1126"/>
        <v>0.18830246818470234</v>
      </c>
      <c r="KD694" s="210">
        <f t="shared" ca="1" si="1126"/>
        <v>0</v>
      </c>
      <c r="KE694" s="210">
        <f t="shared" ca="1" si="1126"/>
        <v>0</v>
      </c>
      <c r="KF694" s="210">
        <f t="shared" ca="1" si="1123"/>
        <v>0</v>
      </c>
      <c r="KG694" s="210">
        <f t="shared" ca="1" si="1123"/>
        <v>0</v>
      </c>
      <c r="KH694" s="210">
        <f t="shared" ca="1" si="1123"/>
        <v>0</v>
      </c>
      <c r="KI694" s="210">
        <f t="shared" ca="1" si="1123"/>
        <v>0</v>
      </c>
      <c r="KJ694" s="210">
        <f t="shared" ca="1" si="1123"/>
        <v>0.97640670496582249</v>
      </c>
      <c r="KK694" s="210">
        <f t="shared" ca="1" si="1123"/>
        <v>0</v>
      </c>
      <c r="KL694" s="210">
        <f t="shared" ca="1" si="1123"/>
        <v>0</v>
      </c>
      <c r="KM694" s="210">
        <f t="shared" ca="1" si="1123"/>
        <v>0</v>
      </c>
      <c r="KN694" s="210">
        <f t="shared" ca="1" si="1123"/>
        <v>0</v>
      </c>
      <c r="KO694" s="210">
        <f t="shared" ca="1" si="1123"/>
        <v>0</v>
      </c>
      <c r="KP694" s="210">
        <f t="shared" ca="1" si="1123"/>
        <v>0</v>
      </c>
      <c r="KQ694" s="210">
        <f t="shared" ca="1" si="1123"/>
        <v>0</v>
      </c>
      <c r="KR694" s="210">
        <f t="shared" ca="1" si="1123"/>
        <v>0.99265147423463218</v>
      </c>
      <c r="KS694" s="210">
        <f t="shared" ca="1" si="1123"/>
        <v>0</v>
      </c>
      <c r="KT694" s="210">
        <f t="shared" ca="1" si="1047"/>
        <v>4</v>
      </c>
      <c r="KU694" s="210">
        <f t="shared" ca="1" si="1048"/>
        <v>2.4193355575995144</v>
      </c>
      <c r="KV694" s="210">
        <f t="shared" ca="1" si="1112"/>
        <v>0.20128714210678902</v>
      </c>
      <c r="KW694" s="210">
        <f t="shared" ca="1" si="1112"/>
        <v>5.788348755179485E-2</v>
      </c>
      <c r="KX694" s="210">
        <f t="shared" ca="1" si="1112"/>
        <v>0</v>
      </c>
      <c r="KY694" s="210">
        <f t="shared" ca="1" si="1112"/>
        <v>0</v>
      </c>
      <c r="KZ694" s="210">
        <f t="shared" ca="1" si="1112"/>
        <v>0.93102049128820019</v>
      </c>
      <c r="LA694" s="210">
        <f t="shared" ca="1" si="1112"/>
        <v>0.95776010603947848</v>
      </c>
      <c r="LB694" s="210">
        <f t="shared" ca="1" si="1112"/>
        <v>0</v>
      </c>
      <c r="LC694" s="210">
        <f t="shared" ca="1" si="1112"/>
        <v>0</v>
      </c>
      <c r="LD694" s="210">
        <f t="shared" ca="1" si="1112"/>
        <v>4.4241567870487213E-2</v>
      </c>
      <c r="LE694" s="210">
        <f t="shared" ca="1" si="1112"/>
        <v>0</v>
      </c>
      <c r="LF694" s="210">
        <f t="shared" ca="1" si="1049"/>
        <v>5</v>
      </c>
      <c r="LG694" s="210">
        <f t="shared" ca="1" si="1050"/>
        <v>2.1921927948567497</v>
      </c>
      <c r="LH694" s="210">
        <f t="shared" ca="1" si="1053"/>
        <v>23</v>
      </c>
      <c r="LI694" s="210">
        <f t="shared" ca="1" si="1053"/>
        <v>13.73470571658064</v>
      </c>
    </row>
    <row r="695" spans="2:321" x14ac:dyDescent="0.3">
      <c r="B695"/>
      <c r="C695" s="210">
        <f ca="1">'5. Vasichek'!C695</f>
        <v>0.1851524496431238</v>
      </c>
      <c r="D695" s="210">
        <f t="shared" ca="1" si="1107"/>
        <v>0</v>
      </c>
      <c r="E695" s="210">
        <f t="shared" ca="1" si="1107"/>
        <v>0</v>
      </c>
      <c r="F695" s="210">
        <f t="shared" ca="1" si="1107"/>
        <v>0</v>
      </c>
      <c r="G695" s="210">
        <f t="shared" ca="1" si="1107"/>
        <v>0</v>
      </c>
      <c r="H695" s="210">
        <f t="shared" ca="1" si="1107"/>
        <v>0</v>
      </c>
      <c r="I695" s="210">
        <f t="shared" ca="1" si="1107"/>
        <v>0</v>
      </c>
      <c r="J695" s="210">
        <f t="shared" ca="1" si="1107"/>
        <v>0</v>
      </c>
      <c r="K695" s="210">
        <f t="shared" ca="1" si="1107"/>
        <v>0</v>
      </c>
      <c r="L695" s="210">
        <f t="shared" ca="1" si="1107"/>
        <v>0</v>
      </c>
      <c r="M695" s="210">
        <f t="shared" ca="1" si="1107"/>
        <v>0</v>
      </c>
      <c r="N695" s="210">
        <f t="shared" ca="1" si="1051"/>
        <v>0</v>
      </c>
      <c r="O695" s="210">
        <f t="shared" ca="1" si="1038"/>
        <v>0</v>
      </c>
      <c r="P695" s="210">
        <f t="shared" ca="1" si="1124"/>
        <v>0</v>
      </c>
      <c r="Q695" s="210">
        <f t="shared" ca="1" si="1124"/>
        <v>0</v>
      </c>
      <c r="R695" s="210">
        <f t="shared" ca="1" si="1124"/>
        <v>0</v>
      </c>
      <c r="S695" s="210">
        <f t="shared" ca="1" si="1124"/>
        <v>0</v>
      </c>
      <c r="T695" s="210">
        <f t="shared" ca="1" si="1124"/>
        <v>0</v>
      </c>
      <c r="U695" s="210">
        <f t="shared" ca="1" si="1124"/>
        <v>0</v>
      </c>
      <c r="V695" s="210">
        <f t="shared" ca="1" si="1124"/>
        <v>0</v>
      </c>
      <c r="W695" s="210">
        <f t="shared" ca="1" si="1124"/>
        <v>0</v>
      </c>
      <c r="X695" s="210">
        <f t="shared" ca="1" si="1124"/>
        <v>0</v>
      </c>
      <c r="Y695" s="210">
        <f t="shared" ca="1" si="1124"/>
        <v>0</v>
      </c>
      <c r="Z695" s="210">
        <f t="shared" ca="1" si="1124"/>
        <v>0</v>
      </c>
      <c r="AA695" s="210">
        <f t="shared" ca="1" si="1124"/>
        <v>0</v>
      </c>
      <c r="AB695" s="210">
        <f t="shared" ca="1" si="1124"/>
        <v>0</v>
      </c>
      <c r="AC695" s="210">
        <f t="shared" ca="1" si="1124"/>
        <v>0</v>
      </c>
      <c r="AD695" s="210">
        <f t="shared" ca="1" si="1124"/>
        <v>0</v>
      </c>
      <c r="AE695" s="210">
        <f t="shared" ca="1" si="1124"/>
        <v>0</v>
      </c>
      <c r="AF695" s="210">
        <f t="shared" ca="1" si="1120"/>
        <v>0</v>
      </c>
      <c r="AG695" s="210">
        <f t="shared" ca="1" si="1120"/>
        <v>0</v>
      </c>
      <c r="AH695" s="210">
        <f t="shared" ca="1" si="1120"/>
        <v>0</v>
      </c>
      <c r="AI695" s="210">
        <f t="shared" ca="1" si="1120"/>
        <v>0</v>
      </c>
      <c r="AJ695" s="210">
        <f t="shared" ca="1" si="1120"/>
        <v>0.96537202225557239</v>
      </c>
      <c r="AK695" s="210">
        <f t="shared" ca="1" si="1120"/>
        <v>0</v>
      </c>
      <c r="AL695" s="210">
        <f t="shared" ca="1" si="1120"/>
        <v>0</v>
      </c>
      <c r="AM695" s="210">
        <f t="shared" ca="1" si="1120"/>
        <v>0</v>
      </c>
      <c r="AN695" s="210">
        <f t="shared" ca="1" si="1120"/>
        <v>0</v>
      </c>
      <c r="AO695" s="210">
        <f t="shared" ca="1" si="1120"/>
        <v>0</v>
      </c>
      <c r="AP695" s="210">
        <f t="shared" ca="1" si="1120"/>
        <v>0</v>
      </c>
      <c r="AQ695" s="210">
        <f t="shared" ca="1" si="1120"/>
        <v>0</v>
      </c>
      <c r="AR695" s="210">
        <f t="shared" ca="1" si="1120"/>
        <v>0</v>
      </c>
      <c r="AS695" s="210">
        <f t="shared" ca="1" si="1120"/>
        <v>0</v>
      </c>
      <c r="AT695" s="210">
        <f t="array" aca="1" ref="AT695" ca="1">COUNTIF(P695:AS695,"&gt;"&amp;0)</f>
        <v>1</v>
      </c>
      <c r="AU695" s="210">
        <f t="shared" ca="1" si="1039"/>
        <v>0.96537202225557239</v>
      </c>
      <c r="AV695" s="210">
        <f t="shared" ca="1" si="1116"/>
        <v>0</v>
      </c>
      <c r="AW695" s="210">
        <f t="shared" ca="1" si="1116"/>
        <v>0</v>
      </c>
      <c r="AX695" s="210">
        <f t="shared" ca="1" si="1116"/>
        <v>0</v>
      </c>
      <c r="AY695" s="210">
        <f t="shared" ca="1" si="1116"/>
        <v>0</v>
      </c>
      <c r="AZ695" s="210">
        <f t="shared" ca="1" si="1116"/>
        <v>0</v>
      </c>
      <c r="BA695" s="210">
        <f t="shared" ca="1" si="1116"/>
        <v>0</v>
      </c>
      <c r="BB695" s="210">
        <f t="shared" ca="1" si="1116"/>
        <v>0</v>
      </c>
      <c r="BC695" s="210">
        <f t="shared" ca="1" si="1116"/>
        <v>0</v>
      </c>
      <c r="BD695" s="210">
        <f t="shared" ca="1" si="1116"/>
        <v>0</v>
      </c>
      <c r="BE695" s="210">
        <f t="shared" ca="1" si="1116"/>
        <v>0</v>
      </c>
      <c r="BF695" s="210">
        <f t="shared" ca="1" si="1116"/>
        <v>0</v>
      </c>
      <c r="BG695" s="210">
        <f t="shared" ca="1" si="1116"/>
        <v>0</v>
      </c>
      <c r="BH695" s="210">
        <f t="shared" ca="1" si="1116"/>
        <v>0</v>
      </c>
      <c r="BI695" s="210">
        <f t="shared" ca="1" si="1116"/>
        <v>0</v>
      </c>
      <c r="BJ695" s="210">
        <f t="shared" ca="1" si="1116"/>
        <v>0</v>
      </c>
      <c r="BK695" s="210">
        <f t="shared" ca="1" si="1116"/>
        <v>0</v>
      </c>
      <c r="BL695" s="210">
        <f t="shared" ca="1" si="1114"/>
        <v>0</v>
      </c>
      <c r="BM695" s="210">
        <f t="shared" ca="1" si="1114"/>
        <v>0</v>
      </c>
      <c r="BN695" s="210">
        <f t="shared" ca="1" si="1114"/>
        <v>0</v>
      </c>
      <c r="BO695" s="210">
        <f t="shared" ca="1" si="1114"/>
        <v>0.75471131039469519</v>
      </c>
      <c r="BP695" s="210">
        <f t="shared" ca="1" si="1114"/>
        <v>0</v>
      </c>
      <c r="BQ695" s="210">
        <f t="shared" ca="1" si="1114"/>
        <v>0</v>
      </c>
      <c r="BR695" s="210">
        <f t="shared" ca="1" si="1114"/>
        <v>0</v>
      </c>
      <c r="BS695" s="210">
        <f t="shared" ca="1" si="1114"/>
        <v>0</v>
      </c>
      <c r="BT695" s="210">
        <f t="shared" ca="1" si="1114"/>
        <v>0</v>
      </c>
      <c r="BU695" s="210">
        <f t="shared" ca="1" si="1114"/>
        <v>0</v>
      </c>
      <c r="BV695" s="210">
        <f t="shared" ca="1" si="1114"/>
        <v>0.30422801566543101</v>
      </c>
      <c r="BW695" s="210">
        <f t="shared" ca="1" si="1114"/>
        <v>0</v>
      </c>
      <c r="BX695" s="210">
        <f t="shared" ca="1" si="1114"/>
        <v>0.58662707293873118</v>
      </c>
      <c r="BY695" s="210">
        <f t="shared" ca="1" si="1114"/>
        <v>0</v>
      </c>
      <c r="BZ695" s="210">
        <f t="shared" ca="1" si="1114"/>
        <v>0</v>
      </c>
      <c r="CA695" s="210">
        <f t="shared" ref="CA695:CI758" ca="1" si="1130">IF(RAND()&lt;=$E$54,(1-(1-RAND())^(1/$G$57))^(1/$I$57),0)</f>
        <v>0</v>
      </c>
      <c r="CB695" s="210">
        <f t="shared" ca="1" si="1130"/>
        <v>0</v>
      </c>
      <c r="CC695" s="210">
        <f t="shared" ca="1" si="1130"/>
        <v>0</v>
      </c>
      <c r="CD695" s="210">
        <f t="shared" ca="1" si="1130"/>
        <v>0</v>
      </c>
      <c r="CE695" s="210">
        <f t="shared" ca="1" si="1130"/>
        <v>0</v>
      </c>
      <c r="CF695" s="210">
        <f t="shared" ca="1" si="1130"/>
        <v>0</v>
      </c>
      <c r="CG695" s="210">
        <f t="shared" ca="1" si="1130"/>
        <v>0</v>
      </c>
      <c r="CH695" s="210">
        <f t="shared" ca="1" si="1130"/>
        <v>0.93795566637730265</v>
      </c>
      <c r="CI695" s="210">
        <f t="shared" ca="1" si="1130"/>
        <v>0</v>
      </c>
      <c r="CJ695" s="210">
        <f t="array" aca="1" ref="CJ695" ca="1">COUNTIF(AV695:CI695,"&gt;"&amp;0)</f>
        <v>4</v>
      </c>
      <c r="CK695" s="210">
        <f t="shared" ca="1" si="1040"/>
        <v>2.5835220653761599</v>
      </c>
      <c r="CL695" s="210">
        <f t="shared" ca="1" si="1108"/>
        <v>0</v>
      </c>
      <c r="CM695" s="210">
        <f t="shared" ca="1" si="1108"/>
        <v>0</v>
      </c>
      <c r="CN695" s="210">
        <f t="shared" ca="1" si="1108"/>
        <v>0.47927998792421972</v>
      </c>
      <c r="CO695" s="210">
        <f t="shared" ca="1" si="1108"/>
        <v>0</v>
      </c>
      <c r="CP695" s="210">
        <f t="shared" ca="1" si="1108"/>
        <v>0</v>
      </c>
      <c r="CQ695" s="210">
        <f t="shared" ca="1" si="1108"/>
        <v>0</v>
      </c>
      <c r="CR695" s="210">
        <f t="shared" ca="1" si="1108"/>
        <v>0</v>
      </c>
      <c r="CS695" s="210">
        <f t="shared" ca="1" si="1108"/>
        <v>0</v>
      </c>
      <c r="CT695" s="210">
        <f t="shared" ca="1" si="1108"/>
        <v>0</v>
      </c>
      <c r="CU695" s="210">
        <f t="shared" ca="1" si="1108"/>
        <v>0</v>
      </c>
      <c r="CV695" s="210">
        <f t="shared" ca="1" si="1108"/>
        <v>0</v>
      </c>
      <c r="CW695" s="210">
        <f t="shared" ca="1" si="1108"/>
        <v>0</v>
      </c>
      <c r="CX695" s="210">
        <f t="shared" ca="1" si="1108"/>
        <v>0</v>
      </c>
      <c r="CY695" s="210">
        <f t="shared" ca="1" si="1108"/>
        <v>0</v>
      </c>
      <c r="CZ695" s="210">
        <f t="shared" ca="1" si="1108"/>
        <v>0</v>
      </c>
      <c r="DA695" s="210">
        <f t="shared" ca="1" si="1108"/>
        <v>0</v>
      </c>
      <c r="DB695" s="210">
        <f t="shared" ca="1" si="1127"/>
        <v>0</v>
      </c>
      <c r="DC695" s="210">
        <f t="shared" ca="1" si="1127"/>
        <v>0</v>
      </c>
      <c r="DD695" s="210">
        <f t="shared" ca="1" si="1127"/>
        <v>0</v>
      </c>
      <c r="DE695" s="210">
        <f t="shared" ca="1" si="1127"/>
        <v>0</v>
      </c>
      <c r="DF695" s="210">
        <f t="shared" ca="1" si="1127"/>
        <v>0</v>
      </c>
      <c r="DG695" s="210">
        <f t="shared" ca="1" si="1127"/>
        <v>0.97792117913487953</v>
      </c>
      <c r="DH695" s="210">
        <f t="shared" ca="1" si="1127"/>
        <v>0</v>
      </c>
      <c r="DI695" s="210">
        <f t="shared" ca="1" si="1127"/>
        <v>0</v>
      </c>
      <c r="DJ695" s="210">
        <f t="shared" ca="1" si="1127"/>
        <v>0</v>
      </c>
      <c r="DK695" s="210">
        <f t="shared" ca="1" si="1127"/>
        <v>0</v>
      </c>
      <c r="DL695" s="210">
        <f t="shared" ca="1" si="1127"/>
        <v>0</v>
      </c>
      <c r="DM695" s="210">
        <f t="shared" ca="1" si="1127"/>
        <v>0</v>
      </c>
      <c r="DN695" s="210">
        <f t="shared" ca="1" si="1127"/>
        <v>0</v>
      </c>
      <c r="DO695" s="210">
        <f t="shared" ca="1" si="1127"/>
        <v>0</v>
      </c>
      <c r="DP695" s="210">
        <f t="shared" ca="1" si="1127"/>
        <v>0</v>
      </c>
      <c r="DQ695" s="210">
        <f t="shared" ca="1" si="1125"/>
        <v>0</v>
      </c>
      <c r="DR695" s="210">
        <f t="shared" ca="1" si="1125"/>
        <v>0.89851444287450521</v>
      </c>
      <c r="DS695" s="210">
        <f t="shared" ca="1" si="1125"/>
        <v>0</v>
      </c>
      <c r="DT695" s="210">
        <f t="shared" ca="1" si="1125"/>
        <v>0</v>
      </c>
      <c r="DU695" s="210">
        <f t="shared" ca="1" si="1125"/>
        <v>0</v>
      </c>
      <c r="DV695" s="210">
        <f t="shared" ca="1" si="1125"/>
        <v>0</v>
      </c>
      <c r="DW695" s="210">
        <f t="shared" ca="1" si="1125"/>
        <v>0</v>
      </c>
      <c r="DX695" s="210">
        <f t="shared" ca="1" si="1125"/>
        <v>0</v>
      </c>
      <c r="DY695" s="210">
        <f t="shared" ca="1" si="1125"/>
        <v>0</v>
      </c>
      <c r="DZ695" s="210">
        <f t="shared" ca="1" si="1125"/>
        <v>0</v>
      </c>
      <c r="EA695" s="210">
        <f t="shared" ca="1" si="1125"/>
        <v>0</v>
      </c>
      <c r="EB695" s="210">
        <f t="shared" ca="1" si="1125"/>
        <v>0</v>
      </c>
      <c r="EC695" s="210">
        <f t="shared" ca="1" si="1125"/>
        <v>0</v>
      </c>
      <c r="ED695" s="210">
        <f t="shared" ca="1" si="1125"/>
        <v>0</v>
      </c>
      <c r="EE695" s="210">
        <f t="shared" ca="1" si="1125"/>
        <v>0</v>
      </c>
      <c r="EF695" s="210">
        <f t="shared" ca="1" si="1121"/>
        <v>0</v>
      </c>
      <c r="EG695" s="210">
        <f t="shared" ca="1" si="1121"/>
        <v>0</v>
      </c>
      <c r="EH695" s="210">
        <f t="shared" ca="1" si="1109"/>
        <v>0</v>
      </c>
      <c r="EI695" s="210">
        <f t="shared" ca="1" si="1109"/>
        <v>0</v>
      </c>
      <c r="EJ695" s="210">
        <f t="shared" ca="1" si="1109"/>
        <v>0</v>
      </c>
      <c r="EK695" s="210">
        <f t="shared" ca="1" si="1109"/>
        <v>0</v>
      </c>
      <c r="EL695" s="210">
        <f t="shared" ca="1" si="1109"/>
        <v>0</v>
      </c>
      <c r="EM695" s="210">
        <f t="shared" ca="1" si="1109"/>
        <v>0</v>
      </c>
      <c r="EN695" s="210">
        <f t="shared" ca="1" si="1109"/>
        <v>0.34502637041505779</v>
      </c>
      <c r="EO695" s="210">
        <f t="shared" ca="1" si="1109"/>
        <v>0</v>
      </c>
      <c r="EP695" s="210">
        <f t="shared" ca="1" si="1109"/>
        <v>0</v>
      </c>
      <c r="EQ695" s="210">
        <f t="shared" ca="1" si="1109"/>
        <v>0</v>
      </c>
      <c r="ER695" s="210">
        <f t="shared" ca="1" si="1109"/>
        <v>0</v>
      </c>
      <c r="ES695" s="210">
        <f t="shared" ca="1" si="1109"/>
        <v>0</v>
      </c>
      <c r="ET695" s="210">
        <f t="shared" ca="1" si="1109"/>
        <v>0</v>
      </c>
      <c r="EU695" s="210">
        <f t="shared" ca="1" si="1109"/>
        <v>0</v>
      </c>
      <c r="EV695" s="210">
        <f t="shared" ca="1" si="1077"/>
        <v>0</v>
      </c>
      <c r="EW695" s="210">
        <f t="shared" ca="1" si="1077"/>
        <v>0</v>
      </c>
      <c r="EX695" s="210">
        <f t="shared" ca="1" si="1077"/>
        <v>0</v>
      </c>
      <c r="EY695" s="210">
        <f t="shared" ca="1" si="1110"/>
        <v>0</v>
      </c>
      <c r="EZ695" s="210">
        <f t="shared" ca="1" si="1110"/>
        <v>0</v>
      </c>
      <c r="FA695" s="210">
        <f t="shared" ca="1" si="1110"/>
        <v>0</v>
      </c>
      <c r="FB695" s="210">
        <f t="shared" ca="1" si="1110"/>
        <v>0</v>
      </c>
      <c r="FC695" s="210">
        <f t="shared" ca="1" si="1110"/>
        <v>0</v>
      </c>
      <c r="FD695" s="210">
        <f t="shared" ca="1" si="1110"/>
        <v>0</v>
      </c>
      <c r="FE695" s="210">
        <f t="shared" ca="1" si="1110"/>
        <v>0</v>
      </c>
      <c r="FF695" s="210">
        <f t="shared" ca="1" si="1110"/>
        <v>0</v>
      </c>
      <c r="FG695" s="210">
        <f t="shared" ca="1" si="1110"/>
        <v>0</v>
      </c>
      <c r="FH695" s="210">
        <f t="shared" ca="1" si="1110"/>
        <v>0</v>
      </c>
      <c r="FI695" s="210">
        <f t="shared" ca="1" si="1110"/>
        <v>0</v>
      </c>
      <c r="FJ695" s="210">
        <f t="shared" ca="1" si="1110"/>
        <v>0</v>
      </c>
      <c r="FK695" s="210">
        <f t="shared" ca="1" si="1110"/>
        <v>0</v>
      </c>
      <c r="FL695" s="210">
        <f t="shared" ca="1" si="1110"/>
        <v>0</v>
      </c>
      <c r="FM695" s="210">
        <f t="shared" ca="1" si="1110"/>
        <v>0</v>
      </c>
      <c r="FN695" s="210">
        <f t="shared" ca="1" si="1042"/>
        <v>4</v>
      </c>
      <c r="FO695" s="210">
        <f t="shared" ca="1" si="1064"/>
        <v>2.7007419803486625</v>
      </c>
      <c r="FP695" s="210">
        <f t="shared" ca="1" si="1113"/>
        <v>0</v>
      </c>
      <c r="FQ695" s="210">
        <f t="shared" ca="1" si="1113"/>
        <v>0</v>
      </c>
      <c r="FR695" s="210">
        <f t="shared" ca="1" si="1113"/>
        <v>0.19455912370517028</v>
      </c>
      <c r="FS695" s="210">
        <f t="shared" ca="1" si="1113"/>
        <v>0</v>
      </c>
      <c r="FT695" s="210">
        <f t="shared" ca="1" si="1113"/>
        <v>0.61442373207301504</v>
      </c>
      <c r="FU695" s="210">
        <f t="shared" ca="1" si="1113"/>
        <v>0</v>
      </c>
      <c r="FV695" s="210">
        <f t="shared" ca="1" si="1113"/>
        <v>1.5826826475217524E-2</v>
      </c>
      <c r="FW695" s="210">
        <f t="shared" ca="1" si="1113"/>
        <v>0</v>
      </c>
      <c r="FX695" s="210">
        <f t="shared" ca="1" si="1113"/>
        <v>0.75911336058579726</v>
      </c>
      <c r="FY695" s="210">
        <f t="shared" ca="1" si="1113"/>
        <v>0</v>
      </c>
      <c r="FZ695" s="210">
        <f t="shared" ca="1" si="1113"/>
        <v>0</v>
      </c>
      <c r="GA695" s="210">
        <f t="shared" ca="1" si="1113"/>
        <v>0</v>
      </c>
      <c r="GB695" s="210">
        <f t="shared" ca="1" si="1113"/>
        <v>0</v>
      </c>
      <c r="GC695" s="210">
        <f t="shared" ca="1" si="1113"/>
        <v>0</v>
      </c>
      <c r="GD695" s="210">
        <f t="shared" ca="1" si="1113"/>
        <v>0</v>
      </c>
      <c r="GE695" s="210">
        <f t="shared" ca="1" si="1113"/>
        <v>0</v>
      </c>
      <c r="GF695" s="210">
        <f t="shared" ca="1" si="1111"/>
        <v>0</v>
      </c>
      <c r="GG695" s="210">
        <f t="shared" ca="1" si="1111"/>
        <v>0</v>
      </c>
      <c r="GH695" s="210">
        <f t="shared" ca="1" si="1111"/>
        <v>0</v>
      </c>
      <c r="GI695" s="210">
        <f t="shared" ca="1" si="1111"/>
        <v>0</v>
      </c>
      <c r="GJ695" s="210">
        <f t="shared" ca="1" si="1111"/>
        <v>0</v>
      </c>
      <c r="GK695" s="210">
        <f t="shared" ca="1" si="1111"/>
        <v>0</v>
      </c>
      <c r="GL695" s="210">
        <f t="shared" ca="1" si="1111"/>
        <v>0</v>
      </c>
      <c r="GM695" s="210">
        <f t="shared" ca="1" si="1111"/>
        <v>0</v>
      </c>
      <c r="GN695" s="210">
        <f t="shared" ca="1" si="1111"/>
        <v>0</v>
      </c>
      <c r="GO695" s="210">
        <f t="shared" ca="1" si="1111"/>
        <v>0</v>
      </c>
      <c r="GP695" s="210">
        <f t="shared" ca="1" si="1111"/>
        <v>0</v>
      </c>
      <c r="GQ695" s="210">
        <f t="shared" ca="1" si="1111"/>
        <v>0</v>
      </c>
      <c r="GR695" s="210">
        <f t="shared" ca="1" si="1111"/>
        <v>0</v>
      </c>
      <c r="GS695" s="210">
        <f t="shared" ca="1" si="1111"/>
        <v>0.92454224328550483</v>
      </c>
      <c r="GT695" s="210">
        <f t="shared" ca="1" si="1111"/>
        <v>0</v>
      </c>
      <c r="GU695" s="210">
        <f t="shared" ca="1" si="1122"/>
        <v>0</v>
      </c>
      <c r="GV695" s="210">
        <f t="shared" ca="1" si="1122"/>
        <v>0</v>
      </c>
      <c r="GW695" s="210">
        <f t="shared" ca="1" si="1122"/>
        <v>0</v>
      </c>
      <c r="GX695" s="210">
        <f t="shared" ca="1" si="1122"/>
        <v>0.84255887393103768</v>
      </c>
      <c r="GY695" s="210">
        <f t="shared" ca="1" si="1122"/>
        <v>0</v>
      </c>
      <c r="GZ695" s="210">
        <f t="shared" ca="1" si="1122"/>
        <v>0</v>
      </c>
      <c r="HA695" s="210">
        <f t="shared" ca="1" si="1122"/>
        <v>0</v>
      </c>
      <c r="HB695" s="210">
        <f t="shared" ca="1" si="1122"/>
        <v>0</v>
      </c>
      <c r="HC695" s="210">
        <f t="shared" ca="1" si="1122"/>
        <v>0</v>
      </c>
      <c r="HD695" s="210">
        <f t="shared" ca="1" si="1122"/>
        <v>0</v>
      </c>
      <c r="HE695" s="210">
        <f t="shared" ca="1" si="1122"/>
        <v>0</v>
      </c>
      <c r="HF695" s="210">
        <f t="shared" ca="1" si="1122"/>
        <v>0</v>
      </c>
      <c r="HG695" s="210">
        <f t="shared" ca="1" si="1122"/>
        <v>0</v>
      </c>
      <c r="HH695" s="210">
        <f t="shared" ca="1" si="1122"/>
        <v>0</v>
      </c>
      <c r="HI695" s="210">
        <f t="shared" ca="1" si="1122"/>
        <v>0</v>
      </c>
      <c r="HJ695" s="210">
        <f t="shared" ca="1" si="1122"/>
        <v>0</v>
      </c>
      <c r="HK695" s="210">
        <f t="shared" ca="1" si="1118"/>
        <v>0</v>
      </c>
      <c r="HL695" s="210">
        <f t="shared" ca="1" si="1118"/>
        <v>0</v>
      </c>
      <c r="HM695" s="210">
        <f t="shared" ca="1" si="1118"/>
        <v>0</v>
      </c>
      <c r="HN695" s="210">
        <f t="shared" ca="1" si="1118"/>
        <v>0</v>
      </c>
      <c r="HO695" s="210">
        <f t="shared" ca="1" si="1118"/>
        <v>0</v>
      </c>
      <c r="HP695" s="210">
        <f t="shared" ca="1" si="1118"/>
        <v>0</v>
      </c>
      <c r="HQ695" s="210">
        <f t="shared" ca="1" si="1118"/>
        <v>0</v>
      </c>
      <c r="HR695" s="210">
        <f t="shared" ca="1" si="1118"/>
        <v>0</v>
      </c>
      <c r="HS695" s="210">
        <f t="shared" ca="1" si="1118"/>
        <v>0</v>
      </c>
      <c r="HT695" s="210">
        <f t="shared" ca="1" si="1118"/>
        <v>0</v>
      </c>
      <c r="HU695" s="210">
        <f t="shared" ca="1" si="1118"/>
        <v>0</v>
      </c>
      <c r="HV695" s="210">
        <f t="shared" ca="1" si="1118"/>
        <v>0</v>
      </c>
      <c r="HW695" s="210">
        <f t="shared" ca="1" si="1118"/>
        <v>0.10127086308853776</v>
      </c>
      <c r="HX695" s="210">
        <f t="shared" ca="1" si="1043"/>
        <v>7</v>
      </c>
      <c r="HY695" s="210">
        <f t="shared" ca="1" si="1044"/>
        <v>3.4522950231442806</v>
      </c>
      <c r="HZ695" s="210">
        <f t="shared" ca="1" si="1119"/>
        <v>0</v>
      </c>
      <c r="IA695" s="210">
        <f t="shared" ca="1" si="1119"/>
        <v>0</v>
      </c>
      <c r="IB695" s="210">
        <f t="shared" ca="1" si="1119"/>
        <v>0</v>
      </c>
      <c r="IC695" s="210">
        <f t="shared" ca="1" si="1119"/>
        <v>0</v>
      </c>
      <c r="ID695" s="210">
        <f t="shared" ca="1" si="1119"/>
        <v>0</v>
      </c>
      <c r="IE695" s="210">
        <f t="shared" ca="1" si="1119"/>
        <v>0</v>
      </c>
      <c r="IF695" s="210">
        <f t="shared" ca="1" si="1119"/>
        <v>0</v>
      </c>
      <c r="IG695" s="210">
        <f t="shared" ca="1" si="1119"/>
        <v>0</v>
      </c>
      <c r="IH695" s="210">
        <f t="shared" ca="1" si="1119"/>
        <v>0.91325546771939614</v>
      </c>
      <c r="II695" s="210">
        <f t="shared" ca="1" si="1119"/>
        <v>0</v>
      </c>
      <c r="IJ695" s="210">
        <f t="shared" ca="1" si="1119"/>
        <v>0</v>
      </c>
      <c r="IK695" s="210">
        <f t="shared" ca="1" si="1119"/>
        <v>0</v>
      </c>
      <c r="IL695" s="210">
        <f t="shared" ca="1" si="1119"/>
        <v>0</v>
      </c>
      <c r="IM695" s="210">
        <f t="shared" ca="1" si="1119"/>
        <v>0</v>
      </c>
      <c r="IN695" s="210">
        <f t="shared" ca="1" si="1119"/>
        <v>0</v>
      </c>
      <c r="IO695" s="210">
        <f t="shared" ca="1" si="1119"/>
        <v>0</v>
      </c>
      <c r="IP695" s="210">
        <f t="shared" ca="1" si="1115"/>
        <v>0</v>
      </c>
      <c r="IQ695" s="210">
        <f t="shared" ca="1" si="1115"/>
        <v>0</v>
      </c>
      <c r="IR695" s="210">
        <f t="shared" ca="1" si="1115"/>
        <v>0</v>
      </c>
      <c r="IS695" s="210">
        <f t="shared" ca="1" si="1115"/>
        <v>0</v>
      </c>
      <c r="IT695" s="210">
        <f t="shared" ca="1" si="1115"/>
        <v>0</v>
      </c>
      <c r="IU695" s="210">
        <f t="shared" ca="1" si="1115"/>
        <v>0</v>
      </c>
      <c r="IV695" s="210">
        <f t="shared" ca="1" si="1115"/>
        <v>0</v>
      </c>
      <c r="IW695" s="210">
        <f t="shared" ca="1" si="1115"/>
        <v>0</v>
      </c>
      <c r="IX695" s="210">
        <f t="shared" ca="1" si="1115"/>
        <v>0</v>
      </c>
      <c r="IY695" s="210">
        <f t="shared" ca="1" si="1115"/>
        <v>0</v>
      </c>
      <c r="IZ695" s="210">
        <f t="shared" ca="1" si="1115"/>
        <v>0</v>
      </c>
      <c r="JA695" s="210">
        <f t="shared" ca="1" si="1115"/>
        <v>0</v>
      </c>
      <c r="JB695" s="210">
        <f t="shared" ca="1" si="1115"/>
        <v>0</v>
      </c>
      <c r="JC695" s="210">
        <f t="shared" ca="1" si="1115"/>
        <v>0</v>
      </c>
      <c r="JD695" s="210">
        <f t="shared" ca="1" si="1115"/>
        <v>0</v>
      </c>
      <c r="JE695" s="210">
        <f t="shared" ref="JE695:JM758" ca="1" si="1131">IF(RAND()&lt;=$H$54,(1-(1-RAND())^(1/$G$57))^(1/$I$57),0)</f>
        <v>0</v>
      </c>
      <c r="JF695" s="210">
        <f t="shared" ca="1" si="1131"/>
        <v>0</v>
      </c>
      <c r="JG695" s="210">
        <f t="shared" ca="1" si="1131"/>
        <v>0</v>
      </c>
      <c r="JH695" s="210">
        <f t="shared" ca="1" si="1131"/>
        <v>0</v>
      </c>
      <c r="JI695" s="210">
        <f t="shared" ca="1" si="1131"/>
        <v>0</v>
      </c>
      <c r="JJ695" s="210">
        <f t="shared" ca="1" si="1131"/>
        <v>0</v>
      </c>
      <c r="JK695" s="210">
        <f t="shared" ca="1" si="1131"/>
        <v>0</v>
      </c>
      <c r="JL695" s="210">
        <f t="shared" ca="1" si="1131"/>
        <v>0</v>
      </c>
      <c r="JM695" s="210">
        <f t="shared" ca="1" si="1131"/>
        <v>0</v>
      </c>
      <c r="JN695" s="210">
        <f t="shared" ca="1" si="1045"/>
        <v>1</v>
      </c>
      <c r="JO695" s="210">
        <f t="shared" ca="1" si="1046"/>
        <v>0.91325546771939614</v>
      </c>
      <c r="JP695" s="210">
        <f t="shared" ca="1" si="1126"/>
        <v>0</v>
      </c>
      <c r="JQ695" s="210">
        <f t="shared" ca="1" si="1126"/>
        <v>0</v>
      </c>
      <c r="JR695" s="210">
        <f t="shared" ca="1" si="1126"/>
        <v>0</v>
      </c>
      <c r="JS695" s="210">
        <f t="shared" ca="1" si="1126"/>
        <v>0</v>
      </c>
      <c r="JT695" s="210">
        <f t="shared" ca="1" si="1126"/>
        <v>0</v>
      </c>
      <c r="JU695" s="210">
        <f t="shared" ca="1" si="1126"/>
        <v>0</v>
      </c>
      <c r="JV695" s="210">
        <f t="shared" ca="1" si="1126"/>
        <v>0.54573952682972571</v>
      </c>
      <c r="JW695" s="210">
        <f t="shared" ca="1" si="1126"/>
        <v>0</v>
      </c>
      <c r="JX695" s="210">
        <f t="shared" ca="1" si="1126"/>
        <v>0</v>
      </c>
      <c r="JY695" s="210">
        <f t="shared" ca="1" si="1126"/>
        <v>0</v>
      </c>
      <c r="JZ695" s="210">
        <f t="shared" ca="1" si="1126"/>
        <v>0.98289496646358621</v>
      </c>
      <c r="KA695" s="210">
        <f t="shared" ca="1" si="1126"/>
        <v>0</v>
      </c>
      <c r="KB695" s="210">
        <f t="shared" ca="1" si="1126"/>
        <v>0</v>
      </c>
      <c r="KC695" s="210">
        <f t="shared" ca="1" si="1126"/>
        <v>0</v>
      </c>
      <c r="KD695" s="210">
        <f t="shared" ca="1" si="1126"/>
        <v>0</v>
      </c>
      <c r="KE695" s="210">
        <f t="shared" ca="1" si="1126"/>
        <v>0</v>
      </c>
      <c r="KF695" s="210">
        <f t="shared" ca="1" si="1123"/>
        <v>0</v>
      </c>
      <c r="KG695" s="210">
        <f t="shared" ca="1" si="1123"/>
        <v>0</v>
      </c>
      <c r="KH695" s="210">
        <f t="shared" ca="1" si="1123"/>
        <v>0</v>
      </c>
      <c r="KI695" s="210">
        <f t="shared" ca="1" si="1123"/>
        <v>0.47137800827643556</v>
      </c>
      <c r="KJ695" s="210">
        <f t="shared" ca="1" si="1123"/>
        <v>0</v>
      </c>
      <c r="KK695" s="210">
        <f t="shared" ca="1" si="1123"/>
        <v>0</v>
      </c>
      <c r="KL695" s="210">
        <f t="shared" ca="1" si="1123"/>
        <v>0.12399802339556702</v>
      </c>
      <c r="KM695" s="210">
        <f t="shared" ca="1" si="1123"/>
        <v>0</v>
      </c>
      <c r="KN695" s="210">
        <f t="shared" ca="1" si="1123"/>
        <v>0</v>
      </c>
      <c r="KO695" s="210">
        <f t="shared" ca="1" si="1123"/>
        <v>0</v>
      </c>
      <c r="KP695" s="210">
        <f t="shared" ca="1" si="1123"/>
        <v>0</v>
      </c>
      <c r="KQ695" s="210">
        <f t="shared" ca="1" si="1123"/>
        <v>0</v>
      </c>
      <c r="KR695" s="210">
        <f t="shared" ca="1" si="1123"/>
        <v>0</v>
      </c>
      <c r="KS695" s="210">
        <f t="shared" ca="1" si="1123"/>
        <v>0</v>
      </c>
      <c r="KT695" s="210">
        <f t="shared" ca="1" si="1047"/>
        <v>4</v>
      </c>
      <c r="KU695" s="210">
        <f t="shared" ca="1" si="1048"/>
        <v>2.1240105249653145</v>
      </c>
      <c r="KV695" s="210">
        <f t="shared" ca="1" si="1112"/>
        <v>0</v>
      </c>
      <c r="KW695" s="210">
        <f t="shared" ca="1" si="1112"/>
        <v>0</v>
      </c>
      <c r="KX695" s="210">
        <f t="shared" ca="1" si="1112"/>
        <v>0</v>
      </c>
      <c r="KY695" s="210">
        <f t="shared" ca="1" si="1112"/>
        <v>0.99749998266244322</v>
      </c>
      <c r="KZ695" s="210">
        <f t="shared" ca="1" si="1112"/>
        <v>0</v>
      </c>
      <c r="LA695" s="210">
        <f t="shared" ca="1" si="1112"/>
        <v>0.24744742577207529</v>
      </c>
      <c r="LB695" s="210">
        <f t="shared" ca="1" si="1112"/>
        <v>0</v>
      </c>
      <c r="LC695" s="210">
        <f t="shared" ca="1" si="1112"/>
        <v>5.0187583069287436E-3</v>
      </c>
      <c r="LD695" s="210">
        <f t="shared" ca="1" si="1112"/>
        <v>0.64580038968093356</v>
      </c>
      <c r="LE695" s="210">
        <f t="shared" ca="1" si="1112"/>
        <v>0</v>
      </c>
      <c r="LF695" s="210">
        <f t="shared" ca="1" si="1049"/>
        <v>4</v>
      </c>
      <c r="LG695" s="210">
        <f t="shared" ca="1" si="1050"/>
        <v>1.8957665564223807</v>
      </c>
      <c r="LH695" s="210">
        <f t="shared" ca="1" si="1053"/>
        <v>25</v>
      </c>
      <c r="LI695" s="210">
        <f t="shared" ca="1" si="1053"/>
        <v>14.634963640231767</v>
      </c>
    </row>
    <row r="696" spans="2:321" x14ac:dyDescent="0.3">
      <c r="B696"/>
      <c r="C696" s="210">
        <f ca="1">'5. Vasichek'!C696</f>
        <v>-1.0660801836654981</v>
      </c>
      <c r="D696" s="210">
        <f t="shared" ca="1" si="1107"/>
        <v>0</v>
      </c>
      <c r="E696" s="210">
        <f t="shared" ca="1" si="1107"/>
        <v>0.33672415548388696</v>
      </c>
      <c r="F696" s="210">
        <f t="shared" ca="1" si="1107"/>
        <v>0</v>
      </c>
      <c r="G696" s="210">
        <f t="shared" ca="1" si="1107"/>
        <v>0</v>
      </c>
      <c r="H696" s="210">
        <f t="shared" ca="1" si="1107"/>
        <v>0</v>
      </c>
      <c r="I696" s="210">
        <f t="shared" ca="1" si="1107"/>
        <v>0</v>
      </c>
      <c r="J696" s="210">
        <f t="shared" ca="1" si="1107"/>
        <v>0</v>
      </c>
      <c r="K696" s="210">
        <f t="shared" ca="1" si="1107"/>
        <v>0</v>
      </c>
      <c r="L696" s="210">
        <f t="shared" ca="1" si="1107"/>
        <v>0</v>
      </c>
      <c r="M696" s="210">
        <f t="shared" ca="1" si="1107"/>
        <v>0.92062685402744548</v>
      </c>
      <c r="N696" s="210">
        <f t="shared" ca="1" si="1051"/>
        <v>2</v>
      </c>
      <c r="O696" s="210">
        <f t="shared" ca="1" si="1038"/>
        <v>1.2573510095113325</v>
      </c>
      <c r="P696" s="210">
        <f t="shared" ca="1" si="1124"/>
        <v>0</v>
      </c>
      <c r="Q696" s="210">
        <f t="shared" ca="1" si="1124"/>
        <v>0</v>
      </c>
      <c r="R696" s="210">
        <f t="shared" ca="1" si="1124"/>
        <v>0</v>
      </c>
      <c r="S696" s="210">
        <f t="shared" ca="1" si="1124"/>
        <v>0</v>
      </c>
      <c r="T696" s="210">
        <f t="shared" ca="1" si="1124"/>
        <v>0</v>
      </c>
      <c r="U696" s="210">
        <f t="shared" ca="1" si="1124"/>
        <v>0</v>
      </c>
      <c r="V696" s="210">
        <f t="shared" ca="1" si="1124"/>
        <v>0</v>
      </c>
      <c r="W696" s="210">
        <f t="shared" ca="1" si="1124"/>
        <v>0</v>
      </c>
      <c r="X696" s="210">
        <f t="shared" ca="1" si="1124"/>
        <v>0</v>
      </c>
      <c r="Y696" s="210">
        <f t="shared" ca="1" si="1124"/>
        <v>0</v>
      </c>
      <c r="Z696" s="210">
        <f t="shared" ca="1" si="1124"/>
        <v>0</v>
      </c>
      <c r="AA696" s="210">
        <f t="shared" ca="1" si="1124"/>
        <v>0</v>
      </c>
      <c r="AB696" s="210">
        <f t="shared" ca="1" si="1124"/>
        <v>0</v>
      </c>
      <c r="AC696" s="210">
        <f t="shared" ca="1" si="1124"/>
        <v>0</v>
      </c>
      <c r="AD696" s="210">
        <f t="shared" ca="1" si="1124"/>
        <v>0</v>
      </c>
      <c r="AE696" s="210">
        <f t="shared" ca="1" si="1124"/>
        <v>0</v>
      </c>
      <c r="AF696" s="210">
        <f t="shared" ca="1" si="1120"/>
        <v>0</v>
      </c>
      <c r="AG696" s="210">
        <f t="shared" ca="1" si="1120"/>
        <v>0</v>
      </c>
      <c r="AH696" s="210">
        <f t="shared" ca="1" si="1120"/>
        <v>0</v>
      </c>
      <c r="AI696" s="210">
        <f t="shared" ca="1" si="1120"/>
        <v>0</v>
      </c>
      <c r="AJ696" s="210">
        <f t="shared" ca="1" si="1120"/>
        <v>0</v>
      </c>
      <c r="AK696" s="210">
        <f t="shared" ca="1" si="1120"/>
        <v>0</v>
      </c>
      <c r="AL696" s="210">
        <f t="shared" ca="1" si="1120"/>
        <v>0</v>
      </c>
      <c r="AM696" s="210">
        <f t="shared" ca="1" si="1120"/>
        <v>0</v>
      </c>
      <c r="AN696" s="210">
        <f t="shared" ca="1" si="1120"/>
        <v>0</v>
      </c>
      <c r="AO696" s="210">
        <f t="shared" ca="1" si="1120"/>
        <v>0</v>
      </c>
      <c r="AP696" s="210">
        <f t="shared" ca="1" si="1120"/>
        <v>0</v>
      </c>
      <c r="AQ696" s="210">
        <f t="shared" ca="1" si="1120"/>
        <v>0</v>
      </c>
      <c r="AR696" s="210">
        <f t="shared" ca="1" si="1120"/>
        <v>1.8951086690390784E-3</v>
      </c>
      <c r="AS696" s="210">
        <f t="shared" ca="1" si="1120"/>
        <v>0</v>
      </c>
      <c r="AT696" s="210">
        <f t="array" aca="1" ref="AT696" ca="1">COUNTIF(P696:AS696,"&gt;"&amp;0)</f>
        <v>1</v>
      </c>
      <c r="AU696" s="210">
        <f t="shared" ca="1" si="1039"/>
        <v>1.8951086690390784E-3</v>
      </c>
      <c r="AV696" s="210">
        <f t="shared" ca="1" si="1116"/>
        <v>0</v>
      </c>
      <c r="AW696" s="210">
        <f t="shared" ca="1" si="1116"/>
        <v>5.7398808646950822E-3</v>
      </c>
      <c r="AX696" s="210">
        <f t="shared" ca="1" si="1116"/>
        <v>0</v>
      </c>
      <c r="AY696" s="210">
        <f t="shared" ca="1" si="1116"/>
        <v>0</v>
      </c>
      <c r="AZ696" s="210">
        <f t="shared" ca="1" si="1116"/>
        <v>0</v>
      </c>
      <c r="BA696" s="210">
        <f t="shared" ca="1" si="1116"/>
        <v>0</v>
      </c>
      <c r="BB696" s="210">
        <f t="shared" ca="1" si="1116"/>
        <v>0</v>
      </c>
      <c r="BC696" s="210">
        <f t="shared" ca="1" si="1116"/>
        <v>0</v>
      </c>
      <c r="BD696" s="210">
        <f t="shared" ca="1" si="1116"/>
        <v>0</v>
      </c>
      <c r="BE696" s="210">
        <f t="shared" ca="1" si="1116"/>
        <v>0.68006662210233515</v>
      </c>
      <c r="BF696" s="210">
        <f t="shared" ca="1" si="1116"/>
        <v>0</v>
      </c>
      <c r="BG696" s="210">
        <f t="shared" ca="1" si="1116"/>
        <v>0</v>
      </c>
      <c r="BH696" s="210">
        <f t="shared" ca="1" si="1116"/>
        <v>0</v>
      </c>
      <c r="BI696" s="210">
        <f t="shared" ca="1" si="1116"/>
        <v>0</v>
      </c>
      <c r="BJ696" s="210">
        <f t="shared" ca="1" si="1116"/>
        <v>0</v>
      </c>
      <c r="BK696" s="210">
        <f t="shared" ca="1" si="1116"/>
        <v>0</v>
      </c>
      <c r="BL696" s="210">
        <f t="shared" ca="1" si="1114"/>
        <v>0</v>
      </c>
      <c r="BM696" s="210">
        <f t="shared" ca="1" si="1114"/>
        <v>0.21051640946049743</v>
      </c>
      <c r="BN696" s="210">
        <f t="shared" ca="1" si="1114"/>
        <v>0</v>
      </c>
      <c r="BO696" s="210">
        <f t="shared" ca="1" si="1114"/>
        <v>0</v>
      </c>
      <c r="BP696" s="210">
        <f t="shared" ca="1" si="1114"/>
        <v>0</v>
      </c>
      <c r="BQ696" s="210">
        <f t="shared" ca="1" si="1114"/>
        <v>0</v>
      </c>
      <c r="BR696" s="210">
        <f t="shared" ca="1" si="1114"/>
        <v>0</v>
      </c>
      <c r="BS696" s="210">
        <f t="shared" ca="1" si="1114"/>
        <v>0</v>
      </c>
      <c r="BT696" s="210">
        <f t="shared" ca="1" si="1114"/>
        <v>0</v>
      </c>
      <c r="BU696" s="210">
        <f t="shared" ca="1" si="1114"/>
        <v>0</v>
      </c>
      <c r="BV696" s="210">
        <f t="shared" ca="1" si="1114"/>
        <v>0</v>
      </c>
      <c r="BW696" s="210">
        <f t="shared" ca="1" si="1114"/>
        <v>0</v>
      </c>
      <c r="BX696" s="210">
        <f t="shared" ca="1" si="1114"/>
        <v>0</v>
      </c>
      <c r="BY696" s="210">
        <f t="shared" ca="1" si="1114"/>
        <v>0</v>
      </c>
      <c r="BZ696" s="210">
        <f t="shared" ca="1" si="1114"/>
        <v>0</v>
      </c>
      <c r="CA696" s="210">
        <f t="shared" ca="1" si="1130"/>
        <v>0</v>
      </c>
      <c r="CB696" s="210">
        <f t="shared" ca="1" si="1130"/>
        <v>0</v>
      </c>
      <c r="CC696" s="210">
        <f t="shared" ca="1" si="1130"/>
        <v>0</v>
      </c>
      <c r="CD696" s="210">
        <f t="shared" ca="1" si="1130"/>
        <v>0</v>
      </c>
      <c r="CE696" s="210">
        <f t="shared" ca="1" si="1130"/>
        <v>0</v>
      </c>
      <c r="CF696" s="210">
        <f t="shared" ca="1" si="1130"/>
        <v>0</v>
      </c>
      <c r="CG696" s="210">
        <f t="shared" ca="1" si="1130"/>
        <v>0</v>
      </c>
      <c r="CH696" s="210">
        <f t="shared" ca="1" si="1130"/>
        <v>0</v>
      </c>
      <c r="CI696" s="210">
        <f t="shared" ca="1" si="1130"/>
        <v>0</v>
      </c>
      <c r="CJ696" s="210">
        <f t="array" aca="1" ref="CJ696" ca="1">COUNTIF(AV696:CI696,"&gt;"&amp;0)</f>
        <v>3</v>
      </c>
      <c r="CK696" s="210">
        <f t="shared" ca="1" si="1040"/>
        <v>0.89632291242752771</v>
      </c>
      <c r="CL696" s="210">
        <f t="shared" ca="1" si="1108"/>
        <v>0</v>
      </c>
      <c r="CM696" s="210">
        <f t="shared" ca="1" si="1108"/>
        <v>0</v>
      </c>
      <c r="CN696" s="210">
        <f t="shared" ca="1" si="1108"/>
        <v>0</v>
      </c>
      <c r="CO696" s="210">
        <f t="shared" ca="1" si="1108"/>
        <v>0</v>
      </c>
      <c r="CP696" s="210">
        <f t="shared" ca="1" si="1108"/>
        <v>0</v>
      </c>
      <c r="CQ696" s="210">
        <f t="shared" ca="1" si="1108"/>
        <v>0</v>
      </c>
      <c r="CR696" s="210">
        <f t="shared" ca="1" si="1108"/>
        <v>0</v>
      </c>
      <c r="CS696" s="210">
        <f t="shared" ca="1" si="1108"/>
        <v>0</v>
      </c>
      <c r="CT696" s="210">
        <f t="shared" ca="1" si="1108"/>
        <v>0</v>
      </c>
      <c r="CU696" s="210">
        <f t="shared" ca="1" si="1108"/>
        <v>0</v>
      </c>
      <c r="CV696" s="210">
        <f t="shared" ca="1" si="1108"/>
        <v>0</v>
      </c>
      <c r="CW696" s="210">
        <f t="shared" ca="1" si="1108"/>
        <v>0</v>
      </c>
      <c r="CX696" s="210">
        <f t="shared" ca="1" si="1108"/>
        <v>0</v>
      </c>
      <c r="CY696" s="210">
        <f t="shared" ca="1" si="1108"/>
        <v>0</v>
      </c>
      <c r="CZ696" s="210">
        <f t="shared" ca="1" si="1108"/>
        <v>0</v>
      </c>
      <c r="DA696" s="210">
        <f t="shared" ca="1" si="1108"/>
        <v>0</v>
      </c>
      <c r="DB696" s="210">
        <f t="shared" ca="1" si="1127"/>
        <v>0.87934832848101407</v>
      </c>
      <c r="DC696" s="210">
        <f t="shared" ca="1" si="1127"/>
        <v>0</v>
      </c>
      <c r="DD696" s="210">
        <f t="shared" ca="1" si="1127"/>
        <v>0</v>
      </c>
      <c r="DE696" s="210">
        <f t="shared" ca="1" si="1127"/>
        <v>0</v>
      </c>
      <c r="DF696" s="210">
        <f t="shared" ca="1" si="1127"/>
        <v>0</v>
      </c>
      <c r="DG696" s="210">
        <f t="shared" ca="1" si="1127"/>
        <v>0</v>
      </c>
      <c r="DH696" s="210">
        <f t="shared" ca="1" si="1127"/>
        <v>0</v>
      </c>
      <c r="DI696" s="210">
        <f t="shared" ca="1" si="1127"/>
        <v>0</v>
      </c>
      <c r="DJ696" s="210">
        <f t="shared" ca="1" si="1127"/>
        <v>0</v>
      </c>
      <c r="DK696" s="210">
        <f t="shared" ca="1" si="1127"/>
        <v>0.82354387224676218</v>
      </c>
      <c r="DL696" s="210">
        <f t="shared" ca="1" si="1127"/>
        <v>0</v>
      </c>
      <c r="DM696" s="210">
        <f t="shared" ca="1" si="1127"/>
        <v>0</v>
      </c>
      <c r="DN696" s="210">
        <f t="shared" ca="1" si="1127"/>
        <v>0</v>
      </c>
      <c r="DO696" s="210">
        <f t="shared" ca="1" si="1127"/>
        <v>0</v>
      </c>
      <c r="DP696" s="210">
        <f t="shared" ca="1" si="1127"/>
        <v>0</v>
      </c>
      <c r="DQ696" s="210">
        <f t="shared" ca="1" si="1125"/>
        <v>0</v>
      </c>
      <c r="DR696" s="210">
        <f t="shared" ca="1" si="1125"/>
        <v>0</v>
      </c>
      <c r="DS696" s="210">
        <f t="shared" ca="1" si="1125"/>
        <v>0</v>
      </c>
      <c r="DT696" s="210">
        <f t="shared" ca="1" si="1125"/>
        <v>0.78459185294309397</v>
      </c>
      <c r="DU696" s="210">
        <f t="shared" ca="1" si="1125"/>
        <v>0</v>
      </c>
      <c r="DV696" s="210">
        <f t="shared" ca="1" si="1125"/>
        <v>0</v>
      </c>
      <c r="DW696" s="210">
        <f t="shared" ca="1" si="1125"/>
        <v>0</v>
      </c>
      <c r="DX696" s="210">
        <f t="shared" ca="1" si="1125"/>
        <v>0</v>
      </c>
      <c r="DY696" s="210">
        <f t="shared" ca="1" si="1125"/>
        <v>0</v>
      </c>
      <c r="DZ696" s="210">
        <f t="shared" ca="1" si="1125"/>
        <v>0</v>
      </c>
      <c r="EA696" s="210">
        <f t="shared" ca="1" si="1125"/>
        <v>0</v>
      </c>
      <c r="EB696" s="210">
        <f t="shared" ca="1" si="1125"/>
        <v>0</v>
      </c>
      <c r="EC696" s="210">
        <f t="shared" ca="1" si="1125"/>
        <v>0</v>
      </c>
      <c r="ED696" s="210">
        <f t="shared" ca="1" si="1125"/>
        <v>0</v>
      </c>
      <c r="EE696" s="210">
        <f t="shared" ca="1" si="1125"/>
        <v>0</v>
      </c>
      <c r="EF696" s="210">
        <f t="shared" ca="1" si="1121"/>
        <v>0</v>
      </c>
      <c r="EG696" s="210">
        <f t="shared" ca="1" si="1121"/>
        <v>0</v>
      </c>
      <c r="EH696" s="210">
        <f t="shared" ca="1" si="1109"/>
        <v>0</v>
      </c>
      <c r="EI696" s="210">
        <f t="shared" ca="1" si="1109"/>
        <v>0</v>
      </c>
      <c r="EJ696" s="210">
        <f t="shared" ca="1" si="1109"/>
        <v>0</v>
      </c>
      <c r="EK696" s="210">
        <f t="shared" ca="1" si="1109"/>
        <v>0</v>
      </c>
      <c r="EL696" s="210">
        <f t="shared" ca="1" si="1109"/>
        <v>0</v>
      </c>
      <c r="EM696" s="210">
        <f t="shared" ca="1" si="1109"/>
        <v>0</v>
      </c>
      <c r="EN696" s="210">
        <f t="shared" ca="1" si="1109"/>
        <v>0</v>
      </c>
      <c r="EO696" s="210">
        <f t="shared" ca="1" si="1109"/>
        <v>0.99891747036744427</v>
      </c>
      <c r="EP696" s="210">
        <f t="shared" ca="1" si="1109"/>
        <v>0</v>
      </c>
      <c r="EQ696" s="210">
        <f t="shared" ca="1" si="1109"/>
        <v>0</v>
      </c>
      <c r="ER696" s="210">
        <f t="shared" ca="1" si="1109"/>
        <v>0</v>
      </c>
      <c r="ES696" s="210">
        <f t="shared" ca="1" si="1109"/>
        <v>0</v>
      </c>
      <c r="ET696" s="210">
        <f t="shared" ca="1" si="1109"/>
        <v>0</v>
      </c>
      <c r="EU696" s="210">
        <f t="shared" ca="1" si="1109"/>
        <v>0</v>
      </c>
      <c r="EV696" s="210">
        <f t="shared" ca="1" si="1077"/>
        <v>0</v>
      </c>
      <c r="EW696" s="210">
        <f t="shared" ca="1" si="1077"/>
        <v>0</v>
      </c>
      <c r="EX696" s="210">
        <f t="shared" ca="1" si="1077"/>
        <v>0</v>
      </c>
      <c r="EY696" s="210">
        <f t="shared" ca="1" si="1110"/>
        <v>0</v>
      </c>
      <c r="EZ696" s="210">
        <f t="shared" ca="1" si="1110"/>
        <v>0</v>
      </c>
      <c r="FA696" s="210">
        <f t="shared" ca="1" si="1110"/>
        <v>0</v>
      </c>
      <c r="FB696" s="210">
        <f t="shared" ca="1" si="1110"/>
        <v>0</v>
      </c>
      <c r="FC696" s="210">
        <f t="shared" ca="1" si="1110"/>
        <v>0</v>
      </c>
      <c r="FD696" s="210">
        <f t="shared" ca="1" si="1110"/>
        <v>0</v>
      </c>
      <c r="FE696" s="210">
        <f t="shared" ca="1" si="1110"/>
        <v>0</v>
      </c>
      <c r="FF696" s="210">
        <f t="shared" ca="1" si="1110"/>
        <v>0</v>
      </c>
      <c r="FG696" s="210">
        <f t="shared" ca="1" si="1110"/>
        <v>0</v>
      </c>
      <c r="FH696" s="210">
        <f t="shared" ca="1" si="1110"/>
        <v>0</v>
      </c>
      <c r="FI696" s="210">
        <f t="shared" ca="1" si="1110"/>
        <v>0.82041426163226561</v>
      </c>
      <c r="FJ696" s="210">
        <f t="shared" ca="1" si="1110"/>
        <v>0</v>
      </c>
      <c r="FK696" s="210">
        <f t="shared" ca="1" si="1110"/>
        <v>0</v>
      </c>
      <c r="FL696" s="210">
        <f t="shared" ca="1" si="1110"/>
        <v>0</v>
      </c>
      <c r="FM696" s="210">
        <f t="shared" ca="1" si="1110"/>
        <v>0</v>
      </c>
      <c r="FN696" s="210">
        <f t="shared" ca="1" si="1042"/>
        <v>5</v>
      </c>
      <c r="FO696" s="210">
        <f t="shared" ca="1" si="1064"/>
        <v>4.3068157856705795</v>
      </c>
      <c r="FP696" s="210">
        <f t="shared" ca="1" si="1113"/>
        <v>0</v>
      </c>
      <c r="FQ696" s="210">
        <f t="shared" ca="1" si="1113"/>
        <v>0</v>
      </c>
      <c r="FR696" s="210">
        <f t="shared" ca="1" si="1113"/>
        <v>0</v>
      </c>
      <c r="FS696" s="210">
        <f t="shared" ca="1" si="1113"/>
        <v>0</v>
      </c>
      <c r="FT696" s="210">
        <f t="shared" ca="1" si="1113"/>
        <v>0</v>
      </c>
      <c r="FU696" s="210">
        <f t="shared" ca="1" si="1113"/>
        <v>0</v>
      </c>
      <c r="FV696" s="210">
        <f t="shared" ca="1" si="1113"/>
        <v>0</v>
      </c>
      <c r="FW696" s="210">
        <f t="shared" ca="1" si="1113"/>
        <v>0</v>
      </c>
      <c r="FX696" s="210">
        <f t="shared" ca="1" si="1113"/>
        <v>0</v>
      </c>
      <c r="FY696" s="210">
        <f t="shared" ca="1" si="1113"/>
        <v>0</v>
      </c>
      <c r="FZ696" s="210">
        <f t="shared" ca="1" si="1113"/>
        <v>0</v>
      </c>
      <c r="GA696" s="210">
        <f t="shared" ca="1" si="1113"/>
        <v>0.21130676547186431</v>
      </c>
      <c r="GB696" s="210">
        <f t="shared" ca="1" si="1113"/>
        <v>0</v>
      </c>
      <c r="GC696" s="210">
        <f t="shared" ca="1" si="1113"/>
        <v>0.27695927731361675</v>
      </c>
      <c r="GD696" s="210">
        <f t="shared" ca="1" si="1113"/>
        <v>0</v>
      </c>
      <c r="GE696" s="210">
        <f t="shared" ca="1" si="1113"/>
        <v>0</v>
      </c>
      <c r="GF696" s="210">
        <f t="shared" ca="1" si="1111"/>
        <v>0</v>
      </c>
      <c r="GG696" s="210">
        <f t="shared" ca="1" si="1111"/>
        <v>0</v>
      </c>
      <c r="GH696" s="210">
        <f t="shared" ca="1" si="1111"/>
        <v>0.97425357835850523</v>
      </c>
      <c r="GI696" s="210">
        <f t="shared" ca="1" si="1111"/>
        <v>0</v>
      </c>
      <c r="GJ696" s="210">
        <f t="shared" ca="1" si="1111"/>
        <v>0</v>
      </c>
      <c r="GK696" s="210">
        <f t="shared" ca="1" si="1111"/>
        <v>0</v>
      </c>
      <c r="GL696" s="210">
        <f t="shared" ca="1" si="1111"/>
        <v>0</v>
      </c>
      <c r="GM696" s="210">
        <f t="shared" ca="1" si="1111"/>
        <v>0</v>
      </c>
      <c r="GN696" s="210">
        <f t="shared" ca="1" si="1111"/>
        <v>0</v>
      </c>
      <c r="GO696" s="210">
        <f t="shared" ca="1" si="1111"/>
        <v>0.10894300355145191</v>
      </c>
      <c r="GP696" s="210">
        <f t="shared" ca="1" si="1111"/>
        <v>0</v>
      </c>
      <c r="GQ696" s="210">
        <f t="shared" ca="1" si="1111"/>
        <v>0</v>
      </c>
      <c r="GR696" s="210">
        <f t="shared" ca="1" si="1111"/>
        <v>0</v>
      </c>
      <c r="GS696" s="210">
        <f t="shared" ca="1" si="1111"/>
        <v>0</v>
      </c>
      <c r="GT696" s="210">
        <f t="shared" ca="1" si="1111"/>
        <v>0</v>
      </c>
      <c r="GU696" s="210">
        <f t="shared" ca="1" si="1122"/>
        <v>0</v>
      </c>
      <c r="GV696" s="210">
        <f t="shared" ca="1" si="1122"/>
        <v>0</v>
      </c>
      <c r="GW696" s="210">
        <f t="shared" ca="1" si="1122"/>
        <v>0</v>
      </c>
      <c r="GX696" s="210">
        <f t="shared" ca="1" si="1122"/>
        <v>0</v>
      </c>
      <c r="GY696" s="210">
        <f t="shared" ca="1" si="1122"/>
        <v>0</v>
      </c>
      <c r="GZ696" s="210">
        <f t="shared" ca="1" si="1122"/>
        <v>0</v>
      </c>
      <c r="HA696" s="210">
        <f t="shared" ca="1" si="1122"/>
        <v>0</v>
      </c>
      <c r="HB696" s="210">
        <f t="shared" ca="1" si="1122"/>
        <v>0</v>
      </c>
      <c r="HC696" s="210">
        <f t="shared" ca="1" si="1122"/>
        <v>0</v>
      </c>
      <c r="HD696" s="210">
        <f t="shared" ca="1" si="1122"/>
        <v>0</v>
      </c>
      <c r="HE696" s="210">
        <f t="shared" ca="1" si="1122"/>
        <v>0</v>
      </c>
      <c r="HF696" s="210">
        <f t="shared" ca="1" si="1122"/>
        <v>0</v>
      </c>
      <c r="HG696" s="210">
        <f t="shared" ca="1" si="1122"/>
        <v>0</v>
      </c>
      <c r="HH696" s="210">
        <f t="shared" ca="1" si="1122"/>
        <v>0</v>
      </c>
      <c r="HI696" s="210">
        <f t="shared" ca="1" si="1122"/>
        <v>0</v>
      </c>
      <c r="HJ696" s="210">
        <f t="shared" ca="1" si="1122"/>
        <v>0</v>
      </c>
      <c r="HK696" s="210">
        <f t="shared" ca="1" si="1118"/>
        <v>0.51185034268982854</v>
      </c>
      <c r="HL696" s="210">
        <f t="shared" ca="1" si="1118"/>
        <v>0.99996132591567211</v>
      </c>
      <c r="HM696" s="210">
        <f t="shared" ca="1" si="1118"/>
        <v>0</v>
      </c>
      <c r="HN696" s="210">
        <f t="shared" ca="1" si="1118"/>
        <v>0</v>
      </c>
      <c r="HO696" s="210">
        <f t="shared" ca="1" si="1118"/>
        <v>0</v>
      </c>
      <c r="HP696" s="210">
        <f t="shared" ca="1" si="1118"/>
        <v>0</v>
      </c>
      <c r="HQ696" s="210">
        <f t="shared" ca="1" si="1118"/>
        <v>0</v>
      </c>
      <c r="HR696" s="210">
        <f t="shared" ca="1" si="1118"/>
        <v>0</v>
      </c>
      <c r="HS696" s="210">
        <f t="shared" ca="1" si="1118"/>
        <v>0</v>
      </c>
      <c r="HT696" s="210">
        <f t="shared" ca="1" si="1118"/>
        <v>0</v>
      </c>
      <c r="HU696" s="210">
        <f t="shared" ca="1" si="1118"/>
        <v>0</v>
      </c>
      <c r="HV696" s="210">
        <f t="shared" ca="1" si="1118"/>
        <v>0</v>
      </c>
      <c r="HW696" s="210">
        <f t="shared" ca="1" si="1118"/>
        <v>0</v>
      </c>
      <c r="HX696" s="210">
        <f t="shared" ca="1" si="1043"/>
        <v>6</v>
      </c>
      <c r="HY696" s="210">
        <f t="shared" ca="1" si="1044"/>
        <v>3.0832742933009389</v>
      </c>
      <c r="HZ696" s="210">
        <f t="shared" ca="1" si="1119"/>
        <v>0</v>
      </c>
      <c r="IA696" s="210">
        <f t="shared" ca="1" si="1119"/>
        <v>0</v>
      </c>
      <c r="IB696" s="210">
        <f t="shared" ca="1" si="1119"/>
        <v>0</v>
      </c>
      <c r="IC696" s="210">
        <f t="shared" ca="1" si="1119"/>
        <v>0</v>
      </c>
      <c r="ID696" s="210">
        <f t="shared" ca="1" si="1119"/>
        <v>0</v>
      </c>
      <c r="IE696" s="210">
        <f t="shared" ca="1" si="1119"/>
        <v>0</v>
      </c>
      <c r="IF696" s="210">
        <f t="shared" ca="1" si="1119"/>
        <v>0</v>
      </c>
      <c r="IG696" s="210">
        <f t="shared" ca="1" si="1119"/>
        <v>8.5385663633822453E-2</v>
      </c>
      <c r="IH696" s="210">
        <f t="shared" ca="1" si="1119"/>
        <v>0</v>
      </c>
      <c r="II696" s="210">
        <f t="shared" ca="1" si="1119"/>
        <v>0</v>
      </c>
      <c r="IJ696" s="210">
        <f t="shared" ca="1" si="1119"/>
        <v>0.9988134574113936</v>
      </c>
      <c r="IK696" s="210">
        <f t="shared" ca="1" si="1119"/>
        <v>0</v>
      </c>
      <c r="IL696" s="210">
        <f t="shared" ca="1" si="1119"/>
        <v>0</v>
      </c>
      <c r="IM696" s="210">
        <f t="shared" ca="1" si="1119"/>
        <v>0.80282229034187569</v>
      </c>
      <c r="IN696" s="210">
        <f t="shared" ca="1" si="1119"/>
        <v>0</v>
      </c>
      <c r="IO696" s="210">
        <f t="shared" ca="1" si="1119"/>
        <v>0</v>
      </c>
      <c r="IP696" s="210">
        <f t="shared" ca="1" si="1115"/>
        <v>0</v>
      </c>
      <c r="IQ696" s="210">
        <f t="shared" ca="1" si="1115"/>
        <v>0</v>
      </c>
      <c r="IR696" s="210">
        <f t="shared" ca="1" si="1115"/>
        <v>0</v>
      </c>
      <c r="IS696" s="210">
        <f t="shared" ca="1" si="1115"/>
        <v>0</v>
      </c>
      <c r="IT696" s="210">
        <f t="shared" ca="1" si="1115"/>
        <v>0</v>
      </c>
      <c r="IU696" s="210">
        <f t="shared" ca="1" si="1115"/>
        <v>0</v>
      </c>
      <c r="IV696" s="210">
        <f t="shared" ca="1" si="1115"/>
        <v>0</v>
      </c>
      <c r="IW696" s="210">
        <f t="shared" ca="1" si="1115"/>
        <v>0</v>
      </c>
      <c r="IX696" s="210">
        <f t="shared" ca="1" si="1115"/>
        <v>0</v>
      </c>
      <c r="IY696" s="210">
        <f t="shared" ca="1" si="1115"/>
        <v>0</v>
      </c>
      <c r="IZ696" s="210">
        <f t="shared" ca="1" si="1115"/>
        <v>0</v>
      </c>
      <c r="JA696" s="210">
        <f t="shared" ca="1" si="1115"/>
        <v>0</v>
      </c>
      <c r="JB696" s="210">
        <f t="shared" ca="1" si="1115"/>
        <v>0</v>
      </c>
      <c r="JC696" s="210">
        <f t="shared" ca="1" si="1115"/>
        <v>0</v>
      </c>
      <c r="JD696" s="210">
        <f t="shared" ca="1" si="1115"/>
        <v>0</v>
      </c>
      <c r="JE696" s="210">
        <f t="shared" ca="1" si="1131"/>
        <v>0</v>
      </c>
      <c r="JF696" s="210">
        <f t="shared" ca="1" si="1131"/>
        <v>0</v>
      </c>
      <c r="JG696" s="210">
        <f t="shared" ca="1" si="1131"/>
        <v>0</v>
      </c>
      <c r="JH696" s="210">
        <f t="shared" ca="1" si="1131"/>
        <v>0</v>
      </c>
      <c r="JI696" s="210">
        <f t="shared" ca="1" si="1131"/>
        <v>0</v>
      </c>
      <c r="JJ696" s="210">
        <f t="shared" ca="1" si="1131"/>
        <v>6.9884879261557564E-2</v>
      </c>
      <c r="JK696" s="210">
        <f t="shared" ca="1" si="1131"/>
        <v>0</v>
      </c>
      <c r="JL696" s="210">
        <f t="shared" ca="1" si="1131"/>
        <v>0.88867895829554422</v>
      </c>
      <c r="JM696" s="210">
        <f t="shared" ca="1" si="1131"/>
        <v>0</v>
      </c>
      <c r="JN696" s="210">
        <f t="shared" ca="1" si="1045"/>
        <v>5</v>
      </c>
      <c r="JO696" s="210">
        <f t="shared" ca="1" si="1046"/>
        <v>2.8455852489441935</v>
      </c>
      <c r="JP696" s="210">
        <f t="shared" ca="1" si="1126"/>
        <v>0.43322596786165207</v>
      </c>
      <c r="JQ696" s="210">
        <f t="shared" ca="1" si="1126"/>
        <v>0</v>
      </c>
      <c r="JR696" s="210">
        <f t="shared" ca="1" si="1126"/>
        <v>0</v>
      </c>
      <c r="JS696" s="210">
        <f t="shared" ca="1" si="1126"/>
        <v>0</v>
      </c>
      <c r="JT696" s="210">
        <f t="shared" ca="1" si="1126"/>
        <v>0</v>
      </c>
      <c r="JU696" s="210">
        <f t="shared" ca="1" si="1126"/>
        <v>0</v>
      </c>
      <c r="JV696" s="210">
        <f t="shared" ca="1" si="1126"/>
        <v>0</v>
      </c>
      <c r="JW696" s="210">
        <f t="shared" ca="1" si="1126"/>
        <v>0</v>
      </c>
      <c r="JX696" s="210">
        <f t="shared" ca="1" si="1126"/>
        <v>0</v>
      </c>
      <c r="JY696" s="210">
        <f t="shared" ca="1" si="1126"/>
        <v>0</v>
      </c>
      <c r="JZ696" s="210">
        <f t="shared" ca="1" si="1126"/>
        <v>5.6000475438230363E-2</v>
      </c>
      <c r="KA696" s="210">
        <f t="shared" ca="1" si="1126"/>
        <v>0</v>
      </c>
      <c r="KB696" s="210">
        <f t="shared" ca="1" si="1126"/>
        <v>0</v>
      </c>
      <c r="KC696" s="210">
        <f t="shared" ca="1" si="1126"/>
        <v>0</v>
      </c>
      <c r="KD696" s="210">
        <f t="shared" ca="1" si="1126"/>
        <v>0</v>
      </c>
      <c r="KE696" s="210">
        <f t="shared" ca="1" si="1126"/>
        <v>0</v>
      </c>
      <c r="KF696" s="210">
        <f t="shared" ca="1" si="1123"/>
        <v>0.36913300764070406</v>
      </c>
      <c r="KG696" s="210">
        <f t="shared" ca="1" si="1123"/>
        <v>0</v>
      </c>
      <c r="KH696" s="210">
        <f t="shared" ca="1" si="1123"/>
        <v>0</v>
      </c>
      <c r="KI696" s="210">
        <f t="shared" ca="1" si="1123"/>
        <v>0</v>
      </c>
      <c r="KJ696" s="210">
        <f t="shared" ca="1" si="1123"/>
        <v>0</v>
      </c>
      <c r="KK696" s="210">
        <f t="shared" ca="1" si="1123"/>
        <v>0.64705441502900574</v>
      </c>
      <c r="KL696" s="210">
        <f t="shared" ca="1" si="1123"/>
        <v>0.86755152661111012</v>
      </c>
      <c r="KM696" s="210">
        <f t="shared" ca="1" si="1123"/>
        <v>0</v>
      </c>
      <c r="KN696" s="210">
        <f t="shared" ca="1" si="1123"/>
        <v>0</v>
      </c>
      <c r="KO696" s="210">
        <f t="shared" ca="1" si="1123"/>
        <v>0.92280056963849122</v>
      </c>
      <c r="KP696" s="210">
        <f t="shared" ca="1" si="1123"/>
        <v>0</v>
      </c>
      <c r="KQ696" s="210">
        <f t="shared" ca="1" si="1123"/>
        <v>0</v>
      </c>
      <c r="KR696" s="210">
        <f t="shared" ca="1" si="1123"/>
        <v>0</v>
      </c>
      <c r="KS696" s="210">
        <f t="shared" ca="1" si="1123"/>
        <v>0</v>
      </c>
      <c r="KT696" s="210">
        <f t="shared" ca="1" si="1047"/>
        <v>6</v>
      </c>
      <c r="KU696" s="210">
        <f t="shared" ca="1" si="1048"/>
        <v>3.2957659622191935</v>
      </c>
      <c r="KV696" s="210">
        <f t="shared" ca="1" si="1112"/>
        <v>0</v>
      </c>
      <c r="KW696" s="210">
        <f t="shared" ca="1" si="1112"/>
        <v>0</v>
      </c>
      <c r="KX696" s="210">
        <f t="shared" ca="1" si="1112"/>
        <v>0</v>
      </c>
      <c r="KY696" s="210">
        <f t="shared" ca="1" si="1112"/>
        <v>0</v>
      </c>
      <c r="KZ696" s="210">
        <f t="shared" ca="1" si="1112"/>
        <v>0.37588742701291217</v>
      </c>
      <c r="LA696" s="210">
        <f t="shared" ca="1" si="1112"/>
        <v>0.97866884414783228</v>
      </c>
      <c r="LB696" s="210">
        <f t="shared" ca="1" si="1112"/>
        <v>0</v>
      </c>
      <c r="LC696" s="210">
        <f t="shared" ca="1" si="1112"/>
        <v>0</v>
      </c>
      <c r="LD696" s="210">
        <f t="shared" ca="1" si="1112"/>
        <v>0</v>
      </c>
      <c r="LE696" s="210">
        <f t="shared" ca="1" si="1112"/>
        <v>0.79007457775251677</v>
      </c>
      <c r="LF696" s="210">
        <f t="shared" ca="1" si="1049"/>
        <v>3</v>
      </c>
      <c r="LG696" s="210">
        <f t="shared" ca="1" si="1050"/>
        <v>2.1446308489132613</v>
      </c>
      <c r="LH696" s="210">
        <f t="shared" ca="1" si="1053"/>
        <v>31</v>
      </c>
      <c r="LI696" s="210">
        <f t="shared" ca="1" si="1053"/>
        <v>17.831641169656066</v>
      </c>
    </row>
    <row r="697" spans="2:321" x14ac:dyDescent="0.3">
      <c r="B697"/>
      <c r="C697" s="210">
        <f ca="1">'5. Vasichek'!C697</f>
        <v>0.50300955525330326</v>
      </c>
      <c r="D697" s="210">
        <f t="shared" ca="1" si="1107"/>
        <v>0</v>
      </c>
      <c r="E697" s="210">
        <f t="shared" ca="1" si="1107"/>
        <v>0</v>
      </c>
      <c r="F697" s="210">
        <f t="shared" ca="1" si="1107"/>
        <v>0</v>
      </c>
      <c r="G697" s="210">
        <f t="shared" ca="1" si="1107"/>
        <v>0</v>
      </c>
      <c r="H697" s="210">
        <f t="shared" ca="1" si="1107"/>
        <v>0</v>
      </c>
      <c r="I697" s="210">
        <f t="shared" ca="1" si="1107"/>
        <v>0</v>
      </c>
      <c r="J697" s="210">
        <f t="shared" ca="1" si="1107"/>
        <v>0</v>
      </c>
      <c r="K697" s="210">
        <f t="shared" ca="1" si="1107"/>
        <v>0</v>
      </c>
      <c r="L697" s="210">
        <f t="shared" ca="1" si="1107"/>
        <v>0</v>
      </c>
      <c r="M697" s="210">
        <f t="shared" ca="1" si="1107"/>
        <v>0</v>
      </c>
      <c r="N697" s="210">
        <f t="shared" ca="1" si="1051"/>
        <v>0</v>
      </c>
      <c r="O697" s="210">
        <f t="shared" ca="1" si="1038"/>
        <v>0</v>
      </c>
      <c r="P697" s="210">
        <f t="shared" ca="1" si="1124"/>
        <v>0</v>
      </c>
      <c r="Q697" s="210">
        <f t="shared" ca="1" si="1124"/>
        <v>0</v>
      </c>
      <c r="R697" s="210">
        <f t="shared" ca="1" si="1124"/>
        <v>0</v>
      </c>
      <c r="S697" s="210">
        <f t="shared" ca="1" si="1124"/>
        <v>0</v>
      </c>
      <c r="T697" s="210">
        <f t="shared" ca="1" si="1124"/>
        <v>0</v>
      </c>
      <c r="U697" s="210">
        <f t="shared" ca="1" si="1124"/>
        <v>0</v>
      </c>
      <c r="V697" s="210">
        <f t="shared" ca="1" si="1124"/>
        <v>0</v>
      </c>
      <c r="W697" s="210">
        <f t="shared" ca="1" si="1124"/>
        <v>0</v>
      </c>
      <c r="X697" s="210">
        <f t="shared" ca="1" si="1124"/>
        <v>0</v>
      </c>
      <c r="Y697" s="210">
        <f t="shared" ca="1" si="1124"/>
        <v>0</v>
      </c>
      <c r="Z697" s="210">
        <f t="shared" ca="1" si="1124"/>
        <v>0</v>
      </c>
      <c r="AA697" s="210">
        <f t="shared" ca="1" si="1124"/>
        <v>0</v>
      </c>
      <c r="AB697" s="210">
        <f t="shared" ca="1" si="1124"/>
        <v>0</v>
      </c>
      <c r="AC697" s="210">
        <f t="shared" ca="1" si="1124"/>
        <v>0</v>
      </c>
      <c r="AD697" s="210">
        <f t="shared" ca="1" si="1124"/>
        <v>0</v>
      </c>
      <c r="AE697" s="210">
        <f t="shared" ca="1" si="1124"/>
        <v>0</v>
      </c>
      <c r="AF697" s="210">
        <f t="shared" ca="1" si="1120"/>
        <v>0</v>
      </c>
      <c r="AG697" s="210">
        <f t="shared" ca="1" si="1120"/>
        <v>0</v>
      </c>
      <c r="AH697" s="210">
        <f t="shared" ca="1" si="1120"/>
        <v>0</v>
      </c>
      <c r="AI697" s="210">
        <f t="shared" ca="1" si="1120"/>
        <v>0</v>
      </c>
      <c r="AJ697" s="210">
        <f t="shared" ca="1" si="1120"/>
        <v>0</v>
      </c>
      <c r="AK697" s="210">
        <f t="shared" ca="1" si="1120"/>
        <v>0</v>
      </c>
      <c r="AL697" s="210">
        <f t="shared" ca="1" si="1120"/>
        <v>0</v>
      </c>
      <c r="AM697" s="210">
        <f t="shared" ca="1" si="1120"/>
        <v>0</v>
      </c>
      <c r="AN697" s="210">
        <f t="shared" ca="1" si="1120"/>
        <v>0</v>
      </c>
      <c r="AO697" s="210">
        <f t="shared" ca="1" si="1120"/>
        <v>0</v>
      </c>
      <c r="AP697" s="210">
        <f t="shared" ca="1" si="1120"/>
        <v>0</v>
      </c>
      <c r="AQ697" s="210">
        <f t="shared" ca="1" si="1120"/>
        <v>0</v>
      </c>
      <c r="AR697" s="210">
        <f t="shared" ca="1" si="1120"/>
        <v>0</v>
      </c>
      <c r="AS697" s="210">
        <f t="shared" ca="1" si="1120"/>
        <v>0</v>
      </c>
      <c r="AT697" s="210">
        <f t="array" aca="1" ref="AT697" ca="1">COUNTIF(P697:AS697,"&gt;"&amp;0)</f>
        <v>0</v>
      </c>
      <c r="AU697" s="210">
        <f t="shared" ca="1" si="1039"/>
        <v>0</v>
      </c>
      <c r="AV697" s="210">
        <f t="shared" ca="1" si="1116"/>
        <v>0</v>
      </c>
      <c r="AW697" s="210">
        <f t="shared" ca="1" si="1116"/>
        <v>0</v>
      </c>
      <c r="AX697" s="210">
        <f t="shared" ca="1" si="1116"/>
        <v>0</v>
      </c>
      <c r="AY697" s="210">
        <f t="shared" ca="1" si="1116"/>
        <v>0</v>
      </c>
      <c r="AZ697" s="210">
        <f t="shared" ca="1" si="1116"/>
        <v>0</v>
      </c>
      <c r="BA697" s="210">
        <f t="shared" ca="1" si="1116"/>
        <v>0.48446370576566228</v>
      </c>
      <c r="BB697" s="210">
        <f t="shared" ca="1" si="1116"/>
        <v>0</v>
      </c>
      <c r="BC697" s="210">
        <f t="shared" ca="1" si="1116"/>
        <v>0</v>
      </c>
      <c r="BD697" s="210">
        <f t="shared" ca="1" si="1116"/>
        <v>0</v>
      </c>
      <c r="BE697" s="210">
        <f t="shared" ca="1" si="1116"/>
        <v>0</v>
      </c>
      <c r="BF697" s="210">
        <f t="shared" ca="1" si="1116"/>
        <v>0</v>
      </c>
      <c r="BG697" s="210">
        <f t="shared" ca="1" si="1116"/>
        <v>0</v>
      </c>
      <c r="BH697" s="210">
        <f t="shared" ca="1" si="1116"/>
        <v>0</v>
      </c>
      <c r="BI697" s="210">
        <f t="shared" ca="1" si="1116"/>
        <v>0</v>
      </c>
      <c r="BJ697" s="210">
        <f t="shared" ca="1" si="1116"/>
        <v>0</v>
      </c>
      <c r="BK697" s="210">
        <f t="shared" ca="1" si="1116"/>
        <v>0</v>
      </c>
      <c r="BL697" s="210">
        <f t="shared" ca="1" si="1114"/>
        <v>0</v>
      </c>
      <c r="BM697" s="210">
        <f t="shared" ca="1" si="1114"/>
        <v>0</v>
      </c>
      <c r="BN697" s="210">
        <f t="shared" ca="1" si="1114"/>
        <v>0</v>
      </c>
      <c r="BO697" s="210">
        <f t="shared" ca="1" si="1114"/>
        <v>0</v>
      </c>
      <c r="BP697" s="210">
        <f t="shared" ca="1" si="1114"/>
        <v>0</v>
      </c>
      <c r="BQ697" s="210">
        <f t="shared" ca="1" si="1114"/>
        <v>0</v>
      </c>
      <c r="BR697" s="210">
        <f t="shared" ca="1" si="1114"/>
        <v>0.81631129762653942</v>
      </c>
      <c r="BS697" s="210">
        <f t="shared" ca="1" si="1114"/>
        <v>0</v>
      </c>
      <c r="BT697" s="210">
        <f t="shared" ca="1" si="1114"/>
        <v>0</v>
      </c>
      <c r="BU697" s="210">
        <f t="shared" ca="1" si="1114"/>
        <v>0</v>
      </c>
      <c r="BV697" s="210">
        <f t="shared" ca="1" si="1114"/>
        <v>0</v>
      </c>
      <c r="BW697" s="210">
        <f t="shared" ca="1" si="1114"/>
        <v>0</v>
      </c>
      <c r="BX697" s="210">
        <f t="shared" ca="1" si="1114"/>
        <v>0</v>
      </c>
      <c r="BY697" s="210">
        <f t="shared" ca="1" si="1114"/>
        <v>0</v>
      </c>
      <c r="BZ697" s="210">
        <f t="shared" ca="1" si="1114"/>
        <v>0</v>
      </c>
      <c r="CA697" s="210">
        <f t="shared" ca="1" si="1130"/>
        <v>0</v>
      </c>
      <c r="CB697" s="210">
        <f t="shared" ca="1" si="1130"/>
        <v>0</v>
      </c>
      <c r="CC697" s="210">
        <f t="shared" ca="1" si="1130"/>
        <v>0</v>
      </c>
      <c r="CD697" s="210">
        <f t="shared" ca="1" si="1130"/>
        <v>0</v>
      </c>
      <c r="CE697" s="210">
        <f t="shared" ca="1" si="1130"/>
        <v>0</v>
      </c>
      <c r="CF697" s="210">
        <f t="shared" ca="1" si="1130"/>
        <v>0</v>
      </c>
      <c r="CG697" s="210">
        <f t="shared" ca="1" si="1130"/>
        <v>0</v>
      </c>
      <c r="CH697" s="210">
        <f t="shared" ca="1" si="1130"/>
        <v>0</v>
      </c>
      <c r="CI697" s="210">
        <f t="shared" ca="1" si="1130"/>
        <v>0</v>
      </c>
      <c r="CJ697" s="210">
        <f t="array" aca="1" ref="CJ697" ca="1">COUNTIF(AV697:CI697,"&gt;"&amp;0)</f>
        <v>2</v>
      </c>
      <c r="CK697" s="210">
        <f t="shared" ca="1" si="1040"/>
        <v>1.3007750033922016</v>
      </c>
      <c r="CL697" s="210">
        <f t="shared" ca="1" si="1108"/>
        <v>0</v>
      </c>
      <c r="CM697" s="210">
        <f t="shared" ca="1" si="1108"/>
        <v>0</v>
      </c>
      <c r="CN697" s="210">
        <f t="shared" ca="1" si="1108"/>
        <v>0</v>
      </c>
      <c r="CO697" s="210">
        <f t="shared" ca="1" si="1108"/>
        <v>0</v>
      </c>
      <c r="CP697" s="210">
        <f t="shared" ca="1" si="1108"/>
        <v>0</v>
      </c>
      <c r="CQ697" s="210">
        <f t="shared" ca="1" si="1108"/>
        <v>0</v>
      </c>
      <c r="CR697" s="210">
        <f t="shared" ca="1" si="1108"/>
        <v>0</v>
      </c>
      <c r="CS697" s="210">
        <f t="shared" ca="1" si="1108"/>
        <v>0</v>
      </c>
      <c r="CT697" s="210">
        <f t="shared" ca="1" si="1108"/>
        <v>0</v>
      </c>
      <c r="CU697" s="210">
        <f t="shared" ca="1" si="1108"/>
        <v>0</v>
      </c>
      <c r="CV697" s="210">
        <f t="shared" ca="1" si="1108"/>
        <v>0</v>
      </c>
      <c r="CW697" s="210">
        <f t="shared" ca="1" si="1108"/>
        <v>0</v>
      </c>
      <c r="CX697" s="210">
        <f t="shared" ca="1" si="1108"/>
        <v>0</v>
      </c>
      <c r="CY697" s="210">
        <f t="shared" ca="1" si="1108"/>
        <v>0</v>
      </c>
      <c r="CZ697" s="210">
        <f t="shared" ca="1" si="1108"/>
        <v>0</v>
      </c>
      <c r="DA697" s="210">
        <f t="shared" ref="DA697:DP760" ca="1" si="1132">IF(RAND()&lt;=$F$54,(1-(1-RAND())^(1/$G$57))^(1/$I$57),0)</f>
        <v>0</v>
      </c>
      <c r="DB697" s="210">
        <f t="shared" ca="1" si="1127"/>
        <v>0</v>
      </c>
      <c r="DC697" s="210">
        <f t="shared" ca="1" si="1127"/>
        <v>0</v>
      </c>
      <c r="DD697" s="210">
        <f t="shared" ca="1" si="1127"/>
        <v>0</v>
      </c>
      <c r="DE697" s="210">
        <f t="shared" ca="1" si="1127"/>
        <v>0</v>
      </c>
      <c r="DF697" s="210">
        <f t="shared" ca="1" si="1127"/>
        <v>0</v>
      </c>
      <c r="DG697" s="210">
        <f t="shared" ca="1" si="1127"/>
        <v>0</v>
      </c>
      <c r="DH697" s="210">
        <f t="shared" ca="1" si="1127"/>
        <v>0</v>
      </c>
      <c r="DI697" s="210">
        <f t="shared" ca="1" si="1127"/>
        <v>0</v>
      </c>
      <c r="DJ697" s="210">
        <f t="shared" ca="1" si="1127"/>
        <v>0</v>
      </c>
      <c r="DK697" s="210">
        <f t="shared" ca="1" si="1127"/>
        <v>0</v>
      </c>
      <c r="DL697" s="210">
        <f t="shared" ca="1" si="1127"/>
        <v>0</v>
      </c>
      <c r="DM697" s="210">
        <f t="shared" ca="1" si="1127"/>
        <v>0</v>
      </c>
      <c r="DN697" s="210">
        <f t="shared" ca="1" si="1127"/>
        <v>0</v>
      </c>
      <c r="DO697" s="210">
        <f t="shared" ca="1" si="1127"/>
        <v>0</v>
      </c>
      <c r="DP697" s="210">
        <f t="shared" ca="1" si="1127"/>
        <v>0</v>
      </c>
      <c r="DQ697" s="210">
        <f t="shared" ca="1" si="1125"/>
        <v>0</v>
      </c>
      <c r="DR697" s="210">
        <f t="shared" ca="1" si="1125"/>
        <v>0</v>
      </c>
      <c r="DS697" s="210">
        <f t="shared" ca="1" si="1125"/>
        <v>0</v>
      </c>
      <c r="DT697" s="210">
        <f t="shared" ca="1" si="1125"/>
        <v>0</v>
      </c>
      <c r="DU697" s="210">
        <f t="shared" ca="1" si="1125"/>
        <v>0</v>
      </c>
      <c r="DV697" s="210">
        <f t="shared" ca="1" si="1125"/>
        <v>0</v>
      </c>
      <c r="DW697" s="210">
        <f t="shared" ca="1" si="1125"/>
        <v>0</v>
      </c>
      <c r="DX697" s="210">
        <f t="shared" ca="1" si="1125"/>
        <v>0</v>
      </c>
      <c r="DY697" s="210">
        <f t="shared" ca="1" si="1125"/>
        <v>0</v>
      </c>
      <c r="DZ697" s="210">
        <f t="shared" ca="1" si="1125"/>
        <v>0</v>
      </c>
      <c r="EA697" s="210">
        <f t="shared" ca="1" si="1125"/>
        <v>0</v>
      </c>
      <c r="EB697" s="210">
        <f t="shared" ca="1" si="1125"/>
        <v>0</v>
      </c>
      <c r="EC697" s="210">
        <f t="shared" ca="1" si="1125"/>
        <v>0</v>
      </c>
      <c r="ED697" s="210">
        <f t="shared" ca="1" si="1125"/>
        <v>0</v>
      </c>
      <c r="EE697" s="210">
        <f t="shared" ca="1" si="1125"/>
        <v>0</v>
      </c>
      <c r="EF697" s="210">
        <f t="shared" ca="1" si="1121"/>
        <v>0</v>
      </c>
      <c r="EG697" s="210">
        <f t="shared" ca="1" si="1121"/>
        <v>0</v>
      </c>
      <c r="EH697" s="210">
        <f t="shared" ca="1" si="1109"/>
        <v>0</v>
      </c>
      <c r="EI697" s="210">
        <f t="shared" ca="1" si="1109"/>
        <v>0.19784466589853586</v>
      </c>
      <c r="EJ697" s="210">
        <f t="shared" ca="1" si="1109"/>
        <v>0</v>
      </c>
      <c r="EK697" s="210">
        <f t="shared" ca="1" si="1109"/>
        <v>0</v>
      </c>
      <c r="EL697" s="210">
        <f t="shared" ca="1" si="1109"/>
        <v>0</v>
      </c>
      <c r="EM697" s="210">
        <f t="shared" ca="1" si="1109"/>
        <v>0</v>
      </c>
      <c r="EN697" s="210">
        <f t="shared" ca="1" si="1109"/>
        <v>0</v>
      </c>
      <c r="EO697" s="210">
        <f t="shared" ca="1" si="1109"/>
        <v>0</v>
      </c>
      <c r="EP697" s="210">
        <f t="shared" ca="1" si="1109"/>
        <v>0</v>
      </c>
      <c r="EQ697" s="210">
        <f t="shared" ca="1" si="1109"/>
        <v>0</v>
      </c>
      <c r="ER697" s="210">
        <f t="shared" ca="1" si="1109"/>
        <v>0</v>
      </c>
      <c r="ES697" s="210">
        <f t="shared" ca="1" si="1109"/>
        <v>0</v>
      </c>
      <c r="ET697" s="210">
        <f t="shared" ca="1" si="1109"/>
        <v>0</v>
      </c>
      <c r="EU697" s="210">
        <f t="shared" ca="1" si="1109"/>
        <v>0</v>
      </c>
      <c r="EV697" s="210">
        <f t="shared" ca="1" si="1077"/>
        <v>0</v>
      </c>
      <c r="EW697" s="210">
        <f t="shared" ca="1" si="1077"/>
        <v>0</v>
      </c>
      <c r="EX697" s="210">
        <f t="shared" ca="1" si="1077"/>
        <v>0</v>
      </c>
      <c r="EY697" s="210">
        <f t="shared" ca="1" si="1110"/>
        <v>0</v>
      </c>
      <c r="EZ697" s="210">
        <f t="shared" ca="1" si="1110"/>
        <v>0</v>
      </c>
      <c r="FA697" s="210">
        <f t="shared" ca="1" si="1110"/>
        <v>0</v>
      </c>
      <c r="FB697" s="210">
        <f t="shared" ca="1" si="1110"/>
        <v>0</v>
      </c>
      <c r="FC697" s="210">
        <f t="shared" ca="1" si="1110"/>
        <v>0</v>
      </c>
      <c r="FD697" s="210">
        <f t="shared" ca="1" si="1110"/>
        <v>0</v>
      </c>
      <c r="FE697" s="210">
        <f t="shared" ca="1" si="1110"/>
        <v>0</v>
      </c>
      <c r="FF697" s="210">
        <f t="shared" ca="1" si="1110"/>
        <v>0</v>
      </c>
      <c r="FG697" s="210">
        <f t="shared" ca="1" si="1110"/>
        <v>6.3682447446634883E-4</v>
      </c>
      <c r="FH697" s="210">
        <f t="shared" ca="1" si="1110"/>
        <v>0</v>
      </c>
      <c r="FI697" s="210">
        <f t="shared" ca="1" si="1110"/>
        <v>0</v>
      </c>
      <c r="FJ697" s="210">
        <f t="shared" ca="1" si="1110"/>
        <v>1.3071906169597178E-2</v>
      </c>
      <c r="FK697" s="210">
        <f t="shared" ca="1" si="1110"/>
        <v>0</v>
      </c>
      <c r="FL697" s="210">
        <f t="shared" ca="1" si="1110"/>
        <v>0</v>
      </c>
      <c r="FM697" s="210">
        <f t="shared" ca="1" si="1110"/>
        <v>0</v>
      </c>
      <c r="FN697" s="210">
        <f t="shared" ca="1" si="1042"/>
        <v>3</v>
      </c>
      <c r="FO697" s="210">
        <f t="shared" ca="1" si="1064"/>
        <v>0.21155339654259936</v>
      </c>
      <c r="FP697" s="210">
        <f t="shared" ca="1" si="1113"/>
        <v>0</v>
      </c>
      <c r="FQ697" s="210">
        <f t="shared" ca="1" si="1113"/>
        <v>0</v>
      </c>
      <c r="FR697" s="210">
        <f t="shared" ca="1" si="1113"/>
        <v>0</v>
      </c>
      <c r="FS697" s="210">
        <f t="shared" ca="1" si="1113"/>
        <v>0</v>
      </c>
      <c r="FT697" s="210">
        <f t="shared" ca="1" si="1113"/>
        <v>0</v>
      </c>
      <c r="FU697" s="210">
        <f t="shared" ca="1" si="1113"/>
        <v>0</v>
      </c>
      <c r="FV697" s="210">
        <f t="shared" ca="1" si="1113"/>
        <v>0</v>
      </c>
      <c r="FW697" s="210">
        <f t="shared" ca="1" si="1113"/>
        <v>0</v>
      </c>
      <c r="FX697" s="210">
        <f t="shared" ca="1" si="1113"/>
        <v>0</v>
      </c>
      <c r="FY697" s="210">
        <f t="shared" ca="1" si="1113"/>
        <v>0</v>
      </c>
      <c r="FZ697" s="210">
        <f t="shared" ca="1" si="1113"/>
        <v>0</v>
      </c>
      <c r="GA697" s="210">
        <f t="shared" ca="1" si="1113"/>
        <v>0</v>
      </c>
      <c r="GB697" s="210">
        <f t="shared" ca="1" si="1113"/>
        <v>0</v>
      </c>
      <c r="GC697" s="210">
        <f t="shared" ca="1" si="1113"/>
        <v>0</v>
      </c>
      <c r="GD697" s="210">
        <f t="shared" ca="1" si="1113"/>
        <v>0</v>
      </c>
      <c r="GE697" s="210">
        <f t="shared" ca="1" si="1113"/>
        <v>0</v>
      </c>
      <c r="GF697" s="210">
        <f t="shared" ca="1" si="1111"/>
        <v>0</v>
      </c>
      <c r="GG697" s="210">
        <f t="shared" ca="1" si="1111"/>
        <v>0</v>
      </c>
      <c r="GH697" s="210">
        <f t="shared" ca="1" si="1111"/>
        <v>0</v>
      </c>
      <c r="GI697" s="210">
        <f t="shared" ca="1" si="1111"/>
        <v>0</v>
      </c>
      <c r="GJ697" s="210">
        <f t="shared" ca="1" si="1111"/>
        <v>0</v>
      </c>
      <c r="GK697" s="210">
        <f t="shared" ca="1" si="1111"/>
        <v>0</v>
      </c>
      <c r="GL697" s="210">
        <f t="shared" ca="1" si="1111"/>
        <v>0</v>
      </c>
      <c r="GM697" s="210">
        <f t="shared" ca="1" si="1111"/>
        <v>0</v>
      </c>
      <c r="GN697" s="210">
        <f t="shared" ca="1" si="1111"/>
        <v>2.3377262536063384E-2</v>
      </c>
      <c r="GO697" s="210">
        <f t="shared" ca="1" si="1111"/>
        <v>0</v>
      </c>
      <c r="GP697" s="210">
        <f t="shared" ca="1" si="1111"/>
        <v>0</v>
      </c>
      <c r="GQ697" s="210">
        <f t="shared" ca="1" si="1111"/>
        <v>0</v>
      </c>
      <c r="GR697" s="210">
        <f t="shared" ca="1" si="1111"/>
        <v>0</v>
      </c>
      <c r="GS697" s="210">
        <f t="shared" ca="1" si="1111"/>
        <v>0</v>
      </c>
      <c r="GT697" s="210">
        <f t="shared" ca="1" si="1111"/>
        <v>0</v>
      </c>
      <c r="GU697" s="210">
        <f t="shared" ca="1" si="1122"/>
        <v>0</v>
      </c>
      <c r="GV697" s="210">
        <f t="shared" ca="1" si="1122"/>
        <v>0</v>
      </c>
      <c r="GW697" s="210">
        <f t="shared" ca="1" si="1122"/>
        <v>0</v>
      </c>
      <c r="GX697" s="210">
        <f t="shared" ca="1" si="1122"/>
        <v>0</v>
      </c>
      <c r="GY697" s="210">
        <f t="shared" ca="1" si="1122"/>
        <v>0</v>
      </c>
      <c r="GZ697" s="210">
        <f t="shared" ca="1" si="1122"/>
        <v>0</v>
      </c>
      <c r="HA697" s="210">
        <f t="shared" ca="1" si="1122"/>
        <v>0</v>
      </c>
      <c r="HB697" s="210">
        <f t="shared" ca="1" si="1122"/>
        <v>0</v>
      </c>
      <c r="HC697" s="210">
        <f t="shared" ca="1" si="1122"/>
        <v>0</v>
      </c>
      <c r="HD697" s="210">
        <f t="shared" ca="1" si="1122"/>
        <v>0</v>
      </c>
      <c r="HE697" s="210">
        <f t="shared" ca="1" si="1122"/>
        <v>0</v>
      </c>
      <c r="HF697" s="210">
        <f t="shared" ca="1" si="1122"/>
        <v>0</v>
      </c>
      <c r="HG697" s="210">
        <f t="shared" ca="1" si="1122"/>
        <v>0</v>
      </c>
      <c r="HH697" s="210">
        <f t="shared" ca="1" si="1122"/>
        <v>0</v>
      </c>
      <c r="HI697" s="210">
        <f t="shared" ca="1" si="1122"/>
        <v>0</v>
      </c>
      <c r="HJ697" s="210">
        <f t="shared" ca="1" si="1122"/>
        <v>0</v>
      </c>
      <c r="HK697" s="210">
        <f t="shared" ca="1" si="1118"/>
        <v>0</v>
      </c>
      <c r="HL697" s="210">
        <f t="shared" ca="1" si="1118"/>
        <v>0</v>
      </c>
      <c r="HM697" s="210">
        <f t="shared" ca="1" si="1118"/>
        <v>0</v>
      </c>
      <c r="HN697" s="210">
        <f t="shared" ca="1" si="1118"/>
        <v>0</v>
      </c>
      <c r="HO697" s="210">
        <f t="shared" ca="1" si="1118"/>
        <v>0</v>
      </c>
      <c r="HP697" s="210">
        <f t="shared" ca="1" si="1118"/>
        <v>0</v>
      </c>
      <c r="HQ697" s="210">
        <f t="shared" ca="1" si="1118"/>
        <v>0</v>
      </c>
      <c r="HR697" s="210">
        <f t="shared" ca="1" si="1118"/>
        <v>0</v>
      </c>
      <c r="HS697" s="210">
        <f t="shared" ca="1" si="1118"/>
        <v>0</v>
      </c>
      <c r="HT697" s="210">
        <f t="shared" ca="1" si="1118"/>
        <v>0.89405837679976208</v>
      </c>
      <c r="HU697" s="210">
        <f t="shared" ca="1" si="1118"/>
        <v>0</v>
      </c>
      <c r="HV697" s="210">
        <f t="shared" ca="1" si="1118"/>
        <v>0</v>
      </c>
      <c r="HW697" s="210">
        <f t="shared" ca="1" si="1118"/>
        <v>0.90779109709372352</v>
      </c>
      <c r="HX697" s="210">
        <f t="shared" ca="1" si="1043"/>
        <v>3</v>
      </c>
      <c r="HY697" s="210">
        <f t="shared" ca="1" si="1044"/>
        <v>1.8252267364295491</v>
      </c>
      <c r="HZ697" s="210">
        <f t="shared" ca="1" si="1119"/>
        <v>0.33563088374250183</v>
      </c>
      <c r="IA697" s="210">
        <f t="shared" ca="1" si="1119"/>
        <v>0</v>
      </c>
      <c r="IB697" s="210">
        <f t="shared" ca="1" si="1119"/>
        <v>0</v>
      </c>
      <c r="IC697" s="210">
        <f t="shared" ca="1" si="1119"/>
        <v>0.99999502084602365</v>
      </c>
      <c r="ID697" s="210">
        <f t="shared" ca="1" si="1119"/>
        <v>0</v>
      </c>
      <c r="IE697" s="210">
        <f t="shared" ca="1" si="1119"/>
        <v>0.6839734279511348</v>
      </c>
      <c r="IF697" s="210">
        <f t="shared" ca="1" si="1119"/>
        <v>0</v>
      </c>
      <c r="IG697" s="210">
        <f t="shared" ca="1" si="1119"/>
        <v>0.72450590312650931</v>
      </c>
      <c r="IH697" s="210">
        <f t="shared" ca="1" si="1119"/>
        <v>0</v>
      </c>
      <c r="II697" s="210">
        <f t="shared" ca="1" si="1119"/>
        <v>0</v>
      </c>
      <c r="IJ697" s="210">
        <f t="shared" ca="1" si="1119"/>
        <v>0</v>
      </c>
      <c r="IK697" s="210">
        <f t="shared" ca="1" si="1119"/>
        <v>0</v>
      </c>
      <c r="IL697" s="210">
        <f t="shared" ca="1" si="1119"/>
        <v>0.95343452030830433</v>
      </c>
      <c r="IM697" s="210">
        <f t="shared" ca="1" si="1119"/>
        <v>0</v>
      </c>
      <c r="IN697" s="210">
        <f t="shared" ca="1" si="1119"/>
        <v>0</v>
      </c>
      <c r="IO697" s="210">
        <f t="shared" ca="1" si="1119"/>
        <v>0</v>
      </c>
      <c r="IP697" s="210">
        <f t="shared" ca="1" si="1115"/>
        <v>0</v>
      </c>
      <c r="IQ697" s="210">
        <f t="shared" ca="1" si="1115"/>
        <v>0</v>
      </c>
      <c r="IR697" s="210">
        <f t="shared" ca="1" si="1115"/>
        <v>0</v>
      </c>
      <c r="IS697" s="210">
        <f t="shared" ca="1" si="1115"/>
        <v>0</v>
      </c>
      <c r="IT697" s="210">
        <f t="shared" ca="1" si="1115"/>
        <v>0</v>
      </c>
      <c r="IU697" s="210">
        <f t="shared" ca="1" si="1115"/>
        <v>0</v>
      </c>
      <c r="IV697" s="210">
        <f t="shared" ca="1" si="1115"/>
        <v>0</v>
      </c>
      <c r="IW697" s="210">
        <f t="shared" ca="1" si="1115"/>
        <v>0</v>
      </c>
      <c r="IX697" s="210">
        <f t="shared" ca="1" si="1115"/>
        <v>0</v>
      </c>
      <c r="IY697" s="210">
        <f t="shared" ca="1" si="1115"/>
        <v>0</v>
      </c>
      <c r="IZ697" s="210">
        <f t="shared" ca="1" si="1115"/>
        <v>0</v>
      </c>
      <c r="JA697" s="210">
        <f t="shared" ca="1" si="1115"/>
        <v>0</v>
      </c>
      <c r="JB697" s="210">
        <f t="shared" ca="1" si="1115"/>
        <v>0</v>
      </c>
      <c r="JC697" s="210">
        <f t="shared" ca="1" si="1115"/>
        <v>0</v>
      </c>
      <c r="JD697" s="210">
        <f t="shared" ca="1" si="1115"/>
        <v>0</v>
      </c>
      <c r="JE697" s="210">
        <f t="shared" ca="1" si="1131"/>
        <v>0</v>
      </c>
      <c r="JF697" s="210">
        <f t="shared" ca="1" si="1131"/>
        <v>0</v>
      </c>
      <c r="JG697" s="210">
        <f t="shared" ca="1" si="1131"/>
        <v>0</v>
      </c>
      <c r="JH697" s="210">
        <f t="shared" ca="1" si="1131"/>
        <v>0</v>
      </c>
      <c r="JI697" s="210">
        <f t="shared" ca="1" si="1131"/>
        <v>0</v>
      </c>
      <c r="JJ697" s="210">
        <f t="shared" ca="1" si="1131"/>
        <v>0</v>
      </c>
      <c r="JK697" s="210">
        <f t="shared" ca="1" si="1131"/>
        <v>0.21041850141183363</v>
      </c>
      <c r="JL697" s="210">
        <f t="shared" ca="1" si="1131"/>
        <v>0</v>
      </c>
      <c r="JM697" s="210">
        <f t="shared" ca="1" si="1131"/>
        <v>0</v>
      </c>
      <c r="JN697" s="210">
        <f t="shared" ca="1" si="1045"/>
        <v>6</v>
      </c>
      <c r="JO697" s="210">
        <f t="shared" ca="1" si="1046"/>
        <v>3.9079582573863076</v>
      </c>
      <c r="JP697" s="210">
        <f t="shared" ca="1" si="1126"/>
        <v>0.99772014335383608</v>
      </c>
      <c r="JQ697" s="210">
        <f t="shared" ca="1" si="1126"/>
        <v>0</v>
      </c>
      <c r="JR697" s="210">
        <f t="shared" ca="1" si="1126"/>
        <v>4.7465906759553894E-2</v>
      </c>
      <c r="JS697" s="210">
        <f t="shared" ca="1" si="1126"/>
        <v>0</v>
      </c>
      <c r="JT697" s="210">
        <f t="shared" ca="1" si="1126"/>
        <v>0.44489872563183774</v>
      </c>
      <c r="JU697" s="210">
        <f t="shared" ca="1" si="1126"/>
        <v>0</v>
      </c>
      <c r="JV697" s="210">
        <f t="shared" ca="1" si="1126"/>
        <v>0</v>
      </c>
      <c r="JW697" s="210">
        <f t="shared" ca="1" si="1126"/>
        <v>0</v>
      </c>
      <c r="JX697" s="210">
        <f t="shared" ca="1" si="1126"/>
        <v>0</v>
      </c>
      <c r="JY697" s="210">
        <f t="shared" ca="1" si="1126"/>
        <v>0.88019127447748768</v>
      </c>
      <c r="JZ697" s="210">
        <f t="shared" ca="1" si="1126"/>
        <v>0</v>
      </c>
      <c r="KA697" s="210">
        <f t="shared" ca="1" si="1126"/>
        <v>0</v>
      </c>
      <c r="KB697" s="210">
        <f t="shared" ca="1" si="1126"/>
        <v>0</v>
      </c>
      <c r="KC697" s="210">
        <f t="shared" ca="1" si="1126"/>
        <v>0</v>
      </c>
      <c r="KD697" s="210">
        <f t="shared" ca="1" si="1126"/>
        <v>0</v>
      </c>
      <c r="KE697" s="210">
        <f t="shared" ca="1" si="1126"/>
        <v>0</v>
      </c>
      <c r="KF697" s="210">
        <f t="shared" ca="1" si="1123"/>
        <v>0</v>
      </c>
      <c r="KG697" s="210">
        <f t="shared" ca="1" si="1123"/>
        <v>0</v>
      </c>
      <c r="KH697" s="210">
        <f t="shared" ca="1" si="1123"/>
        <v>0</v>
      </c>
      <c r="KI697" s="210">
        <f t="shared" ca="1" si="1123"/>
        <v>4.3954248912010255E-3</v>
      </c>
      <c r="KJ697" s="210">
        <f t="shared" ca="1" si="1123"/>
        <v>0</v>
      </c>
      <c r="KK697" s="210">
        <f t="shared" ca="1" si="1123"/>
        <v>8.230371890737781E-2</v>
      </c>
      <c r="KL697" s="210">
        <f t="shared" ca="1" si="1123"/>
        <v>0</v>
      </c>
      <c r="KM697" s="210">
        <f t="shared" ca="1" si="1123"/>
        <v>0</v>
      </c>
      <c r="KN697" s="210">
        <f t="shared" ca="1" si="1123"/>
        <v>0.65975252969273435</v>
      </c>
      <c r="KO697" s="210">
        <f t="shared" ca="1" si="1123"/>
        <v>0</v>
      </c>
      <c r="KP697" s="210">
        <f t="shared" ca="1" si="1123"/>
        <v>0</v>
      </c>
      <c r="KQ697" s="210">
        <f t="shared" ca="1" si="1123"/>
        <v>0</v>
      </c>
      <c r="KR697" s="210">
        <f t="shared" ca="1" si="1123"/>
        <v>0</v>
      </c>
      <c r="KS697" s="210">
        <f t="shared" ca="1" si="1123"/>
        <v>0</v>
      </c>
      <c r="KT697" s="210">
        <f t="shared" ca="1" si="1047"/>
        <v>7</v>
      </c>
      <c r="KU697" s="210">
        <f t="shared" ca="1" si="1048"/>
        <v>3.1167277237140283</v>
      </c>
      <c r="KV697" s="210">
        <f t="shared" ca="1" si="1112"/>
        <v>0</v>
      </c>
      <c r="KW697" s="210">
        <f t="shared" ca="1" si="1112"/>
        <v>0</v>
      </c>
      <c r="KX697" s="210">
        <f t="shared" ca="1" si="1112"/>
        <v>0.60131505391210416</v>
      </c>
      <c r="KY697" s="210">
        <f t="shared" ca="1" si="1112"/>
        <v>0.79679720545501942</v>
      </c>
      <c r="KZ697" s="210">
        <f t="shared" ca="1" si="1112"/>
        <v>0</v>
      </c>
      <c r="LA697" s="210">
        <f t="shared" ca="1" si="1112"/>
        <v>4.635344478019722E-2</v>
      </c>
      <c r="LB697" s="210">
        <f t="shared" ca="1" si="1112"/>
        <v>0.71746852460571231</v>
      </c>
      <c r="LC697" s="210">
        <f t="shared" ca="1" si="1112"/>
        <v>3.1227661514412045E-3</v>
      </c>
      <c r="LD697" s="210">
        <f t="shared" ca="1" si="1112"/>
        <v>0.79161394247123296</v>
      </c>
      <c r="LE697" s="210">
        <f t="shared" ca="1" si="1112"/>
        <v>0</v>
      </c>
      <c r="LF697" s="210">
        <f t="shared" ca="1" si="1049"/>
        <v>6</v>
      </c>
      <c r="LG697" s="210">
        <f t="shared" ca="1" si="1050"/>
        <v>2.9566709373757072</v>
      </c>
      <c r="LH697" s="210">
        <f t="shared" ca="1" si="1053"/>
        <v>27</v>
      </c>
      <c r="LI697" s="210">
        <f t="shared" ca="1" si="1053"/>
        <v>13.318912054840393</v>
      </c>
    </row>
    <row r="698" spans="2:321" x14ac:dyDescent="0.3">
      <c r="B698"/>
      <c r="C698" s="210">
        <f ca="1">'5. Vasichek'!C698</f>
        <v>-1.5008129281054032</v>
      </c>
      <c r="D698" s="210">
        <f t="shared" ca="1" si="1107"/>
        <v>0</v>
      </c>
      <c r="E698" s="210">
        <f t="shared" ca="1" si="1107"/>
        <v>0</v>
      </c>
      <c r="F698" s="210">
        <f t="shared" ca="1" si="1107"/>
        <v>0</v>
      </c>
      <c r="G698" s="210">
        <f t="shared" ca="1" si="1107"/>
        <v>0</v>
      </c>
      <c r="H698" s="210">
        <f t="shared" ca="1" si="1107"/>
        <v>0</v>
      </c>
      <c r="I698" s="210">
        <f t="shared" ca="1" si="1107"/>
        <v>0</v>
      </c>
      <c r="J698" s="210">
        <f t="shared" ca="1" si="1107"/>
        <v>0</v>
      </c>
      <c r="K698" s="210">
        <f t="shared" ca="1" si="1107"/>
        <v>0</v>
      </c>
      <c r="L698" s="210">
        <f t="shared" ca="1" si="1107"/>
        <v>0</v>
      </c>
      <c r="M698" s="210">
        <f t="shared" ca="1" si="1107"/>
        <v>0</v>
      </c>
      <c r="N698" s="210">
        <f t="shared" ca="1" si="1051"/>
        <v>0</v>
      </c>
      <c r="O698" s="210">
        <f t="shared" ca="1" si="1038"/>
        <v>0</v>
      </c>
      <c r="P698" s="210">
        <f t="shared" ca="1" si="1124"/>
        <v>0</v>
      </c>
      <c r="Q698" s="210">
        <f t="shared" ca="1" si="1124"/>
        <v>0</v>
      </c>
      <c r="R698" s="210">
        <f t="shared" ca="1" si="1124"/>
        <v>0</v>
      </c>
      <c r="S698" s="210">
        <f t="shared" ca="1" si="1124"/>
        <v>0</v>
      </c>
      <c r="T698" s="210">
        <f t="shared" ca="1" si="1124"/>
        <v>0</v>
      </c>
      <c r="U698" s="210">
        <f t="shared" ca="1" si="1124"/>
        <v>0</v>
      </c>
      <c r="V698" s="210">
        <f t="shared" ca="1" si="1124"/>
        <v>0</v>
      </c>
      <c r="W698" s="210">
        <f t="shared" ca="1" si="1124"/>
        <v>0</v>
      </c>
      <c r="X698" s="210">
        <f t="shared" ca="1" si="1124"/>
        <v>0</v>
      </c>
      <c r="Y698" s="210">
        <f t="shared" ca="1" si="1124"/>
        <v>0</v>
      </c>
      <c r="Z698" s="210">
        <f t="shared" ca="1" si="1124"/>
        <v>0</v>
      </c>
      <c r="AA698" s="210">
        <f t="shared" ca="1" si="1124"/>
        <v>0</v>
      </c>
      <c r="AB698" s="210">
        <f t="shared" ca="1" si="1124"/>
        <v>0</v>
      </c>
      <c r="AC698" s="210">
        <f t="shared" ca="1" si="1124"/>
        <v>0</v>
      </c>
      <c r="AD698" s="210">
        <f t="shared" ca="1" si="1124"/>
        <v>0</v>
      </c>
      <c r="AE698" s="210">
        <f t="shared" ca="1" si="1124"/>
        <v>0</v>
      </c>
      <c r="AF698" s="210">
        <f t="shared" ca="1" si="1120"/>
        <v>0</v>
      </c>
      <c r="AG698" s="210">
        <f t="shared" ca="1" si="1120"/>
        <v>0</v>
      </c>
      <c r="AH698" s="210">
        <f t="shared" ca="1" si="1120"/>
        <v>0</v>
      </c>
      <c r="AI698" s="210">
        <f t="shared" ca="1" si="1120"/>
        <v>0</v>
      </c>
      <c r="AJ698" s="210">
        <f t="shared" ca="1" si="1120"/>
        <v>0</v>
      </c>
      <c r="AK698" s="210">
        <f t="shared" ca="1" si="1120"/>
        <v>0</v>
      </c>
      <c r="AL698" s="210">
        <f t="shared" ca="1" si="1120"/>
        <v>0</v>
      </c>
      <c r="AM698" s="210">
        <f t="shared" ca="1" si="1120"/>
        <v>0</v>
      </c>
      <c r="AN698" s="210">
        <f t="shared" ca="1" si="1120"/>
        <v>0</v>
      </c>
      <c r="AO698" s="210">
        <f t="shared" ca="1" si="1120"/>
        <v>0</v>
      </c>
      <c r="AP698" s="210">
        <f t="shared" ca="1" si="1120"/>
        <v>0</v>
      </c>
      <c r="AQ698" s="210">
        <f t="shared" ca="1" si="1120"/>
        <v>0</v>
      </c>
      <c r="AR698" s="210">
        <f t="shared" ca="1" si="1120"/>
        <v>0</v>
      </c>
      <c r="AS698" s="210">
        <f t="shared" ca="1" si="1120"/>
        <v>0</v>
      </c>
      <c r="AT698" s="210">
        <f t="array" aca="1" ref="AT698" ca="1">COUNTIF(P698:AS698,"&gt;"&amp;0)</f>
        <v>0</v>
      </c>
      <c r="AU698" s="210">
        <f t="shared" ca="1" si="1039"/>
        <v>0</v>
      </c>
      <c r="AV698" s="210">
        <f t="shared" ca="1" si="1116"/>
        <v>0</v>
      </c>
      <c r="AW698" s="210">
        <f t="shared" ca="1" si="1116"/>
        <v>0</v>
      </c>
      <c r="AX698" s="210">
        <f t="shared" ca="1" si="1116"/>
        <v>0</v>
      </c>
      <c r="AY698" s="210">
        <f t="shared" ca="1" si="1116"/>
        <v>0</v>
      </c>
      <c r="AZ698" s="210">
        <f t="shared" ca="1" si="1116"/>
        <v>0</v>
      </c>
      <c r="BA698" s="210">
        <f t="shared" ca="1" si="1116"/>
        <v>0</v>
      </c>
      <c r="BB698" s="210">
        <f t="shared" ca="1" si="1116"/>
        <v>0</v>
      </c>
      <c r="BC698" s="210">
        <f t="shared" ca="1" si="1116"/>
        <v>0</v>
      </c>
      <c r="BD698" s="210">
        <f t="shared" ca="1" si="1116"/>
        <v>0</v>
      </c>
      <c r="BE698" s="210">
        <f t="shared" ca="1" si="1116"/>
        <v>0</v>
      </c>
      <c r="BF698" s="210">
        <f t="shared" ca="1" si="1116"/>
        <v>0</v>
      </c>
      <c r="BG698" s="210">
        <f t="shared" ca="1" si="1116"/>
        <v>0</v>
      </c>
      <c r="BH698" s="210">
        <f t="shared" ca="1" si="1116"/>
        <v>0</v>
      </c>
      <c r="BI698" s="210">
        <f t="shared" ca="1" si="1116"/>
        <v>0</v>
      </c>
      <c r="BJ698" s="210">
        <f t="shared" ca="1" si="1116"/>
        <v>0</v>
      </c>
      <c r="BK698" s="210">
        <f t="shared" ca="1" si="1116"/>
        <v>0</v>
      </c>
      <c r="BL698" s="210">
        <f t="shared" ca="1" si="1114"/>
        <v>0</v>
      </c>
      <c r="BM698" s="210">
        <f t="shared" ca="1" si="1114"/>
        <v>0</v>
      </c>
      <c r="BN698" s="210">
        <f t="shared" ca="1" si="1114"/>
        <v>0</v>
      </c>
      <c r="BO698" s="210">
        <f t="shared" ca="1" si="1114"/>
        <v>0</v>
      </c>
      <c r="BP698" s="210">
        <f t="shared" ca="1" si="1114"/>
        <v>0</v>
      </c>
      <c r="BQ698" s="210">
        <f t="shared" ca="1" si="1114"/>
        <v>0</v>
      </c>
      <c r="BR698" s="210">
        <f t="shared" ca="1" si="1114"/>
        <v>0</v>
      </c>
      <c r="BS698" s="210">
        <f t="shared" ca="1" si="1114"/>
        <v>0</v>
      </c>
      <c r="BT698" s="210">
        <f t="shared" ca="1" si="1114"/>
        <v>0</v>
      </c>
      <c r="BU698" s="210">
        <f t="shared" ca="1" si="1114"/>
        <v>0</v>
      </c>
      <c r="BV698" s="210">
        <f t="shared" ca="1" si="1114"/>
        <v>0.98323753098544397</v>
      </c>
      <c r="BW698" s="210">
        <f t="shared" ca="1" si="1114"/>
        <v>0</v>
      </c>
      <c r="BX698" s="210">
        <f t="shared" ca="1" si="1114"/>
        <v>0</v>
      </c>
      <c r="BY698" s="210">
        <f t="shared" ca="1" si="1114"/>
        <v>0</v>
      </c>
      <c r="BZ698" s="210">
        <f t="shared" ca="1" si="1114"/>
        <v>0</v>
      </c>
      <c r="CA698" s="210">
        <f t="shared" ca="1" si="1130"/>
        <v>0</v>
      </c>
      <c r="CB698" s="210">
        <f t="shared" ca="1" si="1130"/>
        <v>0</v>
      </c>
      <c r="CC698" s="210">
        <f t="shared" ca="1" si="1130"/>
        <v>0</v>
      </c>
      <c r="CD698" s="210">
        <f t="shared" ca="1" si="1130"/>
        <v>0</v>
      </c>
      <c r="CE698" s="210">
        <f t="shared" ca="1" si="1130"/>
        <v>0</v>
      </c>
      <c r="CF698" s="210">
        <f t="shared" ca="1" si="1130"/>
        <v>0</v>
      </c>
      <c r="CG698" s="210">
        <f t="shared" ca="1" si="1130"/>
        <v>0</v>
      </c>
      <c r="CH698" s="210">
        <f t="shared" ca="1" si="1130"/>
        <v>0</v>
      </c>
      <c r="CI698" s="210">
        <f t="shared" ca="1" si="1130"/>
        <v>0</v>
      </c>
      <c r="CJ698" s="210">
        <f t="array" aca="1" ref="CJ698" ca="1">COUNTIF(AV698:CI698,"&gt;"&amp;0)</f>
        <v>1</v>
      </c>
      <c r="CK698" s="210">
        <f t="shared" ca="1" si="1040"/>
        <v>0.98323753098544397</v>
      </c>
      <c r="CL698" s="210">
        <f t="shared" ref="CL698:DA761" ca="1" si="1133">IF(RAND()&lt;=$F$54,(1-(1-RAND())^(1/$G$57))^(1/$I$57),0)</f>
        <v>0</v>
      </c>
      <c r="CM698" s="210">
        <f t="shared" ca="1" si="1133"/>
        <v>0</v>
      </c>
      <c r="CN698" s="210">
        <f t="shared" ca="1" si="1133"/>
        <v>0</v>
      </c>
      <c r="CO698" s="210">
        <f t="shared" ca="1" si="1133"/>
        <v>0</v>
      </c>
      <c r="CP698" s="210">
        <f t="shared" ca="1" si="1133"/>
        <v>0</v>
      </c>
      <c r="CQ698" s="210">
        <f t="shared" ca="1" si="1133"/>
        <v>0</v>
      </c>
      <c r="CR698" s="210">
        <f t="shared" ca="1" si="1133"/>
        <v>0</v>
      </c>
      <c r="CS698" s="210">
        <f t="shared" ca="1" si="1133"/>
        <v>0</v>
      </c>
      <c r="CT698" s="210">
        <f t="shared" ca="1" si="1133"/>
        <v>0</v>
      </c>
      <c r="CU698" s="210">
        <f t="shared" ca="1" si="1133"/>
        <v>0</v>
      </c>
      <c r="CV698" s="210">
        <f t="shared" ca="1" si="1133"/>
        <v>0</v>
      </c>
      <c r="CW698" s="210">
        <f t="shared" ca="1" si="1133"/>
        <v>0</v>
      </c>
      <c r="CX698" s="210">
        <f t="shared" ca="1" si="1133"/>
        <v>0</v>
      </c>
      <c r="CY698" s="210">
        <f t="shared" ca="1" si="1133"/>
        <v>0</v>
      </c>
      <c r="CZ698" s="210">
        <f t="shared" ca="1" si="1133"/>
        <v>0</v>
      </c>
      <c r="DA698" s="210">
        <f t="shared" ca="1" si="1133"/>
        <v>0</v>
      </c>
      <c r="DB698" s="210">
        <f t="shared" ca="1" si="1127"/>
        <v>0</v>
      </c>
      <c r="DC698" s="210">
        <f t="shared" ca="1" si="1127"/>
        <v>0</v>
      </c>
      <c r="DD698" s="210">
        <f t="shared" ca="1" si="1127"/>
        <v>0</v>
      </c>
      <c r="DE698" s="210">
        <f t="shared" ca="1" si="1127"/>
        <v>0</v>
      </c>
      <c r="DF698" s="210">
        <f t="shared" ca="1" si="1127"/>
        <v>0</v>
      </c>
      <c r="DG698" s="210">
        <f t="shared" ca="1" si="1127"/>
        <v>0</v>
      </c>
      <c r="DH698" s="210">
        <f t="shared" ca="1" si="1127"/>
        <v>0</v>
      </c>
      <c r="DI698" s="210">
        <f t="shared" ca="1" si="1127"/>
        <v>0</v>
      </c>
      <c r="DJ698" s="210">
        <f t="shared" ca="1" si="1127"/>
        <v>0</v>
      </c>
      <c r="DK698" s="210">
        <f t="shared" ca="1" si="1127"/>
        <v>0</v>
      </c>
      <c r="DL698" s="210">
        <f t="shared" ca="1" si="1127"/>
        <v>0</v>
      </c>
      <c r="DM698" s="210">
        <f t="shared" ca="1" si="1127"/>
        <v>0</v>
      </c>
      <c r="DN698" s="210">
        <f t="shared" ca="1" si="1127"/>
        <v>0</v>
      </c>
      <c r="DO698" s="210">
        <f t="shared" ca="1" si="1127"/>
        <v>0.43270870633167774</v>
      </c>
      <c r="DP698" s="210">
        <f t="shared" ca="1" si="1127"/>
        <v>0</v>
      </c>
      <c r="DQ698" s="210">
        <f t="shared" ca="1" si="1125"/>
        <v>0</v>
      </c>
      <c r="DR698" s="210">
        <f t="shared" ca="1" si="1125"/>
        <v>0</v>
      </c>
      <c r="DS698" s="210">
        <f t="shared" ca="1" si="1125"/>
        <v>0</v>
      </c>
      <c r="DT698" s="210">
        <f t="shared" ca="1" si="1125"/>
        <v>0</v>
      </c>
      <c r="DU698" s="210">
        <f t="shared" ca="1" si="1125"/>
        <v>0</v>
      </c>
      <c r="DV698" s="210">
        <f t="shared" ca="1" si="1125"/>
        <v>0</v>
      </c>
      <c r="DW698" s="210">
        <f t="shared" ca="1" si="1125"/>
        <v>0</v>
      </c>
      <c r="DX698" s="210">
        <f t="shared" ca="1" si="1125"/>
        <v>0</v>
      </c>
      <c r="DY698" s="210">
        <f t="shared" ca="1" si="1125"/>
        <v>0</v>
      </c>
      <c r="DZ698" s="210">
        <f t="shared" ca="1" si="1125"/>
        <v>0</v>
      </c>
      <c r="EA698" s="210">
        <f t="shared" ca="1" si="1125"/>
        <v>0</v>
      </c>
      <c r="EB698" s="210">
        <f t="shared" ca="1" si="1125"/>
        <v>0</v>
      </c>
      <c r="EC698" s="210">
        <f t="shared" ca="1" si="1125"/>
        <v>0</v>
      </c>
      <c r="ED698" s="210">
        <f t="shared" ca="1" si="1125"/>
        <v>0</v>
      </c>
      <c r="EE698" s="210">
        <f t="shared" ca="1" si="1125"/>
        <v>0</v>
      </c>
      <c r="EF698" s="210">
        <f t="shared" ca="1" si="1121"/>
        <v>0</v>
      </c>
      <c r="EG698" s="210">
        <f t="shared" ca="1" si="1121"/>
        <v>0</v>
      </c>
      <c r="EH698" s="210">
        <f t="shared" ca="1" si="1109"/>
        <v>0</v>
      </c>
      <c r="EI698" s="210">
        <f t="shared" ca="1" si="1109"/>
        <v>0</v>
      </c>
      <c r="EJ698" s="210">
        <f t="shared" ca="1" si="1109"/>
        <v>0</v>
      </c>
      <c r="EK698" s="210">
        <f t="shared" ca="1" si="1109"/>
        <v>0</v>
      </c>
      <c r="EL698" s="210">
        <f t="shared" ca="1" si="1109"/>
        <v>0</v>
      </c>
      <c r="EM698" s="210">
        <f t="shared" ca="1" si="1109"/>
        <v>0</v>
      </c>
      <c r="EN698" s="210">
        <f t="shared" ca="1" si="1109"/>
        <v>0</v>
      </c>
      <c r="EO698" s="210">
        <f t="shared" ca="1" si="1109"/>
        <v>0</v>
      </c>
      <c r="EP698" s="210">
        <f t="shared" ca="1" si="1109"/>
        <v>0</v>
      </c>
      <c r="EQ698" s="210">
        <f t="shared" ca="1" si="1109"/>
        <v>0</v>
      </c>
      <c r="ER698" s="210">
        <f t="shared" ca="1" si="1109"/>
        <v>0</v>
      </c>
      <c r="ES698" s="210">
        <f t="shared" ca="1" si="1109"/>
        <v>0</v>
      </c>
      <c r="ET698" s="210">
        <f t="shared" ca="1" si="1109"/>
        <v>0</v>
      </c>
      <c r="EU698" s="210">
        <f t="shared" ca="1" si="1109"/>
        <v>0</v>
      </c>
      <c r="EV698" s="210">
        <f t="shared" ca="1" si="1077"/>
        <v>0</v>
      </c>
      <c r="EW698" s="210">
        <f t="shared" ca="1" si="1077"/>
        <v>0</v>
      </c>
      <c r="EX698" s="210">
        <f t="shared" ca="1" si="1077"/>
        <v>0</v>
      </c>
      <c r="EY698" s="210">
        <f t="shared" ca="1" si="1110"/>
        <v>0</v>
      </c>
      <c r="EZ698" s="210">
        <f t="shared" ca="1" si="1110"/>
        <v>0</v>
      </c>
      <c r="FA698" s="210">
        <f t="shared" ca="1" si="1110"/>
        <v>0</v>
      </c>
      <c r="FB698" s="210">
        <f t="shared" ca="1" si="1110"/>
        <v>0</v>
      </c>
      <c r="FC698" s="210">
        <f t="shared" ca="1" si="1110"/>
        <v>0</v>
      </c>
      <c r="FD698" s="210">
        <f t="shared" ca="1" si="1110"/>
        <v>0</v>
      </c>
      <c r="FE698" s="210">
        <f t="shared" ca="1" si="1110"/>
        <v>0</v>
      </c>
      <c r="FF698" s="210">
        <f t="shared" ca="1" si="1110"/>
        <v>0</v>
      </c>
      <c r="FG698" s="210">
        <f t="shared" ca="1" si="1110"/>
        <v>0</v>
      </c>
      <c r="FH698" s="210">
        <f t="shared" ca="1" si="1110"/>
        <v>0</v>
      </c>
      <c r="FI698" s="210">
        <f t="shared" ca="1" si="1110"/>
        <v>0</v>
      </c>
      <c r="FJ698" s="210">
        <f t="shared" ca="1" si="1110"/>
        <v>0</v>
      </c>
      <c r="FK698" s="210">
        <f t="shared" ca="1" si="1110"/>
        <v>0</v>
      </c>
      <c r="FL698" s="210">
        <f t="shared" ca="1" si="1110"/>
        <v>0</v>
      </c>
      <c r="FM698" s="210">
        <f t="shared" ca="1" si="1110"/>
        <v>0</v>
      </c>
      <c r="FN698" s="210">
        <f t="shared" ca="1" si="1042"/>
        <v>1</v>
      </c>
      <c r="FO698" s="210">
        <f t="shared" ca="1" si="1064"/>
        <v>0.43270870633167774</v>
      </c>
      <c r="FP698" s="210">
        <f t="shared" ca="1" si="1113"/>
        <v>0</v>
      </c>
      <c r="FQ698" s="210">
        <f t="shared" ca="1" si="1113"/>
        <v>0</v>
      </c>
      <c r="FR698" s="210">
        <f t="shared" ca="1" si="1113"/>
        <v>0</v>
      </c>
      <c r="FS698" s="210">
        <f t="shared" ca="1" si="1113"/>
        <v>0</v>
      </c>
      <c r="FT698" s="210">
        <f t="shared" ca="1" si="1113"/>
        <v>0</v>
      </c>
      <c r="FU698" s="210">
        <f t="shared" ca="1" si="1113"/>
        <v>0</v>
      </c>
      <c r="FV698" s="210">
        <f t="shared" ca="1" si="1113"/>
        <v>0</v>
      </c>
      <c r="FW698" s="210">
        <f t="shared" ca="1" si="1113"/>
        <v>0</v>
      </c>
      <c r="FX698" s="210">
        <f t="shared" ca="1" si="1113"/>
        <v>0</v>
      </c>
      <c r="FY698" s="210">
        <f t="shared" ca="1" si="1113"/>
        <v>0</v>
      </c>
      <c r="FZ698" s="210">
        <f t="shared" ca="1" si="1113"/>
        <v>0</v>
      </c>
      <c r="GA698" s="210">
        <f t="shared" ca="1" si="1113"/>
        <v>0</v>
      </c>
      <c r="GB698" s="210">
        <f t="shared" ca="1" si="1113"/>
        <v>0</v>
      </c>
      <c r="GC698" s="210">
        <f t="shared" ca="1" si="1113"/>
        <v>0</v>
      </c>
      <c r="GD698" s="210">
        <f t="shared" ca="1" si="1113"/>
        <v>0</v>
      </c>
      <c r="GE698" s="210">
        <f t="shared" ref="GE698:GT761" ca="1" si="1134">IF(RAND()&lt;=$G$54,(1-(1-RAND())^(1/$G$57))^(1/$I$57),0)</f>
        <v>0</v>
      </c>
      <c r="GF698" s="210">
        <f t="shared" ca="1" si="1134"/>
        <v>0</v>
      </c>
      <c r="GG698" s="210">
        <f t="shared" ca="1" si="1134"/>
        <v>0</v>
      </c>
      <c r="GH698" s="210">
        <f t="shared" ca="1" si="1134"/>
        <v>0</v>
      </c>
      <c r="GI698" s="210">
        <f t="shared" ca="1" si="1134"/>
        <v>0</v>
      </c>
      <c r="GJ698" s="210">
        <f t="shared" ca="1" si="1134"/>
        <v>0</v>
      </c>
      <c r="GK698" s="210">
        <f t="shared" ca="1" si="1134"/>
        <v>0</v>
      </c>
      <c r="GL698" s="210">
        <f t="shared" ca="1" si="1134"/>
        <v>0</v>
      </c>
      <c r="GM698" s="210">
        <f t="shared" ca="1" si="1134"/>
        <v>0</v>
      </c>
      <c r="GN698" s="210">
        <f t="shared" ca="1" si="1134"/>
        <v>0</v>
      </c>
      <c r="GO698" s="210">
        <f t="shared" ca="1" si="1134"/>
        <v>0</v>
      </c>
      <c r="GP698" s="210">
        <f t="shared" ca="1" si="1134"/>
        <v>0</v>
      </c>
      <c r="GQ698" s="210">
        <f t="shared" ca="1" si="1134"/>
        <v>0</v>
      </c>
      <c r="GR698" s="210">
        <f t="shared" ca="1" si="1134"/>
        <v>0</v>
      </c>
      <c r="GS698" s="210">
        <f t="shared" ca="1" si="1134"/>
        <v>0</v>
      </c>
      <c r="GT698" s="210">
        <f t="shared" ca="1" si="1134"/>
        <v>0</v>
      </c>
      <c r="GU698" s="210">
        <f t="shared" ca="1" si="1122"/>
        <v>0</v>
      </c>
      <c r="GV698" s="210">
        <f t="shared" ca="1" si="1122"/>
        <v>0</v>
      </c>
      <c r="GW698" s="210">
        <f t="shared" ca="1" si="1122"/>
        <v>0</v>
      </c>
      <c r="GX698" s="210">
        <f t="shared" ca="1" si="1122"/>
        <v>0</v>
      </c>
      <c r="GY698" s="210">
        <f t="shared" ca="1" si="1122"/>
        <v>0</v>
      </c>
      <c r="GZ698" s="210">
        <f t="shared" ca="1" si="1122"/>
        <v>0.73908687947144613</v>
      </c>
      <c r="HA698" s="210">
        <f t="shared" ca="1" si="1122"/>
        <v>0</v>
      </c>
      <c r="HB698" s="210">
        <f t="shared" ca="1" si="1122"/>
        <v>0</v>
      </c>
      <c r="HC698" s="210">
        <f t="shared" ca="1" si="1122"/>
        <v>0</v>
      </c>
      <c r="HD698" s="210">
        <f t="shared" ca="1" si="1122"/>
        <v>0</v>
      </c>
      <c r="HE698" s="210">
        <f t="shared" ca="1" si="1122"/>
        <v>0</v>
      </c>
      <c r="HF698" s="210">
        <f t="shared" ca="1" si="1122"/>
        <v>0</v>
      </c>
      <c r="HG698" s="210">
        <f t="shared" ca="1" si="1122"/>
        <v>0</v>
      </c>
      <c r="HH698" s="210">
        <f t="shared" ca="1" si="1122"/>
        <v>0</v>
      </c>
      <c r="HI698" s="210">
        <f t="shared" ca="1" si="1122"/>
        <v>0</v>
      </c>
      <c r="HJ698" s="210">
        <f t="shared" ca="1" si="1122"/>
        <v>0</v>
      </c>
      <c r="HK698" s="210">
        <f t="shared" ca="1" si="1118"/>
        <v>0</v>
      </c>
      <c r="HL698" s="210">
        <f t="shared" ca="1" si="1118"/>
        <v>0</v>
      </c>
      <c r="HM698" s="210">
        <f t="shared" ca="1" si="1118"/>
        <v>0</v>
      </c>
      <c r="HN698" s="210">
        <f t="shared" ca="1" si="1118"/>
        <v>0</v>
      </c>
      <c r="HO698" s="210">
        <f t="shared" ca="1" si="1118"/>
        <v>0</v>
      </c>
      <c r="HP698" s="210">
        <f t="shared" ca="1" si="1118"/>
        <v>0</v>
      </c>
      <c r="HQ698" s="210">
        <f t="shared" ca="1" si="1118"/>
        <v>0</v>
      </c>
      <c r="HR698" s="210">
        <f t="shared" ca="1" si="1118"/>
        <v>0</v>
      </c>
      <c r="HS698" s="210">
        <f t="shared" ca="1" si="1118"/>
        <v>0</v>
      </c>
      <c r="HT698" s="210">
        <f t="shared" ca="1" si="1118"/>
        <v>0</v>
      </c>
      <c r="HU698" s="210">
        <f t="shared" ca="1" si="1118"/>
        <v>0</v>
      </c>
      <c r="HV698" s="210">
        <f t="shared" ca="1" si="1118"/>
        <v>0</v>
      </c>
      <c r="HW698" s="210">
        <f t="shared" ca="1" si="1118"/>
        <v>0</v>
      </c>
      <c r="HX698" s="210">
        <f t="shared" ca="1" si="1043"/>
        <v>1</v>
      </c>
      <c r="HY698" s="210">
        <f t="shared" ca="1" si="1044"/>
        <v>0.73908687947144613</v>
      </c>
      <c r="HZ698" s="210">
        <f t="shared" ca="1" si="1119"/>
        <v>0</v>
      </c>
      <c r="IA698" s="210">
        <f t="shared" ca="1" si="1119"/>
        <v>0</v>
      </c>
      <c r="IB698" s="210">
        <f t="shared" ca="1" si="1119"/>
        <v>0</v>
      </c>
      <c r="IC698" s="210">
        <f t="shared" ca="1" si="1119"/>
        <v>0</v>
      </c>
      <c r="ID698" s="210">
        <f t="shared" ca="1" si="1119"/>
        <v>0.65335679029955473</v>
      </c>
      <c r="IE698" s="210">
        <f t="shared" ca="1" si="1119"/>
        <v>0</v>
      </c>
      <c r="IF698" s="210">
        <f t="shared" ca="1" si="1119"/>
        <v>0</v>
      </c>
      <c r="IG698" s="210">
        <f t="shared" ca="1" si="1119"/>
        <v>0</v>
      </c>
      <c r="IH698" s="210">
        <f t="shared" ca="1" si="1119"/>
        <v>0</v>
      </c>
      <c r="II698" s="210">
        <f t="shared" ca="1" si="1119"/>
        <v>0</v>
      </c>
      <c r="IJ698" s="210">
        <f t="shared" ca="1" si="1119"/>
        <v>0</v>
      </c>
      <c r="IK698" s="210">
        <f t="shared" ca="1" si="1119"/>
        <v>0</v>
      </c>
      <c r="IL698" s="210">
        <f t="shared" ca="1" si="1119"/>
        <v>0</v>
      </c>
      <c r="IM698" s="210">
        <f t="shared" ca="1" si="1119"/>
        <v>0</v>
      </c>
      <c r="IN698" s="210">
        <f t="shared" ca="1" si="1119"/>
        <v>0.79405122529193028</v>
      </c>
      <c r="IO698" s="210">
        <f t="shared" ca="1" si="1119"/>
        <v>0</v>
      </c>
      <c r="IP698" s="210">
        <f t="shared" ca="1" si="1115"/>
        <v>0</v>
      </c>
      <c r="IQ698" s="210">
        <f t="shared" ca="1" si="1115"/>
        <v>0</v>
      </c>
      <c r="IR698" s="210">
        <f t="shared" ca="1" si="1115"/>
        <v>0</v>
      </c>
      <c r="IS698" s="210">
        <f t="shared" ca="1" si="1115"/>
        <v>0</v>
      </c>
      <c r="IT698" s="210">
        <f t="shared" ca="1" si="1115"/>
        <v>0</v>
      </c>
      <c r="IU698" s="210">
        <f t="shared" ca="1" si="1115"/>
        <v>0</v>
      </c>
      <c r="IV698" s="210">
        <f t="shared" ca="1" si="1115"/>
        <v>0.18611139656036893</v>
      </c>
      <c r="IW698" s="210">
        <f t="shared" ca="1" si="1115"/>
        <v>0</v>
      </c>
      <c r="IX698" s="210">
        <f t="shared" ca="1" si="1115"/>
        <v>0.98832493091453644</v>
      </c>
      <c r="IY698" s="210">
        <f t="shared" ca="1" si="1115"/>
        <v>0</v>
      </c>
      <c r="IZ698" s="210">
        <f t="shared" ca="1" si="1115"/>
        <v>0</v>
      </c>
      <c r="JA698" s="210">
        <f t="shared" ca="1" si="1115"/>
        <v>0</v>
      </c>
      <c r="JB698" s="210">
        <f t="shared" ca="1" si="1115"/>
        <v>0</v>
      </c>
      <c r="JC698" s="210">
        <f t="shared" ca="1" si="1115"/>
        <v>0</v>
      </c>
      <c r="JD698" s="210">
        <f t="shared" ca="1" si="1115"/>
        <v>0</v>
      </c>
      <c r="JE698" s="210">
        <f t="shared" ca="1" si="1131"/>
        <v>0</v>
      </c>
      <c r="JF698" s="210">
        <f t="shared" ca="1" si="1131"/>
        <v>0</v>
      </c>
      <c r="JG698" s="210">
        <f t="shared" ca="1" si="1131"/>
        <v>0</v>
      </c>
      <c r="JH698" s="210">
        <f t="shared" ca="1" si="1131"/>
        <v>0.84703204551946498</v>
      </c>
      <c r="JI698" s="210">
        <f t="shared" ca="1" si="1131"/>
        <v>0</v>
      </c>
      <c r="JJ698" s="210">
        <f t="shared" ca="1" si="1131"/>
        <v>5.4036575188343539E-2</v>
      </c>
      <c r="JK698" s="210">
        <f t="shared" ca="1" si="1131"/>
        <v>0</v>
      </c>
      <c r="JL698" s="210">
        <f t="shared" ca="1" si="1131"/>
        <v>0</v>
      </c>
      <c r="JM698" s="210">
        <f t="shared" ca="1" si="1131"/>
        <v>0</v>
      </c>
      <c r="JN698" s="210">
        <f t="shared" ca="1" si="1045"/>
        <v>6</v>
      </c>
      <c r="JO698" s="210">
        <f t="shared" ca="1" si="1046"/>
        <v>3.5229129637741989</v>
      </c>
      <c r="JP698" s="210">
        <f t="shared" ca="1" si="1126"/>
        <v>0.9986807392864262</v>
      </c>
      <c r="JQ698" s="210">
        <f t="shared" ca="1" si="1126"/>
        <v>0</v>
      </c>
      <c r="JR698" s="210">
        <f t="shared" ca="1" si="1126"/>
        <v>0</v>
      </c>
      <c r="JS698" s="210">
        <f t="shared" ca="1" si="1126"/>
        <v>0</v>
      </c>
      <c r="JT698" s="210">
        <f t="shared" ca="1" si="1126"/>
        <v>0</v>
      </c>
      <c r="JU698" s="210">
        <f t="shared" ca="1" si="1126"/>
        <v>0</v>
      </c>
      <c r="JV698" s="210">
        <f t="shared" ca="1" si="1126"/>
        <v>0</v>
      </c>
      <c r="JW698" s="210">
        <f t="shared" ca="1" si="1126"/>
        <v>0.38463456706496685</v>
      </c>
      <c r="JX698" s="210">
        <f t="shared" ca="1" si="1126"/>
        <v>0</v>
      </c>
      <c r="JY698" s="210">
        <f t="shared" ca="1" si="1126"/>
        <v>0.53827032590115687</v>
      </c>
      <c r="JZ698" s="210">
        <f t="shared" ca="1" si="1126"/>
        <v>0</v>
      </c>
      <c r="KA698" s="210">
        <f t="shared" ca="1" si="1126"/>
        <v>4.4230913296714004E-2</v>
      </c>
      <c r="KB698" s="210">
        <f t="shared" ca="1" si="1126"/>
        <v>0</v>
      </c>
      <c r="KC698" s="210">
        <f t="shared" ca="1" si="1126"/>
        <v>0.74800844691967827</v>
      </c>
      <c r="KD698" s="210">
        <f t="shared" ca="1" si="1126"/>
        <v>0</v>
      </c>
      <c r="KE698" s="210">
        <f t="shared" ca="1" si="1126"/>
        <v>0</v>
      </c>
      <c r="KF698" s="210">
        <f t="shared" ca="1" si="1123"/>
        <v>0</v>
      </c>
      <c r="KG698" s="210">
        <f t="shared" ca="1" si="1123"/>
        <v>0</v>
      </c>
      <c r="KH698" s="210">
        <f t="shared" ca="1" si="1123"/>
        <v>0</v>
      </c>
      <c r="KI698" s="210">
        <f t="shared" ca="1" si="1123"/>
        <v>0</v>
      </c>
      <c r="KJ698" s="210">
        <f t="shared" ca="1" si="1123"/>
        <v>0</v>
      </c>
      <c r="KK698" s="210">
        <f t="shared" ca="1" si="1123"/>
        <v>0</v>
      </c>
      <c r="KL698" s="210">
        <f t="shared" ca="1" si="1123"/>
        <v>0</v>
      </c>
      <c r="KM698" s="210">
        <f t="shared" ca="1" si="1123"/>
        <v>0</v>
      </c>
      <c r="KN698" s="210">
        <f t="shared" ca="1" si="1123"/>
        <v>0</v>
      </c>
      <c r="KO698" s="210">
        <f t="shared" ca="1" si="1123"/>
        <v>0</v>
      </c>
      <c r="KP698" s="210">
        <f t="shared" ca="1" si="1123"/>
        <v>0.93053508035294252</v>
      </c>
      <c r="KQ698" s="210">
        <f t="shared" ca="1" si="1123"/>
        <v>0</v>
      </c>
      <c r="KR698" s="210">
        <f t="shared" ca="1" si="1123"/>
        <v>0</v>
      </c>
      <c r="KS698" s="210">
        <f t="shared" ca="1" si="1123"/>
        <v>0</v>
      </c>
      <c r="KT698" s="210">
        <f t="shared" ca="1" si="1047"/>
        <v>6</v>
      </c>
      <c r="KU698" s="210">
        <f t="shared" ca="1" si="1048"/>
        <v>3.6443600728218843</v>
      </c>
      <c r="KV698" s="210">
        <f t="shared" ca="1" si="1112"/>
        <v>0</v>
      </c>
      <c r="KW698" s="210">
        <f t="shared" ca="1" si="1112"/>
        <v>0</v>
      </c>
      <c r="KX698" s="210">
        <f t="shared" ca="1" si="1112"/>
        <v>0</v>
      </c>
      <c r="KY698" s="210">
        <f t="shared" ca="1" si="1112"/>
        <v>0.80163138161159153</v>
      </c>
      <c r="KZ698" s="210">
        <f t="shared" ca="1" si="1112"/>
        <v>0</v>
      </c>
      <c r="LA698" s="210">
        <f t="shared" ca="1" si="1112"/>
        <v>0.77158548404342353</v>
      </c>
      <c r="LB698" s="210">
        <f t="shared" ca="1" si="1112"/>
        <v>0</v>
      </c>
      <c r="LC698" s="210">
        <f t="shared" ca="1" si="1112"/>
        <v>0.35595593031833872</v>
      </c>
      <c r="LD698" s="210">
        <f t="shared" ca="1" si="1112"/>
        <v>0</v>
      </c>
      <c r="LE698" s="210">
        <f t="shared" ca="1" si="1112"/>
        <v>0.26609569294640856</v>
      </c>
      <c r="LF698" s="210">
        <f t="shared" ca="1" si="1049"/>
        <v>4</v>
      </c>
      <c r="LG698" s="210">
        <f t="shared" ca="1" si="1050"/>
        <v>2.1952684889197625</v>
      </c>
      <c r="LH698" s="210">
        <f t="shared" ca="1" si="1053"/>
        <v>19</v>
      </c>
      <c r="LI698" s="210">
        <f t="shared" ca="1" si="1053"/>
        <v>11.517574642304414</v>
      </c>
    </row>
    <row r="699" spans="2:321" x14ac:dyDescent="0.3">
      <c r="B699"/>
      <c r="C699" s="210">
        <f ca="1">'5. Vasichek'!C699</f>
        <v>-0.96287045616283151</v>
      </c>
      <c r="D699" s="210">
        <f t="shared" ca="1" si="1107"/>
        <v>0</v>
      </c>
      <c r="E699" s="210">
        <f t="shared" ca="1" si="1107"/>
        <v>0</v>
      </c>
      <c r="F699" s="210">
        <f t="shared" ca="1" si="1107"/>
        <v>0</v>
      </c>
      <c r="G699" s="210">
        <f t="shared" ca="1" si="1107"/>
        <v>0</v>
      </c>
      <c r="H699" s="210">
        <f t="shared" ca="1" si="1107"/>
        <v>0</v>
      </c>
      <c r="I699" s="210">
        <f t="shared" ca="1" si="1107"/>
        <v>0</v>
      </c>
      <c r="J699" s="210">
        <f t="shared" ca="1" si="1107"/>
        <v>0</v>
      </c>
      <c r="K699" s="210">
        <f t="shared" ca="1" si="1107"/>
        <v>0</v>
      </c>
      <c r="L699" s="210">
        <f t="shared" ca="1" si="1107"/>
        <v>0</v>
      </c>
      <c r="M699" s="210">
        <f t="shared" ca="1" si="1107"/>
        <v>0</v>
      </c>
      <c r="N699" s="210">
        <f t="shared" ca="1" si="1051"/>
        <v>0</v>
      </c>
      <c r="O699" s="210">
        <f t="shared" ca="1" si="1038"/>
        <v>0</v>
      </c>
      <c r="P699" s="210">
        <f t="shared" ca="1" si="1124"/>
        <v>0</v>
      </c>
      <c r="Q699" s="210">
        <f t="shared" ca="1" si="1124"/>
        <v>0</v>
      </c>
      <c r="R699" s="210">
        <f t="shared" ca="1" si="1124"/>
        <v>0</v>
      </c>
      <c r="S699" s="210">
        <f t="shared" ca="1" si="1124"/>
        <v>0</v>
      </c>
      <c r="T699" s="210">
        <f t="shared" ca="1" si="1124"/>
        <v>0</v>
      </c>
      <c r="U699" s="210">
        <f t="shared" ca="1" si="1124"/>
        <v>0</v>
      </c>
      <c r="V699" s="210">
        <f t="shared" ca="1" si="1124"/>
        <v>0</v>
      </c>
      <c r="W699" s="210">
        <f t="shared" ca="1" si="1124"/>
        <v>0</v>
      </c>
      <c r="X699" s="210">
        <f t="shared" ca="1" si="1124"/>
        <v>0</v>
      </c>
      <c r="Y699" s="210">
        <f t="shared" ca="1" si="1124"/>
        <v>0</v>
      </c>
      <c r="Z699" s="210">
        <f t="shared" ca="1" si="1124"/>
        <v>0</v>
      </c>
      <c r="AA699" s="210">
        <f t="shared" ca="1" si="1124"/>
        <v>0</v>
      </c>
      <c r="AB699" s="210">
        <f t="shared" ca="1" si="1124"/>
        <v>0</v>
      </c>
      <c r="AC699" s="210">
        <f t="shared" ca="1" si="1124"/>
        <v>0</v>
      </c>
      <c r="AD699" s="210">
        <f t="shared" ca="1" si="1124"/>
        <v>0</v>
      </c>
      <c r="AE699" s="210">
        <f t="shared" ca="1" si="1124"/>
        <v>0</v>
      </c>
      <c r="AF699" s="210">
        <f t="shared" ca="1" si="1120"/>
        <v>0</v>
      </c>
      <c r="AG699" s="210">
        <f t="shared" ca="1" si="1120"/>
        <v>0</v>
      </c>
      <c r="AH699" s="210">
        <f t="shared" ca="1" si="1120"/>
        <v>0</v>
      </c>
      <c r="AI699" s="210">
        <f t="shared" ca="1" si="1120"/>
        <v>0</v>
      </c>
      <c r="AJ699" s="210">
        <f t="shared" ca="1" si="1120"/>
        <v>0</v>
      </c>
      <c r="AK699" s="210">
        <f t="shared" ca="1" si="1120"/>
        <v>0</v>
      </c>
      <c r="AL699" s="210">
        <f t="shared" ca="1" si="1120"/>
        <v>0</v>
      </c>
      <c r="AM699" s="210">
        <f t="shared" ca="1" si="1120"/>
        <v>0</v>
      </c>
      <c r="AN699" s="210">
        <f t="shared" ca="1" si="1120"/>
        <v>0</v>
      </c>
      <c r="AO699" s="210">
        <f t="shared" ca="1" si="1120"/>
        <v>0</v>
      </c>
      <c r="AP699" s="210">
        <f t="shared" ca="1" si="1120"/>
        <v>0</v>
      </c>
      <c r="AQ699" s="210">
        <f t="shared" ca="1" si="1120"/>
        <v>0</v>
      </c>
      <c r="AR699" s="210">
        <f t="shared" ca="1" si="1120"/>
        <v>0</v>
      </c>
      <c r="AS699" s="210">
        <f t="shared" ca="1" si="1120"/>
        <v>0</v>
      </c>
      <c r="AT699" s="210">
        <f t="array" aca="1" ref="AT699" ca="1">COUNTIF(P699:AS699,"&gt;"&amp;0)</f>
        <v>0</v>
      </c>
      <c r="AU699" s="210">
        <f t="shared" ca="1" si="1039"/>
        <v>0</v>
      </c>
      <c r="AV699" s="210">
        <f t="shared" ca="1" si="1116"/>
        <v>0</v>
      </c>
      <c r="AW699" s="210">
        <f t="shared" ca="1" si="1116"/>
        <v>0</v>
      </c>
      <c r="AX699" s="210">
        <f t="shared" ca="1" si="1116"/>
        <v>0</v>
      </c>
      <c r="AY699" s="210">
        <f t="shared" ca="1" si="1116"/>
        <v>0</v>
      </c>
      <c r="AZ699" s="210">
        <f t="shared" ca="1" si="1116"/>
        <v>0</v>
      </c>
      <c r="BA699" s="210">
        <f t="shared" ca="1" si="1116"/>
        <v>0</v>
      </c>
      <c r="BB699" s="210">
        <f t="shared" ca="1" si="1116"/>
        <v>0</v>
      </c>
      <c r="BC699" s="210">
        <f t="shared" ca="1" si="1116"/>
        <v>0</v>
      </c>
      <c r="BD699" s="210">
        <f t="shared" ca="1" si="1116"/>
        <v>0</v>
      </c>
      <c r="BE699" s="210">
        <f t="shared" ca="1" si="1116"/>
        <v>0</v>
      </c>
      <c r="BF699" s="210">
        <f t="shared" ca="1" si="1116"/>
        <v>0.81382566048382166</v>
      </c>
      <c r="BG699" s="210">
        <f t="shared" ca="1" si="1116"/>
        <v>0</v>
      </c>
      <c r="BH699" s="210">
        <f t="shared" ca="1" si="1116"/>
        <v>0</v>
      </c>
      <c r="BI699" s="210">
        <f t="shared" ca="1" si="1116"/>
        <v>0</v>
      </c>
      <c r="BJ699" s="210">
        <f t="shared" ca="1" si="1116"/>
        <v>0</v>
      </c>
      <c r="BK699" s="210">
        <f t="shared" ca="1" si="1116"/>
        <v>0</v>
      </c>
      <c r="BL699" s="210">
        <f t="shared" ca="1" si="1114"/>
        <v>0</v>
      </c>
      <c r="BM699" s="210">
        <f t="shared" ca="1" si="1114"/>
        <v>0</v>
      </c>
      <c r="BN699" s="210">
        <f t="shared" ca="1" si="1114"/>
        <v>0</v>
      </c>
      <c r="BO699" s="210">
        <f t="shared" ca="1" si="1114"/>
        <v>0</v>
      </c>
      <c r="BP699" s="210">
        <f t="shared" ca="1" si="1114"/>
        <v>0</v>
      </c>
      <c r="BQ699" s="210">
        <f t="shared" ca="1" si="1114"/>
        <v>0</v>
      </c>
      <c r="BR699" s="210">
        <f t="shared" ca="1" si="1114"/>
        <v>0</v>
      </c>
      <c r="BS699" s="210">
        <f t="shared" ca="1" si="1114"/>
        <v>0</v>
      </c>
      <c r="BT699" s="210">
        <f t="shared" ca="1" si="1114"/>
        <v>0</v>
      </c>
      <c r="BU699" s="210">
        <f t="shared" ca="1" si="1114"/>
        <v>0</v>
      </c>
      <c r="BV699" s="210">
        <f t="shared" ca="1" si="1114"/>
        <v>0</v>
      </c>
      <c r="BW699" s="210">
        <f t="shared" ca="1" si="1114"/>
        <v>0</v>
      </c>
      <c r="BX699" s="210">
        <f t="shared" ca="1" si="1114"/>
        <v>0.99837381897858524</v>
      </c>
      <c r="BY699" s="210">
        <f t="shared" ca="1" si="1114"/>
        <v>0</v>
      </c>
      <c r="BZ699" s="210">
        <f t="shared" ca="1" si="1114"/>
        <v>0</v>
      </c>
      <c r="CA699" s="210">
        <f t="shared" ca="1" si="1130"/>
        <v>0</v>
      </c>
      <c r="CB699" s="210">
        <f t="shared" ca="1" si="1130"/>
        <v>0</v>
      </c>
      <c r="CC699" s="210">
        <f t="shared" ca="1" si="1130"/>
        <v>0</v>
      </c>
      <c r="CD699" s="210">
        <f t="shared" ca="1" si="1130"/>
        <v>0</v>
      </c>
      <c r="CE699" s="210">
        <f t="shared" ca="1" si="1130"/>
        <v>0</v>
      </c>
      <c r="CF699" s="210">
        <f t="shared" ca="1" si="1130"/>
        <v>0</v>
      </c>
      <c r="CG699" s="210">
        <f t="shared" ca="1" si="1130"/>
        <v>0</v>
      </c>
      <c r="CH699" s="210">
        <f t="shared" ca="1" si="1130"/>
        <v>0</v>
      </c>
      <c r="CI699" s="210">
        <f t="shared" ca="1" si="1130"/>
        <v>0</v>
      </c>
      <c r="CJ699" s="210">
        <f t="array" aca="1" ref="CJ699" ca="1">COUNTIF(AV699:CI699,"&gt;"&amp;0)</f>
        <v>2</v>
      </c>
      <c r="CK699" s="210">
        <f t="shared" ca="1" si="1040"/>
        <v>1.8121994794624068</v>
      </c>
      <c r="CL699" s="210">
        <f t="shared" ca="1" si="1133"/>
        <v>0</v>
      </c>
      <c r="CM699" s="210">
        <f t="shared" ca="1" si="1133"/>
        <v>0</v>
      </c>
      <c r="CN699" s="210">
        <f t="shared" ca="1" si="1133"/>
        <v>0</v>
      </c>
      <c r="CO699" s="210">
        <f t="shared" ca="1" si="1133"/>
        <v>0</v>
      </c>
      <c r="CP699" s="210">
        <f t="shared" ca="1" si="1133"/>
        <v>0</v>
      </c>
      <c r="CQ699" s="210">
        <f t="shared" ca="1" si="1133"/>
        <v>0</v>
      </c>
      <c r="CR699" s="210">
        <f t="shared" ca="1" si="1133"/>
        <v>0</v>
      </c>
      <c r="CS699" s="210">
        <f t="shared" ca="1" si="1133"/>
        <v>0</v>
      </c>
      <c r="CT699" s="210">
        <f t="shared" ca="1" si="1133"/>
        <v>0</v>
      </c>
      <c r="CU699" s="210">
        <f t="shared" ca="1" si="1133"/>
        <v>0</v>
      </c>
      <c r="CV699" s="210">
        <f t="shared" ca="1" si="1133"/>
        <v>0</v>
      </c>
      <c r="CW699" s="210">
        <f t="shared" ca="1" si="1133"/>
        <v>0</v>
      </c>
      <c r="CX699" s="210">
        <f t="shared" ca="1" si="1133"/>
        <v>0</v>
      </c>
      <c r="CY699" s="210">
        <f t="shared" ca="1" si="1133"/>
        <v>0</v>
      </c>
      <c r="CZ699" s="210">
        <f t="shared" ca="1" si="1133"/>
        <v>0</v>
      </c>
      <c r="DA699" s="210">
        <f t="shared" ca="1" si="1133"/>
        <v>0</v>
      </c>
      <c r="DB699" s="210">
        <f t="shared" ca="1" si="1127"/>
        <v>0</v>
      </c>
      <c r="DC699" s="210">
        <f t="shared" ca="1" si="1127"/>
        <v>0</v>
      </c>
      <c r="DD699" s="210">
        <f t="shared" ca="1" si="1127"/>
        <v>0</v>
      </c>
      <c r="DE699" s="210">
        <f t="shared" ca="1" si="1127"/>
        <v>0</v>
      </c>
      <c r="DF699" s="210">
        <f t="shared" ca="1" si="1127"/>
        <v>0.92495272665834416</v>
      </c>
      <c r="DG699" s="210">
        <f t="shared" ca="1" si="1127"/>
        <v>0</v>
      </c>
      <c r="DH699" s="210">
        <f t="shared" ca="1" si="1127"/>
        <v>0</v>
      </c>
      <c r="DI699" s="210">
        <f t="shared" ca="1" si="1127"/>
        <v>0.8336105428766355</v>
      </c>
      <c r="DJ699" s="210">
        <f t="shared" ca="1" si="1127"/>
        <v>0</v>
      </c>
      <c r="DK699" s="210">
        <f t="shared" ca="1" si="1127"/>
        <v>0</v>
      </c>
      <c r="DL699" s="210">
        <f t="shared" ca="1" si="1127"/>
        <v>0.72580271399168195</v>
      </c>
      <c r="DM699" s="210">
        <f t="shared" ca="1" si="1127"/>
        <v>0</v>
      </c>
      <c r="DN699" s="210">
        <f t="shared" ca="1" si="1127"/>
        <v>0.9633345167548788</v>
      </c>
      <c r="DO699" s="210">
        <f t="shared" ca="1" si="1127"/>
        <v>0</v>
      </c>
      <c r="DP699" s="210">
        <f t="shared" ca="1" si="1127"/>
        <v>1.6477837412392532E-2</v>
      </c>
      <c r="DQ699" s="210">
        <f t="shared" ca="1" si="1125"/>
        <v>0</v>
      </c>
      <c r="DR699" s="210">
        <f t="shared" ca="1" si="1125"/>
        <v>0</v>
      </c>
      <c r="DS699" s="210">
        <f t="shared" ca="1" si="1125"/>
        <v>0</v>
      </c>
      <c r="DT699" s="210">
        <f t="shared" ca="1" si="1125"/>
        <v>0</v>
      </c>
      <c r="DU699" s="210">
        <f t="shared" ca="1" si="1125"/>
        <v>0</v>
      </c>
      <c r="DV699" s="210">
        <f t="shared" ca="1" si="1125"/>
        <v>0</v>
      </c>
      <c r="DW699" s="210">
        <f t="shared" ca="1" si="1125"/>
        <v>0</v>
      </c>
      <c r="DX699" s="210">
        <f t="shared" ca="1" si="1125"/>
        <v>0</v>
      </c>
      <c r="DY699" s="210">
        <f t="shared" ca="1" si="1125"/>
        <v>0</v>
      </c>
      <c r="DZ699" s="210">
        <f t="shared" ca="1" si="1125"/>
        <v>0</v>
      </c>
      <c r="EA699" s="210">
        <f t="shared" ca="1" si="1125"/>
        <v>0</v>
      </c>
      <c r="EB699" s="210">
        <f t="shared" ca="1" si="1125"/>
        <v>0</v>
      </c>
      <c r="EC699" s="210">
        <f t="shared" ca="1" si="1125"/>
        <v>0</v>
      </c>
      <c r="ED699" s="210">
        <f t="shared" ca="1" si="1125"/>
        <v>0</v>
      </c>
      <c r="EE699" s="210">
        <f t="shared" ca="1" si="1125"/>
        <v>0</v>
      </c>
      <c r="EF699" s="210">
        <f t="shared" ca="1" si="1121"/>
        <v>0</v>
      </c>
      <c r="EG699" s="210">
        <f t="shared" ca="1" si="1121"/>
        <v>0</v>
      </c>
      <c r="EH699" s="210">
        <f t="shared" ca="1" si="1109"/>
        <v>0</v>
      </c>
      <c r="EI699" s="210">
        <f t="shared" ca="1" si="1109"/>
        <v>0</v>
      </c>
      <c r="EJ699" s="210">
        <f t="shared" ca="1" si="1109"/>
        <v>0.2977267940036154</v>
      </c>
      <c r="EK699" s="210">
        <f t="shared" ca="1" si="1109"/>
        <v>0</v>
      </c>
      <c r="EL699" s="210">
        <f t="shared" ca="1" si="1109"/>
        <v>0</v>
      </c>
      <c r="EM699" s="210">
        <f t="shared" ca="1" si="1109"/>
        <v>0</v>
      </c>
      <c r="EN699" s="210">
        <f t="shared" ca="1" si="1109"/>
        <v>0</v>
      </c>
      <c r="EO699" s="210">
        <f t="shared" ca="1" si="1109"/>
        <v>0</v>
      </c>
      <c r="EP699" s="210">
        <f t="shared" ca="1" si="1109"/>
        <v>0</v>
      </c>
      <c r="EQ699" s="210">
        <f t="shared" ca="1" si="1109"/>
        <v>0</v>
      </c>
      <c r="ER699" s="210">
        <f t="shared" ca="1" si="1109"/>
        <v>0</v>
      </c>
      <c r="ES699" s="210">
        <f t="shared" ca="1" si="1109"/>
        <v>0</v>
      </c>
      <c r="ET699" s="210">
        <f t="shared" ca="1" si="1109"/>
        <v>0</v>
      </c>
      <c r="EU699" s="210">
        <f t="shared" ca="1" si="1109"/>
        <v>0</v>
      </c>
      <c r="EV699" s="210">
        <f t="shared" ca="1" si="1077"/>
        <v>0</v>
      </c>
      <c r="EW699" s="210">
        <f t="shared" ca="1" si="1077"/>
        <v>0</v>
      </c>
      <c r="EX699" s="210">
        <f t="shared" ca="1" si="1077"/>
        <v>0</v>
      </c>
      <c r="EY699" s="210">
        <f t="shared" ref="EY699:FM762" ca="1" si="1135">IF(RAND()&lt;=$F$54,(1-(1-RAND())^(1/$G$57))^(1/$I$57),0)</f>
        <v>0</v>
      </c>
      <c r="EZ699" s="210">
        <f t="shared" ca="1" si="1135"/>
        <v>0</v>
      </c>
      <c r="FA699" s="210">
        <f t="shared" ca="1" si="1135"/>
        <v>0</v>
      </c>
      <c r="FB699" s="210">
        <f t="shared" ca="1" si="1135"/>
        <v>0</v>
      </c>
      <c r="FC699" s="210">
        <f t="shared" ca="1" si="1135"/>
        <v>0</v>
      </c>
      <c r="FD699" s="210">
        <f t="shared" ca="1" si="1135"/>
        <v>0</v>
      </c>
      <c r="FE699" s="210">
        <f t="shared" ca="1" si="1135"/>
        <v>0</v>
      </c>
      <c r="FF699" s="210">
        <f t="shared" ca="1" si="1135"/>
        <v>0</v>
      </c>
      <c r="FG699" s="210">
        <f t="shared" ca="1" si="1135"/>
        <v>0</v>
      </c>
      <c r="FH699" s="210">
        <f t="shared" ca="1" si="1135"/>
        <v>0</v>
      </c>
      <c r="FI699" s="210">
        <f t="shared" ca="1" si="1135"/>
        <v>0</v>
      </c>
      <c r="FJ699" s="210">
        <f t="shared" ca="1" si="1135"/>
        <v>0</v>
      </c>
      <c r="FK699" s="210">
        <f t="shared" ca="1" si="1135"/>
        <v>0</v>
      </c>
      <c r="FL699" s="210">
        <f t="shared" ca="1" si="1135"/>
        <v>0</v>
      </c>
      <c r="FM699" s="210">
        <f t="shared" ca="1" si="1135"/>
        <v>0.84651675056572517</v>
      </c>
      <c r="FN699" s="210">
        <f t="shared" ca="1" si="1042"/>
        <v>7</v>
      </c>
      <c r="FO699" s="210">
        <f t="shared" ca="1" si="1064"/>
        <v>4.6084218822632739</v>
      </c>
      <c r="FP699" s="210">
        <f t="shared" ref="FP699:GE762" ca="1" si="1136">IF(RAND()&lt;=$G$54,(1-(1-RAND())^(1/$G$57))^(1/$I$57),0)</f>
        <v>0</v>
      </c>
      <c r="FQ699" s="210">
        <f t="shared" ca="1" si="1136"/>
        <v>0</v>
      </c>
      <c r="FR699" s="210">
        <f t="shared" ca="1" si="1136"/>
        <v>0</v>
      </c>
      <c r="FS699" s="210">
        <f t="shared" ca="1" si="1136"/>
        <v>0</v>
      </c>
      <c r="FT699" s="210">
        <f t="shared" ca="1" si="1136"/>
        <v>0</v>
      </c>
      <c r="FU699" s="210">
        <f t="shared" ca="1" si="1136"/>
        <v>0</v>
      </c>
      <c r="FV699" s="210">
        <f t="shared" ca="1" si="1136"/>
        <v>0</v>
      </c>
      <c r="FW699" s="210">
        <f t="shared" ca="1" si="1136"/>
        <v>0</v>
      </c>
      <c r="FX699" s="210">
        <f t="shared" ca="1" si="1136"/>
        <v>0</v>
      </c>
      <c r="FY699" s="210">
        <f t="shared" ca="1" si="1136"/>
        <v>0</v>
      </c>
      <c r="FZ699" s="210">
        <f t="shared" ca="1" si="1136"/>
        <v>0</v>
      </c>
      <c r="GA699" s="210">
        <f t="shared" ca="1" si="1136"/>
        <v>0</v>
      </c>
      <c r="GB699" s="210">
        <f t="shared" ca="1" si="1136"/>
        <v>0</v>
      </c>
      <c r="GC699" s="210">
        <f t="shared" ca="1" si="1136"/>
        <v>0</v>
      </c>
      <c r="GD699" s="210">
        <f t="shared" ca="1" si="1136"/>
        <v>0</v>
      </c>
      <c r="GE699" s="210">
        <f t="shared" ca="1" si="1136"/>
        <v>0</v>
      </c>
      <c r="GF699" s="210">
        <f t="shared" ca="1" si="1134"/>
        <v>0</v>
      </c>
      <c r="GG699" s="210">
        <f t="shared" ca="1" si="1134"/>
        <v>0</v>
      </c>
      <c r="GH699" s="210">
        <f t="shared" ca="1" si="1134"/>
        <v>0</v>
      </c>
      <c r="GI699" s="210">
        <f t="shared" ca="1" si="1134"/>
        <v>0</v>
      </c>
      <c r="GJ699" s="210">
        <f t="shared" ca="1" si="1134"/>
        <v>0</v>
      </c>
      <c r="GK699" s="210">
        <f t="shared" ca="1" si="1134"/>
        <v>0</v>
      </c>
      <c r="GL699" s="210">
        <f t="shared" ca="1" si="1134"/>
        <v>0</v>
      </c>
      <c r="GM699" s="210">
        <f t="shared" ca="1" si="1134"/>
        <v>0</v>
      </c>
      <c r="GN699" s="210">
        <f t="shared" ca="1" si="1134"/>
        <v>0</v>
      </c>
      <c r="GO699" s="210">
        <f t="shared" ca="1" si="1134"/>
        <v>0</v>
      </c>
      <c r="GP699" s="210">
        <f t="shared" ca="1" si="1134"/>
        <v>0</v>
      </c>
      <c r="GQ699" s="210">
        <f t="shared" ca="1" si="1134"/>
        <v>0</v>
      </c>
      <c r="GR699" s="210">
        <f t="shared" ca="1" si="1134"/>
        <v>0</v>
      </c>
      <c r="GS699" s="210">
        <f t="shared" ca="1" si="1134"/>
        <v>0</v>
      </c>
      <c r="GT699" s="210">
        <f t="shared" ca="1" si="1134"/>
        <v>0</v>
      </c>
      <c r="GU699" s="210">
        <f t="shared" ca="1" si="1122"/>
        <v>0</v>
      </c>
      <c r="GV699" s="210">
        <f t="shared" ca="1" si="1122"/>
        <v>0</v>
      </c>
      <c r="GW699" s="210">
        <f t="shared" ca="1" si="1122"/>
        <v>0</v>
      </c>
      <c r="GX699" s="210">
        <f t="shared" ca="1" si="1122"/>
        <v>0</v>
      </c>
      <c r="GY699" s="210">
        <f t="shared" ca="1" si="1122"/>
        <v>0</v>
      </c>
      <c r="GZ699" s="210">
        <f t="shared" ca="1" si="1122"/>
        <v>0</v>
      </c>
      <c r="HA699" s="210">
        <f t="shared" ca="1" si="1122"/>
        <v>0</v>
      </c>
      <c r="HB699" s="210">
        <f t="shared" ca="1" si="1122"/>
        <v>0</v>
      </c>
      <c r="HC699" s="210">
        <f t="shared" ca="1" si="1122"/>
        <v>0</v>
      </c>
      <c r="HD699" s="210">
        <f t="shared" ca="1" si="1122"/>
        <v>0</v>
      </c>
      <c r="HE699" s="210">
        <f t="shared" ca="1" si="1122"/>
        <v>0</v>
      </c>
      <c r="HF699" s="210">
        <f t="shared" ca="1" si="1122"/>
        <v>0</v>
      </c>
      <c r="HG699" s="210">
        <f t="shared" ca="1" si="1122"/>
        <v>0</v>
      </c>
      <c r="HH699" s="210">
        <f t="shared" ca="1" si="1122"/>
        <v>0</v>
      </c>
      <c r="HI699" s="210">
        <f t="shared" ca="1" si="1122"/>
        <v>0</v>
      </c>
      <c r="HJ699" s="210">
        <f t="shared" ca="1" si="1122"/>
        <v>0</v>
      </c>
      <c r="HK699" s="210">
        <f t="shared" ca="1" si="1118"/>
        <v>0</v>
      </c>
      <c r="HL699" s="210">
        <f t="shared" ca="1" si="1118"/>
        <v>0</v>
      </c>
      <c r="HM699" s="210">
        <f t="shared" ca="1" si="1118"/>
        <v>0</v>
      </c>
      <c r="HN699" s="210">
        <f t="shared" ca="1" si="1118"/>
        <v>0</v>
      </c>
      <c r="HO699" s="210">
        <f t="shared" ca="1" si="1118"/>
        <v>0</v>
      </c>
      <c r="HP699" s="210">
        <f t="shared" ca="1" si="1118"/>
        <v>0</v>
      </c>
      <c r="HQ699" s="210">
        <f t="shared" ca="1" si="1118"/>
        <v>0</v>
      </c>
      <c r="HR699" s="210">
        <f t="shared" ca="1" si="1118"/>
        <v>4.8341985450958767E-2</v>
      </c>
      <c r="HS699" s="210">
        <f t="shared" ca="1" si="1118"/>
        <v>0</v>
      </c>
      <c r="HT699" s="210">
        <f t="shared" ca="1" si="1118"/>
        <v>0</v>
      </c>
      <c r="HU699" s="210">
        <f t="shared" ca="1" si="1118"/>
        <v>0</v>
      </c>
      <c r="HV699" s="210">
        <f t="shared" ca="1" si="1118"/>
        <v>0</v>
      </c>
      <c r="HW699" s="210">
        <f t="shared" ca="1" si="1118"/>
        <v>0</v>
      </c>
      <c r="HX699" s="210">
        <f t="shared" ca="1" si="1043"/>
        <v>1</v>
      </c>
      <c r="HY699" s="210">
        <f t="shared" ca="1" si="1044"/>
        <v>4.8341985450958767E-2</v>
      </c>
      <c r="HZ699" s="210">
        <f t="shared" ca="1" si="1119"/>
        <v>0</v>
      </c>
      <c r="IA699" s="210">
        <f t="shared" ca="1" si="1119"/>
        <v>0</v>
      </c>
      <c r="IB699" s="210">
        <f t="shared" ca="1" si="1119"/>
        <v>0.37067537818017449</v>
      </c>
      <c r="IC699" s="210">
        <f t="shared" ca="1" si="1119"/>
        <v>0</v>
      </c>
      <c r="ID699" s="210">
        <f t="shared" ca="1" si="1119"/>
        <v>0</v>
      </c>
      <c r="IE699" s="210">
        <f t="shared" ca="1" si="1119"/>
        <v>0</v>
      </c>
      <c r="IF699" s="210">
        <f t="shared" ca="1" si="1119"/>
        <v>0</v>
      </c>
      <c r="IG699" s="210">
        <f t="shared" ca="1" si="1119"/>
        <v>0</v>
      </c>
      <c r="IH699" s="210">
        <f t="shared" ca="1" si="1119"/>
        <v>0</v>
      </c>
      <c r="II699" s="210">
        <f t="shared" ca="1" si="1119"/>
        <v>0</v>
      </c>
      <c r="IJ699" s="210">
        <f t="shared" ca="1" si="1119"/>
        <v>0</v>
      </c>
      <c r="IK699" s="210">
        <f t="shared" ca="1" si="1119"/>
        <v>0.77992161225222179</v>
      </c>
      <c r="IL699" s="210">
        <f t="shared" ca="1" si="1119"/>
        <v>0</v>
      </c>
      <c r="IM699" s="210">
        <f t="shared" ca="1" si="1119"/>
        <v>0</v>
      </c>
      <c r="IN699" s="210">
        <f t="shared" ca="1" si="1119"/>
        <v>0</v>
      </c>
      <c r="IO699" s="210">
        <f t="shared" ca="1" si="1119"/>
        <v>0</v>
      </c>
      <c r="IP699" s="210">
        <f t="shared" ca="1" si="1115"/>
        <v>0</v>
      </c>
      <c r="IQ699" s="210">
        <f t="shared" ca="1" si="1115"/>
        <v>0</v>
      </c>
      <c r="IR699" s="210">
        <f t="shared" ca="1" si="1115"/>
        <v>0</v>
      </c>
      <c r="IS699" s="210">
        <f t="shared" ca="1" si="1115"/>
        <v>0</v>
      </c>
      <c r="IT699" s="210">
        <f t="shared" ca="1" si="1115"/>
        <v>0</v>
      </c>
      <c r="IU699" s="210">
        <f t="shared" ca="1" si="1115"/>
        <v>0</v>
      </c>
      <c r="IV699" s="210">
        <f t="shared" ca="1" si="1115"/>
        <v>0</v>
      </c>
      <c r="IW699" s="210">
        <f t="shared" ca="1" si="1115"/>
        <v>0</v>
      </c>
      <c r="IX699" s="210">
        <f t="shared" ca="1" si="1115"/>
        <v>4.1812852036162508E-2</v>
      </c>
      <c r="IY699" s="210">
        <f t="shared" ca="1" si="1115"/>
        <v>0</v>
      </c>
      <c r="IZ699" s="210">
        <f t="shared" ca="1" si="1115"/>
        <v>0</v>
      </c>
      <c r="JA699" s="210">
        <f t="shared" ca="1" si="1115"/>
        <v>0</v>
      </c>
      <c r="JB699" s="210">
        <f t="shared" ca="1" si="1115"/>
        <v>0</v>
      </c>
      <c r="JC699" s="210">
        <f t="shared" ca="1" si="1115"/>
        <v>0</v>
      </c>
      <c r="JD699" s="210">
        <f t="shared" ca="1" si="1115"/>
        <v>0</v>
      </c>
      <c r="JE699" s="210">
        <f t="shared" ca="1" si="1131"/>
        <v>0</v>
      </c>
      <c r="JF699" s="210">
        <f t="shared" ca="1" si="1131"/>
        <v>0.7216249731800769</v>
      </c>
      <c r="JG699" s="210">
        <f t="shared" ca="1" si="1131"/>
        <v>0.88989120905428543</v>
      </c>
      <c r="JH699" s="210">
        <f t="shared" ca="1" si="1131"/>
        <v>0</v>
      </c>
      <c r="JI699" s="210">
        <f t="shared" ca="1" si="1131"/>
        <v>1.7997948943103022E-2</v>
      </c>
      <c r="JJ699" s="210">
        <f t="shared" ca="1" si="1131"/>
        <v>0</v>
      </c>
      <c r="JK699" s="210">
        <f t="shared" ca="1" si="1131"/>
        <v>0</v>
      </c>
      <c r="JL699" s="210">
        <f t="shared" ca="1" si="1131"/>
        <v>0</v>
      </c>
      <c r="JM699" s="210">
        <f t="shared" ca="1" si="1131"/>
        <v>0</v>
      </c>
      <c r="JN699" s="210">
        <f t="shared" ca="1" si="1045"/>
        <v>6</v>
      </c>
      <c r="JO699" s="210">
        <f t="shared" ca="1" si="1046"/>
        <v>2.8219239736460242</v>
      </c>
      <c r="JP699" s="210">
        <f t="shared" ca="1" si="1126"/>
        <v>0.26591920633623511</v>
      </c>
      <c r="JQ699" s="210">
        <f t="shared" ca="1" si="1126"/>
        <v>0</v>
      </c>
      <c r="JR699" s="210">
        <f t="shared" ca="1" si="1126"/>
        <v>0</v>
      </c>
      <c r="JS699" s="210">
        <f t="shared" ca="1" si="1126"/>
        <v>0</v>
      </c>
      <c r="JT699" s="210">
        <f t="shared" ca="1" si="1126"/>
        <v>0.11249446882276026</v>
      </c>
      <c r="JU699" s="210">
        <f t="shared" ca="1" si="1126"/>
        <v>0</v>
      </c>
      <c r="JV699" s="210">
        <f t="shared" ca="1" si="1126"/>
        <v>0.88980171762069793</v>
      </c>
      <c r="JW699" s="210">
        <f t="shared" ca="1" si="1126"/>
        <v>0</v>
      </c>
      <c r="JX699" s="210">
        <f t="shared" ca="1" si="1126"/>
        <v>0</v>
      </c>
      <c r="JY699" s="210">
        <f t="shared" ca="1" si="1126"/>
        <v>0</v>
      </c>
      <c r="JZ699" s="210">
        <f t="shared" ca="1" si="1126"/>
        <v>0</v>
      </c>
      <c r="KA699" s="210">
        <f t="shared" ca="1" si="1126"/>
        <v>0</v>
      </c>
      <c r="KB699" s="210">
        <f t="shared" ca="1" si="1126"/>
        <v>0</v>
      </c>
      <c r="KC699" s="210">
        <f t="shared" ca="1" si="1126"/>
        <v>0.11781999877372118</v>
      </c>
      <c r="KD699" s="210">
        <f t="shared" ca="1" si="1126"/>
        <v>0</v>
      </c>
      <c r="KE699" s="210">
        <f t="shared" ca="1" si="1126"/>
        <v>0</v>
      </c>
      <c r="KF699" s="210">
        <f t="shared" ca="1" si="1123"/>
        <v>0</v>
      </c>
      <c r="KG699" s="210">
        <f t="shared" ca="1" si="1123"/>
        <v>0</v>
      </c>
      <c r="KH699" s="210">
        <f t="shared" ca="1" si="1123"/>
        <v>0</v>
      </c>
      <c r="KI699" s="210">
        <f t="shared" ca="1" si="1123"/>
        <v>0</v>
      </c>
      <c r="KJ699" s="210">
        <f t="shared" ca="1" si="1123"/>
        <v>0.74089095881144773</v>
      </c>
      <c r="KK699" s="210">
        <f t="shared" ca="1" si="1123"/>
        <v>0</v>
      </c>
      <c r="KL699" s="210">
        <f t="shared" ca="1" si="1123"/>
        <v>0</v>
      </c>
      <c r="KM699" s="210">
        <f t="shared" ca="1" si="1123"/>
        <v>0</v>
      </c>
      <c r="KN699" s="210">
        <f t="shared" ca="1" si="1123"/>
        <v>0</v>
      </c>
      <c r="KO699" s="210">
        <f t="shared" ca="1" si="1123"/>
        <v>0</v>
      </c>
      <c r="KP699" s="210">
        <f t="shared" ca="1" si="1123"/>
        <v>0</v>
      </c>
      <c r="KQ699" s="210">
        <f t="shared" ca="1" si="1123"/>
        <v>0</v>
      </c>
      <c r="KR699" s="210">
        <f t="shared" ca="1" si="1123"/>
        <v>0</v>
      </c>
      <c r="KS699" s="210">
        <f t="shared" ca="1" si="1123"/>
        <v>0</v>
      </c>
      <c r="KT699" s="210">
        <f t="shared" ca="1" si="1047"/>
        <v>5</v>
      </c>
      <c r="KU699" s="210">
        <f t="shared" ca="1" si="1048"/>
        <v>2.1269263503648621</v>
      </c>
      <c r="KV699" s="210">
        <f t="shared" ca="1" si="1112"/>
        <v>0</v>
      </c>
      <c r="KW699" s="210">
        <f t="shared" ca="1" si="1112"/>
        <v>0</v>
      </c>
      <c r="KX699" s="210">
        <f t="shared" ca="1" si="1112"/>
        <v>0</v>
      </c>
      <c r="KY699" s="210">
        <f t="shared" ca="1" si="1112"/>
        <v>0</v>
      </c>
      <c r="KZ699" s="210">
        <f t="shared" ca="1" si="1112"/>
        <v>0</v>
      </c>
      <c r="LA699" s="210">
        <f t="shared" ca="1" si="1112"/>
        <v>0</v>
      </c>
      <c r="LB699" s="210">
        <f t="shared" ca="1" si="1112"/>
        <v>0</v>
      </c>
      <c r="LC699" s="210">
        <f t="shared" ca="1" si="1112"/>
        <v>0</v>
      </c>
      <c r="LD699" s="210">
        <f t="shared" ca="1" si="1112"/>
        <v>0</v>
      </c>
      <c r="LE699" s="210">
        <f t="shared" ca="1" si="1112"/>
        <v>0.8654657040379754</v>
      </c>
      <c r="LF699" s="210">
        <f t="shared" ca="1" si="1049"/>
        <v>1</v>
      </c>
      <c r="LG699" s="210">
        <f t="shared" ca="1" si="1050"/>
        <v>0.8654657040379754</v>
      </c>
      <c r="LH699" s="210">
        <f t="shared" ca="1" si="1053"/>
        <v>22</v>
      </c>
      <c r="LI699" s="210">
        <f t="shared" ca="1" si="1053"/>
        <v>12.283279375225501</v>
      </c>
    </row>
    <row r="700" spans="2:321" x14ac:dyDescent="0.3">
      <c r="B700"/>
      <c r="C700" s="210">
        <f ca="1">'5. Vasichek'!C700</f>
        <v>-1.1867236347225614</v>
      </c>
      <c r="D700" s="210">
        <f t="shared" ca="1" si="1107"/>
        <v>0</v>
      </c>
      <c r="E700" s="210">
        <f t="shared" ca="1" si="1107"/>
        <v>0</v>
      </c>
      <c r="F700" s="210">
        <f t="shared" ca="1" si="1107"/>
        <v>0</v>
      </c>
      <c r="G700" s="210">
        <f t="shared" ca="1" si="1107"/>
        <v>0</v>
      </c>
      <c r="H700" s="210">
        <f t="shared" ca="1" si="1107"/>
        <v>0</v>
      </c>
      <c r="I700" s="210">
        <f t="shared" ca="1" si="1107"/>
        <v>0</v>
      </c>
      <c r="J700" s="210">
        <f t="shared" ca="1" si="1107"/>
        <v>0</v>
      </c>
      <c r="K700" s="210">
        <f t="shared" ca="1" si="1107"/>
        <v>0</v>
      </c>
      <c r="L700" s="210">
        <f t="shared" ca="1" si="1107"/>
        <v>0</v>
      </c>
      <c r="M700" s="210">
        <f t="shared" ca="1" si="1107"/>
        <v>0</v>
      </c>
      <c r="N700" s="210">
        <f t="shared" ca="1" si="1051"/>
        <v>0</v>
      </c>
      <c r="O700" s="210">
        <f t="shared" ca="1" si="1038"/>
        <v>0</v>
      </c>
      <c r="P700" s="210">
        <f t="shared" ca="1" si="1124"/>
        <v>0</v>
      </c>
      <c r="Q700" s="210">
        <f t="shared" ca="1" si="1124"/>
        <v>0</v>
      </c>
      <c r="R700" s="210">
        <f t="shared" ca="1" si="1124"/>
        <v>0</v>
      </c>
      <c r="S700" s="210">
        <f t="shared" ca="1" si="1124"/>
        <v>0</v>
      </c>
      <c r="T700" s="210">
        <f t="shared" ca="1" si="1124"/>
        <v>0</v>
      </c>
      <c r="U700" s="210">
        <f t="shared" ca="1" si="1124"/>
        <v>0</v>
      </c>
      <c r="V700" s="210">
        <f t="shared" ca="1" si="1124"/>
        <v>0</v>
      </c>
      <c r="W700" s="210">
        <f t="shared" ca="1" si="1124"/>
        <v>0</v>
      </c>
      <c r="X700" s="210">
        <f t="shared" ca="1" si="1124"/>
        <v>0</v>
      </c>
      <c r="Y700" s="210">
        <f t="shared" ca="1" si="1124"/>
        <v>0</v>
      </c>
      <c r="Z700" s="210">
        <f t="shared" ca="1" si="1124"/>
        <v>0</v>
      </c>
      <c r="AA700" s="210">
        <f t="shared" ca="1" si="1124"/>
        <v>0</v>
      </c>
      <c r="AB700" s="210">
        <f t="shared" ca="1" si="1124"/>
        <v>0</v>
      </c>
      <c r="AC700" s="210">
        <f t="shared" ca="1" si="1124"/>
        <v>0</v>
      </c>
      <c r="AD700" s="210">
        <f t="shared" ca="1" si="1124"/>
        <v>0</v>
      </c>
      <c r="AE700" s="210">
        <f t="shared" ca="1" si="1124"/>
        <v>0</v>
      </c>
      <c r="AF700" s="210">
        <f t="shared" ca="1" si="1120"/>
        <v>0</v>
      </c>
      <c r="AG700" s="210">
        <f t="shared" ca="1" si="1120"/>
        <v>7.3274289459794431E-2</v>
      </c>
      <c r="AH700" s="210">
        <f t="shared" ca="1" si="1120"/>
        <v>0</v>
      </c>
      <c r="AI700" s="210">
        <f t="shared" ca="1" si="1120"/>
        <v>0</v>
      </c>
      <c r="AJ700" s="210">
        <f t="shared" ca="1" si="1120"/>
        <v>0</v>
      </c>
      <c r="AK700" s="210">
        <f t="shared" ca="1" si="1120"/>
        <v>0</v>
      </c>
      <c r="AL700" s="210">
        <f t="shared" ca="1" si="1120"/>
        <v>0</v>
      </c>
      <c r="AM700" s="210">
        <f t="shared" ca="1" si="1120"/>
        <v>0</v>
      </c>
      <c r="AN700" s="210">
        <f t="shared" ca="1" si="1120"/>
        <v>0</v>
      </c>
      <c r="AO700" s="210">
        <f t="shared" ca="1" si="1120"/>
        <v>0</v>
      </c>
      <c r="AP700" s="210">
        <f t="shared" ca="1" si="1120"/>
        <v>0</v>
      </c>
      <c r="AQ700" s="210">
        <f t="shared" ca="1" si="1120"/>
        <v>5.4897896928376246E-2</v>
      </c>
      <c r="AR700" s="210">
        <f t="shared" ca="1" si="1120"/>
        <v>0</v>
      </c>
      <c r="AS700" s="210">
        <f t="shared" ca="1" si="1120"/>
        <v>0</v>
      </c>
      <c r="AT700" s="210">
        <f t="array" aca="1" ref="AT700" ca="1">COUNTIF(P700:AS700,"&gt;"&amp;0)</f>
        <v>2</v>
      </c>
      <c r="AU700" s="210">
        <f t="shared" ca="1" si="1039"/>
        <v>0.12817218638817068</v>
      </c>
      <c r="AV700" s="210">
        <f t="shared" ca="1" si="1116"/>
        <v>0</v>
      </c>
      <c r="AW700" s="210">
        <f t="shared" ca="1" si="1116"/>
        <v>0</v>
      </c>
      <c r="AX700" s="210">
        <f t="shared" ca="1" si="1116"/>
        <v>0.9890467419460709</v>
      </c>
      <c r="AY700" s="210">
        <f t="shared" ca="1" si="1116"/>
        <v>0</v>
      </c>
      <c r="AZ700" s="210">
        <f t="shared" ca="1" si="1116"/>
        <v>0</v>
      </c>
      <c r="BA700" s="210">
        <f t="shared" ca="1" si="1116"/>
        <v>0</v>
      </c>
      <c r="BB700" s="210">
        <f t="shared" ca="1" si="1116"/>
        <v>0</v>
      </c>
      <c r="BC700" s="210">
        <f t="shared" ca="1" si="1116"/>
        <v>0</v>
      </c>
      <c r="BD700" s="210">
        <f t="shared" ca="1" si="1116"/>
        <v>0</v>
      </c>
      <c r="BE700" s="210">
        <f t="shared" ca="1" si="1116"/>
        <v>0</v>
      </c>
      <c r="BF700" s="210">
        <f t="shared" ca="1" si="1116"/>
        <v>0</v>
      </c>
      <c r="BG700" s="210">
        <f t="shared" ca="1" si="1116"/>
        <v>0</v>
      </c>
      <c r="BH700" s="210">
        <f t="shared" ca="1" si="1116"/>
        <v>0</v>
      </c>
      <c r="BI700" s="210">
        <f t="shared" ca="1" si="1116"/>
        <v>0</v>
      </c>
      <c r="BJ700" s="210">
        <f t="shared" ca="1" si="1116"/>
        <v>0</v>
      </c>
      <c r="BK700" s="210">
        <f t="shared" ref="BK700:BZ763" ca="1" si="1137">IF(RAND()&lt;=$E$54,(1-(1-RAND())^(1/$G$57))^(1/$I$57),0)</f>
        <v>0</v>
      </c>
      <c r="BL700" s="210">
        <f t="shared" ca="1" si="1137"/>
        <v>0</v>
      </c>
      <c r="BM700" s="210">
        <f t="shared" ca="1" si="1137"/>
        <v>0</v>
      </c>
      <c r="BN700" s="210">
        <f t="shared" ca="1" si="1137"/>
        <v>0</v>
      </c>
      <c r="BO700" s="210">
        <f t="shared" ca="1" si="1137"/>
        <v>0</v>
      </c>
      <c r="BP700" s="210">
        <f t="shared" ca="1" si="1137"/>
        <v>0</v>
      </c>
      <c r="BQ700" s="210">
        <f t="shared" ca="1" si="1137"/>
        <v>0</v>
      </c>
      <c r="BR700" s="210">
        <f t="shared" ca="1" si="1137"/>
        <v>0</v>
      </c>
      <c r="BS700" s="210">
        <f t="shared" ca="1" si="1137"/>
        <v>0</v>
      </c>
      <c r="BT700" s="210">
        <f t="shared" ca="1" si="1137"/>
        <v>0</v>
      </c>
      <c r="BU700" s="210">
        <f t="shared" ca="1" si="1137"/>
        <v>0</v>
      </c>
      <c r="BV700" s="210">
        <f t="shared" ca="1" si="1137"/>
        <v>0</v>
      </c>
      <c r="BW700" s="210">
        <f t="shared" ca="1" si="1137"/>
        <v>0</v>
      </c>
      <c r="BX700" s="210">
        <f t="shared" ca="1" si="1137"/>
        <v>0</v>
      </c>
      <c r="BY700" s="210">
        <f t="shared" ca="1" si="1137"/>
        <v>0</v>
      </c>
      <c r="BZ700" s="210">
        <f t="shared" ca="1" si="1137"/>
        <v>0</v>
      </c>
      <c r="CA700" s="210">
        <f t="shared" ca="1" si="1130"/>
        <v>0</v>
      </c>
      <c r="CB700" s="210">
        <f t="shared" ca="1" si="1130"/>
        <v>0</v>
      </c>
      <c r="CC700" s="210">
        <f t="shared" ca="1" si="1130"/>
        <v>0</v>
      </c>
      <c r="CD700" s="210">
        <f t="shared" ca="1" si="1130"/>
        <v>1.8675164974567495E-3</v>
      </c>
      <c r="CE700" s="210">
        <f t="shared" ca="1" si="1130"/>
        <v>0</v>
      </c>
      <c r="CF700" s="210">
        <f t="shared" ca="1" si="1130"/>
        <v>0</v>
      </c>
      <c r="CG700" s="210">
        <f t="shared" ca="1" si="1130"/>
        <v>0</v>
      </c>
      <c r="CH700" s="210">
        <f t="shared" ca="1" si="1130"/>
        <v>0</v>
      </c>
      <c r="CI700" s="210">
        <f t="shared" ca="1" si="1130"/>
        <v>0</v>
      </c>
      <c r="CJ700" s="210">
        <f t="array" aca="1" ref="CJ700" ca="1">COUNTIF(AV700:CI700,"&gt;"&amp;0)</f>
        <v>2</v>
      </c>
      <c r="CK700" s="210">
        <f t="shared" ca="1" si="1040"/>
        <v>0.99091425844352765</v>
      </c>
      <c r="CL700" s="210">
        <f t="shared" ca="1" si="1133"/>
        <v>0</v>
      </c>
      <c r="CM700" s="210">
        <f t="shared" ca="1" si="1133"/>
        <v>0</v>
      </c>
      <c r="CN700" s="210">
        <f t="shared" ca="1" si="1133"/>
        <v>0.98666293195970656</v>
      </c>
      <c r="CO700" s="210">
        <f t="shared" ca="1" si="1133"/>
        <v>0</v>
      </c>
      <c r="CP700" s="210">
        <f t="shared" ca="1" si="1133"/>
        <v>0</v>
      </c>
      <c r="CQ700" s="210">
        <f t="shared" ca="1" si="1133"/>
        <v>0</v>
      </c>
      <c r="CR700" s="210">
        <f t="shared" ca="1" si="1133"/>
        <v>0</v>
      </c>
      <c r="CS700" s="210">
        <f t="shared" ca="1" si="1133"/>
        <v>0</v>
      </c>
      <c r="CT700" s="210">
        <f t="shared" ca="1" si="1133"/>
        <v>0</v>
      </c>
      <c r="CU700" s="210">
        <f t="shared" ca="1" si="1133"/>
        <v>0</v>
      </c>
      <c r="CV700" s="210">
        <f t="shared" ca="1" si="1133"/>
        <v>0</v>
      </c>
      <c r="CW700" s="210">
        <f t="shared" ca="1" si="1133"/>
        <v>0</v>
      </c>
      <c r="CX700" s="210">
        <f t="shared" ca="1" si="1133"/>
        <v>0</v>
      </c>
      <c r="CY700" s="210">
        <f t="shared" ca="1" si="1133"/>
        <v>0</v>
      </c>
      <c r="CZ700" s="210">
        <f t="shared" ca="1" si="1133"/>
        <v>0</v>
      </c>
      <c r="DA700" s="210">
        <f t="shared" ca="1" si="1133"/>
        <v>0</v>
      </c>
      <c r="DB700" s="210">
        <f t="shared" ca="1" si="1127"/>
        <v>0</v>
      </c>
      <c r="DC700" s="210">
        <f t="shared" ca="1" si="1127"/>
        <v>0</v>
      </c>
      <c r="DD700" s="210">
        <f t="shared" ca="1" si="1127"/>
        <v>0</v>
      </c>
      <c r="DE700" s="210">
        <f t="shared" ca="1" si="1127"/>
        <v>0</v>
      </c>
      <c r="DF700" s="210">
        <f t="shared" ca="1" si="1127"/>
        <v>0</v>
      </c>
      <c r="DG700" s="210">
        <f t="shared" ca="1" si="1127"/>
        <v>0</v>
      </c>
      <c r="DH700" s="210">
        <f t="shared" ca="1" si="1127"/>
        <v>0</v>
      </c>
      <c r="DI700" s="210">
        <f t="shared" ca="1" si="1127"/>
        <v>0</v>
      </c>
      <c r="DJ700" s="210">
        <f t="shared" ca="1" si="1127"/>
        <v>0</v>
      </c>
      <c r="DK700" s="210">
        <f t="shared" ca="1" si="1127"/>
        <v>0</v>
      </c>
      <c r="DL700" s="210">
        <f t="shared" ca="1" si="1127"/>
        <v>0</v>
      </c>
      <c r="DM700" s="210">
        <f t="shared" ca="1" si="1127"/>
        <v>0</v>
      </c>
      <c r="DN700" s="210">
        <f t="shared" ca="1" si="1127"/>
        <v>0</v>
      </c>
      <c r="DO700" s="210">
        <f t="shared" ca="1" si="1127"/>
        <v>0</v>
      </c>
      <c r="DP700" s="210">
        <f t="shared" ca="1" si="1127"/>
        <v>0</v>
      </c>
      <c r="DQ700" s="210">
        <f t="shared" ca="1" si="1125"/>
        <v>0</v>
      </c>
      <c r="DR700" s="210">
        <f t="shared" ca="1" si="1125"/>
        <v>0</v>
      </c>
      <c r="DS700" s="210">
        <f t="shared" ca="1" si="1125"/>
        <v>0</v>
      </c>
      <c r="DT700" s="210">
        <f t="shared" ca="1" si="1125"/>
        <v>0</v>
      </c>
      <c r="DU700" s="210">
        <f t="shared" ca="1" si="1125"/>
        <v>0</v>
      </c>
      <c r="DV700" s="210">
        <f t="shared" ca="1" si="1125"/>
        <v>0</v>
      </c>
      <c r="DW700" s="210">
        <f t="shared" ca="1" si="1125"/>
        <v>0</v>
      </c>
      <c r="DX700" s="210">
        <f t="shared" ca="1" si="1125"/>
        <v>0</v>
      </c>
      <c r="DY700" s="210">
        <f t="shared" ca="1" si="1125"/>
        <v>0</v>
      </c>
      <c r="DZ700" s="210">
        <f t="shared" ca="1" si="1125"/>
        <v>0</v>
      </c>
      <c r="EA700" s="210">
        <f t="shared" ca="1" si="1125"/>
        <v>0</v>
      </c>
      <c r="EB700" s="210">
        <f t="shared" ca="1" si="1125"/>
        <v>0</v>
      </c>
      <c r="EC700" s="210">
        <f t="shared" ca="1" si="1125"/>
        <v>0</v>
      </c>
      <c r="ED700" s="210">
        <f t="shared" ca="1" si="1125"/>
        <v>0.34385100261242696</v>
      </c>
      <c r="EE700" s="210">
        <f t="shared" ca="1" si="1125"/>
        <v>0</v>
      </c>
      <c r="EF700" s="210">
        <f t="shared" ca="1" si="1121"/>
        <v>0</v>
      </c>
      <c r="EG700" s="210">
        <f t="shared" ca="1" si="1121"/>
        <v>0</v>
      </c>
      <c r="EH700" s="210">
        <f t="shared" ca="1" si="1109"/>
        <v>0</v>
      </c>
      <c r="EI700" s="210">
        <f t="shared" ca="1" si="1109"/>
        <v>0</v>
      </c>
      <c r="EJ700" s="210">
        <f t="shared" ca="1" si="1109"/>
        <v>0</v>
      </c>
      <c r="EK700" s="210">
        <f t="shared" ref="EK700:EZ763" ca="1" si="1138">IF(RAND()&lt;=$F$54,(1-(1-RAND())^(1/$G$57))^(1/$I$57),0)</f>
        <v>0</v>
      </c>
      <c r="EL700" s="210">
        <f t="shared" ca="1" si="1138"/>
        <v>0</v>
      </c>
      <c r="EM700" s="210">
        <f t="shared" ca="1" si="1138"/>
        <v>0</v>
      </c>
      <c r="EN700" s="210">
        <f t="shared" ca="1" si="1138"/>
        <v>0</v>
      </c>
      <c r="EO700" s="210">
        <f t="shared" ca="1" si="1138"/>
        <v>0</v>
      </c>
      <c r="EP700" s="210">
        <f t="shared" ca="1" si="1138"/>
        <v>0</v>
      </c>
      <c r="EQ700" s="210">
        <f t="shared" ca="1" si="1138"/>
        <v>0</v>
      </c>
      <c r="ER700" s="210">
        <f t="shared" ca="1" si="1138"/>
        <v>0</v>
      </c>
      <c r="ES700" s="210">
        <f t="shared" ca="1" si="1138"/>
        <v>0</v>
      </c>
      <c r="ET700" s="210">
        <f t="shared" ca="1" si="1138"/>
        <v>0.93093445016821152</v>
      </c>
      <c r="EU700" s="210">
        <f t="shared" ca="1" si="1138"/>
        <v>0</v>
      </c>
      <c r="EV700" s="210">
        <f t="shared" ca="1" si="1077"/>
        <v>0</v>
      </c>
      <c r="EW700" s="210">
        <f t="shared" ca="1" si="1077"/>
        <v>0</v>
      </c>
      <c r="EX700" s="210">
        <f t="shared" ca="1" si="1077"/>
        <v>0</v>
      </c>
      <c r="EY700" s="210">
        <f t="shared" ca="1" si="1135"/>
        <v>0</v>
      </c>
      <c r="EZ700" s="210">
        <f t="shared" ca="1" si="1135"/>
        <v>0</v>
      </c>
      <c r="FA700" s="210">
        <f t="shared" ca="1" si="1135"/>
        <v>0</v>
      </c>
      <c r="FB700" s="210">
        <f t="shared" ca="1" si="1135"/>
        <v>0</v>
      </c>
      <c r="FC700" s="210">
        <f t="shared" ca="1" si="1135"/>
        <v>0</v>
      </c>
      <c r="FD700" s="210">
        <f t="shared" ca="1" si="1135"/>
        <v>0.23885587755658561</v>
      </c>
      <c r="FE700" s="210">
        <f t="shared" ca="1" si="1135"/>
        <v>0</v>
      </c>
      <c r="FF700" s="210">
        <f t="shared" ca="1" si="1135"/>
        <v>0</v>
      </c>
      <c r="FG700" s="210">
        <f t="shared" ca="1" si="1135"/>
        <v>0</v>
      </c>
      <c r="FH700" s="210">
        <f t="shared" ca="1" si="1135"/>
        <v>0</v>
      </c>
      <c r="FI700" s="210">
        <f t="shared" ca="1" si="1135"/>
        <v>0</v>
      </c>
      <c r="FJ700" s="210">
        <f t="shared" ca="1" si="1135"/>
        <v>0</v>
      </c>
      <c r="FK700" s="210">
        <f t="shared" ca="1" si="1135"/>
        <v>0.68635700348963968</v>
      </c>
      <c r="FL700" s="210">
        <f t="shared" ca="1" si="1135"/>
        <v>0</v>
      </c>
      <c r="FM700" s="210">
        <f t="shared" ca="1" si="1135"/>
        <v>0</v>
      </c>
      <c r="FN700" s="210">
        <f t="shared" ca="1" si="1042"/>
        <v>5</v>
      </c>
      <c r="FO700" s="210">
        <f t="shared" ca="1" si="1064"/>
        <v>3.1866612657865705</v>
      </c>
      <c r="FP700" s="210">
        <f t="shared" ca="1" si="1136"/>
        <v>0</v>
      </c>
      <c r="FQ700" s="210">
        <f t="shared" ca="1" si="1136"/>
        <v>0</v>
      </c>
      <c r="FR700" s="210">
        <f t="shared" ca="1" si="1136"/>
        <v>0</v>
      </c>
      <c r="FS700" s="210">
        <f t="shared" ca="1" si="1136"/>
        <v>0</v>
      </c>
      <c r="FT700" s="210">
        <f t="shared" ca="1" si="1136"/>
        <v>0</v>
      </c>
      <c r="FU700" s="210">
        <f t="shared" ca="1" si="1136"/>
        <v>0</v>
      </c>
      <c r="FV700" s="210">
        <f t="shared" ca="1" si="1136"/>
        <v>0</v>
      </c>
      <c r="FW700" s="210">
        <f t="shared" ca="1" si="1136"/>
        <v>0.43298030108832891</v>
      </c>
      <c r="FX700" s="210">
        <f t="shared" ca="1" si="1136"/>
        <v>0</v>
      </c>
      <c r="FY700" s="210">
        <f t="shared" ca="1" si="1136"/>
        <v>0</v>
      </c>
      <c r="FZ700" s="210">
        <f t="shared" ca="1" si="1136"/>
        <v>0</v>
      </c>
      <c r="GA700" s="210">
        <f t="shared" ca="1" si="1136"/>
        <v>0</v>
      </c>
      <c r="GB700" s="210">
        <f t="shared" ca="1" si="1136"/>
        <v>0</v>
      </c>
      <c r="GC700" s="210">
        <f t="shared" ca="1" si="1136"/>
        <v>0</v>
      </c>
      <c r="GD700" s="210">
        <f t="shared" ca="1" si="1136"/>
        <v>0</v>
      </c>
      <c r="GE700" s="210">
        <f t="shared" ca="1" si="1136"/>
        <v>0</v>
      </c>
      <c r="GF700" s="210">
        <f t="shared" ca="1" si="1134"/>
        <v>0</v>
      </c>
      <c r="GG700" s="210">
        <f t="shared" ca="1" si="1134"/>
        <v>0</v>
      </c>
      <c r="GH700" s="210">
        <f t="shared" ca="1" si="1134"/>
        <v>0</v>
      </c>
      <c r="GI700" s="210">
        <f t="shared" ca="1" si="1134"/>
        <v>0</v>
      </c>
      <c r="GJ700" s="210">
        <f t="shared" ca="1" si="1134"/>
        <v>0</v>
      </c>
      <c r="GK700" s="210">
        <f t="shared" ca="1" si="1134"/>
        <v>0.48589612637079521</v>
      </c>
      <c r="GL700" s="210">
        <f t="shared" ca="1" si="1134"/>
        <v>0</v>
      </c>
      <c r="GM700" s="210">
        <f t="shared" ca="1" si="1134"/>
        <v>0</v>
      </c>
      <c r="GN700" s="210">
        <f t="shared" ca="1" si="1134"/>
        <v>0</v>
      </c>
      <c r="GO700" s="210">
        <f t="shared" ca="1" si="1134"/>
        <v>0</v>
      </c>
      <c r="GP700" s="210">
        <f t="shared" ca="1" si="1134"/>
        <v>0</v>
      </c>
      <c r="GQ700" s="210">
        <f t="shared" ca="1" si="1134"/>
        <v>0</v>
      </c>
      <c r="GR700" s="210">
        <f t="shared" ca="1" si="1134"/>
        <v>0</v>
      </c>
      <c r="GS700" s="210">
        <f t="shared" ca="1" si="1134"/>
        <v>0</v>
      </c>
      <c r="GT700" s="210">
        <f t="shared" ca="1" si="1134"/>
        <v>0</v>
      </c>
      <c r="GU700" s="210">
        <f t="shared" ca="1" si="1122"/>
        <v>0</v>
      </c>
      <c r="GV700" s="210">
        <f t="shared" ca="1" si="1122"/>
        <v>0</v>
      </c>
      <c r="GW700" s="210">
        <f t="shared" ca="1" si="1122"/>
        <v>0</v>
      </c>
      <c r="GX700" s="210">
        <f t="shared" ca="1" si="1122"/>
        <v>0</v>
      </c>
      <c r="GY700" s="210">
        <f t="shared" ca="1" si="1122"/>
        <v>0</v>
      </c>
      <c r="GZ700" s="210">
        <f t="shared" ca="1" si="1122"/>
        <v>0</v>
      </c>
      <c r="HA700" s="210">
        <f t="shared" ca="1" si="1122"/>
        <v>0</v>
      </c>
      <c r="HB700" s="210">
        <f t="shared" ca="1" si="1122"/>
        <v>0</v>
      </c>
      <c r="HC700" s="210">
        <f t="shared" ca="1" si="1122"/>
        <v>0</v>
      </c>
      <c r="HD700" s="210">
        <f t="shared" ca="1" si="1122"/>
        <v>0</v>
      </c>
      <c r="HE700" s="210">
        <f t="shared" ca="1" si="1122"/>
        <v>0</v>
      </c>
      <c r="HF700" s="210">
        <f t="shared" ca="1" si="1122"/>
        <v>0</v>
      </c>
      <c r="HG700" s="210">
        <f t="shared" ca="1" si="1122"/>
        <v>0</v>
      </c>
      <c r="HH700" s="210">
        <f t="shared" ca="1" si="1122"/>
        <v>0</v>
      </c>
      <c r="HI700" s="210">
        <f t="shared" ca="1" si="1122"/>
        <v>0</v>
      </c>
      <c r="HJ700" s="210">
        <f t="shared" ca="1" si="1122"/>
        <v>0</v>
      </c>
      <c r="HK700" s="210">
        <f t="shared" ca="1" si="1118"/>
        <v>0</v>
      </c>
      <c r="HL700" s="210">
        <f t="shared" ca="1" si="1118"/>
        <v>0</v>
      </c>
      <c r="HM700" s="210">
        <f t="shared" ca="1" si="1118"/>
        <v>0</v>
      </c>
      <c r="HN700" s="210">
        <f t="shared" ca="1" si="1118"/>
        <v>0</v>
      </c>
      <c r="HO700" s="210">
        <f t="shared" ca="1" si="1118"/>
        <v>0</v>
      </c>
      <c r="HP700" s="210">
        <f t="shared" ca="1" si="1118"/>
        <v>0</v>
      </c>
      <c r="HQ700" s="210">
        <f t="shared" ca="1" si="1118"/>
        <v>0</v>
      </c>
      <c r="HR700" s="210">
        <f t="shared" ca="1" si="1118"/>
        <v>0</v>
      </c>
      <c r="HS700" s="210">
        <f t="shared" ca="1" si="1118"/>
        <v>0</v>
      </c>
      <c r="HT700" s="210">
        <f t="shared" ca="1" si="1118"/>
        <v>0</v>
      </c>
      <c r="HU700" s="210">
        <f t="shared" ca="1" si="1118"/>
        <v>0</v>
      </c>
      <c r="HV700" s="210">
        <f t="shared" ca="1" si="1118"/>
        <v>1.0915020900276708E-2</v>
      </c>
      <c r="HW700" s="210">
        <f t="shared" ca="1" si="1118"/>
        <v>0</v>
      </c>
      <c r="HX700" s="210">
        <f t="shared" ca="1" si="1043"/>
        <v>3</v>
      </c>
      <c r="HY700" s="210">
        <f t="shared" ca="1" si="1044"/>
        <v>0.92979144835940086</v>
      </c>
      <c r="HZ700" s="210">
        <f t="shared" ca="1" si="1119"/>
        <v>0</v>
      </c>
      <c r="IA700" s="210">
        <f t="shared" ca="1" si="1119"/>
        <v>0</v>
      </c>
      <c r="IB700" s="210">
        <f t="shared" ca="1" si="1119"/>
        <v>0</v>
      </c>
      <c r="IC700" s="210">
        <f t="shared" ca="1" si="1119"/>
        <v>0</v>
      </c>
      <c r="ID700" s="210">
        <f t="shared" ca="1" si="1119"/>
        <v>0</v>
      </c>
      <c r="IE700" s="210">
        <f t="shared" ca="1" si="1119"/>
        <v>0</v>
      </c>
      <c r="IF700" s="210">
        <f t="shared" ca="1" si="1119"/>
        <v>0</v>
      </c>
      <c r="IG700" s="210">
        <f t="shared" ca="1" si="1119"/>
        <v>0</v>
      </c>
      <c r="IH700" s="210">
        <f t="shared" ca="1" si="1119"/>
        <v>0</v>
      </c>
      <c r="II700" s="210">
        <f t="shared" ca="1" si="1119"/>
        <v>0</v>
      </c>
      <c r="IJ700" s="210">
        <f t="shared" ca="1" si="1119"/>
        <v>0</v>
      </c>
      <c r="IK700" s="210">
        <f t="shared" ca="1" si="1119"/>
        <v>0</v>
      </c>
      <c r="IL700" s="210">
        <f t="shared" ca="1" si="1119"/>
        <v>0</v>
      </c>
      <c r="IM700" s="210">
        <f t="shared" ca="1" si="1119"/>
        <v>0</v>
      </c>
      <c r="IN700" s="210">
        <f t="shared" ca="1" si="1119"/>
        <v>0.10805689853420583</v>
      </c>
      <c r="IO700" s="210">
        <f t="shared" ref="IO700:JD763" ca="1" si="1139">IF(RAND()&lt;=$H$54,(1-(1-RAND())^(1/$G$57))^(1/$I$57),0)</f>
        <v>0</v>
      </c>
      <c r="IP700" s="210">
        <f t="shared" ca="1" si="1139"/>
        <v>0</v>
      </c>
      <c r="IQ700" s="210">
        <f t="shared" ca="1" si="1139"/>
        <v>0</v>
      </c>
      <c r="IR700" s="210">
        <f t="shared" ca="1" si="1139"/>
        <v>0</v>
      </c>
      <c r="IS700" s="210">
        <f t="shared" ca="1" si="1139"/>
        <v>0</v>
      </c>
      <c r="IT700" s="210">
        <f t="shared" ca="1" si="1139"/>
        <v>0</v>
      </c>
      <c r="IU700" s="210">
        <f t="shared" ca="1" si="1139"/>
        <v>0</v>
      </c>
      <c r="IV700" s="210">
        <f t="shared" ca="1" si="1139"/>
        <v>0</v>
      </c>
      <c r="IW700" s="210">
        <f t="shared" ca="1" si="1139"/>
        <v>0</v>
      </c>
      <c r="IX700" s="210">
        <f t="shared" ca="1" si="1139"/>
        <v>4.1298299203453681E-2</v>
      </c>
      <c r="IY700" s="210">
        <f t="shared" ca="1" si="1139"/>
        <v>0</v>
      </c>
      <c r="IZ700" s="210">
        <f t="shared" ca="1" si="1139"/>
        <v>0</v>
      </c>
      <c r="JA700" s="210">
        <f t="shared" ca="1" si="1139"/>
        <v>0</v>
      </c>
      <c r="JB700" s="210">
        <f t="shared" ca="1" si="1139"/>
        <v>0</v>
      </c>
      <c r="JC700" s="210">
        <f t="shared" ca="1" si="1139"/>
        <v>0</v>
      </c>
      <c r="JD700" s="210">
        <f t="shared" ca="1" si="1139"/>
        <v>0</v>
      </c>
      <c r="JE700" s="210">
        <f t="shared" ca="1" si="1131"/>
        <v>0</v>
      </c>
      <c r="JF700" s="210">
        <f t="shared" ca="1" si="1131"/>
        <v>0.72324327111824227</v>
      </c>
      <c r="JG700" s="210">
        <f t="shared" ca="1" si="1131"/>
        <v>0</v>
      </c>
      <c r="JH700" s="210">
        <f t="shared" ca="1" si="1131"/>
        <v>0</v>
      </c>
      <c r="JI700" s="210">
        <f t="shared" ca="1" si="1131"/>
        <v>0</v>
      </c>
      <c r="JJ700" s="210">
        <f t="shared" ca="1" si="1131"/>
        <v>0</v>
      </c>
      <c r="JK700" s="210">
        <f t="shared" ca="1" si="1131"/>
        <v>0</v>
      </c>
      <c r="JL700" s="210">
        <f t="shared" ca="1" si="1131"/>
        <v>0</v>
      </c>
      <c r="JM700" s="210">
        <f t="shared" ca="1" si="1131"/>
        <v>0</v>
      </c>
      <c r="JN700" s="210">
        <f t="shared" ca="1" si="1045"/>
        <v>3</v>
      </c>
      <c r="JO700" s="210">
        <f t="shared" ca="1" si="1046"/>
        <v>0.87259846885590175</v>
      </c>
      <c r="JP700" s="210">
        <f t="shared" ca="1" si="1126"/>
        <v>0</v>
      </c>
      <c r="JQ700" s="210">
        <f t="shared" ca="1" si="1126"/>
        <v>0</v>
      </c>
      <c r="JR700" s="210">
        <f t="shared" ca="1" si="1126"/>
        <v>0</v>
      </c>
      <c r="JS700" s="210">
        <f t="shared" ca="1" si="1126"/>
        <v>0</v>
      </c>
      <c r="JT700" s="210">
        <f t="shared" ca="1" si="1126"/>
        <v>0</v>
      </c>
      <c r="JU700" s="210">
        <f t="shared" ca="1" si="1126"/>
        <v>0.95932686971900705</v>
      </c>
      <c r="JV700" s="210">
        <f t="shared" ca="1" si="1126"/>
        <v>0</v>
      </c>
      <c r="JW700" s="210">
        <f t="shared" ca="1" si="1126"/>
        <v>0</v>
      </c>
      <c r="JX700" s="210">
        <f t="shared" ca="1" si="1126"/>
        <v>0</v>
      </c>
      <c r="JY700" s="210">
        <f t="shared" ca="1" si="1126"/>
        <v>0</v>
      </c>
      <c r="JZ700" s="210">
        <f t="shared" ca="1" si="1126"/>
        <v>0</v>
      </c>
      <c r="KA700" s="210">
        <f t="shared" ca="1" si="1126"/>
        <v>0</v>
      </c>
      <c r="KB700" s="210">
        <f t="shared" ca="1" si="1126"/>
        <v>0</v>
      </c>
      <c r="KC700" s="210">
        <f t="shared" ca="1" si="1126"/>
        <v>0</v>
      </c>
      <c r="KD700" s="210">
        <f t="shared" ca="1" si="1126"/>
        <v>0</v>
      </c>
      <c r="KE700" s="210">
        <f t="shared" ca="1" si="1126"/>
        <v>0</v>
      </c>
      <c r="KF700" s="210">
        <f t="shared" ca="1" si="1123"/>
        <v>0</v>
      </c>
      <c r="KG700" s="210">
        <f t="shared" ca="1" si="1123"/>
        <v>0</v>
      </c>
      <c r="KH700" s="210">
        <f t="shared" ca="1" si="1123"/>
        <v>0</v>
      </c>
      <c r="KI700" s="210">
        <f t="shared" ca="1" si="1123"/>
        <v>0</v>
      </c>
      <c r="KJ700" s="210">
        <f t="shared" ca="1" si="1123"/>
        <v>0</v>
      </c>
      <c r="KK700" s="210">
        <f t="shared" ca="1" si="1123"/>
        <v>0</v>
      </c>
      <c r="KL700" s="210">
        <f t="shared" ca="1" si="1123"/>
        <v>0</v>
      </c>
      <c r="KM700" s="210">
        <f t="shared" ca="1" si="1123"/>
        <v>0</v>
      </c>
      <c r="KN700" s="210">
        <f t="shared" ca="1" si="1123"/>
        <v>0</v>
      </c>
      <c r="KO700" s="210">
        <f t="shared" ca="1" si="1123"/>
        <v>0</v>
      </c>
      <c r="KP700" s="210">
        <f t="shared" ca="1" si="1123"/>
        <v>0</v>
      </c>
      <c r="KQ700" s="210">
        <f t="shared" ca="1" si="1123"/>
        <v>0</v>
      </c>
      <c r="KR700" s="210">
        <f t="shared" ca="1" si="1123"/>
        <v>0</v>
      </c>
      <c r="KS700" s="210">
        <f t="shared" ca="1" si="1123"/>
        <v>0</v>
      </c>
      <c r="KT700" s="210">
        <f t="shared" ca="1" si="1047"/>
        <v>1</v>
      </c>
      <c r="KU700" s="210">
        <f t="shared" ca="1" si="1048"/>
        <v>0.95932686971900705</v>
      </c>
      <c r="KV700" s="210">
        <f t="shared" ca="1" si="1112"/>
        <v>0</v>
      </c>
      <c r="KW700" s="210">
        <f t="shared" ca="1" si="1112"/>
        <v>0.1370119181074769</v>
      </c>
      <c r="KX700" s="210">
        <f t="shared" ca="1" si="1112"/>
        <v>0</v>
      </c>
      <c r="KY700" s="210">
        <f t="shared" ca="1" si="1112"/>
        <v>0</v>
      </c>
      <c r="KZ700" s="210">
        <f t="shared" ca="1" si="1112"/>
        <v>0.21319680611200179</v>
      </c>
      <c r="LA700" s="210">
        <f t="shared" ca="1" si="1112"/>
        <v>0.24488966752823935</v>
      </c>
      <c r="LB700" s="210">
        <f t="shared" ca="1" si="1112"/>
        <v>0</v>
      </c>
      <c r="LC700" s="210">
        <f t="shared" ca="1" si="1112"/>
        <v>0.99909213510691286</v>
      </c>
      <c r="LD700" s="210">
        <f t="shared" ca="1" si="1112"/>
        <v>0</v>
      </c>
      <c r="LE700" s="210">
        <f t="shared" ca="1" si="1112"/>
        <v>0</v>
      </c>
      <c r="LF700" s="210">
        <f t="shared" ca="1" si="1049"/>
        <v>4</v>
      </c>
      <c r="LG700" s="210">
        <f t="shared" ca="1" si="1050"/>
        <v>1.5941905268546308</v>
      </c>
      <c r="LH700" s="210">
        <f t="shared" ca="1" si="1053"/>
        <v>20</v>
      </c>
      <c r="LI700" s="210">
        <f t="shared" ca="1" si="1053"/>
        <v>8.6616550244072084</v>
      </c>
    </row>
    <row r="701" spans="2:321" x14ac:dyDescent="0.3">
      <c r="B701"/>
      <c r="C701" s="210">
        <f ca="1">'5. Vasichek'!C701</f>
        <v>0.35141220747821256</v>
      </c>
      <c r="D701" s="210">
        <f t="shared" ca="1" si="1107"/>
        <v>0</v>
      </c>
      <c r="E701" s="210">
        <f t="shared" ca="1" si="1107"/>
        <v>0</v>
      </c>
      <c r="F701" s="210">
        <f t="shared" ca="1" si="1107"/>
        <v>0</v>
      </c>
      <c r="G701" s="210">
        <f t="shared" ca="1" si="1107"/>
        <v>0</v>
      </c>
      <c r="H701" s="210">
        <f t="shared" ca="1" si="1107"/>
        <v>0</v>
      </c>
      <c r="I701" s="210">
        <f t="shared" ca="1" si="1107"/>
        <v>0</v>
      </c>
      <c r="J701" s="210">
        <f t="shared" ca="1" si="1107"/>
        <v>0</v>
      </c>
      <c r="K701" s="210">
        <f t="shared" ca="1" si="1107"/>
        <v>0</v>
      </c>
      <c r="L701" s="210">
        <f t="shared" ca="1" si="1107"/>
        <v>0</v>
      </c>
      <c r="M701" s="210">
        <f t="shared" ca="1" si="1107"/>
        <v>0</v>
      </c>
      <c r="N701" s="210">
        <f t="shared" ca="1" si="1051"/>
        <v>0</v>
      </c>
      <c r="O701" s="210">
        <f t="shared" ca="1" si="1038"/>
        <v>0</v>
      </c>
      <c r="P701" s="210">
        <f t="shared" ca="1" si="1124"/>
        <v>0</v>
      </c>
      <c r="Q701" s="210">
        <f t="shared" ca="1" si="1124"/>
        <v>0</v>
      </c>
      <c r="R701" s="210">
        <f t="shared" ca="1" si="1124"/>
        <v>0</v>
      </c>
      <c r="S701" s="210">
        <f t="shared" ca="1" si="1124"/>
        <v>0</v>
      </c>
      <c r="T701" s="210">
        <f t="shared" ca="1" si="1124"/>
        <v>0</v>
      </c>
      <c r="U701" s="210">
        <f t="shared" ca="1" si="1124"/>
        <v>0</v>
      </c>
      <c r="V701" s="210">
        <f t="shared" ca="1" si="1124"/>
        <v>0</v>
      </c>
      <c r="W701" s="210">
        <f t="shared" ca="1" si="1124"/>
        <v>0</v>
      </c>
      <c r="X701" s="210">
        <f t="shared" ca="1" si="1124"/>
        <v>0</v>
      </c>
      <c r="Y701" s="210">
        <f t="shared" ca="1" si="1124"/>
        <v>0</v>
      </c>
      <c r="Z701" s="210">
        <f t="shared" ca="1" si="1124"/>
        <v>0</v>
      </c>
      <c r="AA701" s="210">
        <f t="shared" ca="1" si="1124"/>
        <v>0</v>
      </c>
      <c r="AB701" s="210">
        <f t="shared" ca="1" si="1124"/>
        <v>0</v>
      </c>
      <c r="AC701" s="210">
        <f t="shared" ca="1" si="1124"/>
        <v>0</v>
      </c>
      <c r="AD701" s="210">
        <f t="shared" ca="1" si="1124"/>
        <v>0</v>
      </c>
      <c r="AE701" s="210">
        <f t="shared" ca="1" si="1124"/>
        <v>0</v>
      </c>
      <c r="AF701" s="210">
        <f t="shared" ca="1" si="1120"/>
        <v>0</v>
      </c>
      <c r="AG701" s="210">
        <f t="shared" ca="1" si="1120"/>
        <v>0</v>
      </c>
      <c r="AH701" s="210">
        <f t="shared" ca="1" si="1120"/>
        <v>0</v>
      </c>
      <c r="AI701" s="210">
        <f t="shared" ca="1" si="1120"/>
        <v>0</v>
      </c>
      <c r="AJ701" s="210">
        <f t="shared" ca="1" si="1120"/>
        <v>0</v>
      </c>
      <c r="AK701" s="210">
        <f t="shared" ca="1" si="1120"/>
        <v>0</v>
      </c>
      <c r="AL701" s="210">
        <f t="shared" ca="1" si="1120"/>
        <v>0</v>
      </c>
      <c r="AM701" s="210">
        <f t="shared" ca="1" si="1120"/>
        <v>0</v>
      </c>
      <c r="AN701" s="210">
        <f t="shared" ca="1" si="1120"/>
        <v>0</v>
      </c>
      <c r="AO701" s="210">
        <f t="shared" ca="1" si="1120"/>
        <v>0</v>
      </c>
      <c r="AP701" s="210">
        <f t="shared" ca="1" si="1120"/>
        <v>0</v>
      </c>
      <c r="AQ701" s="210">
        <f t="shared" ca="1" si="1120"/>
        <v>0</v>
      </c>
      <c r="AR701" s="210">
        <f t="shared" ca="1" si="1120"/>
        <v>0</v>
      </c>
      <c r="AS701" s="210">
        <f t="shared" ca="1" si="1120"/>
        <v>0</v>
      </c>
      <c r="AT701" s="210">
        <f t="array" aca="1" ref="AT701" ca="1">COUNTIF(P701:AS701,"&gt;"&amp;0)</f>
        <v>0</v>
      </c>
      <c r="AU701" s="210">
        <f t="shared" ca="1" si="1039"/>
        <v>0</v>
      </c>
      <c r="AV701" s="210">
        <f t="shared" ref="AV701:BK764" ca="1" si="1140">IF(RAND()&lt;=$E$54,(1-(1-RAND())^(1/$G$57))^(1/$I$57),0)</f>
        <v>0</v>
      </c>
      <c r="AW701" s="210">
        <f t="shared" ca="1" si="1140"/>
        <v>0</v>
      </c>
      <c r="AX701" s="210">
        <f t="shared" ca="1" si="1140"/>
        <v>0</v>
      </c>
      <c r="AY701" s="210">
        <f t="shared" ca="1" si="1140"/>
        <v>0</v>
      </c>
      <c r="AZ701" s="210">
        <f t="shared" ca="1" si="1140"/>
        <v>0</v>
      </c>
      <c r="BA701" s="210">
        <f t="shared" ca="1" si="1140"/>
        <v>0</v>
      </c>
      <c r="BB701" s="210">
        <f t="shared" ca="1" si="1140"/>
        <v>0</v>
      </c>
      <c r="BC701" s="210">
        <f t="shared" ca="1" si="1140"/>
        <v>0</v>
      </c>
      <c r="BD701" s="210">
        <f t="shared" ca="1" si="1140"/>
        <v>0</v>
      </c>
      <c r="BE701" s="210">
        <f t="shared" ca="1" si="1140"/>
        <v>0.30717909954194478</v>
      </c>
      <c r="BF701" s="210">
        <f t="shared" ca="1" si="1140"/>
        <v>0</v>
      </c>
      <c r="BG701" s="210">
        <f t="shared" ca="1" si="1140"/>
        <v>0</v>
      </c>
      <c r="BH701" s="210">
        <f t="shared" ca="1" si="1140"/>
        <v>0</v>
      </c>
      <c r="BI701" s="210">
        <f t="shared" ca="1" si="1140"/>
        <v>0</v>
      </c>
      <c r="BJ701" s="210">
        <f t="shared" ca="1" si="1140"/>
        <v>0</v>
      </c>
      <c r="BK701" s="210">
        <f t="shared" ca="1" si="1140"/>
        <v>0</v>
      </c>
      <c r="BL701" s="210">
        <f t="shared" ca="1" si="1137"/>
        <v>0</v>
      </c>
      <c r="BM701" s="210">
        <f t="shared" ca="1" si="1137"/>
        <v>0</v>
      </c>
      <c r="BN701" s="210">
        <f t="shared" ca="1" si="1137"/>
        <v>0</v>
      </c>
      <c r="BO701" s="210">
        <f t="shared" ca="1" si="1137"/>
        <v>0</v>
      </c>
      <c r="BP701" s="210">
        <f t="shared" ca="1" si="1137"/>
        <v>0</v>
      </c>
      <c r="BQ701" s="210">
        <f t="shared" ca="1" si="1137"/>
        <v>0</v>
      </c>
      <c r="BR701" s="210">
        <f t="shared" ca="1" si="1137"/>
        <v>0</v>
      </c>
      <c r="BS701" s="210">
        <f t="shared" ca="1" si="1137"/>
        <v>0</v>
      </c>
      <c r="BT701" s="210">
        <f t="shared" ca="1" si="1137"/>
        <v>0</v>
      </c>
      <c r="BU701" s="210">
        <f t="shared" ca="1" si="1137"/>
        <v>0</v>
      </c>
      <c r="BV701" s="210">
        <f t="shared" ca="1" si="1137"/>
        <v>0</v>
      </c>
      <c r="BW701" s="210">
        <f t="shared" ca="1" si="1137"/>
        <v>0</v>
      </c>
      <c r="BX701" s="210">
        <f t="shared" ca="1" si="1137"/>
        <v>0</v>
      </c>
      <c r="BY701" s="210">
        <f t="shared" ca="1" si="1137"/>
        <v>0</v>
      </c>
      <c r="BZ701" s="210">
        <f t="shared" ca="1" si="1137"/>
        <v>0</v>
      </c>
      <c r="CA701" s="210">
        <f t="shared" ca="1" si="1130"/>
        <v>0</v>
      </c>
      <c r="CB701" s="210">
        <f t="shared" ca="1" si="1130"/>
        <v>0</v>
      </c>
      <c r="CC701" s="210">
        <f t="shared" ca="1" si="1130"/>
        <v>0</v>
      </c>
      <c r="CD701" s="210">
        <f t="shared" ca="1" si="1130"/>
        <v>0</v>
      </c>
      <c r="CE701" s="210">
        <f t="shared" ca="1" si="1130"/>
        <v>0</v>
      </c>
      <c r="CF701" s="210">
        <f t="shared" ca="1" si="1130"/>
        <v>0</v>
      </c>
      <c r="CG701" s="210">
        <f t="shared" ca="1" si="1130"/>
        <v>0</v>
      </c>
      <c r="CH701" s="210">
        <f t="shared" ca="1" si="1130"/>
        <v>0</v>
      </c>
      <c r="CI701" s="210">
        <f t="shared" ca="1" si="1130"/>
        <v>0</v>
      </c>
      <c r="CJ701" s="210">
        <f t="array" aca="1" ref="CJ701" ca="1">COUNTIF(AV701:CI701,"&gt;"&amp;0)</f>
        <v>1</v>
      </c>
      <c r="CK701" s="210">
        <f t="shared" ca="1" si="1040"/>
        <v>0.30717909954194478</v>
      </c>
      <c r="CL701" s="210">
        <f t="shared" ca="1" si="1133"/>
        <v>0</v>
      </c>
      <c r="CM701" s="210">
        <f t="shared" ca="1" si="1133"/>
        <v>1.4753121493973371E-3</v>
      </c>
      <c r="CN701" s="210">
        <f t="shared" ca="1" si="1133"/>
        <v>0</v>
      </c>
      <c r="CO701" s="210">
        <f t="shared" ca="1" si="1133"/>
        <v>0</v>
      </c>
      <c r="CP701" s="210">
        <f t="shared" ca="1" si="1133"/>
        <v>0</v>
      </c>
      <c r="CQ701" s="210">
        <f t="shared" ca="1" si="1133"/>
        <v>0</v>
      </c>
      <c r="CR701" s="210">
        <f t="shared" ca="1" si="1133"/>
        <v>0</v>
      </c>
      <c r="CS701" s="210">
        <f t="shared" ca="1" si="1133"/>
        <v>0</v>
      </c>
      <c r="CT701" s="210">
        <f t="shared" ca="1" si="1133"/>
        <v>1.242308480393689E-2</v>
      </c>
      <c r="CU701" s="210">
        <f t="shared" ca="1" si="1133"/>
        <v>0</v>
      </c>
      <c r="CV701" s="210">
        <f t="shared" ca="1" si="1133"/>
        <v>0</v>
      </c>
      <c r="CW701" s="210">
        <f t="shared" ca="1" si="1133"/>
        <v>0</v>
      </c>
      <c r="CX701" s="210">
        <f t="shared" ca="1" si="1133"/>
        <v>0</v>
      </c>
      <c r="CY701" s="210">
        <f t="shared" ca="1" si="1133"/>
        <v>0</v>
      </c>
      <c r="CZ701" s="210">
        <f t="shared" ca="1" si="1133"/>
        <v>0</v>
      </c>
      <c r="DA701" s="210">
        <f t="shared" ca="1" si="1133"/>
        <v>0</v>
      </c>
      <c r="DB701" s="210">
        <f t="shared" ca="1" si="1127"/>
        <v>0</v>
      </c>
      <c r="DC701" s="210">
        <f t="shared" ca="1" si="1127"/>
        <v>0</v>
      </c>
      <c r="DD701" s="210">
        <f t="shared" ca="1" si="1127"/>
        <v>0</v>
      </c>
      <c r="DE701" s="210">
        <f t="shared" ca="1" si="1127"/>
        <v>0</v>
      </c>
      <c r="DF701" s="210">
        <f t="shared" ca="1" si="1127"/>
        <v>0</v>
      </c>
      <c r="DG701" s="210">
        <f t="shared" ca="1" si="1127"/>
        <v>0</v>
      </c>
      <c r="DH701" s="210">
        <f t="shared" ca="1" si="1127"/>
        <v>0</v>
      </c>
      <c r="DI701" s="210">
        <f t="shared" ca="1" si="1127"/>
        <v>0</v>
      </c>
      <c r="DJ701" s="210">
        <f t="shared" ca="1" si="1127"/>
        <v>0</v>
      </c>
      <c r="DK701" s="210">
        <f t="shared" ca="1" si="1127"/>
        <v>0</v>
      </c>
      <c r="DL701" s="210">
        <f t="shared" ca="1" si="1127"/>
        <v>0</v>
      </c>
      <c r="DM701" s="210">
        <f t="shared" ca="1" si="1127"/>
        <v>0</v>
      </c>
      <c r="DN701" s="210">
        <f t="shared" ca="1" si="1127"/>
        <v>0</v>
      </c>
      <c r="DO701" s="210">
        <f t="shared" ca="1" si="1127"/>
        <v>0</v>
      </c>
      <c r="DP701" s="210">
        <f t="shared" ca="1" si="1127"/>
        <v>0</v>
      </c>
      <c r="DQ701" s="210">
        <f t="shared" ca="1" si="1125"/>
        <v>0</v>
      </c>
      <c r="DR701" s="210">
        <f t="shared" ca="1" si="1125"/>
        <v>0</v>
      </c>
      <c r="DS701" s="210">
        <f t="shared" ca="1" si="1125"/>
        <v>0</v>
      </c>
      <c r="DT701" s="210">
        <f t="shared" ca="1" si="1125"/>
        <v>0</v>
      </c>
      <c r="DU701" s="210">
        <f t="shared" ca="1" si="1125"/>
        <v>0</v>
      </c>
      <c r="DV701" s="210">
        <f t="shared" ca="1" si="1125"/>
        <v>0</v>
      </c>
      <c r="DW701" s="210">
        <f t="shared" ca="1" si="1125"/>
        <v>0</v>
      </c>
      <c r="DX701" s="210">
        <f t="shared" ca="1" si="1125"/>
        <v>0</v>
      </c>
      <c r="DY701" s="210">
        <f t="shared" ca="1" si="1125"/>
        <v>0</v>
      </c>
      <c r="DZ701" s="210">
        <f t="shared" ca="1" si="1125"/>
        <v>0</v>
      </c>
      <c r="EA701" s="210">
        <f t="shared" ca="1" si="1125"/>
        <v>0</v>
      </c>
      <c r="EB701" s="210">
        <f t="shared" ca="1" si="1125"/>
        <v>0</v>
      </c>
      <c r="EC701" s="210">
        <f t="shared" ca="1" si="1125"/>
        <v>1.0101946035406932E-3</v>
      </c>
      <c r="ED701" s="210">
        <f t="shared" ca="1" si="1125"/>
        <v>0</v>
      </c>
      <c r="EE701" s="210">
        <f t="shared" ca="1" si="1125"/>
        <v>0</v>
      </c>
      <c r="EF701" s="210">
        <f t="shared" ca="1" si="1121"/>
        <v>0</v>
      </c>
      <c r="EG701" s="210">
        <f t="shared" ca="1" si="1121"/>
        <v>0</v>
      </c>
      <c r="EH701" s="210">
        <f t="shared" ref="EH701:EW764" ca="1" si="1141">IF(RAND()&lt;=$F$54,(1-(1-RAND())^(1/$G$57))^(1/$I$57),0)</f>
        <v>0</v>
      </c>
      <c r="EI701" s="210">
        <f t="shared" ca="1" si="1141"/>
        <v>0</v>
      </c>
      <c r="EJ701" s="210">
        <f t="shared" ca="1" si="1141"/>
        <v>0</v>
      </c>
      <c r="EK701" s="210">
        <f t="shared" ca="1" si="1141"/>
        <v>0</v>
      </c>
      <c r="EL701" s="210">
        <f t="shared" ca="1" si="1141"/>
        <v>0</v>
      </c>
      <c r="EM701" s="210">
        <f t="shared" ca="1" si="1141"/>
        <v>0</v>
      </c>
      <c r="EN701" s="210">
        <f t="shared" ca="1" si="1141"/>
        <v>0</v>
      </c>
      <c r="EO701" s="210">
        <f t="shared" ca="1" si="1141"/>
        <v>0</v>
      </c>
      <c r="EP701" s="210">
        <f t="shared" ca="1" si="1141"/>
        <v>0</v>
      </c>
      <c r="EQ701" s="210">
        <f t="shared" ca="1" si="1141"/>
        <v>0</v>
      </c>
      <c r="ER701" s="210">
        <f t="shared" ca="1" si="1141"/>
        <v>0</v>
      </c>
      <c r="ES701" s="210">
        <f t="shared" ca="1" si="1141"/>
        <v>0</v>
      </c>
      <c r="ET701" s="210">
        <f t="shared" ca="1" si="1141"/>
        <v>0</v>
      </c>
      <c r="EU701" s="210">
        <f t="shared" ca="1" si="1141"/>
        <v>0</v>
      </c>
      <c r="EV701" s="210">
        <f t="shared" ca="1" si="1077"/>
        <v>0</v>
      </c>
      <c r="EW701" s="210">
        <f t="shared" ca="1" si="1077"/>
        <v>0</v>
      </c>
      <c r="EX701" s="210">
        <f t="shared" ca="1" si="1077"/>
        <v>0</v>
      </c>
      <c r="EY701" s="210">
        <f t="shared" ca="1" si="1135"/>
        <v>0</v>
      </c>
      <c r="EZ701" s="210">
        <f t="shared" ca="1" si="1135"/>
        <v>0</v>
      </c>
      <c r="FA701" s="210">
        <f t="shared" ca="1" si="1135"/>
        <v>0</v>
      </c>
      <c r="FB701" s="210">
        <f t="shared" ca="1" si="1135"/>
        <v>0</v>
      </c>
      <c r="FC701" s="210">
        <f t="shared" ca="1" si="1135"/>
        <v>0</v>
      </c>
      <c r="FD701" s="210">
        <f t="shared" ca="1" si="1135"/>
        <v>0</v>
      </c>
      <c r="FE701" s="210">
        <f t="shared" ca="1" si="1135"/>
        <v>0</v>
      </c>
      <c r="FF701" s="210">
        <f t="shared" ca="1" si="1135"/>
        <v>0</v>
      </c>
      <c r="FG701" s="210">
        <f t="shared" ca="1" si="1135"/>
        <v>0</v>
      </c>
      <c r="FH701" s="210">
        <f t="shared" ca="1" si="1135"/>
        <v>0</v>
      </c>
      <c r="FI701" s="210">
        <f t="shared" ca="1" si="1135"/>
        <v>0</v>
      </c>
      <c r="FJ701" s="210">
        <f t="shared" ca="1" si="1135"/>
        <v>0</v>
      </c>
      <c r="FK701" s="210">
        <f t="shared" ca="1" si="1135"/>
        <v>0</v>
      </c>
      <c r="FL701" s="210">
        <f t="shared" ca="1" si="1135"/>
        <v>0</v>
      </c>
      <c r="FM701" s="210">
        <f t="shared" ca="1" si="1135"/>
        <v>0</v>
      </c>
      <c r="FN701" s="210">
        <f t="shared" ca="1" si="1042"/>
        <v>3</v>
      </c>
      <c r="FO701" s="210">
        <f t="shared" ca="1" si="1064"/>
        <v>1.4908591556874922E-2</v>
      </c>
      <c r="FP701" s="210">
        <f t="shared" ca="1" si="1136"/>
        <v>0</v>
      </c>
      <c r="FQ701" s="210">
        <f t="shared" ca="1" si="1136"/>
        <v>0</v>
      </c>
      <c r="FR701" s="210">
        <f t="shared" ca="1" si="1136"/>
        <v>0</v>
      </c>
      <c r="FS701" s="210">
        <f t="shared" ca="1" si="1136"/>
        <v>0</v>
      </c>
      <c r="FT701" s="210">
        <f t="shared" ca="1" si="1136"/>
        <v>8.4827619851254617E-8</v>
      </c>
      <c r="FU701" s="210">
        <f t="shared" ca="1" si="1136"/>
        <v>0.94918292803427518</v>
      </c>
      <c r="FV701" s="210">
        <f t="shared" ca="1" si="1136"/>
        <v>0</v>
      </c>
      <c r="FW701" s="210">
        <f t="shared" ca="1" si="1136"/>
        <v>0</v>
      </c>
      <c r="FX701" s="210">
        <f t="shared" ca="1" si="1136"/>
        <v>0</v>
      </c>
      <c r="FY701" s="210">
        <f t="shared" ca="1" si="1136"/>
        <v>0</v>
      </c>
      <c r="FZ701" s="210">
        <f t="shared" ca="1" si="1136"/>
        <v>0</v>
      </c>
      <c r="GA701" s="210">
        <f t="shared" ca="1" si="1136"/>
        <v>0</v>
      </c>
      <c r="GB701" s="210">
        <f t="shared" ca="1" si="1136"/>
        <v>0</v>
      </c>
      <c r="GC701" s="210">
        <f t="shared" ca="1" si="1136"/>
        <v>0</v>
      </c>
      <c r="GD701" s="210">
        <f t="shared" ca="1" si="1136"/>
        <v>0</v>
      </c>
      <c r="GE701" s="210">
        <f t="shared" ca="1" si="1136"/>
        <v>0</v>
      </c>
      <c r="GF701" s="210">
        <f t="shared" ca="1" si="1134"/>
        <v>0</v>
      </c>
      <c r="GG701" s="210">
        <f t="shared" ca="1" si="1134"/>
        <v>0.60034353166188736</v>
      </c>
      <c r="GH701" s="210">
        <f t="shared" ca="1" si="1134"/>
        <v>0</v>
      </c>
      <c r="GI701" s="210">
        <f t="shared" ca="1" si="1134"/>
        <v>0</v>
      </c>
      <c r="GJ701" s="210">
        <f t="shared" ca="1" si="1134"/>
        <v>0</v>
      </c>
      <c r="GK701" s="210">
        <f t="shared" ca="1" si="1134"/>
        <v>0</v>
      </c>
      <c r="GL701" s="210">
        <f t="shared" ca="1" si="1134"/>
        <v>0</v>
      </c>
      <c r="GM701" s="210">
        <f t="shared" ca="1" si="1134"/>
        <v>0</v>
      </c>
      <c r="GN701" s="210">
        <f t="shared" ca="1" si="1134"/>
        <v>0</v>
      </c>
      <c r="GO701" s="210">
        <f t="shared" ca="1" si="1134"/>
        <v>0</v>
      </c>
      <c r="GP701" s="210">
        <f t="shared" ca="1" si="1134"/>
        <v>0</v>
      </c>
      <c r="GQ701" s="210">
        <f t="shared" ca="1" si="1134"/>
        <v>0.74834326252102379</v>
      </c>
      <c r="GR701" s="210">
        <f t="shared" ca="1" si="1134"/>
        <v>0</v>
      </c>
      <c r="GS701" s="210">
        <f t="shared" ca="1" si="1134"/>
        <v>0</v>
      </c>
      <c r="GT701" s="210">
        <f t="shared" ca="1" si="1134"/>
        <v>0</v>
      </c>
      <c r="GU701" s="210">
        <f t="shared" ca="1" si="1122"/>
        <v>0</v>
      </c>
      <c r="GV701" s="210">
        <f t="shared" ca="1" si="1122"/>
        <v>0</v>
      </c>
      <c r="GW701" s="210">
        <f t="shared" ca="1" si="1122"/>
        <v>0.99353145762552009</v>
      </c>
      <c r="GX701" s="210">
        <f t="shared" ca="1" si="1122"/>
        <v>0</v>
      </c>
      <c r="GY701" s="210">
        <f t="shared" ca="1" si="1122"/>
        <v>0</v>
      </c>
      <c r="GZ701" s="210">
        <f t="shared" ca="1" si="1122"/>
        <v>0</v>
      </c>
      <c r="HA701" s="210">
        <f t="shared" ca="1" si="1122"/>
        <v>0</v>
      </c>
      <c r="HB701" s="210">
        <f t="shared" ca="1" si="1122"/>
        <v>0</v>
      </c>
      <c r="HC701" s="210">
        <f t="shared" ca="1" si="1122"/>
        <v>0</v>
      </c>
      <c r="HD701" s="210">
        <f t="shared" ca="1" si="1122"/>
        <v>0</v>
      </c>
      <c r="HE701" s="210">
        <f t="shared" ca="1" si="1122"/>
        <v>0</v>
      </c>
      <c r="HF701" s="210">
        <f t="shared" ca="1" si="1122"/>
        <v>0</v>
      </c>
      <c r="HG701" s="210">
        <f t="shared" ca="1" si="1122"/>
        <v>0</v>
      </c>
      <c r="HH701" s="210">
        <f t="shared" ca="1" si="1122"/>
        <v>0</v>
      </c>
      <c r="HI701" s="210">
        <f t="shared" ca="1" si="1122"/>
        <v>0</v>
      </c>
      <c r="HJ701" s="210">
        <f t="shared" ref="HJ701:HW764" ca="1" si="1142">IF(RAND()&lt;=$G$54,(1-(1-RAND())^(1/$G$57))^(1/$I$57),0)</f>
        <v>0</v>
      </c>
      <c r="HK701" s="210">
        <f t="shared" ca="1" si="1142"/>
        <v>0</v>
      </c>
      <c r="HL701" s="210">
        <f t="shared" ca="1" si="1142"/>
        <v>0</v>
      </c>
      <c r="HM701" s="210">
        <f t="shared" ca="1" si="1142"/>
        <v>0</v>
      </c>
      <c r="HN701" s="210">
        <f t="shared" ca="1" si="1142"/>
        <v>0</v>
      </c>
      <c r="HO701" s="210">
        <f t="shared" ca="1" si="1142"/>
        <v>0</v>
      </c>
      <c r="HP701" s="210">
        <f t="shared" ca="1" si="1142"/>
        <v>0</v>
      </c>
      <c r="HQ701" s="210">
        <f t="shared" ca="1" si="1142"/>
        <v>0</v>
      </c>
      <c r="HR701" s="210">
        <f t="shared" ca="1" si="1142"/>
        <v>0</v>
      </c>
      <c r="HS701" s="210">
        <f t="shared" ca="1" si="1142"/>
        <v>0</v>
      </c>
      <c r="HT701" s="210">
        <f t="shared" ca="1" si="1142"/>
        <v>0</v>
      </c>
      <c r="HU701" s="210">
        <f t="shared" ca="1" si="1142"/>
        <v>0.59913061280467605</v>
      </c>
      <c r="HV701" s="210">
        <f t="shared" ca="1" si="1142"/>
        <v>0</v>
      </c>
      <c r="HW701" s="210">
        <f t="shared" ca="1" si="1142"/>
        <v>0</v>
      </c>
      <c r="HX701" s="210">
        <f t="shared" ca="1" si="1043"/>
        <v>6</v>
      </c>
      <c r="HY701" s="210">
        <f t="shared" ca="1" si="1044"/>
        <v>3.8905318774750022</v>
      </c>
      <c r="HZ701" s="210">
        <f t="shared" ref="HZ701:IO764" ca="1" si="1143">IF(RAND()&lt;=$H$54,(1-(1-RAND())^(1/$G$57))^(1/$I$57),0)</f>
        <v>0</v>
      </c>
      <c r="IA701" s="210">
        <f t="shared" ca="1" si="1143"/>
        <v>0</v>
      </c>
      <c r="IB701" s="210">
        <f t="shared" ca="1" si="1143"/>
        <v>0</v>
      </c>
      <c r="IC701" s="210">
        <f t="shared" ca="1" si="1143"/>
        <v>0</v>
      </c>
      <c r="ID701" s="210">
        <f t="shared" ca="1" si="1143"/>
        <v>0</v>
      </c>
      <c r="IE701" s="210">
        <f t="shared" ca="1" si="1143"/>
        <v>0</v>
      </c>
      <c r="IF701" s="210">
        <f t="shared" ca="1" si="1143"/>
        <v>0</v>
      </c>
      <c r="IG701" s="210">
        <f t="shared" ca="1" si="1143"/>
        <v>0</v>
      </c>
      <c r="IH701" s="210">
        <f t="shared" ca="1" si="1143"/>
        <v>0</v>
      </c>
      <c r="II701" s="210">
        <f t="shared" ca="1" si="1143"/>
        <v>0</v>
      </c>
      <c r="IJ701" s="210">
        <f t="shared" ca="1" si="1143"/>
        <v>0</v>
      </c>
      <c r="IK701" s="210">
        <f t="shared" ca="1" si="1143"/>
        <v>0</v>
      </c>
      <c r="IL701" s="210">
        <f t="shared" ca="1" si="1143"/>
        <v>0</v>
      </c>
      <c r="IM701" s="210">
        <f t="shared" ca="1" si="1143"/>
        <v>0</v>
      </c>
      <c r="IN701" s="210">
        <f t="shared" ca="1" si="1143"/>
        <v>0</v>
      </c>
      <c r="IO701" s="210">
        <f t="shared" ca="1" si="1143"/>
        <v>0</v>
      </c>
      <c r="IP701" s="210">
        <f t="shared" ca="1" si="1139"/>
        <v>0</v>
      </c>
      <c r="IQ701" s="210">
        <f t="shared" ca="1" si="1139"/>
        <v>0</v>
      </c>
      <c r="IR701" s="210">
        <f t="shared" ca="1" si="1139"/>
        <v>0</v>
      </c>
      <c r="IS701" s="210">
        <f t="shared" ca="1" si="1139"/>
        <v>0</v>
      </c>
      <c r="IT701" s="210">
        <f t="shared" ca="1" si="1139"/>
        <v>0.70337203187409447</v>
      </c>
      <c r="IU701" s="210">
        <f t="shared" ca="1" si="1139"/>
        <v>0</v>
      </c>
      <c r="IV701" s="210">
        <f t="shared" ca="1" si="1139"/>
        <v>0</v>
      </c>
      <c r="IW701" s="210">
        <f t="shared" ca="1" si="1139"/>
        <v>0</v>
      </c>
      <c r="IX701" s="210">
        <f t="shared" ca="1" si="1139"/>
        <v>0</v>
      </c>
      <c r="IY701" s="210">
        <f t="shared" ca="1" si="1139"/>
        <v>4.7167827898612347E-2</v>
      </c>
      <c r="IZ701" s="210">
        <f t="shared" ca="1" si="1139"/>
        <v>0</v>
      </c>
      <c r="JA701" s="210">
        <f t="shared" ca="1" si="1139"/>
        <v>0</v>
      </c>
      <c r="JB701" s="210">
        <f t="shared" ca="1" si="1139"/>
        <v>0</v>
      </c>
      <c r="JC701" s="210">
        <f t="shared" ca="1" si="1139"/>
        <v>0</v>
      </c>
      <c r="JD701" s="210">
        <f t="shared" ca="1" si="1139"/>
        <v>0</v>
      </c>
      <c r="JE701" s="210">
        <f t="shared" ca="1" si="1131"/>
        <v>0</v>
      </c>
      <c r="JF701" s="210">
        <f t="shared" ca="1" si="1131"/>
        <v>0</v>
      </c>
      <c r="JG701" s="210">
        <f t="shared" ca="1" si="1131"/>
        <v>0</v>
      </c>
      <c r="JH701" s="210">
        <f t="shared" ca="1" si="1131"/>
        <v>0</v>
      </c>
      <c r="JI701" s="210">
        <f t="shared" ca="1" si="1131"/>
        <v>0</v>
      </c>
      <c r="JJ701" s="210">
        <f t="shared" ca="1" si="1131"/>
        <v>0</v>
      </c>
      <c r="JK701" s="210">
        <f t="shared" ca="1" si="1131"/>
        <v>0</v>
      </c>
      <c r="JL701" s="210">
        <f t="shared" ca="1" si="1131"/>
        <v>0</v>
      </c>
      <c r="JM701" s="210">
        <f t="shared" ca="1" si="1131"/>
        <v>0</v>
      </c>
      <c r="JN701" s="210">
        <f t="shared" ca="1" si="1045"/>
        <v>2</v>
      </c>
      <c r="JO701" s="210">
        <f t="shared" ca="1" si="1046"/>
        <v>0.75053985977270687</v>
      </c>
      <c r="JP701" s="210">
        <f t="shared" ca="1" si="1126"/>
        <v>0</v>
      </c>
      <c r="JQ701" s="210">
        <f t="shared" ca="1" si="1126"/>
        <v>0</v>
      </c>
      <c r="JR701" s="210">
        <f t="shared" ca="1" si="1126"/>
        <v>0</v>
      </c>
      <c r="JS701" s="210">
        <f t="shared" ca="1" si="1126"/>
        <v>0</v>
      </c>
      <c r="JT701" s="210">
        <f t="shared" ca="1" si="1126"/>
        <v>0</v>
      </c>
      <c r="JU701" s="210">
        <f t="shared" ca="1" si="1126"/>
        <v>0</v>
      </c>
      <c r="JV701" s="210">
        <f t="shared" ca="1" si="1126"/>
        <v>0</v>
      </c>
      <c r="JW701" s="210">
        <f t="shared" ca="1" si="1126"/>
        <v>0</v>
      </c>
      <c r="JX701" s="210">
        <f t="shared" ca="1" si="1126"/>
        <v>0</v>
      </c>
      <c r="JY701" s="210">
        <f t="shared" ca="1" si="1126"/>
        <v>0</v>
      </c>
      <c r="JZ701" s="210">
        <f t="shared" ca="1" si="1126"/>
        <v>0</v>
      </c>
      <c r="KA701" s="210">
        <f t="shared" ca="1" si="1126"/>
        <v>0.99776078159696746</v>
      </c>
      <c r="KB701" s="210">
        <f t="shared" ca="1" si="1126"/>
        <v>0</v>
      </c>
      <c r="KC701" s="210">
        <f t="shared" ca="1" si="1126"/>
        <v>0</v>
      </c>
      <c r="KD701" s="210">
        <f t="shared" ca="1" si="1126"/>
        <v>0</v>
      </c>
      <c r="KE701" s="210">
        <f t="shared" ca="1" si="1126"/>
        <v>0</v>
      </c>
      <c r="KF701" s="210">
        <f t="shared" ca="1" si="1123"/>
        <v>0</v>
      </c>
      <c r="KG701" s="210">
        <f t="shared" ca="1" si="1123"/>
        <v>0</v>
      </c>
      <c r="KH701" s="210">
        <f t="shared" ca="1" si="1123"/>
        <v>0</v>
      </c>
      <c r="KI701" s="210">
        <f t="shared" ca="1" si="1123"/>
        <v>0</v>
      </c>
      <c r="KJ701" s="210">
        <f t="shared" ca="1" si="1123"/>
        <v>0</v>
      </c>
      <c r="KK701" s="210">
        <f t="shared" ca="1" si="1123"/>
        <v>0</v>
      </c>
      <c r="KL701" s="210">
        <f t="shared" ca="1" si="1123"/>
        <v>0</v>
      </c>
      <c r="KM701" s="210">
        <f t="shared" ca="1" si="1123"/>
        <v>0</v>
      </c>
      <c r="KN701" s="210">
        <f t="shared" ca="1" si="1123"/>
        <v>0</v>
      </c>
      <c r="KO701" s="210">
        <f t="shared" ca="1" si="1123"/>
        <v>0</v>
      </c>
      <c r="KP701" s="210">
        <f t="shared" ca="1" si="1123"/>
        <v>0.62870713421708857</v>
      </c>
      <c r="KQ701" s="210">
        <f t="shared" ca="1" si="1123"/>
        <v>0</v>
      </c>
      <c r="KR701" s="210">
        <f t="shared" ca="1" si="1123"/>
        <v>0</v>
      </c>
      <c r="KS701" s="210">
        <f t="shared" ca="1" si="1123"/>
        <v>0.68067154300486887</v>
      </c>
      <c r="KT701" s="210">
        <f t="shared" ca="1" si="1047"/>
        <v>3</v>
      </c>
      <c r="KU701" s="210">
        <f t="shared" ca="1" si="1048"/>
        <v>2.3071394588189249</v>
      </c>
      <c r="KV701" s="210">
        <f t="shared" ca="1" si="1112"/>
        <v>0.57832050944233526</v>
      </c>
      <c r="KW701" s="210">
        <f t="shared" ca="1" si="1112"/>
        <v>0.32254694130413708</v>
      </c>
      <c r="KX701" s="210">
        <f t="shared" ca="1" si="1112"/>
        <v>0</v>
      </c>
      <c r="KY701" s="210">
        <f t="shared" ca="1" si="1112"/>
        <v>8.731359340069228E-2</v>
      </c>
      <c r="KZ701" s="210">
        <f t="shared" ca="1" si="1112"/>
        <v>0.52607128180509544</v>
      </c>
      <c r="LA701" s="210">
        <f t="shared" ca="1" si="1112"/>
        <v>0</v>
      </c>
      <c r="LB701" s="210">
        <f t="shared" ca="1" si="1112"/>
        <v>0.94281447631629445</v>
      </c>
      <c r="LC701" s="210">
        <f t="shared" ca="1" si="1112"/>
        <v>0.56382851622556618</v>
      </c>
      <c r="LD701" s="210">
        <f t="shared" ca="1" si="1112"/>
        <v>0</v>
      </c>
      <c r="LE701" s="210">
        <f t="shared" ca="1" si="1112"/>
        <v>0</v>
      </c>
      <c r="LF701" s="210">
        <f t="shared" ca="1" si="1049"/>
        <v>6</v>
      </c>
      <c r="LG701" s="210">
        <f t="shared" ca="1" si="1050"/>
        <v>3.0208953184941207</v>
      </c>
      <c r="LH701" s="210">
        <f t="shared" ca="1" si="1053"/>
        <v>21</v>
      </c>
      <c r="LI701" s="210">
        <f t="shared" ca="1" si="1053"/>
        <v>10.291194205659576</v>
      </c>
    </row>
    <row r="702" spans="2:321" x14ac:dyDescent="0.3">
      <c r="B702"/>
      <c r="C702" s="210">
        <f ca="1">'5. Vasichek'!C702</f>
        <v>0.98512468156193367</v>
      </c>
      <c r="D702" s="210">
        <f t="shared" ca="1" si="1107"/>
        <v>0</v>
      </c>
      <c r="E702" s="210">
        <f t="shared" ca="1" si="1107"/>
        <v>0</v>
      </c>
      <c r="F702" s="210">
        <f t="shared" ca="1" si="1107"/>
        <v>0</v>
      </c>
      <c r="G702" s="210">
        <f t="shared" ca="1" si="1107"/>
        <v>0</v>
      </c>
      <c r="H702" s="210">
        <f t="shared" ca="1" si="1107"/>
        <v>0</v>
      </c>
      <c r="I702" s="210">
        <f t="shared" ca="1" si="1107"/>
        <v>0</v>
      </c>
      <c r="J702" s="210">
        <f t="shared" ca="1" si="1107"/>
        <v>0</v>
      </c>
      <c r="K702" s="210">
        <f t="shared" ca="1" si="1107"/>
        <v>0</v>
      </c>
      <c r="L702" s="210">
        <f t="shared" ca="1" si="1107"/>
        <v>0</v>
      </c>
      <c r="M702" s="210">
        <f t="shared" ca="1" si="1107"/>
        <v>0</v>
      </c>
      <c r="N702" s="210">
        <f t="shared" ca="1" si="1051"/>
        <v>0</v>
      </c>
      <c r="O702" s="210">
        <f t="shared" ca="1" si="1038"/>
        <v>0</v>
      </c>
      <c r="P702" s="210">
        <f t="shared" ca="1" si="1124"/>
        <v>0</v>
      </c>
      <c r="Q702" s="210">
        <f t="shared" ca="1" si="1124"/>
        <v>0</v>
      </c>
      <c r="R702" s="210">
        <f t="shared" ca="1" si="1124"/>
        <v>0</v>
      </c>
      <c r="S702" s="210">
        <f t="shared" ca="1" si="1124"/>
        <v>0</v>
      </c>
      <c r="T702" s="210">
        <f t="shared" ca="1" si="1124"/>
        <v>0</v>
      </c>
      <c r="U702" s="210">
        <f t="shared" ca="1" si="1124"/>
        <v>0</v>
      </c>
      <c r="V702" s="210">
        <f t="shared" ca="1" si="1124"/>
        <v>0</v>
      </c>
      <c r="W702" s="210">
        <f t="shared" ca="1" si="1124"/>
        <v>0</v>
      </c>
      <c r="X702" s="210">
        <f t="shared" ca="1" si="1124"/>
        <v>0</v>
      </c>
      <c r="Y702" s="210">
        <f t="shared" ca="1" si="1124"/>
        <v>0</v>
      </c>
      <c r="Z702" s="210">
        <f t="shared" ca="1" si="1124"/>
        <v>0</v>
      </c>
      <c r="AA702" s="210">
        <f t="shared" ca="1" si="1124"/>
        <v>0</v>
      </c>
      <c r="AB702" s="210">
        <f t="shared" ca="1" si="1124"/>
        <v>0</v>
      </c>
      <c r="AC702" s="210">
        <f t="shared" ca="1" si="1124"/>
        <v>0</v>
      </c>
      <c r="AD702" s="210">
        <f t="shared" ca="1" si="1124"/>
        <v>0</v>
      </c>
      <c r="AE702" s="210">
        <f t="shared" ref="AE702:AS765" ca="1" si="1144">IF(RAND()&lt;=$D$54,(1-(1-RAND())^(1/$G$57))^(1/$I$57),0)</f>
        <v>0</v>
      </c>
      <c r="AF702" s="210">
        <f t="shared" ca="1" si="1144"/>
        <v>0</v>
      </c>
      <c r="AG702" s="210">
        <f t="shared" ca="1" si="1144"/>
        <v>0</v>
      </c>
      <c r="AH702" s="210">
        <f t="shared" ca="1" si="1144"/>
        <v>0</v>
      </c>
      <c r="AI702" s="210">
        <f t="shared" ca="1" si="1144"/>
        <v>0</v>
      </c>
      <c r="AJ702" s="210">
        <f t="shared" ca="1" si="1144"/>
        <v>0</v>
      </c>
      <c r="AK702" s="210">
        <f t="shared" ca="1" si="1144"/>
        <v>0</v>
      </c>
      <c r="AL702" s="210">
        <f t="shared" ca="1" si="1144"/>
        <v>0</v>
      </c>
      <c r="AM702" s="210">
        <f t="shared" ca="1" si="1144"/>
        <v>0</v>
      </c>
      <c r="AN702" s="210">
        <f t="shared" ca="1" si="1144"/>
        <v>0</v>
      </c>
      <c r="AO702" s="210">
        <f t="shared" ca="1" si="1144"/>
        <v>0</v>
      </c>
      <c r="AP702" s="210">
        <f t="shared" ca="1" si="1144"/>
        <v>0</v>
      </c>
      <c r="AQ702" s="210">
        <f t="shared" ca="1" si="1144"/>
        <v>0</v>
      </c>
      <c r="AR702" s="210">
        <f t="shared" ca="1" si="1144"/>
        <v>0</v>
      </c>
      <c r="AS702" s="210">
        <f t="shared" ca="1" si="1144"/>
        <v>0</v>
      </c>
      <c r="AT702" s="210">
        <f t="array" aca="1" ref="AT702" ca="1">COUNTIF(P702:AS702,"&gt;"&amp;0)</f>
        <v>0</v>
      </c>
      <c r="AU702" s="210">
        <f t="shared" ca="1" si="1039"/>
        <v>0</v>
      </c>
      <c r="AV702" s="210">
        <f t="shared" ca="1" si="1140"/>
        <v>0</v>
      </c>
      <c r="AW702" s="210">
        <f t="shared" ca="1" si="1140"/>
        <v>0</v>
      </c>
      <c r="AX702" s="210">
        <f t="shared" ca="1" si="1140"/>
        <v>0</v>
      </c>
      <c r="AY702" s="210">
        <f t="shared" ca="1" si="1140"/>
        <v>0</v>
      </c>
      <c r="AZ702" s="210">
        <f t="shared" ca="1" si="1140"/>
        <v>0</v>
      </c>
      <c r="BA702" s="210">
        <f t="shared" ca="1" si="1140"/>
        <v>0</v>
      </c>
      <c r="BB702" s="210">
        <f t="shared" ca="1" si="1140"/>
        <v>0.99662370290676916</v>
      </c>
      <c r="BC702" s="210">
        <f t="shared" ca="1" si="1140"/>
        <v>0</v>
      </c>
      <c r="BD702" s="210">
        <f t="shared" ca="1" si="1140"/>
        <v>0</v>
      </c>
      <c r="BE702" s="210">
        <f t="shared" ca="1" si="1140"/>
        <v>0</v>
      </c>
      <c r="BF702" s="210">
        <f t="shared" ca="1" si="1140"/>
        <v>0</v>
      </c>
      <c r="BG702" s="210">
        <f t="shared" ca="1" si="1140"/>
        <v>0</v>
      </c>
      <c r="BH702" s="210">
        <f t="shared" ca="1" si="1140"/>
        <v>0.96038432750914471</v>
      </c>
      <c r="BI702" s="210">
        <f t="shared" ca="1" si="1140"/>
        <v>0</v>
      </c>
      <c r="BJ702" s="210">
        <f t="shared" ca="1" si="1140"/>
        <v>0</v>
      </c>
      <c r="BK702" s="210">
        <f t="shared" ca="1" si="1140"/>
        <v>0</v>
      </c>
      <c r="BL702" s="210">
        <f t="shared" ca="1" si="1137"/>
        <v>0</v>
      </c>
      <c r="BM702" s="210">
        <f t="shared" ca="1" si="1137"/>
        <v>0</v>
      </c>
      <c r="BN702" s="210">
        <f t="shared" ca="1" si="1137"/>
        <v>0</v>
      </c>
      <c r="BO702" s="210">
        <f t="shared" ca="1" si="1137"/>
        <v>0</v>
      </c>
      <c r="BP702" s="210">
        <f t="shared" ca="1" si="1137"/>
        <v>0</v>
      </c>
      <c r="BQ702" s="210">
        <f t="shared" ca="1" si="1137"/>
        <v>0</v>
      </c>
      <c r="BR702" s="210">
        <f t="shared" ca="1" si="1137"/>
        <v>0</v>
      </c>
      <c r="BS702" s="210">
        <f t="shared" ca="1" si="1137"/>
        <v>0</v>
      </c>
      <c r="BT702" s="210">
        <f t="shared" ca="1" si="1137"/>
        <v>0</v>
      </c>
      <c r="BU702" s="210">
        <f t="shared" ca="1" si="1137"/>
        <v>0</v>
      </c>
      <c r="BV702" s="210">
        <f t="shared" ca="1" si="1137"/>
        <v>0</v>
      </c>
      <c r="BW702" s="210">
        <f t="shared" ca="1" si="1137"/>
        <v>0</v>
      </c>
      <c r="BX702" s="210">
        <f t="shared" ca="1" si="1137"/>
        <v>0</v>
      </c>
      <c r="BY702" s="210">
        <f t="shared" ca="1" si="1137"/>
        <v>0</v>
      </c>
      <c r="BZ702" s="210">
        <f t="shared" ca="1" si="1137"/>
        <v>0</v>
      </c>
      <c r="CA702" s="210">
        <f t="shared" ca="1" si="1130"/>
        <v>0</v>
      </c>
      <c r="CB702" s="210">
        <f t="shared" ca="1" si="1130"/>
        <v>0</v>
      </c>
      <c r="CC702" s="210">
        <f t="shared" ca="1" si="1130"/>
        <v>0</v>
      </c>
      <c r="CD702" s="210">
        <f t="shared" ca="1" si="1130"/>
        <v>0</v>
      </c>
      <c r="CE702" s="210">
        <f t="shared" ca="1" si="1130"/>
        <v>0</v>
      </c>
      <c r="CF702" s="210">
        <f t="shared" ca="1" si="1130"/>
        <v>0</v>
      </c>
      <c r="CG702" s="210">
        <f t="shared" ca="1" si="1130"/>
        <v>0</v>
      </c>
      <c r="CH702" s="210">
        <f t="shared" ca="1" si="1130"/>
        <v>0</v>
      </c>
      <c r="CI702" s="210">
        <f t="shared" ca="1" si="1130"/>
        <v>0.71466450939722803</v>
      </c>
      <c r="CJ702" s="210">
        <f t="array" aca="1" ref="CJ702" ca="1">COUNTIF(AV702:CI702,"&gt;"&amp;0)</f>
        <v>3</v>
      </c>
      <c r="CK702" s="210">
        <f t="shared" ca="1" si="1040"/>
        <v>2.6716725398131418</v>
      </c>
      <c r="CL702" s="210">
        <f t="shared" ca="1" si="1133"/>
        <v>0</v>
      </c>
      <c r="CM702" s="210">
        <f t="shared" ca="1" si="1133"/>
        <v>0</v>
      </c>
      <c r="CN702" s="210">
        <f t="shared" ca="1" si="1133"/>
        <v>0</v>
      </c>
      <c r="CO702" s="210">
        <f t="shared" ca="1" si="1133"/>
        <v>0</v>
      </c>
      <c r="CP702" s="210">
        <f t="shared" ca="1" si="1133"/>
        <v>0</v>
      </c>
      <c r="CQ702" s="210">
        <f t="shared" ca="1" si="1133"/>
        <v>0</v>
      </c>
      <c r="CR702" s="210">
        <f t="shared" ca="1" si="1133"/>
        <v>0</v>
      </c>
      <c r="CS702" s="210">
        <f t="shared" ca="1" si="1133"/>
        <v>0</v>
      </c>
      <c r="CT702" s="210">
        <f t="shared" ca="1" si="1133"/>
        <v>0</v>
      </c>
      <c r="CU702" s="210">
        <f t="shared" ca="1" si="1133"/>
        <v>0</v>
      </c>
      <c r="CV702" s="210">
        <f t="shared" ca="1" si="1133"/>
        <v>0</v>
      </c>
      <c r="CW702" s="210">
        <f t="shared" ca="1" si="1133"/>
        <v>0.99315701456716743</v>
      </c>
      <c r="CX702" s="210">
        <f t="shared" ca="1" si="1133"/>
        <v>0</v>
      </c>
      <c r="CY702" s="210">
        <f t="shared" ca="1" si="1133"/>
        <v>0</v>
      </c>
      <c r="CZ702" s="210">
        <f t="shared" ca="1" si="1133"/>
        <v>0</v>
      </c>
      <c r="DA702" s="210">
        <f t="shared" ca="1" si="1133"/>
        <v>0</v>
      </c>
      <c r="DB702" s="210">
        <f t="shared" ca="1" si="1127"/>
        <v>0</v>
      </c>
      <c r="DC702" s="210">
        <f t="shared" ca="1" si="1127"/>
        <v>0</v>
      </c>
      <c r="DD702" s="210">
        <f t="shared" ca="1" si="1127"/>
        <v>0</v>
      </c>
      <c r="DE702" s="210">
        <f t="shared" ca="1" si="1127"/>
        <v>0</v>
      </c>
      <c r="DF702" s="210">
        <f t="shared" ca="1" si="1127"/>
        <v>0</v>
      </c>
      <c r="DG702" s="210">
        <f t="shared" ca="1" si="1127"/>
        <v>0</v>
      </c>
      <c r="DH702" s="210">
        <f t="shared" ca="1" si="1127"/>
        <v>0</v>
      </c>
      <c r="DI702" s="210">
        <f t="shared" ca="1" si="1127"/>
        <v>0</v>
      </c>
      <c r="DJ702" s="210">
        <f t="shared" ca="1" si="1127"/>
        <v>0</v>
      </c>
      <c r="DK702" s="210">
        <f t="shared" ca="1" si="1127"/>
        <v>0</v>
      </c>
      <c r="DL702" s="210">
        <f t="shared" ca="1" si="1127"/>
        <v>0</v>
      </c>
      <c r="DM702" s="210">
        <f t="shared" ca="1" si="1127"/>
        <v>0</v>
      </c>
      <c r="DN702" s="210">
        <f t="shared" ca="1" si="1127"/>
        <v>0</v>
      </c>
      <c r="DO702" s="210">
        <f t="shared" ca="1" si="1127"/>
        <v>0</v>
      </c>
      <c r="DP702" s="210">
        <f t="shared" ca="1" si="1127"/>
        <v>0</v>
      </c>
      <c r="DQ702" s="210">
        <f t="shared" ca="1" si="1125"/>
        <v>0</v>
      </c>
      <c r="DR702" s="210">
        <f t="shared" ca="1" si="1125"/>
        <v>0</v>
      </c>
      <c r="DS702" s="210">
        <f t="shared" ca="1" si="1125"/>
        <v>0</v>
      </c>
      <c r="DT702" s="210">
        <f t="shared" ca="1" si="1125"/>
        <v>0</v>
      </c>
      <c r="DU702" s="210">
        <f t="shared" ca="1" si="1125"/>
        <v>0</v>
      </c>
      <c r="DV702" s="210">
        <f t="shared" ca="1" si="1125"/>
        <v>0</v>
      </c>
      <c r="DW702" s="210">
        <f t="shared" ca="1" si="1125"/>
        <v>0</v>
      </c>
      <c r="DX702" s="210">
        <f t="shared" ca="1" si="1125"/>
        <v>0</v>
      </c>
      <c r="DY702" s="210">
        <f t="shared" ca="1" si="1125"/>
        <v>0</v>
      </c>
      <c r="DZ702" s="210">
        <f t="shared" ca="1" si="1125"/>
        <v>0</v>
      </c>
      <c r="EA702" s="210">
        <f t="shared" ca="1" si="1125"/>
        <v>0</v>
      </c>
      <c r="EB702" s="210">
        <f t="shared" ca="1" si="1125"/>
        <v>0</v>
      </c>
      <c r="EC702" s="210">
        <f t="shared" ca="1" si="1125"/>
        <v>0</v>
      </c>
      <c r="ED702" s="210">
        <f t="shared" ca="1" si="1125"/>
        <v>0</v>
      </c>
      <c r="EE702" s="210">
        <f t="shared" ca="1" si="1125"/>
        <v>0</v>
      </c>
      <c r="EF702" s="210">
        <f t="shared" ca="1" si="1121"/>
        <v>0</v>
      </c>
      <c r="EG702" s="210">
        <f t="shared" ca="1" si="1121"/>
        <v>0</v>
      </c>
      <c r="EH702" s="210">
        <f t="shared" ca="1" si="1141"/>
        <v>0</v>
      </c>
      <c r="EI702" s="210">
        <f t="shared" ca="1" si="1141"/>
        <v>0</v>
      </c>
      <c r="EJ702" s="210">
        <f t="shared" ca="1" si="1141"/>
        <v>0</v>
      </c>
      <c r="EK702" s="210">
        <f t="shared" ca="1" si="1141"/>
        <v>0</v>
      </c>
      <c r="EL702" s="210">
        <f t="shared" ca="1" si="1141"/>
        <v>0</v>
      </c>
      <c r="EM702" s="210">
        <f t="shared" ca="1" si="1141"/>
        <v>0</v>
      </c>
      <c r="EN702" s="210">
        <f t="shared" ca="1" si="1141"/>
        <v>0</v>
      </c>
      <c r="EO702" s="210">
        <f t="shared" ca="1" si="1141"/>
        <v>0</v>
      </c>
      <c r="EP702" s="210">
        <f t="shared" ca="1" si="1141"/>
        <v>0</v>
      </c>
      <c r="EQ702" s="210">
        <f t="shared" ca="1" si="1141"/>
        <v>0</v>
      </c>
      <c r="ER702" s="210">
        <f t="shared" ca="1" si="1141"/>
        <v>0</v>
      </c>
      <c r="ES702" s="210">
        <f t="shared" ca="1" si="1141"/>
        <v>0</v>
      </c>
      <c r="ET702" s="210">
        <f t="shared" ca="1" si="1141"/>
        <v>0</v>
      </c>
      <c r="EU702" s="210">
        <f t="shared" ca="1" si="1141"/>
        <v>0</v>
      </c>
      <c r="EV702" s="210">
        <f t="shared" ca="1" si="1077"/>
        <v>0</v>
      </c>
      <c r="EW702" s="210">
        <f t="shared" ca="1" si="1077"/>
        <v>0</v>
      </c>
      <c r="EX702" s="210">
        <f t="shared" ca="1" si="1077"/>
        <v>0</v>
      </c>
      <c r="EY702" s="210">
        <f t="shared" ca="1" si="1135"/>
        <v>0</v>
      </c>
      <c r="EZ702" s="210">
        <f t="shared" ca="1" si="1135"/>
        <v>0</v>
      </c>
      <c r="FA702" s="210">
        <f t="shared" ca="1" si="1135"/>
        <v>0</v>
      </c>
      <c r="FB702" s="210">
        <f t="shared" ca="1" si="1135"/>
        <v>0</v>
      </c>
      <c r="FC702" s="210">
        <f t="shared" ca="1" si="1135"/>
        <v>0</v>
      </c>
      <c r="FD702" s="210">
        <f t="shared" ca="1" si="1135"/>
        <v>0</v>
      </c>
      <c r="FE702" s="210">
        <f t="shared" ca="1" si="1135"/>
        <v>0</v>
      </c>
      <c r="FF702" s="210">
        <f t="shared" ca="1" si="1135"/>
        <v>0</v>
      </c>
      <c r="FG702" s="210">
        <f t="shared" ca="1" si="1135"/>
        <v>0</v>
      </c>
      <c r="FH702" s="210">
        <f t="shared" ca="1" si="1135"/>
        <v>0</v>
      </c>
      <c r="FI702" s="210">
        <f t="shared" ca="1" si="1135"/>
        <v>0</v>
      </c>
      <c r="FJ702" s="210">
        <f t="shared" ca="1" si="1135"/>
        <v>0</v>
      </c>
      <c r="FK702" s="210">
        <f t="shared" ca="1" si="1135"/>
        <v>0</v>
      </c>
      <c r="FL702" s="210">
        <f t="shared" ca="1" si="1135"/>
        <v>0</v>
      </c>
      <c r="FM702" s="210">
        <f t="shared" ca="1" si="1135"/>
        <v>0</v>
      </c>
      <c r="FN702" s="210">
        <f t="shared" ca="1" si="1042"/>
        <v>1</v>
      </c>
      <c r="FO702" s="210">
        <f t="shared" ca="1" si="1064"/>
        <v>0.99315701456716743</v>
      </c>
      <c r="FP702" s="210">
        <f t="shared" ca="1" si="1136"/>
        <v>0</v>
      </c>
      <c r="FQ702" s="210">
        <f t="shared" ca="1" si="1136"/>
        <v>0</v>
      </c>
      <c r="FR702" s="210">
        <f t="shared" ca="1" si="1136"/>
        <v>0</v>
      </c>
      <c r="FS702" s="210">
        <f t="shared" ca="1" si="1136"/>
        <v>7.6162960005776506E-2</v>
      </c>
      <c r="FT702" s="210">
        <f t="shared" ca="1" si="1136"/>
        <v>0</v>
      </c>
      <c r="FU702" s="210">
        <f t="shared" ca="1" si="1136"/>
        <v>0</v>
      </c>
      <c r="FV702" s="210">
        <f t="shared" ca="1" si="1136"/>
        <v>0</v>
      </c>
      <c r="FW702" s="210">
        <f t="shared" ca="1" si="1136"/>
        <v>0</v>
      </c>
      <c r="FX702" s="210">
        <f t="shared" ca="1" si="1136"/>
        <v>0</v>
      </c>
      <c r="FY702" s="210">
        <f t="shared" ca="1" si="1136"/>
        <v>0</v>
      </c>
      <c r="FZ702" s="210">
        <f t="shared" ca="1" si="1136"/>
        <v>0</v>
      </c>
      <c r="GA702" s="210">
        <f t="shared" ca="1" si="1136"/>
        <v>0</v>
      </c>
      <c r="GB702" s="210">
        <f t="shared" ca="1" si="1136"/>
        <v>0</v>
      </c>
      <c r="GC702" s="210">
        <f t="shared" ca="1" si="1136"/>
        <v>0</v>
      </c>
      <c r="GD702" s="210">
        <f t="shared" ca="1" si="1136"/>
        <v>0</v>
      </c>
      <c r="GE702" s="210">
        <f t="shared" ca="1" si="1136"/>
        <v>0</v>
      </c>
      <c r="GF702" s="210">
        <f t="shared" ca="1" si="1134"/>
        <v>0</v>
      </c>
      <c r="GG702" s="210">
        <f t="shared" ca="1" si="1134"/>
        <v>0</v>
      </c>
      <c r="GH702" s="210">
        <f t="shared" ca="1" si="1134"/>
        <v>0</v>
      </c>
      <c r="GI702" s="210">
        <f t="shared" ca="1" si="1134"/>
        <v>0</v>
      </c>
      <c r="GJ702" s="210">
        <f t="shared" ca="1" si="1134"/>
        <v>0</v>
      </c>
      <c r="GK702" s="210">
        <f t="shared" ca="1" si="1134"/>
        <v>0</v>
      </c>
      <c r="GL702" s="210">
        <f t="shared" ca="1" si="1134"/>
        <v>0</v>
      </c>
      <c r="GM702" s="210">
        <f t="shared" ca="1" si="1134"/>
        <v>0</v>
      </c>
      <c r="GN702" s="210">
        <f t="shared" ca="1" si="1134"/>
        <v>0</v>
      </c>
      <c r="GO702" s="210">
        <f t="shared" ca="1" si="1134"/>
        <v>0</v>
      </c>
      <c r="GP702" s="210">
        <f t="shared" ca="1" si="1134"/>
        <v>0</v>
      </c>
      <c r="GQ702" s="210">
        <f t="shared" ca="1" si="1134"/>
        <v>0</v>
      </c>
      <c r="GR702" s="210">
        <f t="shared" ca="1" si="1134"/>
        <v>0</v>
      </c>
      <c r="GS702" s="210">
        <f t="shared" ca="1" si="1134"/>
        <v>0</v>
      </c>
      <c r="GT702" s="210">
        <f t="shared" ca="1" si="1134"/>
        <v>0</v>
      </c>
      <c r="GU702" s="210">
        <f t="shared" ref="GU702:HJ765" ca="1" si="1145">IF(RAND()&lt;=$G$54,(1-(1-RAND())^(1/$G$57))^(1/$I$57),0)</f>
        <v>0</v>
      </c>
      <c r="GV702" s="210">
        <f t="shared" ca="1" si="1145"/>
        <v>0</v>
      </c>
      <c r="GW702" s="210">
        <f t="shared" ca="1" si="1145"/>
        <v>0</v>
      </c>
      <c r="GX702" s="210">
        <f t="shared" ca="1" si="1145"/>
        <v>0</v>
      </c>
      <c r="GY702" s="210">
        <f t="shared" ca="1" si="1145"/>
        <v>0</v>
      </c>
      <c r="GZ702" s="210">
        <f t="shared" ca="1" si="1145"/>
        <v>0</v>
      </c>
      <c r="HA702" s="210">
        <f t="shared" ca="1" si="1145"/>
        <v>0</v>
      </c>
      <c r="HB702" s="210">
        <f t="shared" ca="1" si="1145"/>
        <v>0</v>
      </c>
      <c r="HC702" s="210">
        <f t="shared" ca="1" si="1145"/>
        <v>0.96457233483593008</v>
      </c>
      <c r="HD702" s="210">
        <f t="shared" ca="1" si="1145"/>
        <v>0</v>
      </c>
      <c r="HE702" s="210">
        <f t="shared" ca="1" si="1145"/>
        <v>0</v>
      </c>
      <c r="HF702" s="210">
        <f t="shared" ca="1" si="1145"/>
        <v>0</v>
      </c>
      <c r="HG702" s="210">
        <f t="shared" ca="1" si="1145"/>
        <v>0</v>
      </c>
      <c r="HH702" s="210">
        <f t="shared" ca="1" si="1145"/>
        <v>0.18574004484842771</v>
      </c>
      <c r="HI702" s="210">
        <f t="shared" ca="1" si="1145"/>
        <v>0</v>
      </c>
      <c r="HJ702" s="210">
        <f t="shared" ca="1" si="1145"/>
        <v>0</v>
      </c>
      <c r="HK702" s="210">
        <f t="shared" ca="1" si="1142"/>
        <v>0</v>
      </c>
      <c r="HL702" s="210">
        <f t="shared" ca="1" si="1142"/>
        <v>0</v>
      </c>
      <c r="HM702" s="210">
        <f t="shared" ca="1" si="1142"/>
        <v>0</v>
      </c>
      <c r="HN702" s="210">
        <f t="shared" ca="1" si="1142"/>
        <v>0</v>
      </c>
      <c r="HO702" s="210">
        <f t="shared" ca="1" si="1142"/>
        <v>0</v>
      </c>
      <c r="HP702" s="210">
        <f t="shared" ca="1" si="1142"/>
        <v>0.30465492730780214</v>
      </c>
      <c r="HQ702" s="210">
        <f t="shared" ca="1" si="1142"/>
        <v>0</v>
      </c>
      <c r="HR702" s="210">
        <f t="shared" ca="1" si="1142"/>
        <v>0</v>
      </c>
      <c r="HS702" s="210">
        <f t="shared" ca="1" si="1142"/>
        <v>0</v>
      </c>
      <c r="HT702" s="210">
        <f t="shared" ca="1" si="1142"/>
        <v>0</v>
      </c>
      <c r="HU702" s="210">
        <f t="shared" ca="1" si="1142"/>
        <v>0</v>
      </c>
      <c r="HV702" s="210">
        <f t="shared" ca="1" si="1142"/>
        <v>0</v>
      </c>
      <c r="HW702" s="210">
        <f t="shared" ca="1" si="1142"/>
        <v>0</v>
      </c>
      <c r="HX702" s="210">
        <f t="shared" ca="1" si="1043"/>
        <v>4</v>
      </c>
      <c r="HY702" s="210">
        <f t="shared" ca="1" si="1044"/>
        <v>1.5311302669979363</v>
      </c>
      <c r="HZ702" s="210">
        <f t="shared" ca="1" si="1143"/>
        <v>0</v>
      </c>
      <c r="IA702" s="210">
        <f t="shared" ca="1" si="1143"/>
        <v>0</v>
      </c>
      <c r="IB702" s="210">
        <f t="shared" ca="1" si="1143"/>
        <v>0</v>
      </c>
      <c r="IC702" s="210">
        <f t="shared" ca="1" si="1143"/>
        <v>0</v>
      </c>
      <c r="ID702" s="210">
        <f t="shared" ca="1" si="1143"/>
        <v>0</v>
      </c>
      <c r="IE702" s="210">
        <f t="shared" ca="1" si="1143"/>
        <v>0.67230959067467144</v>
      </c>
      <c r="IF702" s="210">
        <f t="shared" ca="1" si="1143"/>
        <v>0</v>
      </c>
      <c r="IG702" s="210">
        <f t="shared" ca="1" si="1143"/>
        <v>0</v>
      </c>
      <c r="IH702" s="210">
        <f t="shared" ca="1" si="1143"/>
        <v>0</v>
      </c>
      <c r="II702" s="210">
        <f t="shared" ca="1" si="1143"/>
        <v>0.63828991620191733</v>
      </c>
      <c r="IJ702" s="210">
        <f t="shared" ca="1" si="1143"/>
        <v>0.15312060137849784</v>
      </c>
      <c r="IK702" s="210">
        <f t="shared" ca="1" si="1143"/>
        <v>0</v>
      </c>
      <c r="IL702" s="210">
        <f t="shared" ca="1" si="1143"/>
        <v>0</v>
      </c>
      <c r="IM702" s="210">
        <f t="shared" ca="1" si="1143"/>
        <v>0</v>
      </c>
      <c r="IN702" s="210">
        <f t="shared" ca="1" si="1143"/>
        <v>0</v>
      </c>
      <c r="IO702" s="210">
        <f t="shared" ca="1" si="1143"/>
        <v>0</v>
      </c>
      <c r="IP702" s="210">
        <f t="shared" ca="1" si="1139"/>
        <v>0</v>
      </c>
      <c r="IQ702" s="210">
        <f t="shared" ca="1" si="1139"/>
        <v>0</v>
      </c>
      <c r="IR702" s="210">
        <f t="shared" ca="1" si="1139"/>
        <v>0.16826533579837061</v>
      </c>
      <c r="IS702" s="210">
        <f t="shared" ca="1" si="1139"/>
        <v>0</v>
      </c>
      <c r="IT702" s="210">
        <f t="shared" ca="1" si="1139"/>
        <v>0.57256353406114313</v>
      </c>
      <c r="IU702" s="210">
        <f t="shared" ca="1" si="1139"/>
        <v>0</v>
      </c>
      <c r="IV702" s="210">
        <f t="shared" ca="1" si="1139"/>
        <v>0</v>
      </c>
      <c r="IW702" s="210">
        <f t="shared" ca="1" si="1139"/>
        <v>0</v>
      </c>
      <c r="IX702" s="210">
        <f t="shared" ca="1" si="1139"/>
        <v>0</v>
      </c>
      <c r="IY702" s="210">
        <f t="shared" ca="1" si="1139"/>
        <v>0</v>
      </c>
      <c r="IZ702" s="210">
        <f t="shared" ca="1" si="1139"/>
        <v>0</v>
      </c>
      <c r="JA702" s="210">
        <f t="shared" ca="1" si="1139"/>
        <v>0</v>
      </c>
      <c r="JB702" s="210">
        <f t="shared" ca="1" si="1139"/>
        <v>0</v>
      </c>
      <c r="JC702" s="210">
        <f t="shared" ca="1" si="1139"/>
        <v>0</v>
      </c>
      <c r="JD702" s="210">
        <f t="shared" ca="1" si="1139"/>
        <v>0</v>
      </c>
      <c r="JE702" s="210">
        <f t="shared" ca="1" si="1131"/>
        <v>0.98373578067386047</v>
      </c>
      <c r="JF702" s="210">
        <f t="shared" ca="1" si="1131"/>
        <v>0</v>
      </c>
      <c r="JG702" s="210">
        <f t="shared" ca="1" si="1131"/>
        <v>0</v>
      </c>
      <c r="JH702" s="210">
        <f t="shared" ca="1" si="1131"/>
        <v>0.57840395558007562</v>
      </c>
      <c r="JI702" s="210">
        <f t="shared" ca="1" si="1131"/>
        <v>0</v>
      </c>
      <c r="JJ702" s="210">
        <f t="shared" ca="1" si="1131"/>
        <v>0</v>
      </c>
      <c r="JK702" s="210">
        <f t="shared" ca="1" si="1131"/>
        <v>0</v>
      </c>
      <c r="JL702" s="210">
        <f t="shared" ca="1" si="1131"/>
        <v>0</v>
      </c>
      <c r="JM702" s="210">
        <f t="shared" ca="1" si="1131"/>
        <v>0</v>
      </c>
      <c r="JN702" s="210">
        <f t="shared" ca="1" si="1045"/>
        <v>7</v>
      </c>
      <c r="JO702" s="210">
        <f t="shared" ca="1" si="1046"/>
        <v>3.7666887143685366</v>
      </c>
      <c r="JP702" s="210">
        <f t="shared" ca="1" si="1126"/>
        <v>0</v>
      </c>
      <c r="JQ702" s="210">
        <f t="shared" ca="1" si="1126"/>
        <v>0</v>
      </c>
      <c r="JR702" s="210">
        <f t="shared" ca="1" si="1126"/>
        <v>0</v>
      </c>
      <c r="JS702" s="210">
        <f t="shared" ca="1" si="1126"/>
        <v>0</v>
      </c>
      <c r="JT702" s="210">
        <f t="shared" ca="1" si="1126"/>
        <v>0</v>
      </c>
      <c r="JU702" s="210">
        <f t="shared" ca="1" si="1126"/>
        <v>0.21929829981778523</v>
      </c>
      <c r="JV702" s="210">
        <f t="shared" ca="1" si="1126"/>
        <v>0</v>
      </c>
      <c r="JW702" s="210">
        <f t="shared" ca="1" si="1126"/>
        <v>0.51563172179206818</v>
      </c>
      <c r="JX702" s="210">
        <f t="shared" ca="1" si="1126"/>
        <v>0</v>
      </c>
      <c r="JY702" s="210">
        <f t="shared" ca="1" si="1126"/>
        <v>0</v>
      </c>
      <c r="JZ702" s="210">
        <f t="shared" ca="1" si="1126"/>
        <v>0</v>
      </c>
      <c r="KA702" s="210">
        <f t="shared" ca="1" si="1126"/>
        <v>0</v>
      </c>
      <c r="KB702" s="210">
        <f t="shared" ca="1" si="1126"/>
        <v>0</v>
      </c>
      <c r="KC702" s="210">
        <f t="shared" ca="1" si="1126"/>
        <v>0</v>
      </c>
      <c r="KD702" s="210">
        <f t="shared" ca="1" si="1126"/>
        <v>2.0615565198409451E-2</v>
      </c>
      <c r="KE702" s="210">
        <f t="shared" ref="KE702:KS765" ca="1" si="1146">IF(RAND()&lt;=$I$54,(1-(1-RAND())^(1/$G$57))^(1/$I$57),0)</f>
        <v>0</v>
      </c>
      <c r="KF702" s="210">
        <f t="shared" ca="1" si="1146"/>
        <v>0</v>
      </c>
      <c r="KG702" s="210">
        <f t="shared" ca="1" si="1146"/>
        <v>0</v>
      </c>
      <c r="KH702" s="210">
        <f t="shared" ca="1" si="1146"/>
        <v>0</v>
      </c>
      <c r="KI702" s="210">
        <f t="shared" ca="1" si="1146"/>
        <v>0</v>
      </c>
      <c r="KJ702" s="210">
        <f t="shared" ca="1" si="1146"/>
        <v>0</v>
      </c>
      <c r="KK702" s="210">
        <f t="shared" ca="1" si="1146"/>
        <v>0</v>
      </c>
      <c r="KL702" s="210">
        <f t="shared" ca="1" si="1146"/>
        <v>0</v>
      </c>
      <c r="KM702" s="210">
        <f t="shared" ca="1" si="1146"/>
        <v>0</v>
      </c>
      <c r="KN702" s="210">
        <f t="shared" ca="1" si="1146"/>
        <v>0</v>
      </c>
      <c r="KO702" s="210">
        <f t="shared" ca="1" si="1146"/>
        <v>0</v>
      </c>
      <c r="KP702" s="210">
        <f t="shared" ca="1" si="1146"/>
        <v>0</v>
      </c>
      <c r="KQ702" s="210">
        <f t="shared" ca="1" si="1146"/>
        <v>0</v>
      </c>
      <c r="KR702" s="210">
        <f t="shared" ca="1" si="1146"/>
        <v>0</v>
      </c>
      <c r="KS702" s="210">
        <f t="shared" ca="1" si="1146"/>
        <v>6.7092193274465011E-3</v>
      </c>
      <c r="KT702" s="210">
        <f t="shared" ca="1" si="1047"/>
        <v>4</v>
      </c>
      <c r="KU702" s="210">
        <f t="shared" ca="1" si="1048"/>
        <v>0.7622548061357094</v>
      </c>
      <c r="KV702" s="210">
        <f t="shared" ca="1" si="1112"/>
        <v>0</v>
      </c>
      <c r="KW702" s="210">
        <f t="shared" ca="1" si="1112"/>
        <v>0</v>
      </c>
      <c r="KX702" s="210">
        <f t="shared" ca="1" si="1112"/>
        <v>0.89916384151020723</v>
      </c>
      <c r="KY702" s="210">
        <f t="shared" ca="1" si="1112"/>
        <v>0</v>
      </c>
      <c r="KZ702" s="210">
        <f t="shared" ca="1" si="1112"/>
        <v>0</v>
      </c>
      <c r="LA702" s="210">
        <f t="shared" ca="1" si="1112"/>
        <v>0</v>
      </c>
      <c r="LB702" s="210">
        <f t="shared" ca="1" si="1112"/>
        <v>0.23077805499858758</v>
      </c>
      <c r="LC702" s="210">
        <f t="shared" ca="1" si="1112"/>
        <v>0</v>
      </c>
      <c r="LD702" s="210">
        <f t="shared" ca="1" si="1112"/>
        <v>0</v>
      </c>
      <c r="LE702" s="210">
        <f t="shared" ca="1" si="1112"/>
        <v>0.99706270347683734</v>
      </c>
      <c r="LF702" s="210">
        <f t="shared" ca="1" si="1049"/>
        <v>3</v>
      </c>
      <c r="LG702" s="210">
        <f t="shared" ca="1" si="1050"/>
        <v>2.1270045999856322</v>
      </c>
      <c r="LH702" s="210">
        <f t="shared" ca="1" si="1053"/>
        <v>22</v>
      </c>
      <c r="LI702" s="210">
        <f t="shared" ca="1" si="1053"/>
        <v>11.851907941868124</v>
      </c>
    </row>
    <row r="703" spans="2:321" x14ac:dyDescent="0.3">
      <c r="B703"/>
      <c r="C703" s="210">
        <f ca="1">'5. Vasichek'!C703</f>
        <v>-1.356036673942405</v>
      </c>
      <c r="D703" s="210">
        <f t="shared" ca="1" si="1107"/>
        <v>0</v>
      </c>
      <c r="E703" s="210">
        <f t="shared" ca="1" si="1107"/>
        <v>0</v>
      </c>
      <c r="F703" s="210">
        <f t="shared" ca="1" si="1107"/>
        <v>0</v>
      </c>
      <c r="G703" s="210">
        <f t="shared" ca="1" si="1107"/>
        <v>0</v>
      </c>
      <c r="H703" s="210">
        <f t="shared" ca="1" si="1107"/>
        <v>0</v>
      </c>
      <c r="I703" s="210">
        <f t="shared" ca="1" si="1107"/>
        <v>0</v>
      </c>
      <c r="J703" s="210">
        <f t="shared" ca="1" si="1107"/>
        <v>0</v>
      </c>
      <c r="K703" s="210">
        <f t="shared" ca="1" si="1107"/>
        <v>0</v>
      </c>
      <c r="L703" s="210">
        <f t="shared" ca="1" si="1107"/>
        <v>0</v>
      </c>
      <c r="M703" s="210">
        <f t="shared" ca="1" si="1107"/>
        <v>0</v>
      </c>
      <c r="N703" s="210">
        <f t="shared" ca="1" si="1051"/>
        <v>0</v>
      </c>
      <c r="O703" s="210">
        <f t="shared" ca="1" si="1038"/>
        <v>0</v>
      </c>
      <c r="P703" s="210">
        <f t="shared" ref="P703:AE766" ca="1" si="1147">IF(RAND()&lt;=$D$54,(1-(1-RAND())^(1/$G$57))^(1/$I$57),0)</f>
        <v>0</v>
      </c>
      <c r="Q703" s="210">
        <f t="shared" ca="1" si="1147"/>
        <v>0</v>
      </c>
      <c r="R703" s="210">
        <f t="shared" ca="1" si="1147"/>
        <v>0</v>
      </c>
      <c r="S703" s="210">
        <f t="shared" ca="1" si="1147"/>
        <v>0</v>
      </c>
      <c r="T703" s="210">
        <f t="shared" ca="1" si="1147"/>
        <v>0</v>
      </c>
      <c r="U703" s="210">
        <f t="shared" ca="1" si="1147"/>
        <v>0</v>
      </c>
      <c r="V703" s="210">
        <f t="shared" ca="1" si="1147"/>
        <v>0</v>
      </c>
      <c r="W703" s="210">
        <f t="shared" ca="1" si="1147"/>
        <v>0</v>
      </c>
      <c r="X703" s="210">
        <f t="shared" ca="1" si="1147"/>
        <v>0</v>
      </c>
      <c r="Y703" s="210">
        <f t="shared" ca="1" si="1147"/>
        <v>0</v>
      </c>
      <c r="Z703" s="210">
        <f t="shared" ca="1" si="1147"/>
        <v>0</v>
      </c>
      <c r="AA703" s="210">
        <f t="shared" ca="1" si="1147"/>
        <v>0</v>
      </c>
      <c r="AB703" s="210">
        <f t="shared" ca="1" si="1147"/>
        <v>0</v>
      </c>
      <c r="AC703" s="210">
        <f t="shared" ca="1" si="1147"/>
        <v>0</v>
      </c>
      <c r="AD703" s="210">
        <f t="shared" ca="1" si="1147"/>
        <v>0</v>
      </c>
      <c r="AE703" s="210">
        <f t="shared" ca="1" si="1147"/>
        <v>0</v>
      </c>
      <c r="AF703" s="210">
        <f t="shared" ca="1" si="1144"/>
        <v>0</v>
      </c>
      <c r="AG703" s="210">
        <f t="shared" ca="1" si="1144"/>
        <v>0</v>
      </c>
      <c r="AH703" s="210">
        <f t="shared" ca="1" si="1144"/>
        <v>0</v>
      </c>
      <c r="AI703" s="210">
        <f t="shared" ca="1" si="1144"/>
        <v>0</v>
      </c>
      <c r="AJ703" s="210">
        <f t="shared" ca="1" si="1144"/>
        <v>0</v>
      </c>
      <c r="AK703" s="210">
        <f t="shared" ca="1" si="1144"/>
        <v>0</v>
      </c>
      <c r="AL703" s="210">
        <f t="shared" ca="1" si="1144"/>
        <v>0</v>
      </c>
      <c r="AM703" s="210">
        <f t="shared" ca="1" si="1144"/>
        <v>0</v>
      </c>
      <c r="AN703" s="210">
        <f t="shared" ca="1" si="1144"/>
        <v>0</v>
      </c>
      <c r="AO703" s="210">
        <f t="shared" ca="1" si="1144"/>
        <v>0</v>
      </c>
      <c r="AP703" s="210">
        <f t="shared" ca="1" si="1144"/>
        <v>0</v>
      </c>
      <c r="AQ703" s="210">
        <f t="shared" ca="1" si="1144"/>
        <v>0</v>
      </c>
      <c r="AR703" s="210">
        <f t="shared" ca="1" si="1144"/>
        <v>0</v>
      </c>
      <c r="AS703" s="210">
        <f t="shared" ca="1" si="1144"/>
        <v>0</v>
      </c>
      <c r="AT703" s="210">
        <f t="array" aca="1" ref="AT703" ca="1">COUNTIF(P703:AS703,"&gt;"&amp;0)</f>
        <v>0</v>
      </c>
      <c r="AU703" s="210">
        <f t="shared" ca="1" si="1039"/>
        <v>0</v>
      </c>
      <c r="AV703" s="210">
        <f t="shared" ca="1" si="1140"/>
        <v>0</v>
      </c>
      <c r="AW703" s="210">
        <f t="shared" ca="1" si="1140"/>
        <v>0</v>
      </c>
      <c r="AX703" s="210">
        <f t="shared" ca="1" si="1140"/>
        <v>0</v>
      </c>
      <c r="AY703" s="210">
        <f t="shared" ca="1" si="1140"/>
        <v>0</v>
      </c>
      <c r="AZ703" s="210">
        <f t="shared" ca="1" si="1140"/>
        <v>0</v>
      </c>
      <c r="BA703" s="210">
        <f t="shared" ca="1" si="1140"/>
        <v>0.35147578935192259</v>
      </c>
      <c r="BB703" s="210">
        <f t="shared" ca="1" si="1140"/>
        <v>0</v>
      </c>
      <c r="BC703" s="210">
        <f t="shared" ca="1" si="1140"/>
        <v>0</v>
      </c>
      <c r="BD703" s="210">
        <f t="shared" ca="1" si="1140"/>
        <v>0</v>
      </c>
      <c r="BE703" s="210">
        <f t="shared" ca="1" si="1140"/>
        <v>0</v>
      </c>
      <c r="BF703" s="210">
        <f t="shared" ca="1" si="1140"/>
        <v>0</v>
      </c>
      <c r="BG703" s="210">
        <f t="shared" ca="1" si="1140"/>
        <v>0</v>
      </c>
      <c r="BH703" s="210">
        <f t="shared" ca="1" si="1140"/>
        <v>0</v>
      </c>
      <c r="BI703" s="210">
        <f t="shared" ca="1" si="1140"/>
        <v>0</v>
      </c>
      <c r="BJ703" s="210">
        <f t="shared" ca="1" si="1140"/>
        <v>0</v>
      </c>
      <c r="BK703" s="210">
        <f t="shared" ca="1" si="1140"/>
        <v>0</v>
      </c>
      <c r="BL703" s="210">
        <f t="shared" ca="1" si="1137"/>
        <v>0</v>
      </c>
      <c r="BM703" s="210">
        <f t="shared" ca="1" si="1137"/>
        <v>0</v>
      </c>
      <c r="BN703" s="210">
        <f t="shared" ca="1" si="1137"/>
        <v>0</v>
      </c>
      <c r="BO703" s="210">
        <f t="shared" ca="1" si="1137"/>
        <v>0</v>
      </c>
      <c r="BP703" s="210">
        <f t="shared" ca="1" si="1137"/>
        <v>0</v>
      </c>
      <c r="BQ703" s="210">
        <f t="shared" ca="1" si="1137"/>
        <v>0</v>
      </c>
      <c r="BR703" s="210">
        <f t="shared" ca="1" si="1137"/>
        <v>0</v>
      </c>
      <c r="BS703" s="210">
        <f t="shared" ca="1" si="1137"/>
        <v>0</v>
      </c>
      <c r="BT703" s="210">
        <f t="shared" ca="1" si="1137"/>
        <v>0</v>
      </c>
      <c r="BU703" s="210">
        <f t="shared" ca="1" si="1137"/>
        <v>0</v>
      </c>
      <c r="BV703" s="210">
        <f t="shared" ca="1" si="1137"/>
        <v>0</v>
      </c>
      <c r="BW703" s="210">
        <f t="shared" ca="1" si="1137"/>
        <v>0</v>
      </c>
      <c r="BX703" s="210">
        <f t="shared" ca="1" si="1137"/>
        <v>0</v>
      </c>
      <c r="BY703" s="210">
        <f t="shared" ca="1" si="1137"/>
        <v>0</v>
      </c>
      <c r="BZ703" s="210">
        <f t="shared" ca="1" si="1137"/>
        <v>0</v>
      </c>
      <c r="CA703" s="210">
        <f t="shared" ca="1" si="1130"/>
        <v>0</v>
      </c>
      <c r="CB703" s="210">
        <f t="shared" ca="1" si="1130"/>
        <v>0</v>
      </c>
      <c r="CC703" s="210">
        <f t="shared" ca="1" si="1130"/>
        <v>0</v>
      </c>
      <c r="CD703" s="210">
        <f t="shared" ca="1" si="1130"/>
        <v>0</v>
      </c>
      <c r="CE703" s="210">
        <f t="shared" ca="1" si="1130"/>
        <v>0</v>
      </c>
      <c r="CF703" s="210">
        <f t="shared" ca="1" si="1130"/>
        <v>0</v>
      </c>
      <c r="CG703" s="210">
        <f t="shared" ca="1" si="1130"/>
        <v>0</v>
      </c>
      <c r="CH703" s="210">
        <f t="shared" ca="1" si="1130"/>
        <v>0</v>
      </c>
      <c r="CI703" s="210">
        <f t="shared" ca="1" si="1130"/>
        <v>0</v>
      </c>
      <c r="CJ703" s="210">
        <f t="array" aca="1" ref="CJ703" ca="1">COUNTIF(AV703:CI703,"&gt;"&amp;0)</f>
        <v>1</v>
      </c>
      <c r="CK703" s="210">
        <f t="shared" ca="1" si="1040"/>
        <v>0.35147578935192259</v>
      </c>
      <c r="CL703" s="210">
        <f t="shared" ca="1" si="1133"/>
        <v>0</v>
      </c>
      <c r="CM703" s="210">
        <f t="shared" ca="1" si="1133"/>
        <v>0.30176448553412877</v>
      </c>
      <c r="CN703" s="210">
        <f t="shared" ca="1" si="1133"/>
        <v>0.40039165035118968</v>
      </c>
      <c r="CO703" s="210">
        <f t="shared" ca="1" si="1133"/>
        <v>0</v>
      </c>
      <c r="CP703" s="210">
        <f t="shared" ca="1" si="1133"/>
        <v>0</v>
      </c>
      <c r="CQ703" s="210">
        <f t="shared" ca="1" si="1133"/>
        <v>0</v>
      </c>
      <c r="CR703" s="210">
        <f t="shared" ca="1" si="1133"/>
        <v>0</v>
      </c>
      <c r="CS703" s="210">
        <f t="shared" ca="1" si="1133"/>
        <v>0</v>
      </c>
      <c r="CT703" s="210">
        <f t="shared" ca="1" si="1133"/>
        <v>0</v>
      </c>
      <c r="CU703" s="210">
        <f t="shared" ca="1" si="1133"/>
        <v>0</v>
      </c>
      <c r="CV703" s="210">
        <f t="shared" ca="1" si="1133"/>
        <v>0</v>
      </c>
      <c r="CW703" s="210">
        <f t="shared" ca="1" si="1133"/>
        <v>0</v>
      </c>
      <c r="CX703" s="210">
        <f t="shared" ca="1" si="1133"/>
        <v>0</v>
      </c>
      <c r="CY703" s="210">
        <f t="shared" ca="1" si="1133"/>
        <v>0</v>
      </c>
      <c r="CZ703" s="210">
        <f t="shared" ca="1" si="1133"/>
        <v>0</v>
      </c>
      <c r="DA703" s="210">
        <f t="shared" ca="1" si="1133"/>
        <v>0</v>
      </c>
      <c r="DB703" s="210">
        <f t="shared" ca="1" si="1127"/>
        <v>0</v>
      </c>
      <c r="DC703" s="210">
        <f t="shared" ca="1" si="1127"/>
        <v>0</v>
      </c>
      <c r="DD703" s="210">
        <f t="shared" ca="1" si="1127"/>
        <v>0</v>
      </c>
      <c r="DE703" s="210">
        <f t="shared" ca="1" si="1127"/>
        <v>0</v>
      </c>
      <c r="DF703" s="210">
        <f t="shared" ca="1" si="1127"/>
        <v>0.91160412697118531</v>
      </c>
      <c r="DG703" s="210">
        <f t="shared" ca="1" si="1127"/>
        <v>0</v>
      </c>
      <c r="DH703" s="210">
        <f t="shared" ca="1" si="1127"/>
        <v>0</v>
      </c>
      <c r="DI703" s="210">
        <f t="shared" ca="1" si="1127"/>
        <v>0</v>
      </c>
      <c r="DJ703" s="210">
        <f t="shared" ca="1" si="1127"/>
        <v>0</v>
      </c>
      <c r="DK703" s="210">
        <f t="shared" ca="1" si="1127"/>
        <v>0</v>
      </c>
      <c r="DL703" s="210">
        <f t="shared" ca="1" si="1127"/>
        <v>0</v>
      </c>
      <c r="DM703" s="210">
        <f t="shared" ca="1" si="1127"/>
        <v>0</v>
      </c>
      <c r="DN703" s="210">
        <f t="shared" ca="1" si="1127"/>
        <v>0</v>
      </c>
      <c r="DO703" s="210">
        <f t="shared" ca="1" si="1127"/>
        <v>0</v>
      </c>
      <c r="DP703" s="210">
        <f t="shared" ca="1" si="1127"/>
        <v>0</v>
      </c>
      <c r="DQ703" s="210">
        <f t="shared" ca="1" si="1125"/>
        <v>0.93682297233492717</v>
      </c>
      <c r="DR703" s="210">
        <f t="shared" ca="1" si="1125"/>
        <v>0</v>
      </c>
      <c r="DS703" s="210">
        <f t="shared" ca="1" si="1125"/>
        <v>0</v>
      </c>
      <c r="DT703" s="210">
        <f t="shared" ca="1" si="1125"/>
        <v>0</v>
      </c>
      <c r="DU703" s="210">
        <f t="shared" ca="1" si="1125"/>
        <v>0</v>
      </c>
      <c r="DV703" s="210">
        <f t="shared" ca="1" si="1125"/>
        <v>0</v>
      </c>
      <c r="DW703" s="210">
        <f t="shared" ca="1" si="1125"/>
        <v>0.81826673797857186</v>
      </c>
      <c r="DX703" s="210">
        <f t="shared" ca="1" si="1125"/>
        <v>0</v>
      </c>
      <c r="DY703" s="210">
        <f t="shared" ca="1" si="1125"/>
        <v>0</v>
      </c>
      <c r="DZ703" s="210">
        <f t="shared" ca="1" si="1125"/>
        <v>0</v>
      </c>
      <c r="EA703" s="210">
        <f t="shared" ca="1" si="1125"/>
        <v>0</v>
      </c>
      <c r="EB703" s="210">
        <f t="shared" ca="1" si="1125"/>
        <v>0</v>
      </c>
      <c r="EC703" s="210">
        <f t="shared" ca="1" si="1125"/>
        <v>0</v>
      </c>
      <c r="ED703" s="210">
        <f t="shared" ca="1" si="1125"/>
        <v>0</v>
      </c>
      <c r="EE703" s="210">
        <f t="shared" ref="EE703:ET766" ca="1" si="1148">IF(RAND()&lt;=$F$54,(1-(1-RAND())^(1/$G$57))^(1/$I$57),0)</f>
        <v>0</v>
      </c>
      <c r="EF703" s="210">
        <f t="shared" ca="1" si="1148"/>
        <v>0</v>
      </c>
      <c r="EG703" s="210">
        <f t="shared" ca="1" si="1121"/>
        <v>0</v>
      </c>
      <c r="EH703" s="210">
        <f t="shared" ca="1" si="1141"/>
        <v>0</v>
      </c>
      <c r="EI703" s="210">
        <f t="shared" ca="1" si="1141"/>
        <v>0</v>
      </c>
      <c r="EJ703" s="210">
        <f t="shared" ca="1" si="1141"/>
        <v>0</v>
      </c>
      <c r="EK703" s="210">
        <f t="shared" ca="1" si="1141"/>
        <v>0</v>
      </c>
      <c r="EL703" s="210">
        <f t="shared" ca="1" si="1141"/>
        <v>0</v>
      </c>
      <c r="EM703" s="210">
        <f t="shared" ca="1" si="1141"/>
        <v>0</v>
      </c>
      <c r="EN703" s="210">
        <f t="shared" ca="1" si="1141"/>
        <v>0</v>
      </c>
      <c r="EO703" s="210">
        <f t="shared" ca="1" si="1141"/>
        <v>0</v>
      </c>
      <c r="EP703" s="210">
        <f t="shared" ca="1" si="1141"/>
        <v>0</v>
      </c>
      <c r="EQ703" s="210">
        <f t="shared" ca="1" si="1141"/>
        <v>0</v>
      </c>
      <c r="ER703" s="210">
        <f t="shared" ca="1" si="1141"/>
        <v>0</v>
      </c>
      <c r="ES703" s="210">
        <f t="shared" ca="1" si="1141"/>
        <v>0</v>
      </c>
      <c r="ET703" s="210">
        <f t="shared" ca="1" si="1141"/>
        <v>0</v>
      </c>
      <c r="EU703" s="210">
        <f t="shared" ca="1" si="1141"/>
        <v>0.81454301666139528</v>
      </c>
      <c r="EV703" s="210">
        <f t="shared" ca="1" si="1077"/>
        <v>0</v>
      </c>
      <c r="EW703" s="210">
        <f t="shared" ca="1" si="1077"/>
        <v>0</v>
      </c>
      <c r="EX703" s="210">
        <f t="shared" ca="1" si="1077"/>
        <v>0</v>
      </c>
      <c r="EY703" s="210">
        <f t="shared" ca="1" si="1135"/>
        <v>0</v>
      </c>
      <c r="EZ703" s="210">
        <f t="shared" ca="1" si="1135"/>
        <v>0</v>
      </c>
      <c r="FA703" s="210">
        <f t="shared" ca="1" si="1135"/>
        <v>0</v>
      </c>
      <c r="FB703" s="210">
        <f t="shared" ca="1" si="1135"/>
        <v>0</v>
      </c>
      <c r="FC703" s="210">
        <f t="shared" ca="1" si="1135"/>
        <v>0</v>
      </c>
      <c r="FD703" s="210">
        <f t="shared" ca="1" si="1135"/>
        <v>0</v>
      </c>
      <c r="FE703" s="210">
        <f t="shared" ca="1" si="1135"/>
        <v>0</v>
      </c>
      <c r="FF703" s="210">
        <f t="shared" ca="1" si="1135"/>
        <v>0</v>
      </c>
      <c r="FG703" s="210">
        <f t="shared" ca="1" si="1135"/>
        <v>0</v>
      </c>
      <c r="FH703" s="210">
        <f t="shared" ca="1" si="1135"/>
        <v>0</v>
      </c>
      <c r="FI703" s="210">
        <f t="shared" ca="1" si="1135"/>
        <v>0</v>
      </c>
      <c r="FJ703" s="210">
        <f t="shared" ca="1" si="1135"/>
        <v>0</v>
      </c>
      <c r="FK703" s="210">
        <f t="shared" ca="1" si="1135"/>
        <v>0</v>
      </c>
      <c r="FL703" s="210">
        <f t="shared" ca="1" si="1135"/>
        <v>0</v>
      </c>
      <c r="FM703" s="210">
        <f t="shared" ca="1" si="1135"/>
        <v>0</v>
      </c>
      <c r="FN703" s="210">
        <f t="shared" ca="1" si="1042"/>
        <v>6</v>
      </c>
      <c r="FO703" s="210">
        <f t="shared" ca="1" si="1064"/>
        <v>4.1833929898313977</v>
      </c>
      <c r="FP703" s="210">
        <f t="shared" ca="1" si="1136"/>
        <v>1.9480443098085706E-2</v>
      </c>
      <c r="FQ703" s="210">
        <f t="shared" ca="1" si="1136"/>
        <v>0</v>
      </c>
      <c r="FR703" s="210">
        <f t="shared" ca="1" si="1136"/>
        <v>0</v>
      </c>
      <c r="FS703" s="210">
        <f t="shared" ca="1" si="1136"/>
        <v>0</v>
      </c>
      <c r="FT703" s="210">
        <f t="shared" ca="1" si="1136"/>
        <v>0</v>
      </c>
      <c r="FU703" s="210">
        <f t="shared" ca="1" si="1136"/>
        <v>0</v>
      </c>
      <c r="FV703" s="210">
        <f t="shared" ca="1" si="1136"/>
        <v>0</v>
      </c>
      <c r="FW703" s="210">
        <f t="shared" ca="1" si="1136"/>
        <v>0</v>
      </c>
      <c r="FX703" s="210">
        <f t="shared" ca="1" si="1136"/>
        <v>0</v>
      </c>
      <c r="FY703" s="210">
        <f t="shared" ca="1" si="1136"/>
        <v>0</v>
      </c>
      <c r="FZ703" s="210">
        <f t="shared" ca="1" si="1136"/>
        <v>0</v>
      </c>
      <c r="GA703" s="210">
        <f t="shared" ca="1" si="1136"/>
        <v>0</v>
      </c>
      <c r="GB703" s="210">
        <f t="shared" ca="1" si="1136"/>
        <v>0</v>
      </c>
      <c r="GC703" s="210">
        <f t="shared" ca="1" si="1136"/>
        <v>0</v>
      </c>
      <c r="GD703" s="210">
        <f t="shared" ca="1" si="1136"/>
        <v>0</v>
      </c>
      <c r="GE703" s="210">
        <f t="shared" ca="1" si="1136"/>
        <v>0</v>
      </c>
      <c r="GF703" s="210">
        <f t="shared" ca="1" si="1134"/>
        <v>0</v>
      </c>
      <c r="GG703" s="210">
        <f t="shared" ca="1" si="1134"/>
        <v>0</v>
      </c>
      <c r="GH703" s="210">
        <f t="shared" ca="1" si="1134"/>
        <v>0</v>
      </c>
      <c r="GI703" s="210">
        <f t="shared" ca="1" si="1134"/>
        <v>0</v>
      </c>
      <c r="GJ703" s="210">
        <f t="shared" ca="1" si="1134"/>
        <v>0</v>
      </c>
      <c r="GK703" s="210">
        <f t="shared" ca="1" si="1134"/>
        <v>0</v>
      </c>
      <c r="GL703" s="210">
        <f t="shared" ca="1" si="1134"/>
        <v>0</v>
      </c>
      <c r="GM703" s="210">
        <f t="shared" ca="1" si="1134"/>
        <v>0</v>
      </c>
      <c r="GN703" s="210">
        <f t="shared" ca="1" si="1134"/>
        <v>0</v>
      </c>
      <c r="GO703" s="210">
        <f t="shared" ca="1" si="1134"/>
        <v>0</v>
      </c>
      <c r="GP703" s="210">
        <f t="shared" ca="1" si="1134"/>
        <v>0</v>
      </c>
      <c r="GQ703" s="210">
        <f t="shared" ca="1" si="1134"/>
        <v>0</v>
      </c>
      <c r="GR703" s="210">
        <f t="shared" ca="1" si="1134"/>
        <v>0</v>
      </c>
      <c r="GS703" s="210">
        <f t="shared" ca="1" si="1134"/>
        <v>0</v>
      </c>
      <c r="GT703" s="210">
        <f t="shared" ca="1" si="1134"/>
        <v>0</v>
      </c>
      <c r="GU703" s="210">
        <f t="shared" ca="1" si="1145"/>
        <v>0</v>
      </c>
      <c r="GV703" s="210">
        <f t="shared" ca="1" si="1145"/>
        <v>0</v>
      </c>
      <c r="GW703" s="210">
        <f t="shared" ca="1" si="1145"/>
        <v>0</v>
      </c>
      <c r="GX703" s="210">
        <f t="shared" ca="1" si="1145"/>
        <v>0</v>
      </c>
      <c r="GY703" s="210">
        <f t="shared" ca="1" si="1145"/>
        <v>0</v>
      </c>
      <c r="GZ703" s="210">
        <f t="shared" ca="1" si="1145"/>
        <v>0</v>
      </c>
      <c r="HA703" s="210">
        <f t="shared" ca="1" si="1145"/>
        <v>0</v>
      </c>
      <c r="HB703" s="210">
        <f t="shared" ca="1" si="1145"/>
        <v>0</v>
      </c>
      <c r="HC703" s="210">
        <f t="shared" ca="1" si="1145"/>
        <v>0</v>
      </c>
      <c r="HD703" s="210">
        <f t="shared" ca="1" si="1145"/>
        <v>0</v>
      </c>
      <c r="HE703" s="210">
        <f t="shared" ca="1" si="1145"/>
        <v>0.90594034512916377</v>
      </c>
      <c r="HF703" s="210">
        <f t="shared" ca="1" si="1145"/>
        <v>0</v>
      </c>
      <c r="HG703" s="210">
        <f t="shared" ca="1" si="1145"/>
        <v>0</v>
      </c>
      <c r="HH703" s="210">
        <f t="shared" ca="1" si="1145"/>
        <v>0.99307201671917011</v>
      </c>
      <c r="HI703" s="210">
        <f t="shared" ca="1" si="1145"/>
        <v>0</v>
      </c>
      <c r="HJ703" s="210">
        <f t="shared" ca="1" si="1145"/>
        <v>0</v>
      </c>
      <c r="HK703" s="210">
        <f t="shared" ca="1" si="1142"/>
        <v>0</v>
      </c>
      <c r="HL703" s="210">
        <f t="shared" ca="1" si="1142"/>
        <v>0.57033996050301905</v>
      </c>
      <c r="HM703" s="210">
        <f t="shared" ca="1" si="1142"/>
        <v>0</v>
      </c>
      <c r="HN703" s="210">
        <f t="shared" ca="1" si="1142"/>
        <v>0</v>
      </c>
      <c r="HO703" s="210">
        <f t="shared" ca="1" si="1142"/>
        <v>0</v>
      </c>
      <c r="HP703" s="210">
        <f t="shared" ca="1" si="1142"/>
        <v>0</v>
      </c>
      <c r="HQ703" s="210">
        <f t="shared" ca="1" si="1142"/>
        <v>0</v>
      </c>
      <c r="HR703" s="210">
        <f t="shared" ca="1" si="1142"/>
        <v>0</v>
      </c>
      <c r="HS703" s="210">
        <f t="shared" ca="1" si="1142"/>
        <v>0</v>
      </c>
      <c r="HT703" s="210">
        <f t="shared" ca="1" si="1142"/>
        <v>0</v>
      </c>
      <c r="HU703" s="210">
        <f t="shared" ca="1" si="1142"/>
        <v>0</v>
      </c>
      <c r="HV703" s="210">
        <f t="shared" ca="1" si="1142"/>
        <v>0</v>
      </c>
      <c r="HW703" s="210">
        <f t="shared" ca="1" si="1142"/>
        <v>0</v>
      </c>
      <c r="HX703" s="210">
        <f t="shared" ca="1" si="1043"/>
        <v>4</v>
      </c>
      <c r="HY703" s="210">
        <f t="shared" ca="1" si="1044"/>
        <v>2.4888327654494384</v>
      </c>
      <c r="HZ703" s="210">
        <f t="shared" ca="1" si="1143"/>
        <v>0</v>
      </c>
      <c r="IA703" s="210">
        <f t="shared" ca="1" si="1143"/>
        <v>0</v>
      </c>
      <c r="IB703" s="210">
        <f t="shared" ca="1" si="1143"/>
        <v>0</v>
      </c>
      <c r="IC703" s="210">
        <f t="shared" ca="1" si="1143"/>
        <v>0</v>
      </c>
      <c r="ID703" s="210">
        <f t="shared" ca="1" si="1143"/>
        <v>0</v>
      </c>
      <c r="IE703" s="210">
        <f t="shared" ca="1" si="1143"/>
        <v>0.85099719222365899</v>
      </c>
      <c r="IF703" s="210">
        <f t="shared" ca="1" si="1143"/>
        <v>0</v>
      </c>
      <c r="IG703" s="210">
        <f t="shared" ca="1" si="1143"/>
        <v>0</v>
      </c>
      <c r="IH703" s="210">
        <f t="shared" ca="1" si="1143"/>
        <v>0.96822138047271167</v>
      </c>
      <c r="II703" s="210">
        <f t="shared" ca="1" si="1143"/>
        <v>0</v>
      </c>
      <c r="IJ703" s="210">
        <f t="shared" ca="1" si="1143"/>
        <v>0</v>
      </c>
      <c r="IK703" s="210">
        <f t="shared" ca="1" si="1143"/>
        <v>0</v>
      </c>
      <c r="IL703" s="210">
        <f t="shared" ca="1" si="1143"/>
        <v>0</v>
      </c>
      <c r="IM703" s="210">
        <f t="shared" ca="1" si="1143"/>
        <v>0</v>
      </c>
      <c r="IN703" s="210">
        <f t="shared" ca="1" si="1143"/>
        <v>0</v>
      </c>
      <c r="IO703" s="210">
        <f t="shared" ca="1" si="1143"/>
        <v>0</v>
      </c>
      <c r="IP703" s="210">
        <f t="shared" ca="1" si="1139"/>
        <v>0</v>
      </c>
      <c r="IQ703" s="210">
        <f t="shared" ca="1" si="1139"/>
        <v>0</v>
      </c>
      <c r="IR703" s="210">
        <f t="shared" ca="1" si="1139"/>
        <v>0</v>
      </c>
      <c r="IS703" s="210">
        <f t="shared" ca="1" si="1139"/>
        <v>0</v>
      </c>
      <c r="IT703" s="210">
        <f t="shared" ca="1" si="1139"/>
        <v>0</v>
      </c>
      <c r="IU703" s="210">
        <f t="shared" ca="1" si="1139"/>
        <v>0.86575004713606296</v>
      </c>
      <c r="IV703" s="210">
        <f t="shared" ca="1" si="1139"/>
        <v>0</v>
      </c>
      <c r="IW703" s="210">
        <f t="shared" ca="1" si="1139"/>
        <v>0</v>
      </c>
      <c r="IX703" s="210">
        <f t="shared" ca="1" si="1139"/>
        <v>0</v>
      </c>
      <c r="IY703" s="210">
        <f t="shared" ca="1" si="1139"/>
        <v>0</v>
      </c>
      <c r="IZ703" s="210">
        <f t="shared" ca="1" si="1139"/>
        <v>0</v>
      </c>
      <c r="JA703" s="210">
        <f t="shared" ca="1" si="1139"/>
        <v>0</v>
      </c>
      <c r="JB703" s="210">
        <f t="shared" ca="1" si="1139"/>
        <v>0</v>
      </c>
      <c r="JC703" s="210">
        <f t="shared" ca="1" si="1139"/>
        <v>0</v>
      </c>
      <c r="JD703" s="210">
        <f t="shared" ca="1" si="1139"/>
        <v>0</v>
      </c>
      <c r="JE703" s="210">
        <f t="shared" ca="1" si="1131"/>
        <v>0</v>
      </c>
      <c r="JF703" s="210">
        <f t="shared" ca="1" si="1131"/>
        <v>0</v>
      </c>
      <c r="JG703" s="210">
        <f t="shared" ca="1" si="1131"/>
        <v>0</v>
      </c>
      <c r="JH703" s="210">
        <f t="shared" ca="1" si="1131"/>
        <v>0</v>
      </c>
      <c r="JI703" s="210">
        <f t="shared" ca="1" si="1131"/>
        <v>0</v>
      </c>
      <c r="JJ703" s="210">
        <f t="shared" ca="1" si="1131"/>
        <v>0</v>
      </c>
      <c r="JK703" s="210">
        <f t="shared" ca="1" si="1131"/>
        <v>0</v>
      </c>
      <c r="JL703" s="210">
        <f t="shared" ca="1" si="1131"/>
        <v>0</v>
      </c>
      <c r="JM703" s="210">
        <f t="shared" ca="1" si="1131"/>
        <v>0</v>
      </c>
      <c r="JN703" s="210">
        <f t="shared" ca="1" si="1045"/>
        <v>3</v>
      </c>
      <c r="JO703" s="210">
        <f t="shared" ca="1" si="1046"/>
        <v>2.6849686198324334</v>
      </c>
      <c r="JP703" s="210">
        <f t="shared" ref="JP703:KE766" ca="1" si="1149">IF(RAND()&lt;=$I$54,(1-(1-RAND())^(1/$G$57))^(1/$I$57),0)</f>
        <v>0</v>
      </c>
      <c r="JQ703" s="210">
        <f t="shared" ca="1" si="1149"/>
        <v>0</v>
      </c>
      <c r="JR703" s="210">
        <f t="shared" ca="1" si="1149"/>
        <v>0</v>
      </c>
      <c r="JS703" s="210">
        <f t="shared" ca="1" si="1149"/>
        <v>0</v>
      </c>
      <c r="JT703" s="210">
        <f t="shared" ca="1" si="1149"/>
        <v>0</v>
      </c>
      <c r="JU703" s="210">
        <f t="shared" ca="1" si="1149"/>
        <v>0</v>
      </c>
      <c r="JV703" s="210">
        <f t="shared" ca="1" si="1149"/>
        <v>0.88715037850783884</v>
      </c>
      <c r="JW703" s="210">
        <f t="shared" ca="1" si="1149"/>
        <v>0.96802217470850238</v>
      </c>
      <c r="JX703" s="210">
        <f t="shared" ca="1" si="1149"/>
        <v>0</v>
      </c>
      <c r="JY703" s="210">
        <f t="shared" ca="1" si="1149"/>
        <v>0</v>
      </c>
      <c r="JZ703" s="210">
        <f t="shared" ca="1" si="1149"/>
        <v>0</v>
      </c>
      <c r="KA703" s="210">
        <f t="shared" ca="1" si="1149"/>
        <v>0</v>
      </c>
      <c r="KB703" s="210">
        <f t="shared" ca="1" si="1149"/>
        <v>0.98792123149494704</v>
      </c>
      <c r="KC703" s="210">
        <f t="shared" ca="1" si="1149"/>
        <v>0</v>
      </c>
      <c r="KD703" s="210">
        <f t="shared" ca="1" si="1149"/>
        <v>0</v>
      </c>
      <c r="KE703" s="210">
        <f t="shared" ca="1" si="1149"/>
        <v>0</v>
      </c>
      <c r="KF703" s="210">
        <f t="shared" ca="1" si="1146"/>
        <v>0</v>
      </c>
      <c r="KG703" s="210">
        <f t="shared" ca="1" si="1146"/>
        <v>0</v>
      </c>
      <c r="KH703" s="210">
        <f t="shared" ca="1" si="1146"/>
        <v>0.45454213222517742</v>
      </c>
      <c r="KI703" s="210">
        <f t="shared" ca="1" si="1146"/>
        <v>0</v>
      </c>
      <c r="KJ703" s="210">
        <f t="shared" ca="1" si="1146"/>
        <v>0</v>
      </c>
      <c r="KK703" s="210">
        <f t="shared" ca="1" si="1146"/>
        <v>0</v>
      </c>
      <c r="KL703" s="210">
        <f t="shared" ca="1" si="1146"/>
        <v>0</v>
      </c>
      <c r="KM703" s="210">
        <f t="shared" ca="1" si="1146"/>
        <v>0</v>
      </c>
      <c r="KN703" s="210">
        <f t="shared" ca="1" si="1146"/>
        <v>0</v>
      </c>
      <c r="KO703" s="210">
        <f t="shared" ca="1" si="1146"/>
        <v>0</v>
      </c>
      <c r="KP703" s="210">
        <f t="shared" ca="1" si="1146"/>
        <v>0</v>
      </c>
      <c r="KQ703" s="210">
        <f t="shared" ca="1" si="1146"/>
        <v>0</v>
      </c>
      <c r="KR703" s="210">
        <f t="shared" ca="1" si="1146"/>
        <v>0</v>
      </c>
      <c r="KS703" s="210">
        <f t="shared" ca="1" si="1146"/>
        <v>0</v>
      </c>
      <c r="KT703" s="210">
        <f t="shared" ca="1" si="1047"/>
        <v>4</v>
      </c>
      <c r="KU703" s="210">
        <f t="shared" ca="1" si="1048"/>
        <v>3.297635916936466</v>
      </c>
      <c r="KV703" s="210">
        <f t="shared" ca="1" si="1112"/>
        <v>0</v>
      </c>
      <c r="KW703" s="210">
        <f t="shared" ca="1" si="1112"/>
        <v>0</v>
      </c>
      <c r="KX703" s="210">
        <f t="shared" ca="1" si="1112"/>
        <v>0.95583142561702372</v>
      </c>
      <c r="KY703" s="210">
        <f t="shared" ca="1" si="1112"/>
        <v>0.64616196404229198</v>
      </c>
      <c r="KZ703" s="210">
        <f t="shared" ca="1" si="1112"/>
        <v>0</v>
      </c>
      <c r="LA703" s="210">
        <f t="shared" ca="1" si="1112"/>
        <v>0</v>
      </c>
      <c r="LB703" s="210">
        <f t="shared" ca="1" si="1112"/>
        <v>0.98357757907768972</v>
      </c>
      <c r="LC703" s="210">
        <f t="shared" ca="1" si="1112"/>
        <v>0</v>
      </c>
      <c r="LD703" s="210">
        <f t="shared" ca="1" si="1112"/>
        <v>0.87279568589232348</v>
      </c>
      <c r="LE703" s="210">
        <f t="shared" ca="1" si="1112"/>
        <v>0</v>
      </c>
      <c r="LF703" s="210">
        <f t="shared" ca="1" si="1049"/>
        <v>4</v>
      </c>
      <c r="LG703" s="210">
        <f t="shared" ca="1" si="1050"/>
        <v>3.4583666546293288</v>
      </c>
      <c r="LH703" s="210">
        <f t="shared" ca="1" si="1053"/>
        <v>22</v>
      </c>
      <c r="LI703" s="210">
        <f t="shared" ca="1" si="1053"/>
        <v>16.464672736030987</v>
      </c>
    </row>
    <row r="704" spans="2:321" x14ac:dyDescent="0.3">
      <c r="B704"/>
      <c r="C704" s="210">
        <f ca="1">'5. Vasichek'!C704</f>
        <v>-0.30488986576323107</v>
      </c>
      <c r="D704" s="210">
        <f t="shared" ca="1" si="1107"/>
        <v>0</v>
      </c>
      <c r="E704" s="210">
        <f t="shared" ca="1" si="1107"/>
        <v>0</v>
      </c>
      <c r="F704" s="210">
        <f t="shared" ca="1" si="1107"/>
        <v>0</v>
      </c>
      <c r="G704" s="210">
        <f t="shared" ca="1" si="1107"/>
        <v>0</v>
      </c>
      <c r="H704" s="210">
        <f t="shared" ca="1" si="1107"/>
        <v>0</v>
      </c>
      <c r="I704" s="210">
        <f t="shared" ca="1" si="1107"/>
        <v>0</v>
      </c>
      <c r="J704" s="210">
        <f t="shared" ca="1" si="1107"/>
        <v>0</v>
      </c>
      <c r="K704" s="210">
        <f t="shared" ca="1" si="1107"/>
        <v>0</v>
      </c>
      <c r="L704" s="210">
        <f t="shared" ca="1" si="1107"/>
        <v>0</v>
      </c>
      <c r="M704" s="210">
        <f t="shared" ca="1" si="1107"/>
        <v>0</v>
      </c>
      <c r="N704" s="210">
        <f t="shared" ca="1" si="1051"/>
        <v>0</v>
      </c>
      <c r="O704" s="210">
        <f t="shared" ca="1" si="1038"/>
        <v>0</v>
      </c>
      <c r="P704" s="210">
        <f t="shared" ca="1" si="1147"/>
        <v>0</v>
      </c>
      <c r="Q704" s="210">
        <f t="shared" ca="1" si="1147"/>
        <v>0</v>
      </c>
      <c r="R704" s="210">
        <f t="shared" ca="1" si="1147"/>
        <v>0</v>
      </c>
      <c r="S704" s="210">
        <f t="shared" ca="1" si="1147"/>
        <v>0</v>
      </c>
      <c r="T704" s="210">
        <f t="shared" ca="1" si="1147"/>
        <v>0</v>
      </c>
      <c r="U704" s="210">
        <f t="shared" ca="1" si="1147"/>
        <v>0</v>
      </c>
      <c r="V704" s="210">
        <f t="shared" ca="1" si="1147"/>
        <v>0</v>
      </c>
      <c r="W704" s="210">
        <f t="shared" ca="1" si="1147"/>
        <v>0</v>
      </c>
      <c r="X704" s="210">
        <f t="shared" ca="1" si="1147"/>
        <v>0</v>
      </c>
      <c r="Y704" s="210">
        <f t="shared" ca="1" si="1147"/>
        <v>0</v>
      </c>
      <c r="Z704" s="210">
        <f t="shared" ca="1" si="1147"/>
        <v>0</v>
      </c>
      <c r="AA704" s="210">
        <f t="shared" ca="1" si="1147"/>
        <v>0</v>
      </c>
      <c r="AB704" s="210">
        <f t="shared" ca="1" si="1147"/>
        <v>0</v>
      </c>
      <c r="AC704" s="210">
        <f t="shared" ca="1" si="1147"/>
        <v>0</v>
      </c>
      <c r="AD704" s="210">
        <f t="shared" ca="1" si="1147"/>
        <v>0</v>
      </c>
      <c r="AE704" s="210">
        <f t="shared" ca="1" si="1147"/>
        <v>0</v>
      </c>
      <c r="AF704" s="210">
        <f t="shared" ca="1" si="1144"/>
        <v>0</v>
      </c>
      <c r="AG704" s="210">
        <f t="shared" ca="1" si="1144"/>
        <v>0</v>
      </c>
      <c r="AH704" s="210">
        <f t="shared" ca="1" si="1144"/>
        <v>0</v>
      </c>
      <c r="AI704" s="210">
        <f t="shared" ca="1" si="1144"/>
        <v>0</v>
      </c>
      <c r="AJ704" s="210">
        <f t="shared" ca="1" si="1144"/>
        <v>0</v>
      </c>
      <c r="AK704" s="210">
        <f t="shared" ca="1" si="1144"/>
        <v>0</v>
      </c>
      <c r="AL704" s="210">
        <f t="shared" ca="1" si="1144"/>
        <v>0</v>
      </c>
      <c r="AM704" s="210">
        <f t="shared" ca="1" si="1144"/>
        <v>0</v>
      </c>
      <c r="AN704" s="210">
        <f t="shared" ca="1" si="1144"/>
        <v>0</v>
      </c>
      <c r="AO704" s="210">
        <f t="shared" ca="1" si="1144"/>
        <v>0</v>
      </c>
      <c r="AP704" s="210">
        <f t="shared" ca="1" si="1144"/>
        <v>0</v>
      </c>
      <c r="AQ704" s="210">
        <f t="shared" ca="1" si="1144"/>
        <v>0</v>
      </c>
      <c r="AR704" s="210">
        <f t="shared" ca="1" si="1144"/>
        <v>0.99989159964830876</v>
      </c>
      <c r="AS704" s="210">
        <f t="shared" ca="1" si="1144"/>
        <v>0</v>
      </c>
      <c r="AT704" s="210">
        <f t="array" aca="1" ref="AT704" ca="1">COUNTIF(P704:AS704,"&gt;"&amp;0)</f>
        <v>1</v>
      </c>
      <c r="AU704" s="210">
        <f t="shared" ca="1" si="1039"/>
        <v>0.99989159964830876</v>
      </c>
      <c r="AV704" s="210">
        <f t="shared" ca="1" si="1140"/>
        <v>0</v>
      </c>
      <c r="AW704" s="210">
        <f t="shared" ca="1" si="1140"/>
        <v>0</v>
      </c>
      <c r="AX704" s="210">
        <f t="shared" ca="1" si="1140"/>
        <v>0</v>
      </c>
      <c r="AY704" s="210">
        <f t="shared" ca="1" si="1140"/>
        <v>0</v>
      </c>
      <c r="AZ704" s="210">
        <f t="shared" ca="1" si="1140"/>
        <v>0</v>
      </c>
      <c r="BA704" s="210">
        <f t="shared" ca="1" si="1140"/>
        <v>0</v>
      </c>
      <c r="BB704" s="210">
        <f t="shared" ca="1" si="1140"/>
        <v>0</v>
      </c>
      <c r="BC704" s="210">
        <f t="shared" ca="1" si="1140"/>
        <v>0</v>
      </c>
      <c r="BD704" s="210">
        <f t="shared" ca="1" si="1140"/>
        <v>0</v>
      </c>
      <c r="BE704" s="210">
        <f t="shared" ca="1" si="1140"/>
        <v>0</v>
      </c>
      <c r="BF704" s="210">
        <f t="shared" ca="1" si="1140"/>
        <v>0</v>
      </c>
      <c r="BG704" s="210">
        <f t="shared" ca="1" si="1140"/>
        <v>0</v>
      </c>
      <c r="BH704" s="210">
        <f t="shared" ca="1" si="1140"/>
        <v>0</v>
      </c>
      <c r="BI704" s="210">
        <f t="shared" ca="1" si="1140"/>
        <v>0</v>
      </c>
      <c r="BJ704" s="210">
        <f t="shared" ca="1" si="1140"/>
        <v>0.34850275704326084</v>
      </c>
      <c r="BK704" s="210">
        <f t="shared" ca="1" si="1140"/>
        <v>0</v>
      </c>
      <c r="BL704" s="210">
        <f t="shared" ca="1" si="1137"/>
        <v>0</v>
      </c>
      <c r="BM704" s="210">
        <f t="shared" ca="1" si="1137"/>
        <v>0</v>
      </c>
      <c r="BN704" s="210">
        <f t="shared" ca="1" si="1137"/>
        <v>0</v>
      </c>
      <c r="BO704" s="210">
        <f t="shared" ca="1" si="1137"/>
        <v>0</v>
      </c>
      <c r="BP704" s="210">
        <f t="shared" ca="1" si="1137"/>
        <v>0</v>
      </c>
      <c r="BQ704" s="210">
        <f t="shared" ca="1" si="1137"/>
        <v>0</v>
      </c>
      <c r="BR704" s="210">
        <f t="shared" ca="1" si="1137"/>
        <v>0</v>
      </c>
      <c r="BS704" s="210">
        <f t="shared" ca="1" si="1137"/>
        <v>0</v>
      </c>
      <c r="BT704" s="210">
        <f t="shared" ca="1" si="1137"/>
        <v>0</v>
      </c>
      <c r="BU704" s="210">
        <f t="shared" ca="1" si="1137"/>
        <v>0</v>
      </c>
      <c r="BV704" s="210">
        <f t="shared" ca="1" si="1137"/>
        <v>0</v>
      </c>
      <c r="BW704" s="210">
        <f t="shared" ca="1" si="1137"/>
        <v>0</v>
      </c>
      <c r="BX704" s="210">
        <f t="shared" ca="1" si="1137"/>
        <v>0</v>
      </c>
      <c r="BY704" s="210">
        <f t="shared" ca="1" si="1137"/>
        <v>0</v>
      </c>
      <c r="BZ704" s="210">
        <f t="shared" ca="1" si="1137"/>
        <v>0.31510586666497925</v>
      </c>
      <c r="CA704" s="210">
        <f t="shared" ca="1" si="1130"/>
        <v>0</v>
      </c>
      <c r="CB704" s="210">
        <f t="shared" ca="1" si="1130"/>
        <v>0</v>
      </c>
      <c r="CC704" s="210">
        <f t="shared" ca="1" si="1130"/>
        <v>0</v>
      </c>
      <c r="CD704" s="210">
        <f t="shared" ca="1" si="1130"/>
        <v>0</v>
      </c>
      <c r="CE704" s="210">
        <f t="shared" ca="1" si="1130"/>
        <v>0</v>
      </c>
      <c r="CF704" s="210">
        <f t="shared" ca="1" si="1130"/>
        <v>0</v>
      </c>
      <c r="CG704" s="210">
        <f t="shared" ca="1" si="1130"/>
        <v>0</v>
      </c>
      <c r="CH704" s="210">
        <f t="shared" ca="1" si="1130"/>
        <v>0</v>
      </c>
      <c r="CI704" s="210">
        <f t="shared" ca="1" si="1130"/>
        <v>0</v>
      </c>
      <c r="CJ704" s="210">
        <f t="array" aca="1" ref="CJ704" ca="1">COUNTIF(AV704:CI704,"&gt;"&amp;0)</f>
        <v>2</v>
      </c>
      <c r="CK704" s="210">
        <f t="shared" ca="1" si="1040"/>
        <v>0.66360862370824014</v>
      </c>
      <c r="CL704" s="210">
        <f t="shared" ca="1" si="1133"/>
        <v>0</v>
      </c>
      <c r="CM704" s="210">
        <f t="shared" ca="1" si="1133"/>
        <v>0</v>
      </c>
      <c r="CN704" s="210">
        <f t="shared" ca="1" si="1133"/>
        <v>0</v>
      </c>
      <c r="CO704" s="210">
        <f t="shared" ca="1" si="1133"/>
        <v>0</v>
      </c>
      <c r="CP704" s="210">
        <f t="shared" ca="1" si="1133"/>
        <v>0</v>
      </c>
      <c r="CQ704" s="210">
        <f t="shared" ca="1" si="1133"/>
        <v>0</v>
      </c>
      <c r="CR704" s="210">
        <f t="shared" ca="1" si="1133"/>
        <v>0</v>
      </c>
      <c r="CS704" s="210">
        <f t="shared" ca="1" si="1133"/>
        <v>0</v>
      </c>
      <c r="CT704" s="210">
        <f t="shared" ca="1" si="1133"/>
        <v>0</v>
      </c>
      <c r="CU704" s="210">
        <f t="shared" ca="1" si="1133"/>
        <v>0</v>
      </c>
      <c r="CV704" s="210">
        <f t="shared" ca="1" si="1133"/>
        <v>0</v>
      </c>
      <c r="CW704" s="210">
        <f t="shared" ca="1" si="1133"/>
        <v>0</v>
      </c>
      <c r="CX704" s="210">
        <f t="shared" ca="1" si="1133"/>
        <v>0</v>
      </c>
      <c r="CY704" s="210">
        <f t="shared" ca="1" si="1133"/>
        <v>0</v>
      </c>
      <c r="CZ704" s="210">
        <f t="shared" ca="1" si="1133"/>
        <v>0</v>
      </c>
      <c r="DA704" s="210">
        <f t="shared" ca="1" si="1133"/>
        <v>0</v>
      </c>
      <c r="DB704" s="210">
        <f t="shared" ca="1" si="1127"/>
        <v>0.97639943075506275</v>
      </c>
      <c r="DC704" s="210">
        <f t="shared" ca="1" si="1127"/>
        <v>0</v>
      </c>
      <c r="DD704" s="210">
        <f t="shared" ca="1" si="1127"/>
        <v>0</v>
      </c>
      <c r="DE704" s="210">
        <f t="shared" ca="1" si="1127"/>
        <v>0</v>
      </c>
      <c r="DF704" s="210">
        <f t="shared" ca="1" si="1127"/>
        <v>0</v>
      </c>
      <c r="DG704" s="210">
        <f t="shared" ca="1" si="1127"/>
        <v>0</v>
      </c>
      <c r="DH704" s="210">
        <f t="shared" ca="1" si="1127"/>
        <v>0.58211596508569619</v>
      </c>
      <c r="DI704" s="210">
        <f t="shared" ca="1" si="1127"/>
        <v>0</v>
      </c>
      <c r="DJ704" s="210">
        <f t="shared" ca="1" si="1127"/>
        <v>0</v>
      </c>
      <c r="DK704" s="210">
        <f t="shared" ca="1" si="1127"/>
        <v>0</v>
      </c>
      <c r="DL704" s="210">
        <f t="shared" ca="1" si="1127"/>
        <v>0</v>
      </c>
      <c r="DM704" s="210">
        <f t="shared" ca="1" si="1127"/>
        <v>0</v>
      </c>
      <c r="DN704" s="210">
        <f t="shared" ca="1" si="1127"/>
        <v>0</v>
      </c>
      <c r="DO704" s="210">
        <f t="shared" ca="1" si="1127"/>
        <v>0</v>
      </c>
      <c r="DP704" s="210">
        <f t="shared" ca="1" si="1127"/>
        <v>0.38457710559869673</v>
      </c>
      <c r="DQ704" s="210">
        <f t="shared" ref="DQ704:EF767" ca="1" si="1150">IF(RAND()&lt;=$F$54,(1-(1-RAND())^(1/$G$57))^(1/$I$57),0)</f>
        <v>0</v>
      </c>
      <c r="DR704" s="210">
        <f t="shared" ca="1" si="1150"/>
        <v>7.2193703758185512E-2</v>
      </c>
      <c r="DS704" s="210">
        <f t="shared" ca="1" si="1150"/>
        <v>0</v>
      </c>
      <c r="DT704" s="210">
        <f t="shared" ca="1" si="1150"/>
        <v>0</v>
      </c>
      <c r="DU704" s="210">
        <f t="shared" ca="1" si="1150"/>
        <v>0</v>
      </c>
      <c r="DV704" s="210">
        <f t="shared" ca="1" si="1150"/>
        <v>0</v>
      </c>
      <c r="DW704" s="210">
        <f t="shared" ca="1" si="1150"/>
        <v>0</v>
      </c>
      <c r="DX704" s="210">
        <f t="shared" ca="1" si="1150"/>
        <v>0</v>
      </c>
      <c r="DY704" s="210">
        <f t="shared" ca="1" si="1150"/>
        <v>0</v>
      </c>
      <c r="DZ704" s="210">
        <f t="shared" ca="1" si="1150"/>
        <v>0</v>
      </c>
      <c r="EA704" s="210">
        <f t="shared" ca="1" si="1150"/>
        <v>0</v>
      </c>
      <c r="EB704" s="210">
        <f t="shared" ca="1" si="1150"/>
        <v>0</v>
      </c>
      <c r="EC704" s="210">
        <f t="shared" ca="1" si="1150"/>
        <v>0</v>
      </c>
      <c r="ED704" s="210">
        <f t="shared" ca="1" si="1150"/>
        <v>0</v>
      </c>
      <c r="EE704" s="210">
        <f t="shared" ca="1" si="1150"/>
        <v>0</v>
      </c>
      <c r="EF704" s="210">
        <f t="shared" ca="1" si="1148"/>
        <v>0</v>
      </c>
      <c r="EG704" s="210">
        <f t="shared" ca="1" si="1148"/>
        <v>0</v>
      </c>
      <c r="EH704" s="210">
        <f t="shared" ca="1" si="1148"/>
        <v>0</v>
      </c>
      <c r="EI704" s="210">
        <f t="shared" ca="1" si="1148"/>
        <v>0</v>
      </c>
      <c r="EJ704" s="210">
        <f t="shared" ca="1" si="1148"/>
        <v>0</v>
      </c>
      <c r="EK704" s="210">
        <f t="shared" ca="1" si="1148"/>
        <v>0</v>
      </c>
      <c r="EL704" s="210">
        <f t="shared" ca="1" si="1148"/>
        <v>0</v>
      </c>
      <c r="EM704" s="210">
        <f t="shared" ca="1" si="1148"/>
        <v>0</v>
      </c>
      <c r="EN704" s="210">
        <f t="shared" ca="1" si="1148"/>
        <v>0</v>
      </c>
      <c r="EO704" s="210">
        <f t="shared" ca="1" si="1148"/>
        <v>0</v>
      </c>
      <c r="EP704" s="210">
        <f t="shared" ca="1" si="1148"/>
        <v>0</v>
      </c>
      <c r="EQ704" s="210">
        <f t="shared" ca="1" si="1148"/>
        <v>0</v>
      </c>
      <c r="ER704" s="210">
        <f t="shared" ca="1" si="1148"/>
        <v>0</v>
      </c>
      <c r="ES704" s="210">
        <f t="shared" ca="1" si="1148"/>
        <v>0</v>
      </c>
      <c r="ET704" s="210">
        <f t="shared" ca="1" si="1148"/>
        <v>0</v>
      </c>
      <c r="EU704" s="210">
        <f t="shared" ca="1" si="1141"/>
        <v>0</v>
      </c>
      <c r="EV704" s="210">
        <f t="shared" ca="1" si="1077"/>
        <v>0</v>
      </c>
      <c r="EW704" s="210">
        <f t="shared" ca="1" si="1077"/>
        <v>0</v>
      </c>
      <c r="EX704" s="210">
        <f t="shared" ca="1" si="1077"/>
        <v>0</v>
      </c>
      <c r="EY704" s="210">
        <f t="shared" ca="1" si="1135"/>
        <v>0</v>
      </c>
      <c r="EZ704" s="210">
        <f t="shared" ca="1" si="1135"/>
        <v>0</v>
      </c>
      <c r="FA704" s="210">
        <f t="shared" ca="1" si="1135"/>
        <v>0</v>
      </c>
      <c r="FB704" s="210">
        <f t="shared" ca="1" si="1135"/>
        <v>0</v>
      </c>
      <c r="FC704" s="210">
        <f t="shared" ca="1" si="1135"/>
        <v>0</v>
      </c>
      <c r="FD704" s="210">
        <f t="shared" ca="1" si="1135"/>
        <v>0</v>
      </c>
      <c r="FE704" s="210">
        <f t="shared" ca="1" si="1135"/>
        <v>0</v>
      </c>
      <c r="FF704" s="210">
        <f t="shared" ca="1" si="1135"/>
        <v>0</v>
      </c>
      <c r="FG704" s="210">
        <f t="shared" ca="1" si="1135"/>
        <v>0</v>
      </c>
      <c r="FH704" s="210">
        <f t="shared" ca="1" si="1135"/>
        <v>0</v>
      </c>
      <c r="FI704" s="210">
        <f t="shared" ca="1" si="1135"/>
        <v>0</v>
      </c>
      <c r="FJ704" s="210">
        <f t="shared" ca="1" si="1135"/>
        <v>0</v>
      </c>
      <c r="FK704" s="210">
        <f t="shared" ca="1" si="1135"/>
        <v>0</v>
      </c>
      <c r="FL704" s="210">
        <f t="shared" ca="1" si="1135"/>
        <v>0</v>
      </c>
      <c r="FM704" s="210">
        <f t="shared" ca="1" si="1135"/>
        <v>0</v>
      </c>
      <c r="FN704" s="210">
        <f t="shared" ca="1" si="1042"/>
        <v>4</v>
      </c>
      <c r="FO704" s="210">
        <f t="shared" ca="1" si="1064"/>
        <v>2.0152862051976412</v>
      </c>
      <c r="FP704" s="210">
        <f t="shared" ca="1" si="1136"/>
        <v>0</v>
      </c>
      <c r="FQ704" s="210">
        <f t="shared" ca="1" si="1136"/>
        <v>0</v>
      </c>
      <c r="FR704" s="210">
        <f t="shared" ca="1" si="1136"/>
        <v>0</v>
      </c>
      <c r="FS704" s="210">
        <f t="shared" ca="1" si="1136"/>
        <v>0</v>
      </c>
      <c r="FT704" s="210">
        <f t="shared" ca="1" si="1136"/>
        <v>0</v>
      </c>
      <c r="FU704" s="210">
        <f t="shared" ca="1" si="1136"/>
        <v>0</v>
      </c>
      <c r="FV704" s="210">
        <f t="shared" ca="1" si="1136"/>
        <v>0</v>
      </c>
      <c r="FW704" s="210">
        <f t="shared" ca="1" si="1136"/>
        <v>0.77978531249441863</v>
      </c>
      <c r="FX704" s="210">
        <f t="shared" ca="1" si="1136"/>
        <v>0</v>
      </c>
      <c r="FY704" s="210">
        <f t="shared" ca="1" si="1136"/>
        <v>0</v>
      </c>
      <c r="FZ704" s="210">
        <f t="shared" ca="1" si="1136"/>
        <v>0</v>
      </c>
      <c r="GA704" s="210">
        <f t="shared" ca="1" si="1136"/>
        <v>0</v>
      </c>
      <c r="GB704" s="210">
        <f t="shared" ca="1" si="1136"/>
        <v>0</v>
      </c>
      <c r="GC704" s="210">
        <f t="shared" ca="1" si="1136"/>
        <v>0</v>
      </c>
      <c r="GD704" s="210">
        <f t="shared" ca="1" si="1136"/>
        <v>0</v>
      </c>
      <c r="GE704" s="210">
        <f t="shared" ca="1" si="1136"/>
        <v>0</v>
      </c>
      <c r="GF704" s="210">
        <f t="shared" ca="1" si="1134"/>
        <v>0.97777332516769822</v>
      </c>
      <c r="GG704" s="210">
        <f t="shared" ca="1" si="1134"/>
        <v>2.8223730478742173E-2</v>
      </c>
      <c r="GH704" s="210">
        <f t="shared" ca="1" si="1134"/>
        <v>0</v>
      </c>
      <c r="GI704" s="210">
        <f t="shared" ca="1" si="1134"/>
        <v>0</v>
      </c>
      <c r="GJ704" s="210">
        <f t="shared" ca="1" si="1134"/>
        <v>0</v>
      </c>
      <c r="GK704" s="210">
        <f t="shared" ca="1" si="1134"/>
        <v>0</v>
      </c>
      <c r="GL704" s="210">
        <f t="shared" ca="1" si="1134"/>
        <v>0</v>
      </c>
      <c r="GM704" s="210">
        <f t="shared" ca="1" si="1134"/>
        <v>0</v>
      </c>
      <c r="GN704" s="210">
        <f t="shared" ca="1" si="1134"/>
        <v>0</v>
      </c>
      <c r="GO704" s="210">
        <f t="shared" ca="1" si="1134"/>
        <v>0</v>
      </c>
      <c r="GP704" s="210">
        <f t="shared" ca="1" si="1134"/>
        <v>0.9007298143805722</v>
      </c>
      <c r="GQ704" s="210">
        <f t="shared" ca="1" si="1134"/>
        <v>0</v>
      </c>
      <c r="GR704" s="210">
        <f t="shared" ca="1" si="1134"/>
        <v>0</v>
      </c>
      <c r="GS704" s="210">
        <f t="shared" ca="1" si="1134"/>
        <v>0</v>
      </c>
      <c r="GT704" s="210">
        <f t="shared" ca="1" si="1134"/>
        <v>0</v>
      </c>
      <c r="GU704" s="210">
        <f t="shared" ca="1" si="1145"/>
        <v>0</v>
      </c>
      <c r="GV704" s="210">
        <f t="shared" ca="1" si="1145"/>
        <v>0</v>
      </c>
      <c r="GW704" s="210">
        <f t="shared" ca="1" si="1145"/>
        <v>0.81549576003057567</v>
      </c>
      <c r="GX704" s="210">
        <f t="shared" ca="1" si="1145"/>
        <v>0</v>
      </c>
      <c r="GY704" s="210">
        <f t="shared" ca="1" si="1145"/>
        <v>0</v>
      </c>
      <c r="GZ704" s="210">
        <f t="shared" ca="1" si="1145"/>
        <v>0</v>
      </c>
      <c r="HA704" s="210">
        <f t="shared" ca="1" si="1145"/>
        <v>0</v>
      </c>
      <c r="HB704" s="210">
        <f t="shared" ca="1" si="1145"/>
        <v>0</v>
      </c>
      <c r="HC704" s="210">
        <f t="shared" ca="1" si="1145"/>
        <v>0</v>
      </c>
      <c r="HD704" s="210">
        <f t="shared" ca="1" si="1145"/>
        <v>0</v>
      </c>
      <c r="HE704" s="210">
        <f t="shared" ca="1" si="1145"/>
        <v>0</v>
      </c>
      <c r="HF704" s="210">
        <f t="shared" ca="1" si="1145"/>
        <v>0</v>
      </c>
      <c r="HG704" s="210">
        <f t="shared" ca="1" si="1145"/>
        <v>0</v>
      </c>
      <c r="HH704" s="210">
        <f t="shared" ca="1" si="1145"/>
        <v>0</v>
      </c>
      <c r="HI704" s="210">
        <f t="shared" ca="1" si="1145"/>
        <v>0</v>
      </c>
      <c r="HJ704" s="210">
        <f t="shared" ca="1" si="1145"/>
        <v>0</v>
      </c>
      <c r="HK704" s="210">
        <f t="shared" ca="1" si="1142"/>
        <v>0</v>
      </c>
      <c r="HL704" s="210">
        <f t="shared" ca="1" si="1142"/>
        <v>0</v>
      </c>
      <c r="HM704" s="210">
        <f t="shared" ca="1" si="1142"/>
        <v>0</v>
      </c>
      <c r="HN704" s="210">
        <f t="shared" ca="1" si="1142"/>
        <v>0</v>
      </c>
      <c r="HO704" s="210">
        <f t="shared" ca="1" si="1142"/>
        <v>0</v>
      </c>
      <c r="HP704" s="210">
        <f t="shared" ca="1" si="1142"/>
        <v>0</v>
      </c>
      <c r="HQ704" s="210">
        <f t="shared" ca="1" si="1142"/>
        <v>0</v>
      </c>
      <c r="HR704" s="210">
        <f t="shared" ca="1" si="1142"/>
        <v>0</v>
      </c>
      <c r="HS704" s="210">
        <f t="shared" ca="1" si="1142"/>
        <v>0</v>
      </c>
      <c r="HT704" s="210">
        <f t="shared" ca="1" si="1142"/>
        <v>0</v>
      </c>
      <c r="HU704" s="210">
        <f t="shared" ca="1" si="1142"/>
        <v>0</v>
      </c>
      <c r="HV704" s="210">
        <f t="shared" ca="1" si="1142"/>
        <v>0</v>
      </c>
      <c r="HW704" s="210">
        <f t="shared" ca="1" si="1142"/>
        <v>0</v>
      </c>
      <c r="HX704" s="210">
        <f t="shared" ca="1" si="1043"/>
        <v>5</v>
      </c>
      <c r="HY704" s="210">
        <f t="shared" ca="1" si="1044"/>
        <v>3.502007942552007</v>
      </c>
      <c r="HZ704" s="210">
        <f t="shared" ca="1" si="1143"/>
        <v>0</v>
      </c>
      <c r="IA704" s="210">
        <f t="shared" ca="1" si="1143"/>
        <v>0</v>
      </c>
      <c r="IB704" s="210">
        <f t="shared" ca="1" si="1143"/>
        <v>0</v>
      </c>
      <c r="IC704" s="210">
        <f t="shared" ca="1" si="1143"/>
        <v>0</v>
      </c>
      <c r="ID704" s="210">
        <f t="shared" ca="1" si="1143"/>
        <v>0</v>
      </c>
      <c r="IE704" s="210">
        <f t="shared" ca="1" si="1143"/>
        <v>0</v>
      </c>
      <c r="IF704" s="210">
        <f t="shared" ca="1" si="1143"/>
        <v>0</v>
      </c>
      <c r="IG704" s="210">
        <f t="shared" ca="1" si="1143"/>
        <v>0</v>
      </c>
      <c r="IH704" s="210">
        <f t="shared" ca="1" si="1143"/>
        <v>0.99822906218215257</v>
      </c>
      <c r="II704" s="210">
        <f t="shared" ca="1" si="1143"/>
        <v>0</v>
      </c>
      <c r="IJ704" s="210">
        <f t="shared" ca="1" si="1143"/>
        <v>0</v>
      </c>
      <c r="IK704" s="210">
        <f t="shared" ca="1" si="1143"/>
        <v>0</v>
      </c>
      <c r="IL704" s="210">
        <f t="shared" ca="1" si="1143"/>
        <v>0</v>
      </c>
      <c r="IM704" s="210">
        <f t="shared" ca="1" si="1143"/>
        <v>0.99953976546915224</v>
      </c>
      <c r="IN704" s="210">
        <f t="shared" ca="1" si="1143"/>
        <v>0</v>
      </c>
      <c r="IO704" s="210">
        <f t="shared" ca="1" si="1143"/>
        <v>0.67168334061959167</v>
      </c>
      <c r="IP704" s="210">
        <f t="shared" ca="1" si="1139"/>
        <v>0</v>
      </c>
      <c r="IQ704" s="210">
        <f t="shared" ca="1" si="1139"/>
        <v>4.4138673431407711E-2</v>
      </c>
      <c r="IR704" s="210">
        <f t="shared" ca="1" si="1139"/>
        <v>0</v>
      </c>
      <c r="IS704" s="210">
        <f t="shared" ca="1" si="1139"/>
        <v>0</v>
      </c>
      <c r="IT704" s="210">
        <f t="shared" ca="1" si="1139"/>
        <v>0</v>
      </c>
      <c r="IU704" s="210">
        <f t="shared" ca="1" si="1139"/>
        <v>0</v>
      </c>
      <c r="IV704" s="210">
        <f t="shared" ca="1" si="1139"/>
        <v>0</v>
      </c>
      <c r="IW704" s="210">
        <f t="shared" ca="1" si="1139"/>
        <v>0</v>
      </c>
      <c r="IX704" s="210">
        <f t="shared" ca="1" si="1139"/>
        <v>0</v>
      </c>
      <c r="IY704" s="210">
        <f t="shared" ca="1" si="1139"/>
        <v>0</v>
      </c>
      <c r="IZ704" s="210">
        <f t="shared" ca="1" si="1139"/>
        <v>0</v>
      </c>
      <c r="JA704" s="210">
        <f t="shared" ca="1" si="1139"/>
        <v>0</v>
      </c>
      <c r="JB704" s="210">
        <f t="shared" ca="1" si="1139"/>
        <v>0</v>
      </c>
      <c r="JC704" s="210">
        <f t="shared" ca="1" si="1139"/>
        <v>0</v>
      </c>
      <c r="JD704" s="210">
        <f t="shared" ca="1" si="1139"/>
        <v>0</v>
      </c>
      <c r="JE704" s="210">
        <f t="shared" ca="1" si="1131"/>
        <v>0</v>
      </c>
      <c r="JF704" s="210">
        <f t="shared" ca="1" si="1131"/>
        <v>0</v>
      </c>
      <c r="JG704" s="210">
        <f t="shared" ca="1" si="1131"/>
        <v>0</v>
      </c>
      <c r="JH704" s="210">
        <f t="shared" ca="1" si="1131"/>
        <v>0</v>
      </c>
      <c r="JI704" s="210">
        <f t="shared" ca="1" si="1131"/>
        <v>0</v>
      </c>
      <c r="JJ704" s="210">
        <f t="shared" ca="1" si="1131"/>
        <v>0</v>
      </c>
      <c r="JK704" s="210">
        <f t="shared" ca="1" si="1131"/>
        <v>0</v>
      </c>
      <c r="JL704" s="210">
        <f t="shared" ca="1" si="1131"/>
        <v>0</v>
      </c>
      <c r="JM704" s="210">
        <f t="shared" ca="1" si="1131"/>
        <v>0</v>
      </c>
      <c r="JN704" s="210">
        <f t="shared" ca="1" si="1045"/>
        <v>4</v>
      </c>
      <c r="JO704" s="210">
        <f t="shared" ca="1" si="1046"/>
        <v>2.7135908417023042</v>
      </c>
      <c r="JP704" s="210">
        <f t="shared" ca="1" si="1149"/>
        <v>0</v>
      </c>
      <c r="JQ704" s="210">
        <f t="shared" ca="1" si="1149"/>
        <v>0</v>
      </c>
      <c r="JR704" s="210">
        <f t="shared" ca="1" si="1149"/>
        <v>6.0392073177545698E-2</v>
      </c>
      <c r="JS704" s="210">
        <f t="shared" ca="1" si="1149"/>
        <v>0</v>
      </c>
      <c r="JT704" s="210">
        <f t="shared" ca="1" si="1149"/>
        <v>0</v>
      </c>
      <c r="JU704" s="210">
        <f t="shared" ca="1" si="1149"/>
        <v>0</v>
      </c>
      <c r="JV704" s="210">
        <f t="shared" ca="1" si="1149"/>
        <v>0</v>
      </c>
      <c r="JW704" s="210">
        <f t="shared" ca="1" si="1149"/>
        <v>0</v>
      </c>
      <c r="JX704" s="210">
        <f t="shared" ca="1" si="1149"/>
        <v>0</v>
      </c>
      <c r="JY704" s="210">
        <f t="shared" ca="1" si="1149"/>
        <v>0</v>
      </c>
      <c r="JZ704" s="210">
        <f t="shared" ca="1" si="1149"/>
        <v>0</v>
      </c>
      <c r="KA704" s="210">
        <f t="shared" ca="1" si="1149"/>
        <v>0.1336716500740974</v>
      </c>
      <c r="KB704" s="210">
        <f t="shared" ca="1" si="1149"/>
        <v>0.22680628975334122</v>
      </c>
      <c r="KC704" s="210">
        <f t="shared" ca="1" si="1149"/>
        <v>2.8829442859249096E-2</v>
      </c>
      <c r="KD704" s="210">
        <f t="shared" ca="1" si="1149"/>
        <v>0.14050140926475807</v>
      </c>
      <c r="KE704" s="210">
        <f t="shared" ca="1" si="1149"/>
        <v>0</v>
      </c>
      <c r="KF704" s="210">
        <f t="shared" ca="1" si="1146"/>
        <v>0</v>
      </c>
      <c r="KG704" s="210">
        <f t="shared" ca="1" si="1146"/>
        <v>0</v>
      </c>
      <c r="KH704" s="210">
        <f t="shared" ca="1" si="1146"/>
        <v>0</v>
      </c>
      <c r="KI704" s="210">
        <f t="shared" ca="1" si="1146"/>
        <v>0.32500337234223331</v>
      </c>
      <c r="KJ704" s="210">
        <f t="shared" ca="1" si="1146"/>
        <v>0</v>
      </c>
      <c r="KK704" s="210">
        <f t="shared" ca="1" si="1146"/>
        <v>0</v>
      </c>
      <c r="KL704" s="210">
        <f t="shared" ca="1" si="1146"/>
        <v>0</v>
      </c>
      <c r="KM704" s="210">
        <f t="shared" ca="1" si="1146"/>
        <v>0</v>
      </c>
      <c r="KN704" s="210">
        <f t="shared" ca="1" si="1146"/>
        <v>0</v>
      </c>
      <c r="KO704" s="210">
        <f t="shared" ca="1" si="1146"/>
        <v>0</v>
      </c>
      <c r="KP704" s="210">
        <f t="shared" ca="1" si="1146"/>
        <v>0</v>
      </c>
      <c r="KQ704" s="210">
        <f t="shared" ca="1" si="1146"/>
        <v>0</v>
      </c>
      <c r="KR704" s="210">
        <f t="shared" ca="1" si="1146"/>
        <v>0</v>
      </c>
      <c r="KS704" s="210">
        <f t="shared" ca="1" si="1146"/>
        <v>0</v>
      </c>
      <c r="KT704" s="210">
        <f t="shared" ca="1" si="1047"/>
        <v>6</v>
      </c>
      <c r="KU704" s="210">
        <f t="shared" ca="1" si="1048"/>
        <v>0.9152042374712247</v>
      </c>
      <c r="KV704" s="210">
        <f t="shared" ca="1" si="1112"/>
        <v>0</v>
      </c>
      <c r="KW704" s="210">
        <f t="shared" ca="1" si="1112"/>
        <v>1.2227503342310139E-2</v>
      </c>
      <c r="KX704" s="210">
        <f t="shared" ca="1" si="1112"/>
        <v>0.90830508103728547</v>
      </c>
      <c r="KY704" s="210">
        <f t="shared" ca="1" si="1112"/>
        <v>0</v>
      </c>
      <c r="KZ704" s="210">
        <f t="shared" ca="1" si="1112"/>
        <v>0</v>
      </c>
      <c r="LA704" s="210">
        <f t="shared" ca="1" si="1112"/>
        <v>0.34257030517250509</v>
      </c>
      <c r="LB704" s="210">
        <f t="shared" ca="1" si="1112"/>
        <v>0</v>
      </c>
      <c r="LC704" s="210">
        <f t="shared" ca="1" si="1112"/>
        <v>0</v>
      </c>
      <c r="LD704" s="210">
        <f t="shared" ca="1" si="1112"/>
        <v>0</v>
      </c>
      <c r="LE704" s="210">
        <f t="shared" ca="1" si="1112"/>
        <v>0.60068066859649327</v>
      </c>
      <c r="LF704" s="210">
        <f t="shared" ca="1" si="1049"/>
        <v>4</v>
      </c>
      <c r="LG704" s="210">
        <f t="shared" ca="1" si="1050"/>
        <v>1.8637835581485942</v>
      </c>
      <c r="LH704" s="210">
        <f t="shared" ca="1" si="1053"/>
        <v>26</v>
      </c>
      <c r="LI704" s="210">
        <f t="shared" ca="1" si="1053"/>
        <v>12.673373008428319</v>
      </c>
    </row>
    <row r="705" spans="2:321" x14ac:dyDescent="0.3">
      <c r="B705"/>
      <c r="C705" s="210">
        <f ca="1">'5. Vasichek'!C705</f>
        <v>0.97573350133368641</v>
      </c>
      <c r="D705" s="210">
        <f t="shared" ca="1" si="1107"/>
        <v>0</v>
      </c>
      <c r="E705" s="210">
        <f t="shared" ca="1" si="1107"/>
        <v>0</v>
      </c>
      <c r="F705" s="210">
        <f t="shared" ca="1" si="1107"/>
        <v>0</v>
      </c>
      <c r="G705" s="210">
        <f t="shared" ca="1" si="1107"/>
        <v>0</v>
      </c>
      <c r="H705" s="210">
        <f t="shared" ca="1" si="1107"/>
        <v>0</v>
      </c>
      <c r="I705" s="210">
        <f t="shared" ca="1" si="1107"/>
        <v>0</v>
      </c>
      <c r="J705" s="210">
        <f t="shared" ca="1" si="1107"/>
        <v>0</v>
      </c>
      <c r="K705" s="210">
        <f t="shared" ca="1" si="1107"/>
        <v>0</v>
      </c>
      <c r="L705" s="210">
        <f t="shared" ca="1" si="1107"/>
        <v>0</v>
      </c>
      <c r="M705" s="210">
        <f t="shared" ca="1" si="1107"/>
        <v>0</v>
      </c>
      <c r="N705" s="210">
        <f t="shared" ca="1" si="1051"/>
        <v>0</v>
      </c>
      <c r="O705" s="210">
        <f t="shared" ca="1" si="1038"/>
        <v>0</v>
      </c>
      <c r="P705" s="210">
        <f t="shared" ca="1" si="1147"/>
        <v>0</v>
      </c>
      <c r="Q705" s="210">
        <f t="shared" ca="1" si="1147"/>
        <v>0</v>
      </c>
      <c r="R705" s="210">
        <f t="shared" ca="1" si="1147"/>
        <v>0</v>
      </c>
      <c r="S705" s="210">
        <f t="shared" ca="1" si="1147"/>
        <v>0</v>
      </c>
      <c r="T705" s="210">
        <f t="shared" ca="1" si="1147"/>
        <v>0</v>
      </c>
      <c r="U705" s="210">
        <f t="shared" ca="1" si="1147"/>
        <v>0</v>
      </c>
      <c r="V705" s="210">
        <f t="shared" ca="1" si="1147"/>
        <v>0</v>
      </c>
      <c r="W705" s="210">
        <f t="shared" ca="1" si="1147"/>
        <v>0</v>
      </c>
      <c r="X705" s="210">
        <f t="shared" ca="1" si="1147"/>
        <v>0</v>
      </c>
      <c r="Y705" s="210">
        <f t="shared" ca="1" si="1147"/>
        <v>0</v>
      </c>
      <c r="Z705" s="210">
        <f t="shared" ca="1" si="1147"/>
        <v>0</v>
      </c>
      <c r="AA705" s="210">
        <f t="shared" ca="1" si="1147"/>
        <v>0</v>
      </c>
      <c r="AB705" s="210">
        <f t="shared" ca="1" si="1147"/>
        <v>0</v>
      </c>
      <c r="AC705" s="210">
        <f t="shared" ca="1" si="1147"/>
        <v>0</v>
      </c>
      <c r="AD705" s="210">
        <f t="shared" ca="1" si="1147"/>
        <v>0</v>
      </c>
      <c r="AE705" s="210">
        <f t="shared" ca="1" si="1147"/>
        <v>0</v>
      </c>
      <c r="AF705" s="210">
        <f t="shared" ca="1" si="1144"/>
        <v>0</v>
      </c>
      <c r="AG705" s="210">
        <f t="shared" ca="1" si="1144"/>
        <v>0</v>
      </c>
      <c r="AH705" s="210">
        <f t="shared" ca="1" si="1144"/>
        <v>0</v>
      </c>
      <c r="AI705" s="210">
        <f t="shared" ca="1" si="1144"/>
        <v>0</v>
      </c>
      <c r="AJ705" s="210">
        <f t="shared" ca="1" si="1144"/>
        <v>0</v>
      </c>
      <c r="AK705" s="210">
        <f t="shared" ca="1" si="1144"/>
        <v>0</v>
      </c>
      <c r="AL705" s="210">
        <f t="shared" ca="1" si="1144"/>
        <v>0</v>
      </c>
      <c r="AM705" s="210">
        <f t="shared" ca="1" si="1144"/>
        <v>0</v>
      </c>
      <c r="AN705" s="210">
        <f t="shared" ca="1" si="1144"/>
        <v>0</v>
      </c>
      <c r="AO705" s="210">
        <f t="shared" ca="1" si="1144"/>
        <v>0</v>
      </c>
      <c r="AP705" s="210">
        <f t="shared" ca="1" si="1144"/>
        <v>0</v>
      </c>
      <c r="AQ705" s="210">
        <f t="shared" ca="1" si="1144"/>
        <v>0</v>
      </c>
      <c r="AR705" s="210">
        <f t="shared" ca="1" si="1144"/>
        <v>0</v>
      </c>
      <c r="AS705" s="210">
        <f t="shared" ca="1" si="1144"/>
        <v>0</v>
      </c>
      <c r="AT705" s="210">
        <f t="array" aca="1" ref="AT705" ca="1">COUNTIF(P705:AS705,"&gt;"&amp;0)</f>
        <v>0</v>
      </c>
      <c r="AU705" s="210">
        <f t="shared" ca="1" si="1039"/>
        <v>0</v>
      </c>
      <c r="AV705" s="210">
        <f t="shared" ca="1" si="1140"/>
        <v>0</v>
      </c>
      <c r="AW705" s="210">
        <f t="shared" ca="1" si="1140"/>
        <v>0</v>
      </c>
      <c r="AX705" s="210">
        <f t="shared" ca="1" si="1140"/>
        <v>0</v>
      </c>
      <c r="AY705" s="210">
        <f t="shared" ca="1" si="1140"/>
        <v>0</v>
      </c>
      <c r="AZ705" s="210">
        <f t="shared" ca="1" si="1140"/>
        <v>0</v>
      </c>
      <c r="BA705" s="210">
        <f t="shared" ca="1" si="1140"/>
        <v>0</v>
      </c>
      <c r="BB705" s="210">
        <f t="shared" ca="1" si="1140"/>
        <v>0</v>
      </c>
      <c r="BC705" s="210">
        <f t="shared" ca="1" si="1140"/>
        <v>0</v>
      </c>
      <c r="BD705" s="210">
        <f t="shared" ca="1" si="1140"/>
        <v>0</v>
      </c>
      <c r="BE705" s="210">
        <f t="shared" ca="1" si="1140"/>
        <v>0</v>
      </c>
      <c r="BF705" s="210">
        <f t="shared" ca="1" si="1140"/>
        <v>0</v>
      </c>
      <c r="BG705" s="210">
        <f t="shared" ca="1" si="1140"/>
        <v>0</v>
      </c>
      <c r="BH705" s="210">
        <f t="shared" ca="1" si="1140"/>
        <v>0</v>
      </c>
      <c r="BI705" s="210">
        <f t="shared" ca="1" si="1140"/>
        <v>0</v>
      </c>
      <c r="BJ705" s="210">
        <f t="shared" ca="1" si="1140"/>
        <v>0</v>
      </c>
      <c r="BK705" s="210">
        <f t="shared" ca="1" si="1140"/>
        <v>0</v>
      </c>
      <c r="BL705" s="210">
        <f t="shared" ca="1" si="1137"/>
        <v>0</v>
      </c>
      <c r="BM705" s="210">
        <f t="shared" ca="1" si="1137"/>
        <v>0</v>
      </c>
      <c r="BN705" s="210">
        <f t="shared" ca="1" si="1137"/>
        <v>0</v>
      </c>
      <c r="BO705" s="210">
        <f t="shared" ca="1" si="1137"/>
        <v>0</v>
      </c>
      <c r="BP705" s="210">
        <f t="shared" ca="1" si="1137"/>
        <v>0</v>
      </c>
      <c r="BQ705" s="210">
        <f t="shared" ca="1" si="1137"/>
        <v>0</v>
      </c>
      <c r="BR705" s="210">
        <f t="shared" ca="1" si="1137"/>
        <v>0</v>
      </c>
      <c r="BS705" s="210">
        <f t="shared" ca="1" si="1137"/>
        <v>0</v>
      </c>
      <c r="BT705" s="210">
        <f t="shared" ca="1" si="1137"/>
        <v>0</v>
      </c>
      <c r="BU705" s="210">
        <f t="shared" ca="1" si="1137"/>
        <v>0</v>
      </c>
      <c r="BV705" s="210">
        <f t="shared" ca="1" si="1137"/>
        <v>0</v>
      </c>
      <c r="BW705" s="210">
        <f t="shared" ca="1" si="1137"/>
        <v>0</v>
      </c>
      <c r="BX705" s="210">
        <f t="shared" ca="1" si="1137"/>
        <v>0</v>
      </c>
      <c r="BY705" s="210">
        <f t="shared" ca="1" si="1137"/>
        <v>0</v>
      </c>
      <c r="BZ705" s="210">
        <f t="shared" ca="1" si="1137"/>
        <v>0</v>
      </c>
      <c r="CA705" s="210">
        <f t="shared" ca="1" si="1130"/>
        <v>0</v>
      </c>
      <c r="CB705" s="210">
        <f t="shared" ca="1" si="1130"/>
        <v>0</v>
      </c>
      <c r="CC705" s="210">
        <f t="shared" ca="1" si="1130"/>
        <v>0</v>
      </c>
      <c r="CD705" s="210">
        <f t="shared" ca="1" si="1130"/>
        <v>0</v>
      </c>
      <c r="CE705" s="210">
        <f t="shared" ca="1" si="1130"/>
        <v>0</v>
      </c>
      <c r="CF705" s="210">
        <f t="shared" ca="1" si="1130"/>
        <v>0</v>
      </c>
      <c r="CG705" s="210">
        <f t="shared" ca="1" si="1130"/>
        <v>0</v>
      </c>
      <c r="CH705" s="210">
        <f t="shared" ca="1" si="1130"/>
        <v>0</v>
      </c>
      <c r="CI705" s="210">
        <f t="shared" ca="1" si="1130"/>
        <v>0</v>
      </c>
      <c r="CJ705" s="210">
        <f t="array" aca="1" ref="CJ705" ca="1">COUNTIF(AV705:CI705,"&gt;"&amp;0)</f>
        <v>0</v>
      </c>
      <c r="CK705" s="210">
        <f t="shared" ca="1" si="1040"/>
        <v>0</v>
      </c>
      <c r="CL705" s="210">
        <f t="shared" ca="1" si="1133"/>
        <v>0</v>
      </c>
      <c r="CM705" s="210">
        <f t="shared" ca="1" si="1133"/>
        <v>0</v>
      </c>
      <c r="CN705" s="210">
        <f t="shared" ca="1" si="1133"/>
        <v>0</v>
      </c>
      <c r="CO705" s="210">
        <f t="shared" ca="1" si="1133"/>
        <v>0</v>
      </c>
      <c r="CP705" s="210">
        <f t="shared" ca="1" si="1133"/>
        <v>0</v>
      </c>
      <c r="CQ705" s="210">
        <f t="shared" ca="1" si="1133"/>
        <v>0</v>
      </c>
      <c r="CR705" s="210">
        <f t="shared" ca="1" si="1133"/>
        <v>0</v>
      </c>
      <c r="CS705" s="210">
        <f t="shared" ca="1" si="1133"/>
        <v>0</v>
      </c>
      <c r="CT705" s="210">
        <f t="shared" ca="1" si="1133"/>
        <v>0</v>
      </c>
      <c r="CU705" s="210">
        <f t="shared" ca="1" si="1133"/>
        <v>0</v>
      </c>
      <c r="CV705" s="210">
        <f t="shared" ca="1" si="1133"/>
        <v>0</v>
      </c>
      <c r="CW705" s="210">
        <f t="shared" ca="1" si="1133"/>
        <v>0</v>
      </c>
      <c r="CX705" s="210">
        <f t="shared" ca="1" si="1133"/>
        <v>3.8087628074491592E-2</v>
      </c>
      <c r="CY705" s="210">
        <f t="shared" ca="1" si="1133"/>
        <v>0</v>
      </c>
      <c r="CZ705" s="210">
        <f t="shared" ca="1" si="1133"/>
        <v>0</v>
      </c>
      <c r="DA705" s="210">
        <f t="shared" ca="1" si="1133"/>
        <v>0</v>
      </c>
      <c r="DB705" s="210">
        <f t="shared" ref="DB705:DQ768" ca="1" si="1151">IF(RAND()&lt;=$F$54,(1-(1-RAND())^(1/$G$57))^(1/$I$57),0)</f>
        <v>0</v>
      </c>
      <c r="DC705" s="210">
        <f t="shared" ca="1" si="1151"/>
        <v>0</v>
      </c>
      <c r="DD705" s="210">
        <f t="shared" ca="1" si="1151"/>
        <v>0</v>
      </c>
      <c r="DE705" s="210">
        <f t="shared" ca="1" si="1151"/>
        <v>0</v>
      </c>
      <c r="DF705" s="210">
        <f t="shared" ca="1" si="1151"/>
        <v>0</v>
      </c>
      <c r="DG705" s="210">
        <f t="shared" ca="1" si="1151"/>
        <v>0</v>
      </c>
      <c r="DH705" s="210">
        <f t="shared" ca="1" si="1151"/>
        <v>0</v>
      </c>
      <c r="DI705" s="210">
        <f t="shared" ca="1" si="1151"/>
        <v>0</v>
      </c>
      <c r="DJ705" s="210">
        <f t="shared" ca="1" si="1151"/>
        <v>0</v>
      </c>
      <c r="DK705" s="210">
        <f t="shared" ca="1" si="1151"/>
        <v>0</v>
      </c>
      <c r="DL705" s="210">
        <f t="shared" ca="1" si="1151"/>
        <v>0</v>
      </c>
      <c r="DM705" s="210">
        <f t="shared" ca="1" si="1151"/>
        <v>0</v>
      </c>
      <c r="DN705" s="210">
        <f t="shared" ca="1" si="1151"/>
        <v>0</v>
      </c>
      <c r="DO705" s="210">
        <f t="shared" ca="1" si="1151"/>
        <v>0</v>
      </c>
      <c r="DP705" s="210">
        <f t="shared" ca="1" si="1151"/>
        <v>0</v>
      </c>
      <c r="DQ705" s="210">
        <f t="shared" ca="1" si="1150"/>
        <v>0</v>
      </c>
      <c r="DR705" s="210">
        <f t="shared" ca="1" si="1150"/>
        <v>0</v>
      </c>
      <c r="DS705" s="210">
        <f t="shared" ca="1" si="1150"/>
        <v>0</v>
      </c>
      <c r="DT705" s="210">
        <f t="shared" ca="1" si="1150"/>
        <v>0</v>
      </c>
      <c r="DU705" s="210">
        <f t="shared" ca="1" si="1150"/>
        <v>0</v>
      </c>
      <c r="DV705" s="210">
        <f t="shared" ca="1" si="1150"/>
        <v>0</v>
      </c>
      <c r="DW705" s="210">
        <f t="shared" ca="1" si="1150"/>
        <v>0</v>
      </c>
      <c r="DX705" s="210">
        <f t="shared" ca="1" si="1150"/>
        <v>0</v>
      </c>
      <c r="DY705" s="210">
        <f t="shared" ca="1" si="1150"/>
        <v>0</v>
      </c>
      <c r="DZ705" s="210">
        <f t="shared" ca="1" si="1150"/>
        <v>0</v>
      </c>
      <c r="EA705" s="210">
        <f t="shared" ca="1" si="1150"/>
        <v>0</v>
      </c>
      <c r="EB705" s="210">
        <f t="shared" ca="1" si="1150"/>
        <v>0</v>
      </c>
      <c r="EC705" s="210">
        <f t="shared" ca="1" si="1150"/>
        <v>0</v>
      </c>
      <c r="ED705" s="210">
        <f t="shared" ca="1" si="1150"/>
        <v>0</v>
      </c>
      <c r="EE705" s="210">
        <f t="shared" ca="1" si="1150"/>
        <v>0</v>
      </c>
      <c r="EF705" s="210">
        <f t="shared" ca="1" si="1150"/>
        <v>0</v>
      </c>
      <c r="EG705" s="210">
        <f t="shared" ca="1" si="1148"/>
        <v>0</v>
      </c>
      <c r="EH705" s="210">
        <f t="shared" ca="1" si="1148"/>
        <v>0</v>
      </c>
      <c r="EI705" s="210">
        <f t="shared" ca="1" si="1148"/>
        <v>0</v>
      </c>
      <c r="EJ705" s="210">
        <f t="shared" ca="1" si="1148"/>
        <v>0</v>
      </c>
      <c r="EK705" s="210">
        <f t="shared" ca="1" si="1148"/>
        <v>0</v>
      </c>
      <c r="EL705" s="210">
        <f t="shared" ca="1" si="1148"/>
        <v>0</v>
      </c>
      <c r="EM705" s="210">
        <f t="shared" ca="1" si="1148"/>
        <v>0</v>
      </c>
      <c r="EN705" s="210">
        <f t="shared" ca="1" si="1148"/>
        <v>0</v>
      </c>
      <c r="EO705" s="210">
        <f t="shared" ca="1" si="1148"/>
        <v>0</v>
      </c>
      <c r="EP705" s="210">
        <f t="shared" ca="1" si="1148"/>
        <v>0</v>
      </c>
      <c r="EQ705" s="210">
        <f t="shared" ca="1" si="1148"/>
        <v>0</v>
      </c>
      <c r="ER705" s="210">
        <f t="shared" ca="1" si="1148"/>
        <v>0</v>
      </c>
      <c r="ES705" s="210">
        <f t="shared" ca="1" si="1148"/>
        <v>0</v>
      </c>
      <c r="ET705" s="210">
        <f t="shared" ca="1" si="1148"/>
        <v>0</v>
      </c>
      <c r="EU705" s="210">
        <f t="shared" ca="1" si="1141"/>
        <v>0</v>
      </c>
      <c r="EV705" s="210">
        <f t="shared" ca="1" si="1077"/>
        <v>0</v>
      </c>
      <c r="EW705" s="210">
        <f t="shared" ca="1" si="1077"/>
        <v>0</v>
      </c>
      <c r="EX705" s="210">
        <f t="shared" ca="1" si="1077"/>
        <v>0</v>
      </c>
      <c r="EY705" s="210">
        <f t="shared" ca="1" si="1135"/>
        <v>0</v>
      </c>
      <c r="EZ705" s="210">
        <f t="shared" ca="1" si="1135"/>
        <v>0</v>
      </c>
      <c r="FA705" s="210">
        <f t="shared" ca="1" si="1135"/>
        <v>0</v>
      </c>
      <c r="FB705" s="210">
        <f t="shared" ca="1" si="1135"/>
        <v>0</v>
      </c>
      <c r="FC705" s="210">
        <f t="shared" ca="1" si="1135"/>
        <v>0</v>
      </c>
      <c r="FD705" s="210">
        <f t="shared" ca="1" si="1135"/>
        <v>0</v>
      </c>
      <c r="FE705" s="210">
        <f t="shared" ca="1" si="1135"/>
        <v>0</v>
      </c>
      <c r="FF705" s="210">
        <f t="shared" ca="1" si="1135"/>
        <v>0</v>
      </c>
      <c r="FG705" s="210">
        <f t="shared" ca="1" si="1135"/>
        <v>0</v>
      </c>
      <c r="FH705" s="210">
        <f t="shared" ca="1" si="1135"/>
        <v>1.132278053222344E-4</v>
      </c>
      <c r="FI705" s="210">
        <f t="shared" ca="1" si="1135"/>
        <v>0</v>
      </c>
      <c r="FJ705" s="210">
        <f t="shared" ca="1" si="1135"/>
        <v>0</v>
      </c>
      <c r="FK705" s="210">
        <f t="shared" ca="1" si="1135"/>
        <v>0</v>
      </c>
      <c r="FL705" s="210">
        <f t="shared" ca="1" si="1135"/>
        <v>0</v>
      </c>
      <c r="FM705" s="210">
        <f t="shared" ca="1" si="1135"/>
        <v>0</v>
      </c>
      <c r="FN705" s="210">
        <f t="shared" ca="1" si="1042"/>
        <v>2</v>
      </c>
      <c r="FO705" s="210">
        <f t="shared" ca="1" si="1064"/>
        <v>3.8200855879813825E-2</v>
      </c>
      <c r="FP705" s="210">
        <f t="shared" ca="1" si="1136"/>
        <v>0</v>
      </c>
      <c r="FQ705" s="210">
        <f t="shared" ca="1" si="1136"/>
        <v>0</v>
      </c>
      <c r="FR705" s="210">
        <f t="shared" ca="1" si="1136"/>
        <v>0</v>
      </c>
      <c r="FS705" s="210">
        <f t="shared" ca="1" si="1136"/>
        <v>0</v>
      </c>
      <c r="FT705" s="210">
        <f t="shared" ca="1" si="1136"/>
        <v>0</v>
      </c>
      <c r="FU705" s="210">
        <f t="shared" ca="1" si="1136"/>
        <v>0</v>
      </c>
      <c r="FV705" s="210">
        <f t="shared" ca="1" si="1136"/>
        <v>0</v>
      </c>
      <c r="FW705" s="210">
        <f t="shared" ca="1" si="1136"/>
        <v>0</v>
      </c>
      <c r="FX705" s="210">
        <f t="shared" ca="1" si="1136"/>
        <v>0</v>
      </c>
      <c r="FY705" s="210">
        <f t="shared" ca="1" si="1136"/>
        <v>0</v>
      </c>
      <c r="FZ705" s="210">
        <f t="shared" ca="1" si="1136"/>
        <v>0</v>
      </c>
      <c r="GA705" s="210">
        <f t="shared" ca="1" si="1136"/>
        <v>0</v>
      </c>
      <c r="GB705" s="210">
        <f t="shared" ca="1" si="1136"/>
        <v>0</v>
      </c>
      <c r="GC705" s="210">
        <f t="shared" ca="1" si="1136"/>
        <v>0</v>
      </c>
      <c r="GD705" s="210">
        <f t="shared" ca="1" si="1136"/>
        <v>0</v>
      </c>
      <c r="GE705" s="210">
        <f t="shared" ca="1" si="1136"/>
        <v>0</v>
      </c>
      <c r="GF705" s="210">
        <f t="shared" ca="1" si="1134"/>
        <v>0</v>
      </c>
      <c r="GG705" s="210">
        <f t="shared" ca="1" si="1134"/>
        <v>0</v>
      </c>
      <c r="GH705" s="210">
        <f t="shared" ca="1" si="1134"/>
        <v>0</v>
      </c>
      <c r="GI705" s="210">
        <f t="shared" ca="1" si="1134"/>
        <v>0</v>
      </c>
      <c r="GJ705" s="210">
        <f t="shared" ca="1" si="1134"/>
        <v>0</v>
      </c>
      <c r="GK705" s="210">
        <f t="shared" ca="1" si="1134"/>
        <v>0.99624233021608244</v>
      </c>
      <c r="GL705" s="210">
        <f t="shared" ca="1" si="1134"/>
        <v>0</v>
      </c>
      <c r="GM705" s="210">
        <f t="shared" ca="1" si="1134"/>
        <v>0</v>
      </c>
      <c r="GN705" s="210">
        <f t="shared" ca="1" si="1134"/>
        <v>0</v>
      </c>
      <c r="GO705" s="210">
        <f t="shared" ca="1" si="1134"/>
        <v>0</v>
      </c>
      <c r="GP705" s="210">
        <f t="shared" ca="1" si="1134"/>
        <v>0</v>
      </c>
      <c r="GQ705" s="210">
        <f t="shared" ca="1" si="1134"/>
        <v>0</v>
      </c>
      <c r="GR705" s="210">
        <f t="shared" ca="1" si="1134"/>
        <v>0</v>
      </c>
      <c r="GS705" s="210">
        <f t="shared" ca="1" si="1134"/>
        <v>0</v>
      </c>
      <c r="GT705" s="210">
        <f t="shared" ca="1" si="1134"/>
        <v>0</v>
      </c>
      <c r="GU705" s="210">
        <f t="shared" ca="1" si="1145"/>
        <v>0</v>
      </c>
      <c r="GV705" s="210">
        <f t="shared" ca="1" si="1145"/>
        <v>0</v>
      </c>
      <c r="GW705" s="210">
        <f t="shared" ca="1" si="1145"/>
        <v>0</v>
      </c>
      <c r="GX705" s="210">
        <f t="shared" ca="1" si="1145"/>
        <v>0.14003565273526924</v>
      </c>
      <c r="GY705" s="210">
        <f t="shared" ca="1" si="1145"/>
        <v>0.71006872833826107</v>
      </c>
      <c r="GZ705" s="210">
        <f t="shared" ca="1" si="1145"/>
        <v>0</v>
      </c>
      <c r="HA705" s="210">
        <f t="shared" ca="1" si="1145"/>
        <v>0</v>
      </c>
      <c r="HB705" s="210">
        <f t="shared" ca="1" si="1145"/>
        <v>0</v>
      </c>
      <c r="HC705" s="210">
        <f t="shared" ca="1" si="1145"/>
        <v>0</v>
      </c>
      <c r="HD705" s="210">
        <f t="shared" ca="1" si="1145"/>
        <v>0</v>
      </c>
      <c r="HE705" s="210">
        <f t="shared" ca="1" si="1145"/>
        <v>0</v>
      </c>
      <c r="HF705" s="210">
        <f t="shared" ca="1" si="1145"/>
        <v>0</v>
      </c>
      <c r="HG705" s="210">
        <f t="shared" ca="1" si="1145"/>
        <v>0</v>
      </c>
      <c r="HH705" s="210">
        <f t="shared" ca="1" si="1145"/>
        <v>0</v>
      </c>
      <c r="HI705" s="210">
        <f t="shared" ca="1" si="1145"/>
        <v>0</v>
      </c>
      <c r="HJ705" s="210">
        <f t="shared" ca="1" si="1145"/>
        <v>0</v>
      </c>
      <c r="HK705" s="210">
        <f t="shared" ca="1" si="1142"/>
        <v>0</v>
      </c>
      <c r="HL705" s="210">
        <f t="shared" ca="1" si="1142"/>
        <v>0</v>
      </c>
      <c r="HM705" s="210">
        <f t="shared" ca="1" si="1142"/>
        <v>0</v>
      </c>
      <c r="HN705" s="210">
        <f t="shared" ca="1" si="1142"/>
        <v>0</v>
      </c>
      <c r="HO705" s="210">
        <f t="shared" ca="1" si="1142"/>
        <v>0.89468348187424829</v>
      </c>
      <c r="HP705" s="210">
        <f t="shared" ca="1" si="1142"/>
        <v>0</v>
      </c>
      <c r="HQ705" s="210">
        <f t="shared" ca="1" si="1142"/>
        <v>0</v>
      </c>
      <c r="HR705" s="210">
        <f t="shared" ca="1" si="1142"/>
        <v>0</v>
      </c>
      <c r="HS705" s="210">
        <f t="shared" ca="1" si="1142"/>
        <v>0</v>
      </c>
      <c r="HT705" s="210">
        <f t="shared" ca="1" si="1142"/>
        <v>0</v>
      </c>
      <c r="HU705" s="210">
        <f t="shared" ca="1" si="1142"/>
        <v>0</v>
      </c>
      <c r="HV705" s="210">
        <f t="shared" ca="1" si="1142"/>
        <v>0.80692753203427581</v>
      </c>
      <c r="HW705" s="210">
        <f t="shared" ca="1" si="1142"/>
        <v>0</v>
      </c>
      <c r="HX705" s="210">
        <f t="shared" ca="1" si="1043"/>
        <v>5</v>
      </c>
      <c r="HY705" s="210">
        <f t="shared" ca="1" si="1044"/>
        <v>3.5479577251981365</v>
      </c>
      <c r="HZ705" s="210">
        <f t="shared" ca="1" si="1143"/>
        <v>0</v>
      </c>
      <c r="IA705" s="210">
        <f t="shared" ca="1" si="1143"/>
        <v>0</v>
      </c>
      <c r="IB705" s="210">
        <f t="shared" ca="1" si="1143"/>
        <v>0</v>
      </c>
      <c r="IC705" s="210">
        <f t="shared" ca="1" si="1143"/>
        <v>0</v>
      </c>
      <c r="ID705" s="210">
        <f t="shared" ca="1" si="1143"/>
        <v>0</v>
      </c>
      <c r="IE705" s="210">
        <f t="shared" ca="1" si="1143"/>
        <v>0</v>
      </c>
      <c r="IF705" s="210">
        <f t="shared" ca="1" si="1143"/>
        <v>0</v>
      </c>
      <c r="IG705" s="210">
        <f t="shared" ca="1" si="1143"/>
        <v>0</v>
      </c>
      <c r="IH705" s="210">
        <f t="shared" ca="1" si="1143"/>
        <v>0</v>
      </c>
      <c r="II705" s="210">
        <f t="shared" ca="1" si="1143"/>
        <v>0</v>
      </c>
      <c r="IJ705" s="210">
        <f t="shared" ca="1" si="1143"/>
        <v>0</v>
      </c>
      <c r="IK705" s="210">
        <f t="shared" ca="1" si="1143"/>
        <v>0</v>
      </c>
      <c r="IL705" s="210">
        <f t="shared" ca="1" si="1143"/>
        <v>0.24535463263534249</v>
      </c>
      <c r="IM705" s="210">
        <f t="shared" ca="1" si="1143"/>
        <v>0</v>
      </c>
      <c r="IN705" s="210">
        <f t="shared" ca="1" si="1143"/>
        <v>0</v>
      </c>
      <c r="IO705" s="210">
        <f t="shared" ca="1" si="1143"/>
        <v>0.17668860719498711</v>
      </c>
      <c r="IP705" s="210">
        <f t="shared" ca="1" si="1139"/>
        <v>0</v>
      </c>
      <c r="IQ705" s="210">
        <f t="shared" ca="1" si="1139"/>
        <v>0</v>
      </c>
      <c r="IR705" s="210">
        <f t="shared" ca="1" si="1139"/>
        <v>0.68164366155954514</v>
      </c>
      <c r="IS705" s="210">
        <f t="shared" ca="1" si="1139"/>
        <v>0</v>
      </c>
      <c r="IT705" s="210">
        <f t="shared" ca="1" si="1139"/>
        <v>0</v>
      </c>
      <c r="IU705" s="210">
        <f t="shared" ca="1" si="1139"/>
        <v>0</v>
      </c>
      <c r="IV705" s="210">
        <f t="shared" ca="1" si="1139"/>
        <v>0.23951929910865924</v>
      </c>
      <c r="IW705" s="210">
        <f t="shared" ca="1" si="1139"/>
        <v>0</v>
      </c>
      <c r="IX705" s="210">
        <f t="shared" ca="1" si="1139"/>
        <v>0</v>
      </c>
      <c r="IY705" s="210">
        <f t="shared" ca="1" si="1139"/>
        <v>0</v>
      </c>
      <c r="IZ705" s="210">
        <f t="shared" ca="1" si="1139"/>
        <v>0</v>
      </c>
      <c r="JA705" s="210">
        <f t="shared" ca="1" si="1139"/>
        <v>0</v>
      </c>
      <c r="JB705" s="210">
        <f t="shared" ca="1" si="1139"/>
        <v>0</v>
      </c>
      <c r="JC705" s="210">
        <f t="shared" ca="1" si="1139"/>
        <v>0</v>
      </c>
      <c r="JD705" s="210">
        <f t="shared" ca="1" si="1139"/>
        <v>0.38625995055190127</v>
      </c>
      <c r="JE705" s="210">
        <f t="shared" ca="1" si="1131"/>
        <v>0</v>
      </c>
      <c r="JF705" s="210">
        <f t="shared" ca="1" si="1131"/>
        <v>0</v>
      </c>
      <c r="JG705" s="210">
        <f t="shared" ca="1" si="1131"/>
        <v>0</v>
      </c>
      <c r="JH705" s="210">
        <f t="shared" ca="1" si="1131"/>
        <v>0</v>
      </c>
      <c r="JI705" s="210">
        <f t="shared" ca="1" si="1131"/>
        <v>0</v>
      </c>
      <c r="JJ705" s="210">
        <f t="shared" ca="1" si="1131"/>
        <v>0</v>
      </c>
      <c r="JK705" s="210">
        <f t="shared" ca="1" si="1131"/>
        <v>0</v>
      </c>
      <c r="JL705" s="210">
        <f t="shared" ca="1" si="1131"/>
        <v>0</v>
      </c>
      <c r="JM705" s="210">
        <f t="shared" ca="1" si="1131"/>
        <v>0</v>
      </c>
      <c r="JN705" s="210">
        <f t="shared" ca="1" si="1045"/>
        <v>5</v>
      </c>
      <c r="JO705" s="210">
        <f t="shared" ca="1" si="1046"/>
        <v>1.7294661510504352</v>
      </c>
      <c r="JP705" s="210">
        <f t="shared" ca="1" si="1149"/>
        <v>0</v>
      </c>
      <c r="JQ705" s="210">
        <f t="shared" ca="1" si="1149"/>
        <v>0</v>
      </c>
      <c r="JR705" s="210">
        <f t="shared" ca="1" si="1149"/>
        <v>0</v>
      </c>
      <c r="JS705" s="210">
        <f t="shared" ca="1" si="1149"/>
        <v>0</v>
      </c>
      <c r="JT705" s="210">
        <f t="shared" ca="1" si="1149"/>
        <v>0</v>
      </c>
      <c r="JU705" s="210">
        <f t="shared" ca="1" si="1149"/>
        <v>0</v>
      </c>
      <c r="JV705" s="210">
        <f t="shared" ca="1" si="1149"/>
        <v>0</v>
      </c>
      <c r="JW705" s="210">
        <f t="shared" ca="1" si="1149"/>
        <v>0</v>
      </c>
      <c r="JX705" s="210">
        <f t="shared" ca="1" si="1149"/>
        <v>0</v>
      </c>
      <c r="JY705" s="210">
        <f t="shared" ca="1" si="1149"/>
        <v>0.89729483618972905</v>
      </c>
      <c r="JZ705" s="210">
        <f t="shared" ca="1" si="1149"/>
        <v>0</v>
      </c>
      <c r="KA705" s="210">
        <f t="shared" ca="1" si="1149"/>
        <v>0</v>
      </c>
      <c r="KB705" s="210">
        <f t="shared" ca="1" si="1149"/>
        <v>0</v>
      </c>
      <c r="KC705" s="210">
        <f t="shared" ca="1" si="1149"/>
        <v>0</v>
      </c>
      <c r="KD705" s="210">
        <f t="shared" ca="1" si="1149"/>
        <v>0</v>
      </c>
      <c r="KE705" s="210">
        <f t="shared" ca="1" si="1149"/>
        <v>0</v>
      </c>
      <c r="KF705" s="210">
        <f t="shared" ca="1" si="1146"/>
        <v>0</v>
      </c>
      <c r="KG705" s="210">
        <f t="shared" ca="1" si="1146"/>
        <v>0</v>
      </c>
      <c r="KH705" s="210">
        <f t="shared" ca="1" si="1146"/>
        <v>0</v>
      </c>
      <c r="KI705" s="210">
        <f t="shared" ca="1" si="1146"/>
        <v>0</v>
      </c>
      <c r="KJ705" s="210">
        <f t="shared" ca="1" si="1146"/>
        <v>0</v>
      </c>
      <c r="KK705" s="210">
        <f t="shared" ca="1" si="1146"/>
        <v>0</v>
      </c>
      <c r="KL705" s="210">
        <f t="shared" ca="1" si="1146"/>
        <v>0</v>
      </c>
      <c r="KM705" s="210">
        <f t="shared" ca="1" si="1146"/>
        <v>0</v>
      </c>
      <c r="KN705" s="210">
        <f t="shared" ca="1" si="1146"/>
        <v>0</v>
      </c>
      <c r="KO705" s="210">
        <f t="shared" ca="1" si="1146"/>
        <v>0</v>
      </c>
      <c r="KP705" s="210">
        <f t="shared" ca="1" si="1146"/>
        <v>0</v>
      </c>
      <c r="KQ705" s="210">
        <f t="shared" ca="1" si="1146"/>
        <v>1.1274664513352681E-4</v>
      </c>
      <c r="KR705" s="210">
        <f t="shared" ca="1" si="1146"/>
        <v>0</v>
      </c>
      <c r="KS705" s="210">
        <f t="shared" ca="1" si="1146"/>
        <v>0</v>
      </c>
      <c r="KT705" s="210">
        <f t="shared" ca="1" si="1047"/>
        <v>2</v>
      </c>
      <c r="KU705" s="210">
        <f t="shared" ca="1" si="1048"/>
        <v>0.89740758283486255</v>
      </c>
      <c r="KV705" s="210">
        <f t="shared" ca="1" si="1112"/>
        <v>4.647778282278666E-2</v>
      </c>
      <c r="KW705" s="210">
        <f t="shared" ca="1" si="1112"/>
        <v>0</v>
      </c>
      <c r="KX705" s="210">
        <f t="shared" ca="1" si="1112"/>
        <v>9.985044999158571E-2</v>
      </c>
      <c r="KY705" s="210">
        <f t="shared" ca="1" si="1112"/>
        <v>0</v>
      </c>
      <c r="KZ705" s="210">
        <f t="shared" ca="1" si="1112"/>
        <v>0</v>
      </c>
      <c r="LA705" s="210">
        <f t="shared" ca="1" si="1112"/>
        <v>0.41129966137602531</v>
      </c>
      <c r="LB705" s="210">
        <f t="shared" ca="1" si="1112"/>
        <v>5.7927320905277904E-4</v>
      </c>
      <c r="LC705" s="210">
        <f t="shared" ca="1" si="1112"/>
        <v>0</v>
      </c>
      <c r="LD705" s="210">
        <f t="shared" ca="1" si="1112"/>
        <v>0.97226665199860618</v>
      </c>
      <c r="LE705" s="210">
        <f t="shared" ca="1" si="1112"/>
        <v>0.70396421231719841</v>
      </c>
      <c r="LF705" s="210">
        <f t="shared" ca="1" si="1049"/>
        <v>6</v>
      </c>
      <c r="LG705" s="210">
        <f t="shared" ca="1" si="1050"/>
        <v>2.2344380317152552</v>
      </c>
      <c r="LH705" s="210">
        <f t="shared" ca="1" si="1053"/>
        <v>20</v>
      </c>
      <c r="LI705" s="210">
        <f t="shared" ca="1" si="1053"/>
        <v>8.4474703466785037</v>
      </c>
    </row>
    <row r="706" spans="2:321" x14ac:dyDescent="0.3">
      <c r="B706"/>
      <c r="C706" s="210">
        <f ca="1">'5. Vasichek'!C706</f>
        <v>-0.44982487328455883</v>
      </c>
      <c r="D706" s="210">
        <f t="shared" ca="1" si="1107"/>
        <v>0</v>
      </c>
      <c r="E706" s="210">
        <f t="shared" ca="1" si="1107"/>
        <v>0</v>
      </c>
      <c r="F706" s="210">
        <f t="shared" ca="1" si="1107"/>
        <v>0</v>
      </c>
      <c r="G706" s="210">
        <f t="shared" ca="1" si="1107"/>
        <v>0</v>
      </c>
      <c r="H706" s="210">
        <f t="shared" ca="1" si="1107"/>
        <v>0</v>
      </c>
      <c r="I706" s="210">
        <f t="shared" ca="1" si="1107"/>
        <v>0</v>
      </c>
      <c r="J706" s="210">
        <f t="shared" ca="1" si="1107"/>
        <v>0</v>
      </c>
      <c r="K706" s="210">
        <f t="shared" ca="1" si="1107"/>
        <v>0</v>
      </c>
      <c r="L706" s="210">
        <f t="shared" ca="1" si="1107"/>
        <v>0</v>
      </c>
      <c r="M706" s="210">
        <f t="shared" ca="1" si="1107"/>
        <v>0</v>
      </c>
      <c r="N706" s="210">
        <f t="shared" ca="1" si="1051"/>
        <v>0</v>
      </c>
      <c r="O706" s="210">
        <f t="shared" ca="1" si="1038"/>
        <v>0</v>
      </c>
      <c r="P706" s="210">
        <f t="shared" ca="1" si="1147"/>
        <v>0</v>
      </c>
      <c r="Q706" s="210">
        <f t="shared" ca="1" si="1147"/>
        <v>0</v>
      </c>
      <c r="R706" s="210">
        <f t="shared" ca="1" si="1147"/>
        <v>0</v>
      </c>
      <c r="S706" s="210">
        <f t="shared" ca="1" si="1147"/>
        <v>0</v>
      </c>
      <c r="T706" s="210">
        <f t="shared" ca="1" si="1147"/>
        <v>0.9950551180225724</v>
      </c>
      <c r="U706" s="210">
        <f t="shared" ca="1" si="1147"/>
        <v>0</v>
      </c>
      <c r="V706" s="210">
        <f t="shared" ca="1" si="1147"/>
        <v>0</v>
      </c>
      <c r="W706" s="210">
        <f t="shared" ca="1" si="1147"/>
        <v>0</v>
      </c>
      <c r="X706" s="210">
        <f t="shared" ca="1" si="1147"/>
        <v>0</v>
      </c>
      <c r="Y706" s="210">
        <f t="shared" ca="1" si="1147"/>
        <v>0</v>
      </c>
      <c r="Z706" s="210">
        <f t="shared" ca="1" si="1147"/>
        <v>0</v>
      </c>
      <c r="AA706" s="210">
        <f t="shared" ca="1" si="1147"/>
        <v>0</v>
      </c>
      <c r="AB706" s="210">
        <f t="shared" ca="1" si="1147"/>
        <v>0</v>
      </c>
      <c r="AC706" s="210">
        <f t="shared" ca="1" si="1147"/>
        <v>0</v>
      </c>
      <c r="AD706" s="210">
        <f t="shared" ca="1" si="1147"/>
        <v>0</v>
      </c>
      <c r="AE706" s="210">
        <f t="shared" ca="1" si="1147"/>
        <v>0</v>
      </c>
      <c r="AF706" s="210">
        <f t="shared" ca="1" si="1144"/>
        <v>0</v>
      </c>
      <c r="AG706" s="210">
        <f t="shared" ca="1" si="1144"/>
        <v>0</v>
      </c>
      <c r="AH706" s="210">
        <f t="shared" ca="1" si="1144"/>
        <v>0</v>
      </c>
      <c r="AI706" s="210">
        <f t="shared" ca="1" si="1144"/>
        <v>0</v>
      </c>
      <c r="AJ706" s="210">
        <f t="shared" ca="1" si="1144"/>
        <v>0</v>
      </c>
      <c r="AK706" s="210">
        <f t="shared" ca="1" si="1144"/>
        <v>0</v>
      </c>
      <c r="AL706" s="210">
        <f t="shared" ca="1" si="1144"/>
        <v>0</v>
      </c>
      <c r="AM706" s="210">
        <f t="shared" ca="1" si="1144"/>
        <v>0</v>
      </c>
      <c r="AN706" s="210">
        <f t="shared" ca="1" si="1144"/>
        <v>0</v>
      </c>
      <c r="AO706" s="210">
        <f t="shared" ca="1" si="1144"/>
        <v>0</v>
      </c>
      <c r="AP706" s="210">
        <f t="shared" ca="1" si="1144"/>
        <v>0</v>
      </c>
      <c r="AQ706" s="210">
        <f t="shared" ca="1" si="1144"/>
        <v>0</v>
      </c>
      <c r="AR706" s="210">
        <f t="shared" ca="1" si="1144"/>
        <v>0</v>
      </c>
      <c r="AS706" s="210">
        <f t="shared" ca="1" si="1144"/>
        <v>0</v>
      </c>
      <c r="AT706" s="210">
        <f t="array" aca="1" ref="AT706" ca="1">COUNTIF(P706:AS706,"&gt;"&amp;0)</f>
        <v>1</v>
      </c>
      <c r="AU706" s="210">
        <f t="shared" ca="1" si="1039"/>
        <v>0.9950551180225724</v>
      </c>
      <c r="AV706" s="210">
        <f t="shared" ca="1" si="1140"/>
        <v>0</v>
      </c>
      <c r="AW706" s="210">
        <f t="shared" ca="1" si="1140"/>
        <v>0</v>
      </c>
      <c r="AX706" s="210">
        <f t="shared" ca="1" si="1140"/>
        <v>0</v>
      </c>
      <c r="AY706" s="210">
        <f t="shared" ca="1" si="1140"/>
        <v>0</v>
      </c>
      <c r="AZ706" s="210">
        <f t="shared" ca="1" si="1140"/>
        <v>0</v>
      </c>
      <c r="BA706" s="210">
        <f t="shared" ca="1" si="1140"/>
        <v>0</v>
      </c>
      <c r="BB706" s="210">
        <f t="shared" ca="1" si="1140"/>
        <v>0</v>
      </c>
      <c r="BC706" s="210">
        <f t="shared" ca="1" si="1140"/>
        <v>0</v>
      </c>
      <c r="BD706" s="210">
        <f t="shared" ca="1" si="1140"/>
        <v>0</v>
      </c>
      <c r="BE706" s="210">
        <f t="shared" ca="1" si="1140"/>
        <v>0</v>
      </c>
      <c r="BF706" s="210">
        <f t="shared" ca="1" si="1140"/>
        <v>0</v>
      </c>
      <c r="BG706" s="210">
        <f t="shared" ca="1" si="1140"/>
        <v>0</v>
      </c>
      <c r="BH706" s="210">
        <f t="shared" ca="1" si="1140"/>
        <v>0</v>
      </c>
      <c r="BI706" s="210">
        <f t="shared" ca="1" si="1140"/>
        <v>0</v>
      </c>
      <c r="BJ706" s="210">
        <f t="shared" ca="1" si="1140"/>
        <v>0</v>
      </c>
      <c r="BK706" s="210">
        <f t="shared" ca="1" si="1140"/>
        <v>0</v>
      </c>
      <c r="BL706" s="210">
        <f t="shared" ca="1" si="1137"/>
        <v>0</v>
      </c>
      <c r="BM706" s="210">
        <f t="shared" ca="1" si="1137"/>
        <v>0</v>
      </c>
      <c r="BN706" s="210">
        <f t="shared" ca="1" si="1137"/>
        <v>0</v>
      </c>
      <c r="BO706" s="210">
        <f t="shared" ca="1" si="1137"/>
        <v>0</v>
      </c>
      <c r="BP706" s="210">
        <f t="shared" ca="1" si="1137"/>
        <v>0</v>
      </c>
      <c r="BQ706" s="210">
        <f t="shared" ca="1" si="1137"/>
        <v>0</v>
      </c>
      <c r="BR706" s="210">
        <f t="shared" ca="1" si="1137"/>
        <v>0</v>
      </c>
      <c r="BS706" s="210">
        <f t="shared" ca="1" si="1137"/>
        <v>0</v>
      </c>
      <c r="BT706" s="210">
        <f t="shared" ca="1" si="1137"/>
        <v>0</v>
      </c>
      <c r="BU706" s="210">
        <f t="shared" ca="1" si="1137"/>
        <v>0.91672511812715662</v>
      </c>
      <c r="BV706" s="210">
        <f t="shared" ca="1" si="1137"/>
        <v>0</v>
      </c>
      <c r="BW706" s="210">
        <f t="shared" ca="1" si="1137"/>
        <v>0</v>
      </c>
      <c r="BX706" s="210">
        <f t="shared" ca="1" si="1137"/>
        <v>0</v>
      </c>
      <c r="BY706" s="210">
        <f t="shared" ca="1" si="1137"/>
        <v>0</v>
      </c>
      <c r="BZ706" s="210">
        <f t="shared" ca="1" si="1137"/>
        <v>0</v>
      </c>
      <c r="CA706" s="210">
        <f t="shared" ca="1" si="1130"/>
        <v>0</v>
      </c>
      <c r="CB706" s="210">
        <f t="shared" ca="1" si="1130"/>
        <v>0</v>
      </c>
      <c r="CC706" s="210">
        <f t="shared" ca="1" si="1130"/>
        <v>0</v>
      </c>
      <c r="CD706" s="210">
        <f t="shared" ca="1" si="1130"/>
        <v>0</v>
      </c>
      <c r="CE706" s="210">
        <f t="shared" ca="1" si="1130"/>
        <v>0</v>
      </c>
      <c r="CF706" s="210">
        <f t="shared" ca="1" si="1130"/>
        <v>0</v>
      </c>
      <c r="CG706" s="210">
        <f t="shared" ca="1" si="1130"/>
        <v>0</v>
      </c>
      <c r="CH706" s="210">
        <f t="shared" ca="1" si="1130"/>
        <v>0</v>
      </c>
      <c r="CI706" s="210">
        <f t="shared" ca="1" si="1130"/>
        <v>0</v>
      </c>
      <c r="CJ706" s="210">
        <f t="array" aca="1" ref="CJ706" ca="1">COUNTIF(AV706:CI706,"&gt;"&amp;0)</f>
        <v>1</v>
      </c>
      <c r="CK706" s="210">
        <f t="shared" ca="1" si="1040"/>
        <v>0.91672511812715662</v>
      </c>
      <c r="CL706" s="210">
        <f t="shared" ca="1" si="1133"/>
        <v>0</v>
      </c>
      <c r="CM706" s="210">
        <f t="shared" ca="1" si="1133"/>
        <v>0</v>
      </c>
      <c r="CN706" s="210">
        <f t="shared" ca="1" si="1133"/>
        <v>0</v>
      </c>
      <c r="CO706" s="210">
        <f t="shared" ca="1" si="1133"/>
        <v>0.68033918829051809</v>
      </c>
      <c r="CP706" s="210">
        <f t="shared" ca="1" si="1133"/>
        <v>0</v>
      </c>
      <c r="CQ706" s="210">
        <f t="shared" ca="1" si="1133"/>
        <v>0</v>
      </c>
      <c r="CR706" s="210">
        <f t="shared" ca="1" si="1133"/>
        <v>0</v>
      </c>
      <c r="CS706" s="210">
        <f t="shared" ca="1" si="1133"/>
        <v>0</v>
      </c>
      <c r="CT706" s="210">
        <f t="shared" ca="1" si="1133"/>
        <v>0.73042701043447089</v>
      </c>
      <c r="CU706" s="210">
        <f t="shared" ca="1" si="1133"/>
        <v>0</v>
      </c>
      <c r="CV706" s="210">
        <f t="shared" ca="1" si="1133"/>
        <v>0</v>
      </c>
      <c r="CW706" s="210">
        <f t="shared" ca="1" si="1133"/>
        <v>0</v>
      </c>
      <c r="CX706" s="210">
        <f t="shared" ca="1" si="1133"/>
        <v>0</v>
      </c>
      <c r="CY706" s="210">
        <f t="shared" ca="1" si="1133"/>
        <v>0</v>
      </c>
      <c r="CZ706" s="210">
        <f t="shared" ca="1" si="1133"/>
        <v>0</v>
      </c>
      <c r="DA706" s="210">
        <f t="shared" ca="1" si="1133"/>
        <v>0</v>
      </c>
      <c r="DB706" s="210">
        <f t="shared" ca="1" si="1151"/>
        <v>0</v>
      </c>
      <c r="DC706" s="210">
        <f t="shared" ca="1" si="1151"/>
        <v>0</v>
      </c>
      <c r="DD706" s="210">
        <f t="shared" ca="1" si="1151"/>
        <v>0</v>
      </c>
      <c r="DE706" s="210">
        <f t="shared" ca="1" si="1151"/>
        <v>0</v>
      </c>
      <c r="DF706" s="210">
        <f t="shared" ca="1" si="1151"/>
        <v>0</v>
      </c>
      <c r="DG706" s="210">
        <f t="shared" ca="1" si="1151"/>
        <v>0</v>
      </c>
      <c r="DH706" s="210">
        <f t="shared" ca="1" si="1151"/>
        <v>0</v>
      </c>
      <c r="DI706" s="210">
        <f t="shared" ca="1" si="1151"/>
        <v>0</v>
      </c>
      <c r="DJ706" s="210">
        <f t="shared" ca="1" si="1151"/>
        <v>0</v>
      </c>
      <c r="DK706" s="210">
        <f t="shared" ca="1" si="1151"/>
        <v>0</v>
      </c>
      <c r="DL706" s="210">
        <f t="shared" ca="1" si="1151"/>
        <v>0</v>
      </c>
      <c r="DM706" s="210">
        <f t="shared" ca="1" si="1151"/>
        <v>0</v>
      </c>
      <c r="DN706" s="210">
        <f t="shared" ca="1" si="1151"/>
        <v>0</v>
      </c>
      <c r="DO706" s="210">
        <f t="shared" ca="1" si="1151"/>
        <v>0</v>
      </c>
      <c r="DP706" s="210">
        <f t="shared" ca="1" si="1151"/>
        <v>0</v>
      </c>
      <c r="DQ706" s="210">
        <f t="shared" ca="1" si="1150"/>
        <v>0</v>
      </c>
      <c r="DR706" s="210">
        <f t="shared" ca="1" si="1150"/>
        <v>0</v>
      </c>
      <c r="DS706" s="210">
        <f t="shared" ca="1" si="1150"/>
        <v>0</v>
      </c>
      <c r="DT706" s="210">
        <f t="shared" ca="1" si="1150"/>
        <v>0</v>
      </c>
      <c r="DU706" s="210">
        <f t="shared" ca="1" si="1150"/>
        <v>0</v>
      </c>
      <c r="DV706" s="210">
        <f t="shared" ca="1" si="1150"/>
        <v>0</v>
      </c>
      <c r="DW706" s="210">
        <f t="shared" ca="1" si="1150"/>
        <v>0</v>
      </c>
      <c r="DX706" s="210">
        <f t="shared" ca="1" si="1150"/>
        <v>0</v>
      </c>
      <c r="DY706" s="210">
        <f t="shared" ca="1" si="1150"/>
        <v>0</v>
      </c>
      <c r="DZ706" s="210">
        <f t="shared" ca="1" si="1150"/>
        <v>0</v>
      </c>
      <c r="EA706" s="210">
        <f t="shared" ca="1" si="1150"/>
        <v>0</v>
      </c>
      <c r="EB706" s="210">
        <f t="shared" ca="1" si="1150"/>
        <v>0</v>
      </c>
      <c r="EC706" s="210">
        <f t="shared" ca="1" si="1150"/>
        <v>0</v>
      </c>
      <c r="ED706" s="210">
        <f t="shared" ca="1" si="1150"/>
        <v>0</v>
      </c>
      <c r="EE706" s="210">
        <f t="shared" ca="1" si="1150"/>
        <v>0</v>
      </c>
      <c r="EF706" s="210">
        <f t="shared" ca="1" si="1150"/>
        <v>0</v>
      </c>
      <c r="EG706" s="210">
        <f t="shared" ca="1" si="1148"/>
        <v>0</v>
      </c>
      <c r="EH706" s="210">
        <f t="shared" ca="1" si="1148"/>
        <v>0</v>
      </c>
      <c r="EI706" s="210">
        <f t="shared" ca="1" si="1148"/>
        <v>0</v>
      </c>
      <c r="EJ706" s="210">
        <f t="shared" ca="1" si="1148"/>
        <v>0</v>
      </c>
      <c r="EK706" s="210">
        <f t="shared" ca="1" si="1148"/>
        <v>0</v>
      </c>
      <c r="EL706" s="210">
        <f t="shared" ca="1" si="1148"/>
        <v>0</v>
      </c>
      <c r="EM706" s="210">
        <f t="shared" ca="1" si="1148"/>
        <v>0</v>
      </c>
      <c r="EN706" s="210">
        <f t="shared" ca="1" si="1148"/>
        <v>0</v>
      </c>
      <c r="EO706" s="210">
        <f t="shared" ca="1" si="1148"/>
        <v>0</v>
      </c>
      <c r="EP706" s="210">
        <f t="shared" ca="1" si="1148"/>
        <v>0</v>
      </c>
      <c r="EQ706" s="210">
        <f t="shared" ca="1" si="1148"/>
        <v>0</v>
      </c>
      <c r="ER706" s="210">
        <f t="shared" ca="1" si="1148"/>
        <v>0</v>
      </c>
      <c r="ES706" s="210">
        <f t="shared" ca="1" si="1148"/>
        <v>0</v>
      </c>
      <c r="ET706" s="210">
        <f t="shared" ca="1" si="1148"/>
        <v>0</v>
      </c>
      <c r="EU706" s="210">
        <f t="shared" ca="1" si="1141"/>
        <v>0</v>
      </c>
      <c r="EV706" s="210">
        <f t="shared" ca="1" si="1077"/>
        <v>0</v>
      </c>
      <c r="EW706" s="210">
        <f t="shared" ca="1" si="1077"/>
        <v>0.60723641579698406</v>
      </c>
      <c r="EX706" s="210">
        <f t="shared" ca="1" si="1077"/>
        <v>0</v>
      </c>
      <c r="EY706" s="210">
        <f t="shared" ca="1" si="1135"/>
        <v>0</v>
      </c>
      <c r="EZ706" s="210">
        <f t="shared" ca="1" si="1135"/>
        <v>0</v>
      </c>
      <c r="FA706" s="210">
        <f t="shared" ca="1" si="1135"/>
        <v>0</v>
      </c>
      <c r="FB706" s="210">
        <f t="shared" ca="1" si="1135"/>
        <v>1.151529964359347E-2</v>
      </c>
      <c r="FC706" s="210">
        <f t="shared" ca="1" si="1135"/>
        <v>0</v>
      </c>
      <c r="FD706" s="210">
        <f t="shared" ca="1" si="1135"/>
        <v>0.25996436728023981</v>
      </c>
      <c r="FE706" s="210">
        <f t="shared" ca="1" si="1135"/>
        <v>0</v>
      </c>
      <c r="FF706" s="210">
        <f t="shared" ca="1" si="1135"/>
        <v>0</v>
      </c>
      <c r="FG706" s="210">
        <f t="shared" ca="1" si="1135"/>
        <v>0</v>
      </c>
      <c r="FH706" s="210">
        <f t="shared" ca="1" si="1135"/>
        <v>0</v>
      </c>
      <c r="FI706" s="210">
        <f t="shared" ca="1" si="1135"/>
        <v>0</v>
      </c>
      <c r="FJ706" s="210">
        <f t="shared" ca="1" si="1135"/>
        <v>0</v>
      </c>
      <c r="FK706" s="210">
        <f t="shared" ca="1" si="1135"/>
        <v>0</v>
      </c>
      <c r="FL706" s="210">
        <f t="shared" ca="1" si="1135"/>
        <v>0</v>
      </c>
      <c r="FM706" s="210">
        <f t="shared" ca="1" si="1135"/>
        <v>0</v>
      </c>
      <c r="FN706" s="210">
        <f t="shared" ca="1" si="1042"/>
        <v>5</v>
      </c>
      <c r="FO706" s="210">
        <f t="shared" ca="1" si="1064"/>
        <v>2.2894822814458062</v>
      </c>
      <c r="FP706" s="210">
        <f t="shared" ca="1" si="1136"/>
        <v>0</v>
      </c>
      <c r="FQ706" s="210">
        <f t="shared" ca="1" si="1136"/>
        <v>0</v>
      </c>
      <c r="FR706" s="210">
        <f t="shared" ca="1" si="1136"/>
        <v>0</v>
      </c>
      <c r="FS706" s="210">
        <f t="shared" ca="1" si="1136"/>
        <v>0</v>
      </c>
      <c r="FT706" s="210">
        <f t="shared" ca="1" si="1136"/>
        <v>0</v>
      </c>
      <c r="FU706" s="210">
        <f t="shared" ca="1" si="1136"/>
        <v>0</v>
      </c>
      <c r="FV706" s="210">
        <f t="shared" ca="1" si="1136"/>
        <v>0</v>
      </c>
      <c r="FW706" s="210">
        <f t="shared" ca="1" si="1136"/>
        <v>0</v>
      </c>
      <c r="FX706" s="210">
        <f t="shared" ca="1" si="1136"/>
        <v>0</v>
      </c>
      <c r="FY706" s="210">
        <f t="shared" ca="1" si="1136"/>
        <v>1.873789902420989E-2</v>
      </c>
      <c r="FZ706" s="210">
        <f t="shared" ca="1" si="1136"/>
        <v>0</v>
      </c>
      <c r="GA706" s="210">
        <f t="shared" ca="1" si="1136"/>
        <v>0</v>
      </c>
      <c r="GB706" s="210">
        <f t="shared" ca="1" si="1136"/>
        <v>0</v>
      </c>
      <c r="GC706" s="210">
        <f t="shared" ca="1" si="1136"/>
        <v>0.32080660162324809</v>
      </c>
      <c r="GD706" s="210">
        <f t="shared" ca="1" si="1136"/>
        <v>0</v>
      </c>
      <c r="GE706" s="210">
        <f t="shared" ca="1" si="1136"/>
        <v>0</v>
      </c>
      <c r="GF706" s="210">
        <f t="shared" ca="1" si="1134"/>
        <v>0</v>
      </c>
      <c r="GG706" s="210">
        <f t="shared" ca="1" si="1134"/>
        <v>0</v>
      </c>
      <c r="GH706" s="210">
        <f t="shared" ca="1" si="1134"/>
        <v>0</v>
      </c>
      <c r="GI706" s="210">
        <f t="shared" ca="1" si="1134"/>
        <v>0</v>
      </c>
      <c r="GJ706" s="210">
        <f t="shared" ca="1" si="1134"/>
        <v>0</v>
      </c>
      <c r="GK706" s="210">
        <f t="shared" ca="1" si="1134"/>
        <v>0</v>
      </c>
      <c r="GL706" s="210">
        <f t="shared" ca="1" si="1134"/>
        <v>0</v>
      </c>
      <c r="GM706" s="210">
        <f t="shared" ca="1" si="1134"/>
        <v>0</v>
      </c>
      <c r="GN706" s="210">
        <f t="shared" ca="1" si="1134"/>
        <v>0</v>
      </c>
      <c r="GO706" s="210">
        <f t="shared" ca="1" si="1134"/>
        <v>0</v>
      </c>
      <c r="GP706" s="210">
        <f t="shared" ca="1" si="1134"/>
        <v>0</v>
      </c>
      <c r="GQ706" s="210">
        <f t="shared" ca="1" si="1134"/>
        <v>0</v>
      </c>
      <c r="GR706" s="210">
        <f t="shared" ca="1" si="1134"/>
        <v>0</v>
      </c>
      <c r="GS706" s="210">
        <f t="shared" ca="1" si="1134"/>
        <v>0.98572638103996824</v>
      </c>
      <c r="GT706" s="210">
        <f t="shared" ca="1" si="1134"/>
        <v>0</v>
      </c>
      <c r="GU706" s="210">
        <f t="shared" ca="1" si="1145"/>
        <v>0</v>
      </c>
      <c r="GV706" s="210">
        <f t="shared" ca="1" si="1145"/>
        <v>0</v>
      </c>
      <c r="GW706" s="210">
        <f t="shared" ca="1" si="1145"/>
        <v>0</v>
      </c>
      <c r="GX706" s="210">
        <f t="shared" ca="1" si="1145"/>
        <v>8.2681678925811158E-2</v>
      </c>
      <c r="GY706" s="210">
        <f t="shared" ca="1" si="1145"/>
        <v>0</v>
      </c>
      <c r="GZ706" s="210">
        <f t="shared" ca="1" si="1145"/>
        <v>0</v>
      </c>
      <c r="HA706" s="210">
        <f t="shared" ca="1" si="1145"/>
        <v>0</v>
      </c>
      <c r="HB706" s="210">
        <f t="shared" ca="1" si="1145"/>
        <v>0</v>
      </c>
      <c r="HC706" s="210">
        <f t="shared" ca="1" si="1145"/>
        <v>0</v>
      </c>
      <c r="HD706" s="210">
        <f t="shared" ca="1" si="1145"/>
        <v>0</v>
      </c>
      <c r="HE706" s="210">
        <f t="shared" ca="1" si="1145"/>
        <v>0</v>
      </c>
      <c r="HF706" s="210">
        <f t="shared" ca="1" si="1145"/>
        <v>0</v>
      </c>
      <c r="HG706" s="210">
        <f t="shared" ca="1" si="1145"/>
        <v>0</v>
      </c>
      <c r="HH706" s="210">
        <f t="shared" ca="1" si="1145"/>
        <v>0</v>
      </c>
      <c r="HI706" s="210">
        <f t="shared" ca="1" si="1145"/>
        <v>0</v>
      </c>
      <c r="HJ706" s="210">
        <f t="shared" ca="1" si="1145"/>
        <v>0</v>
      </c>
      <c r="HK706" s="210">
        <f t="shared" ca="1" si="1142"/>
        <v>0</v>
      </c>
      <c r="HL706" s="210">
        <f t="shared" ca="1" si="1142"/>
        <v>0</v>
      </c>
      <c r="HM706" s="210">
        <f t="shared" ca="1" si="1142"/>
        <v>0</v>
      </c>
      <c r="HN706" s="210">
        <f t="shared" ca="1" si="1142"/>
        <v>0</v>
      </c>
      <c r="HO706" s="210">
        <f t="shared" ca="1" si="1142"/>
        <v>0</v>
      </c>
      <c r="HP706" s="210">
        <f t="shared" ca="1" si="1142"/>
        <v>0</v>
      </c>
      <c r="HQ706" s="210">
        <f t="shared" ca="1" si="1142"/>
        <v>0</v>
      </c>
      <c r="HR706" s="210">
        <f t="shared" ca="1" si="1142"/>
        <v>0</v>
      </c>
      <c r="HS706" s="210">
        <f t="shared" ca="1" si="1142"/>
        <v>0</v>
      </c>
      <c r="HT706" s="210">
        <f t="shared" ca="1" si="1142"/>
        <v>0</v>
      </c>
      <c r="HU706" s="210">
        <f t="shared" ca="1" si="1142"/>
        <v>0</v>
      </c>
      <c r="HV706" s="210">
        <f t="shared" ca="1" si="1142"/>
        <v>0</v>
      </c>
      <c r="HW706" s="210">
        <f t="shared" ca="1" si="1142"/>
        <v>0</v>
      </c>
      <c r="HX706" s="210">
        <f t="shared" ca="1" si="1043"/>
        <v>4</v>
      </c>
      <c r="HY706" s="210">
        <f t="shared" ca="1" si="1044"/>
        <v>1.4079525606132375</v>
      </c>
      <c r="HZ706" s="210">
        <f t="shared" ca="1" si="1143"/>
        <v>0</v>
      </c>
      <c r="IA706" s="210">
        <f t="shared" ca="1" si="1143"/>
        <v>0</v>
      </c>
      <c r="IB706" s="210">
        <f t="shared" ca="1" si="1143"/>
        <v>0</v>
      </c>
      <c r="IC706" s="210">
        <f t="shared" ca="1" si="1143"/>
        <v>0</v>
      </c>
      <c r="ID706" s="210">
        <f t="shared" ca="1" si="1143"/>
        <v>0</v>
      </c>
      <c r="IE706" s="210">
        <f t="shared" ca="1" si="1143"/>
        <v>0</v>
      </c>
      <c r="IF706" s="210">
        <f t="shared" ca="1" si="1143"/>
        <v>0</v>
      </c>
      <c r="IG706" s="210">
        <f t="shared" ca="1" si="1143"/>
        <v>0</v>
      </c>
      <c r="IH706" s="210">
        <f t="shared" ca="1" si="1143"/>
        <v>0</v>
      </c>
      <c r="II706" s="210">
        <f t="shared" ca="1" si="1143"/>
        <v>0</v>
      </c>
      <c r="IJ706" s="210">
        <f t="shared" ca="1" si="1143"/>
        <v>0</v>
      </c>
      <c r="IK706" s="210">
        <f t="shared" ca="1" si="1143"/>
        <v>0</v>
      </c>
      <c r="IL706" s="210">
        <f t="shared" ca="1" si="1143"/>
        <v>0</v>
      </c>
      <c r="IM706" s="210">
        <f t="shared" ca="1" si="1143"/>
        <v>0</v>
      </c>
      <c r="IN706" s="210">
        <f t="shared" ca="1" si="1143"/>
        <v>0</v>
      </c>
      <c r="IO706" s="210">
        <f t="shared" ca="1" si="1143"/>
        <v>0</v>
      </c>
      <c r="IP706" s="210">
        <f t="shared" ca="1" si="1139"/>
        <v>0</v>
      </c>
      <c r="IQ706" s="210">
        <f t="shared" ca="1" si="1139"/>
        <v>0</v>
      </c>
      <c r="IR706" s="210">
        <f t="shared" ca="1" si="1139"/>
        <v>0</v>
      </c>
      <c r="IS706" s="210">
        <f t="shared" ca="1" si="1139"/>
        <v>0</v>
      </c>
      <c r="IT706" s="210">
        <f t="shared" ca="1" si="1139"/>
        <v>0</v>
      </c>
      <c r="IU706" s="210">
        <f t="shared" ca="1" si="1139"/>
        <v>0</v>
      </c>
      <c r="IV706" s="210">
        <f t="shared" ca="1" si="1139"/>
        <v>0</v>
      </c>
      <c r="IW706" s="210">
        <f t="shared" ca="1" si="1139"/>
        <v>0</v>
      </c>
      <c r="IX706" s="210">
        <f t="shared" ca="1" si="1139"/>
        <v>0.51994519463970523</v>
      </c>
      <c r="IY706" s="210">
        <f t="shared" ca="1" si="1139"/>
        <v>0.65197628034998223</v>
      </c>
      <c r="IZ706" s="210">
        <f t="shared" ca="1" si="1139"/>
        <v>0</v>
      </c>
      <c r="JA706" s="210">
        <f t="shared" ca="1" si="1139"/>
        <v>0</v>
      </c>
      <c r="JB706" s="210">
        <f t="shared" ca="1" si="1139"/>
        <v>0</v>
      </c>
      <c r="JC706" s="210">
        <f t="shared" ca="1" si="1139"/>
        <v>0</v>
      </c>
      <c r="JD706" s="210">
        <f t="shared" ca="1" si="1139"/>
        <v>0</v>
      </c>
      <c r="JE706" s="210">
        <f t="shared" ca="1" si="1131"/>
        <v>0.78429699573744427</v>
      </c>
      <c r="JF706" s="210">
        <f t="shared" ca="1" si="1131"/>
        <v>0.89625470517250194</v>
      </c>
      <c r="JG706" s="210">
        <f t="shared" ca="1" si="1131"/>
        <v>0</v>
      </c>
      <c r="JH706" s="210">
        <f t="shared" ca="1" si="1131"/>
        <v>0</v>
      </c>
      <c r="JI706" s="210">
        <f t="shared" ca="1" si="1131"/>
        <v>0</v>
      </c>
      <c r="JJ706" s="210">
        <f t="shared" ca="1" si="1131"/>
        <v>0</v>
      </c>
      <c r="JK706" s="210">
        <f t="shared" ca="1" si="1131"/>
        <v>0.98698623775136118</v>
      </c>
      <c r="JL706" s="210">
        <f t="shared" ca="1" si="1131"/>
        <v>0</v>
      </c>
      <c r="JM706" s="210">
        <f t="shared" ca="1" si="1131"/>
        <v>0</v>
      </c>
      <c r="JN706" s="210">
        <f t="shared" ca="1" si="1045"/>
        <v>5</v>
      </c>
      <c r="JO706" s="210">
        <f t="shared" ca="1" si="1046"/>
        <v>3.839459413650995</v>
      </c>
      <c r="JP706" s="210">
        <f t="shared" ca="1" si="1149"/>
        <v>0</v>
      </c>
      <c r="JQ706" s="210">
        <f t="shared" ca="1" si="1149"/>
        <v>0</v>
      </c>
      <c r="JR706" s="210">
        <f t="shared" ca="1" si="1149"/>
        <v>0</v>
      </c>
      <c r="JS706" s="210">
        <f t="shared" ca="1" si="1149"/>
        <v>0.27127827977306473</v>
      </c>
      <c r="JT706" s="210">
        <f t="shared" ca="1" si="1149"/>
        <v>0</v>
      </c>
      <c r="JU706" s="210">
        <f t="shared" ca="1" si="1149"/>
        <v>0</v>
      </c>
      <c r="JV706" s="210">
        <f t="shared" ca="1" si="1149"/>
        <v>0</v>
      </c>
      <c r="JW706" s="210">
        <f t="shared" ca="1" si="1149"/>
        <v>0</v>
      </c>
      <c r="JX706" s="210">
        <f t="shared" ca="1" si="1149"/>
        <v>0</v>
      </c>
      <c r="JY706" s="210">
        <f t="shared" ca="1" si="1149"/>
        <v>0</v>
      </c>
      <c r="JZ706" s="210">
        <f t="shared" ca="1" si="1149"/>
        <v>0</v>
      </c>
      <c r="KA706" s="210">
        <f t="shared" ca="1" si="1149"/>
        <v>0</v>
      </c>
      <c r="KB706" s="210">
        <f t="shared" ca="1" si="1149"/>
        <v>0</v>
      </c>
      <c r="KC706" s="210">
        <f t="shared" ca="1" si="1149"/>
        <v>0</v>
      </c>
      <c r="KD706" s="210">
        <f t="shared" ca="1" si="1149"/>
        <v>0</v>
      </c>
      <c r="KE706" s="210">
        <f t="shared" ca="1" si="1149"/>
        <v>0</v>
      </c>
      <c r="KF706" s="210">
        <f t="shared" ca="1" si="1146"/>
        <v>0</v>
      </c>
      <c r="KG706" s="210">
        <f t="shared" ca="1" si="1146"/>
        <v>0</v>
      </c>
      <c r="KH706" s="210">
        <f t="shared" ca="1" si="1146"/>
        <v>0</v>
      </c>
      <c r="KI706" s="210">
        <f t="shared" ca="1" si="1146"/>
        <v>0</v>
      </c>
      <c r="KJ706" s="210">
        <f t="shared" ca="1" si="1146"/>
        <v>0.33018512950027074</v>
      </c>
      <c r="KK706" s="210">
        <f t="shared" ca="1" si="1146"/>
        <v>0</v>
      </c>
      <c r="KL706" s="210">
        <f t="shared" ca="1" si="1146"/>
        <v>0</v>
      </c>
      <c r="KM706" s="210">
        <f t="shared" ca="1" si="1146"/>
        <v>0</v>
      </c>
      <c r="KN706" s="210">
        <f t="shared" ca="1" si="1146"/>
        <v>0</v>
      </c>
      <c r="KO706" s="210">
        <f t="shared" ca="1" si="1146"/>
        <v>0</v>
      </c>
      <c r="KP706" s="210">
        <f t="shared" ca="1" si="1146"/>
        <v>0</v>
      </c>
      <c r="KQ706" s="210">
        <f t="shared" ca="1" si="1146"/>
        <v>0</v>
      </c>
      <c r="KR706" s="210">
        <f t="shared" ca="1" si="1146"/>
        <v>0</v>
      </c>
      <c r="KS706" s="210">
        <f t="shared" ca="1" si="1146"/>
        <v>0</v>
      </c>
      <c r="KT706" s="210">
        <f t="shared" ca="1" si="1047"/>
        <v>2</v>
      </c>
      <c r="KU706" s="210">
        <f t="shared" ca="1" si="1048"/>
        <v>0.60146340927333553</v>
      </c>
      <c r="KV706" s="210">
        <f t="shared" ca="1" si="1112"/>
        <v>0</v>
      </c>
      <c r="KW706" s="210">
        <f t="shared" ca="1" si="1112"/>
        <v>0.74010406101078152</v>
      </c>
      <c r="KX706" s="210">
        <f t="shared" ca="1" si="1112"/>
        <v>0.77369212605075821</v>
      </c>
      <c r="KY706" s="210">
        <f t="shared" ca="1" si="1112"/>
        <v>0</v>
      </c>
      <c r="KZ706" s="210">
        <f t="shared" ca="1" si="1112"/>
        <v>0.87486732187134664</v>
      </c>
      <c r="LA706" s="210">
        <f t="shared" ca="1" si="1112"/>
        <v>0.3909417420831871</v>
      </c>
      <c r="LB706" s="210">
        <f t="shared" ca="1" si="1112"/>
        <v>0.76252954635460812</v>
      </c>
      <c r="LC706" s="210">
        <f t="shared" ca="1" si="1112"/>
        <v>0</v>
      </c>
      <c r="LD706" s="210">
        <f t="shared" ca="1" si="1112"/>
        <v>0</v>
      </c>
      <c r="LE706" s="210">
        <f t="shared" ca="1" si="1112"/>
        <v>0</v>
      </c>
      <c r="LF706" s="210">
        <f t="shared" ca="1" si="1049"/>
        <v>5</v>
      </c>
      <c r="LG706" s="210">
        <f t="shared" ca="1" si="1050"/>
        <v>3.5421347973706814</v>
      </c>
      <c r="LH706" s="210">
        <f t="shared" ca="1" si="1053"/>
        <v>23</v>
      </c>
      <c r="LI706" s="210">
        <f t="shared" ca="1" si="1053"/>
        <v>13.592272698503784</v>
      </c>
    </row>
    <row r="707" spans="2:321" x14ac:dyDescent="0.3">
      <c r="B707"/>
      <c r="C707" s="210">
        <f ca="1">'5. Vasichek'!C707</f>
        <v>0.54145098277343351</v>
      </c>
      <c r="D707" s="210">
        <f t="shared" ca="1" si="1107"/>
        <v>0</v>
      </c>
      <c r="E707" s="210">
        <f t="shared" ca="1" si="1107"/>
        <v>0</v>
      </c>
      <c r="F707" s="210">
        <f t="shared" ca="1" si="1107"/>
        <v>0</v>
      </c>
      <c r="G707" s="210">
        <f t="shared" ca="1" si="1107"/>
        <v>0</v>
      </c>
      <c r="H707" s="210">
        <f t="shared" ca="1" si="1107"/>
        <v>0</v>
      </c>
      <c r="I707" s="210">
        <f t="shared" ref="I707:Q770" ca="1" si="1152">IF(RAND()&lt;=$C$54,(1-(1-RAND())^(1/$G$57))^(1/$I$57),0)</f>
        <v>0</v>
      </c>
      <c r="J707" s="210">
        <f t="shared" ca="1" si="1152"/>
        <v>0</v>
      </c>
      <c r="K707" s="210">
        <f t="shared" ca="1" si="1152"/>
        <v>0</v>
      </c>
      <c r="L707" s="210">
        <f t="shared" ca="1" si="1152"/>
        <v>0</v>
      </c>
      <c r="M707" s="210">
        <f t="shared" ca="1" si="1152"/>
        <v>0</v>
      </c>
      <c r="N707" s="210">
        <f t="shared" ca="1" si="1051"/>
        <v>0</v>
      </c>
      <c r="O707" s="210">
        <f t="shared" ca="1" si="1038"/>
        <v>0</v>
      </c>
      <c r="P707" s="210">
        <f t="shared" ca="1" si="1147"/>
        <v>0</v>
      </c>
      <c r="Q707" s="210">
        <f t="shared" ca="1" si="1147"/>
        <v>0</v>
      </c>
      <c r="R707" s="210">
        <f t="shared" ca="1" si="1147"/>
        <v>0</v>
      </c>
      <c r="S707" s="210">
        <f t="shared" ca="1" si="1147"/>
        <v>0</v>
      </c>
      <c r="T707" s="210">
        <f t="shared" ca="1" si="1147"/>
        <v>0</v>
      </c>
      <c r="U707" s="210">
        <f t="shared" ca="1" si="1147"/>
        <v>0</v>
      </c>
      <c r="V707" s="210">
        <f t="shared" ca="1" si="1147"/>
        <v>0</v>
      </c>
      <c r="W707" s="210">
        <f t="shared" ca="1" si="1147"/>
        <v>0</v>
      </c>
      <c r="X707" s="210">
        <f t="shared" ca="1" si="1147"/>
        <v>0</v>
      </c>
      <c r="Y707" s="210">
        <f t="shared" ca="1" si="1147"/>
        <v>0</v>
      </c>
      <c r="Z707" s="210">
        <f t="shared" ca="1" si="1147"/>
        <v>0</v>
      </c>
      <c r="AA707" s="210">
        <f t="shared" ca="1" si="1147"/>
        <v>0</v>
      </c>
      <c r="AB707" s="210">
        <f t="shared" ca="1" si="1147"/>
        <v>0</v>
      </c>
      <c r="AC707" s="210">
        <f t="shared" ca="1" si="1147"/>
        <v>0</v>
      </c>
      <c r="AD707" s="210">
        <f t="shared" ca="1" si="1147"/>
        <v>0</v>
      </c>
      <c r="AE707" s="210">
        <f t="shared" ca="1" si="1147"/>
        <v>0</v>
      </c>
      <c r="AF707" s="210">
        <f t="shared" ca="1" si="1144"/>
        <v>0</v>
      </c>
      <c r="AG707" s="210">
        <f t="shared" ca="1" si="1144"/>
        <v>0</v>
      </c>
      <c r="AH707" s="210">
        <f t="shared" ca="1" si="1144"/>
        <v>0</v>
      </c>
      <c r="AI707" s="210">
        <f t="shared" ca="1" si="1144"/>
        <v>0</v>
      </c>
      <c r="AJ707" s="210">
        <f t="shared" ca="1" si="1144"/>
        <v>0</v>
      </c>
      <c r="AK707" s="210">
        <f t="shared" ca="1" si="1144"/>
        <v>0</v>
      </c>
      <c r="AL707" s="210">
        <f t="shared" ca="1" si="1144"/>
        <v>0</v>
      </c>
      <c r="AM707" s="210">
        <f t="shared" ca="1" si="1144"/>
        <v>0</v>
      </c>
      <c r="AN707" s="210">
        <f t="shared" ca="1" si="1144"/>
        <v>0</v>
      </c>
      <c r="AO707" s="210">
        <f t="shared" ca="1" si="1144"/>
        <v>0</v>
      </c>
      <c r="AP707" s="210">
        <f t="shared" ca="1" si="1144"/>
        <v>0</v>
      </c>
      <c r="AQ707" s="210">
        <f t="shared" ca="1" si="1144"/>
        <v>0</v>
      </c>
      <c r="AR707" s="210">
        <f t="shared" ca="1" si="1144"/>
        <v>0</v>
      </c>
      <c r="AS707" s="210">
        <f t="shared" ca="1" si="1144"/>
        <v>0</v>
      </c>
      <c r="AT707" s="210">
        <f t="array" aca="1" ref="AT707" ca="1">COUNTIF(P707:AS707,"&gt;"&amp;0)</f>
        <v>0</v>
      </c>
      <c r="AU707" s="210">
        <f t="shared" ca="1" si="1039"/>
        <v>0</v>
      </c>
      <c r="AV707" s="210">
        <f t="shared" ca="1" si="1140"/>
        <v>0</v>
      </c>
      <c r="AW707" s="210">
        <f t="shared" ca="1" si="1140"/>
        <v>0</v>
      </c>
      <c r="AX707" s="210">
        <f t="shared" ca="1" si="1140"/>
        <v>0</v>
      </c>
      <c r="AY707" s="210">
        <f t="shared" ca="1" si="1140"/>
        <v>0.93299862929440947</v>
      </c>
      <c r="AZ707" s="210">
        <f t="shared" ca="1" si="1140"/>
        <v>0</v>
      </c>
      <c r="BA707" s="210">
        <f t="shared" ca="1" si="1140"/>
        <v>0</v>
      </c>
      <c r="BB707" s="210">
        <f t="shared" ca="1" si="1140"/>
        <v>0</v>
      </c>
      <c r="BC707" s="210">
        <f t="shared" ca="1" si="1140"/>
        <v>0</v>
      </c>
      <c r="BD707" s="210">
        <f t="shared" ca="1" si="1140"/>
        <v>0.94536919776221406</v>
      </c>
      <c r="BE707" s="210">
        <f t="shared" ca="1" si="1140"/>
        <v>0</v>
      </c>
      <c r="BF707" s="210">
        <f t="shared" ca="1" si="1140"/>
        <v>0</v>
      </c>
      <c r="BG707" s="210">
        <f t="shared" ca="1" si="1140"/>
        <v>0</v>
      </c>
      <c r="BH707" s="210">
        <f t="shared" ca="1" si="1140"/>
        <v>0</v>
      </c>
      <c r="BI707" s="210">
        <f t="shared" ca="1" si="1140"/>
        <v>0</v>
      </c>
      <c r="BJ707" s="210">
        <f t="shared" ca="1" si="1140"/>
        <v>0</v>
      </c>
      <c r="BK707" s="210">
        <f t="shared" ca="1" si="1140"/>
        <v>0</v>
      </c>
      <c r="BL707" s="210">
        <f t="shared" ca="1" si="1137"/>
        <v>0</v>
      </c>
      <c r="BM707" s="210">
        <f t="shared" ca="1" si="1137"/>
        <v>0</v>
      </c>
      <c r="BN707" s="210">
        <f t="shared" ca="1" si="1137"/>
        <v>0</v>
      </c>
      <c r="BO707" s="210">
        <f t="shared" ca="1" si="1137"/>
        <v>0</v>
      </c>
      <c r="BP707" s="210">
        <f t="shared" ca="1" si="1137"/>
        <v>0</v>
      </c>
      <c r="BQ707" s="210">
        <f t="shared" ca="1" si="1137"/>
        <v>0</v>
      </c>
      <c r="BR707" s="210">
        <f t="shared" ca="1" si="1137"/>
        <v>0</v>
      </c>
      <c r="BS707" s="210">
        <f t="shared" ca="1" si="1137"/>
        <v>0</v>
      </c>
      <c r="BT707" s="210">
        <f t="shared" ca="1" si="1137"/>
        <v>0</v>
      </c>
      <c r="BU707" s="210">
        <f t="shared" ca="1" si="1137"/>
        <v>0</v>
      </c>
      <c r="BV707" s="210">
        <f t="shared" ca="1" si="1137"/>
        <v>0</v>
      </c>
      <c r="BW707" s="210">
        <f t="shared" ca="1" si="1137"/>
        <v>0</v>
      </c>
      <c r="BX707" s="210">
        <f t="shared" ca="1" si="1137"/>
        <v>0</v>
      </c>
      <c r="BY707" s="210">
        <f t="shared" ca="1" si="1137"/>
        <v>0</v>
      </c>
      <c r="BZ707" s="210">
        <f t="shared" ca="1" si="1137"/>
        <v>0</v>
      </c>
      <c r="CA707" s="210">
        <f t="shared" ca="1" si="1130"/>
        <v>0</v>
      </c>
      <c r="CB707" s="210">
        <f t="shared" ca="1" si="1130"/>
        <v>0</v>
      </c>
      <c r="CC707" s="210">
        <f t="shared" ca="1" si="1130"/>
        <v>0.28014633448940407</v>
      </c>
      <c r="CD707" s="210">
        <f t="shared" ca="1" si="1130"/>
        <v>0</v>
      </c>
      <c r="CE707" s="210">
        <f t="shared" ca="1" si="1130"/>
        <v>0</v>
      </c>
      <c r="CF707" s="210">
        <f t="shared" ca="1" si="1130"/>
        <v>0.28906531956612669</v>
      </c>
      <c r="CG707" s="210">
        <f t="shared" ca="1" si="1130"/>
        <v>0</v>
      </c>
      <c r="CH707" s="210">
        <f t="shared" ca="1" si="1130"/>
        <v>0</v>
      </c>
      <c r="CI707" s="210">
        <f t="shared" ca="1" si="1130"/>
        <v>0</v>
      </c>
      <c r="CJ707" s="210">
        <f t="array" aca="1" ref="CJ707" ca="1">COUNTIF(AV707:CI707,"&gt;"&amp;0)</f>
        <v>4</v>
      </c>
      <c r="CK707" s="210">
        <f t="shared" ca="1" si="1040"/>
        <v>2.4475794811121543</v>
      </c>
      <c r="CL707" s="210">
        <f t="shared" ca="1" si="1133"/>
        <v>0</v>
      </c>
      <c r="CM707" s="210">
        <f t="shared" ca="1" si="1133"/>
        <v>0</v>
      </c>
      <c r="CN707" s="210">
        <f t="shared" ca="1" si="1133"/>
        <v>0</v>
      </c>
      <c r="CO707" s="210">
        <f t="shared" ca="1" si="1133"/>
        <v>0</v>
      </c>
      <c r="CP707" s="210">
        <f t="shared" ca="1" si="1133"/>
        <v>0</v>
      </c>
      <c r="CQ707" s="210">
        <f t="shared" ca="1" si="1133"/>
        <v>0</v>
      </c>
      <c r="CR707" s="210">
        <f t="shared" ca="1" si="1133"/>
        <v>0</v>
      </c>
      <c r="CS707" s="210">
        <f t="shared" ca="1" si="1133"/>
        <v>0</v>
      </c>
      <c r="CT707" s="210">
        <f t="shared" ca="1" si="1133"/>
        <v>0</v>
      </c>
      <c r="CU707" s="210">
        <f t="shared" ca="1" si="1133"/>
        <v>0</v>
      </c>
      <c r="CV707" s="210">
        <f t="shared" ca="1" si="1133"/>
        <v>0</v>
      </c>
      <c r="CW707" s="210">
        <f t="shared" ca="1" si="1133"/>
        <v>0</v>
      </c>
      <c r="CX707" s="210">
        <f t="shared" ca="1" si="1133"/>
        <v>0</v>
      </c>
      <c r="CY707" s="210">
        <f t="shared" ca="1" si="1133"/>
        <v>0</v>
      </c>
      <c r="CZ707" s="210">
        <f t="shared" ca="1" si="1133"/>
        <v>0</v>
      </c>
      <c r="DA707" s="210">
        <f t="shared" ca="1" si="1133"/>
        <v>0</v>
      </c>
      <c r="DB707" s="210">
        <f t="shared" ca="1" si="1151"/>
        <v>0</v>
      </c>
      <c r="DC707" s="210">
        <f t="shared" ca="1" si="1151"/>
        <v>0</v>
      </c>
      <c r="DD707" s="210">
        <f t="shared" ca="1" si="1151"/>
        <v>0</v>
      </c>
      <c r="DE707" s="210">
        <f t="shared" ca="1" si="1151"/>
        <v>0</v>
      </c>
      <c r="DF707" s="210">
        <f t="shared" ca="1" si="1151"/>
        <v>0</v>
      </c>
      <c r="DG707" s="210">
        <f t="shared" ca="1" si="1151"/>
        <v>0</v>
      </c>
      <c r="DH707" s="210">
        <f t="shared" ca="1" si="1151"/>
        <v>0</v>
      </c>
      <c r="DI707" s="210">
        <f t="shared" ca="1" si="1151"/>
        <v>0</v>
      </c>
      <c r="DJ707" s="210">
        <f t="shared" ca="1" si="1151"/>
        <v>0</v>
      </c>
      <c r="DK707" s="210">
        <f t="shared" ca="1" si="1151"/>
        <v>0</v>
      </c>
      <c r="DL707" s="210">
        <f t="shared" ca="1" si="1151"/>
        <v>0</v>
      </c>
      <c r="DM707" s="210">
        <f t="shared" ca="1" si="1151"/>
        <v>0</v>
      </c>
      <c r="DN707" s="210">
        <f t="shared" ca="1" si="1151"/>
        <v>0</v>
      </c>
      <c r="DO707" s="210">
        <f t="shared" ca="1" si="1151"/>
        <v>0</v>
      </c>
      <c r="DP707" s="210">
        <f t="shared" ca="1" si="1151"/>
        <v>0</v>
      </c>
      <c r="DQ707" s="210">
        <f t="shared" ca="1" si="1150"/>
        <v>0</v>
      </c>
      <c r="DR707" s="210">
        <f t="shared" ca="1" si="1150"/>
        <v>0</v>
      </c>
      <c r="DS707" s="210">
        <f t="shared" ca="1" si="1150"/>
        <v>0</v>
      </c>
      <c r="DT707" s="210">
        <f t="shared" ca="1" si="1150"/>
        <v>0</v>
      </c>
      <c r="DU707" s="210">
        <f t="shared" ca="1" si="1150"/>
        <v>0</v>
      </c>
      <c r="DV707" s="210">
        <f t="shared" ca="1" si="1150"/>
        <v>0</v>
      </c>
      <c r="DW707" s="210">
        <f t="shared" ca="1" si="1150"/>
        <v>0</v>
      </c>
      <c r="DX707" s="210">
        <f t="shared" ca="1" si="1150"/>
        <v>0</v>
      </c>
      <c r="DY707" s="210">
        <f t="shared" ca="1" si="1150"/>
        <v>0.86568819149889809</v>
      </c>
      <c r="DZ707" s="210">
        <f t="shared" ca="1" si="1150"/>
        <v>0</v>
      </c>
      <c r="EA707" s="210">
        <f t="shared" ca="1" si="1150"/>
        <v>0</v>
      </c>
      <c r="EB707" s="210">
        <f t="shared" ca="1" si="1150"/>
        <v>0</v>
      </c>
      <c r="EC707" s="210">
        <f t="shared" ca="1" si="1150"/>
        <v>0</v>
      </c>
      <c r="ED707" s="210">
        <f t="shared" ca="1" si="1150"/>
        <v>0</v>
      </c>
      <c r="EE707" s="210">
        <f t="shared" ca="1" si="1150"/>
        <v>0</v>
      </c>
      <c r="EF707" s="210">
        <f t="shared" ca="1" si="1150"/>
        <v>0</v>
      </c>
      <c r="EG707" s="210">
        <f t="shared" ca="1" si="1148"/>
        <v>0</v>
      </c>
      <c r="EH707" s="210">
        <f t="shared" ca="1" si="1148"/>
        <v>0</v>
      </c>
      <c r="EI707" s="210">
        <f t="shared" ca="1" si="1148"/>
        <v>0</v>
      </c>
      <c r="EJ707" s="210">
        <f t="shared" ca="1" si="1148"/>
        <v>0</v>
      </c>
      <c r="EK707" s="210">
        <f t="shared" ca="1" si="1148"/>
        <v>0</v>
      </c>
      <c r="EL707" s="210">
        <f t="shared" ca="1" si="1148"/>
        <v>0</v>
      </c>
      <c r="EM707" s="210">
        <f t="shared" ca="1" si="1148"/>
        <v>0</v>
      </c>
      <c r="EN707" s="210">
        <f t="shared" ca="1" si="1148"/>
        <v>0</v>
      </c>
      <c r="EO707" s="210">
        <f t="shared" ca="1" si="1148"/>
        <v>0</v>
      </c>
      <c r="EP707" s="210">
        <f t="shared" ca="1" si="1148"/>
        <v>0</v>
      </c>
      <c r="EQ707" s="210">
        <f t="shared" ca="1" si="1148"/>
        <v>0</v>
      </c>
      <c r="ER707" s="210">
        <f t="shared" ca="1" si="1148"/>
        <v>0</v>
      </c>
      <c r="ES707" s="210">
        <f t="shared" ca="1" si="1148"/>
        <v>0</v>
      </c>
      <c r="ET707" s="210">
        <f t="shared" ca="1" si="1148"/>
        <v>0</v>
      </c>
      <c r="EU707" s="210">
        <f t="shared" ca="1" si="1141"/>
        <v>0</v>
      </c>
      <c r="EV707" s="210">
        <f t="shared" ca="1" si="1077"/>
        <v>0</v>
      </c>
      <c r="EW707" s="210">
        <f t="shared" ca="1" si="1077"/>
        <v>0</v>
      </c>
      <c r="EX707" s="210">
        <f t="shared" ca="1" si="1077"/>
        <v>0</v>
      </c>
      <c r="EY707" s="210">
        <f t="shared" ca="1" si="1135"/>
        <v>0</v>
      </c>
      <c r="EZ707" s="210">
        <f t="shared" ca="1" si="1135"/>
        <v>0</v>
      </c>
      <c r="FA707" s="210">
        <f t="shared" ca="1" si="1135"/>
        <v>0</v>
      </c>
      <c r="FB707" s="210">
        <f t="shared" ca="1" si="1135"/>
        <v>0</v>
      </c>
      <c r="FC707" s="210">
        <f t="shared" ca="1" si="1135"/>
        <v>0</v>
      </c>
      <c r="FD707" s="210">
        <f t="shared" ca="1" si="1135"/>
        <v>0</v>
      </c>
      <c r="FE707" s="210">
        <f t="shared" ca="1" si="1135"/>
        <v>0</v>
      </c>
      <c r="FF707" s="210">
        <f t="shared" ca="1" si="1135"/>
        <v>0</v>
      </c>
      <c r="FG707" s="210">
        <f t="shared" ca="1" si="1135"/>
        <v>0</v>
      </c>
      <c r="FH707" s="210">
        <f t="shared" ca="1" si="1135"/>
        <v>0</v>
      </c>
      <c r="FI707" s="210">
        <f t="shared" ca="1" si="1135"/>
        <v>0</v>
      </c>
      <c r="FJ707" s="210">
        <f t="shared" ca="1" si="1135"/>
        <v>0</v>
      </c>
      <c r="FK707" s="210">
        <f t="shared" ca="1" si="1135"/>
        <v>0</v>
      </c>
      <c r="FL707" s="210">
        <f t="shared" ca="1" si="1135"/>
        <v>0</v>
      </c>
      <c r="FM707" s="210">
        <f t="shared" ca="1" si="1135"/>
        <v>0</v>
      </c>
      <c r="FN707" s="210">
        <f t="shared" ca="1" si="1042"/>
        <v>1</v>
      </c>
      <c r="FO707" s="210">
        <f t="shared" ca="1" si="1064"/>
        <v>0.86568819149889809</v>
      </c>
      <c r="FP707" s="210">
        <f t="shared" ca="1" si="1136"/>
        <v>0</v>
      </c>
      <c r="FQ707" s="210">
        <f t="shared" ca="1" si="1136"/>
        <v>0</v>
      </c>
      <c r="FR707" s="210">
        <f t="shared" ca="1" si="1136"/>
        <v>0</v>
      </c>
      <c r="FS707" s="210">
        <f t="shared" ca="1" si="1136"/>
        <v>0</v>
      </c>
      <c r="FT707" s="210">
        <f t="shared" ca="1" si="1136"/>
        <v>0</v>
      </c>
      <c r="FU707" s="210">
        <f t="shared" ca="1" si="1136"/>
        <v>0</v>
      </c>
      <c r="FV707" s="210">
        <f t="shared" ca="1" si="1136"/>
        <v>0</v>
      </c>
      <c r="FW707" s="210">
        <f t="shared" ca="1" si="1136"/>
        <v>0</v>
      </c>
      <c r="FX707" s="210">
        <f t="shared" ca="1" si="1136"/>
        <v>0</v>
      </c>
      <c r="FY707" s="210">
        <f t="shared" ca="1" si="1136"/>
        <v>0</v>
      </c>
      <c r="FZ707" s="210">
        <f t="shared" ca="1" si="1136"/>
        <v>0</v>
      </c>
      <c r="GA707" s="210">
        <f t="shared" ca="1" si="1136"/>
        <v>0</v>
      </c>
      <c r="GB707" s="210">
        <f t="shared" ca="1" si="1136"/>
        <v>0</v>
      </c>
      <c r="GC707" s="210">
        <f t="shared" ca="1" si="1136"/>
        <v>0</v>
      </c>
      <c r="GD707" s="210">
        <f t="shared" ca="1" si="1136"/>
        <v>0</v>
      </c>
      <c r="GE707" s="210">
        <f t="shared" ca="1" si="1136"/>
        <v>0</v>
      </c>
      <c r="GF707" s="210">
        <f t="shared" ca="1" si="1134"/>
        <v>0</v>
      </c>
      <c r="GG707" s="210">
        <f t="shared" ca="1" si="1134"/>
        <v>0</v>
      </c>
      <c r="GH707" s="210">
        <f t="shared" ca="1" si="1134"/>
        <v>0</v>
      </c>
      <c r="GI707" s="210">
        <f t="shared" ca="1" si="1134"/>
        <v>0</v>
      </c>
      <c r="GJ707" s="210">
        <f t="shared" ca="1" si="1134"/>
        <v>0</v>
      </c>
      <c r="GK707" s="210">
        <f t="shared" ca="1" si="1134"/>
        <v>0</v>
      </c>
      <c r="GL707" s="210">
        <f t="shared" ca="1" si="1134"/>
        <v>0</v>
      </c>
      <c r="GM707" s="210">
        <f t="shared" ca="1" si="1134"/>
        <v>0</v>
      </c>
      <c r="GN707" s="210">
        <f t="shared" ca="1" si="1134"/>
        <v>0</v>
      </c>
      <c r="GO707" s="210">
        <f t="shared" ca="1" si="1134"/>
        <v>0</v>
      </c>
      <c r="GP707" s="210">
        <f t="shared" ca="1" si="1134"/>
        <v>0</v>
      </c>
      <c r="GQ707" s="210">
        <f t="shared" ca="1" si="1134"/>
        <v>0</v>
      </c>
      <c r="GR707" s="210">
        <f t="shared" ca="1" si="1134"/>
        <v>0</v>
      </c>
      <c r="GS707" s="210">
        <f t="shared" ca="1" si="1134"/>
        <v>0</v>
      </c>
      <c r="GT707" s="210">
        <f t="shared" ca="1" si="1134"/>
        <v>0</v>
      </c>
      <c r="GU707" s="210">
        <f t="shared" ca="1" si="1145"/>
        <v>0</v>
      </c>
      <c r="GV707" s="210">
        <f t="shared" ca="1" si="1145"/>
        <v>0</v>
      </c>
      <c r="GW707" s="210">
        <f t="shared" ca="1" si="1145"/>
        <v>0</v>
      </c>
      <c r="GX707" s="210">
        <f t="shared" ca="1" si="1145"/>
        <v>0</v>
      </c>
      <c r="GY707" s="210">
        <f t="shared" ca="1" si="1145"/>
        <v>0</v>
      </c>
      <c r="GZ707" s="210">
        <f t="shared" ca="1" si="1145"/>
        <v>0</v>
      </c>
      <c r="HA707" s="210">
        <f t="shared" ca="1" si="1145"/>
        <v>0.84807510389920782</v>
      </c>
      <c r="HB707" s="210">
        <f t="shared" ca="1" si="1145"/>
        <v>0.2997415329572703</v>
      </c>
      <c r="HC707" s="210">
        <f t="shared" ca="1" si="1145"/>
        <v>0</v>
      </c>
      <c r="HD707" s="210">
        <f t="shared" ca="1" si="1145"/>
        <v>0</v>
      </c>
      <c r="HE707" s="210">
        <f t="shared" ca="1" si="1145"/>
        <v>0</v>
      </c>
      <c r="HF707" s="210">
        <f t="shared" ca="1" si="1145"/>
        <v>0</v>
      </c>
      <c r="HG707" s="210">
        <f t="shared" ca="1" si="1145"/>
        <v>0</v>
      </c>
      <c r="HH707" s="210">
        <f t="shared" ca="1" si="1145"/>
        <v>0</v>
      </c>
      <c r="HI707" s="210">
        <f t="shared" ca="1" si="1145"/>
        <v>0</v>
      </c>
      <c r="HJ707" s="210">
        <f t="shared" ca="1" si="1145"/>
        <v>0</v>
      </c>
      <c r="HK707" s="210">
        <f t="shared" ca="1" si="1142"/>
        <v>0</v>
      </c>
      <c r="HL707" s="210">
        <f t="shared" ca="1" si="1142"/>
        <v>0</v>
      </c>
      <c r="HM707" s="210">
        <f t="shared" ca="1" si="1142"/>
        <v>0</v>
      </c>
      <c r="HN707" s="210">
        <f t="shared" ca="1" si="1142"/>
        <v>0</v>
      </c>
      <c r="HO707" s="210">
        <f t="shared" ca="1" si="1142"/>
        <v>0</v>
      </c>
      <c r="HP707" s="210">
        <f t="shared" ca="1" si="1142"/>
        <v>0</v>
      </c>
      <c r="HQ707" s="210">
        <f t="shared" ca="1" si="1142"/>
        <v>0</v>
      </c>
      <c r="HR707" s="210">
        <f t="shared" ca="1" si="1142"/>
        <v>0</v>
      </c>
      <c r="HS707" s="210">
        <f t="shared" ca="1" si="1142"/>
        <v>0</v>
      </c>
      <c r="HT707" s="210">
        <f t="shared" ca="1" si="1142"/>
        <v>0</v>
      </c>
      <c r="HU707" s="210">
        <f t="shared" ca="1" si="1142"/>
        <v>0</v>
      </c>
      <c r="HV707" s="210">
        <f t="shared" ca="1" si="1142"/>
        <v>0</v>
      </c>
      <c r="HW707" s="210">
        <f t="shared" ca="1" si="1142"/>
        <v>0</v>
      </c>
      <c r="HX707" s="210">
        <f t="shared" ca="1" si="1043"/>
        <v>2</v>
      </c>
      <c r="HY707" s="210">
        <f t="shared" ca="1" si="1044"/>
        <v>1.1478166368564782</v>
      </c>
      <c r="HZ707" s="210">
        <f t="shared" ca="1" si="1143"/>
        <v>0</v>
      </c>
      <c r="IA707" s="210">
        <f t="shared" ca="1" si="1143"/>
        <v>0</v>
      </c>
      <c r="IB707" s="210">
        <f t="shared" ca="1" si="1143"/>
        <v>0</v>
      </c>
      <c r="IC707" s="210">
        <f t="shared" ca="1" si="1143"/>
        <v>0</v>
      </c>
      <c r="ID707" s="210">
        <f t="shared" ca="1" si="1143"/>
        <v>0</v>
      </c>
      <c r="IE707" s="210">
        <f t="shared" ca="1" si="1143"/>
        <v>0</v>
      </c>
      <c r="IF707" s="210">
        <f t="shared" ca="1" si="1143"/>
        <v>0</v>
      </c>
      <c r="IG707" s="210">
        <f t="shared" ca="1" si="1143"/>
        <v>0</v>
      </c>
      <c r="IH707" s="210">
        <f t="shared" ca="1" si="1143"/>
        <v>0</v>
      </c>
      <c r="II707" s="210">
        <f t="shared" ca="1" si="1143"/>
        <v>0</v>
      </c>
      <c r="IJ707" s="210">
        <f t="shared" ca="1" si="1143"/>
        <v>0</v>
      </c>
      <c r="IK707" s="210">
        <f t="shared" ca="1" si="1143"/>
        <v>0.92507344023978633</v>
      </c>
      <c r="IL707" s="210">
        <f t="shared" ca="1" si="1143"/>
        <v>0</v>
      </c>
      <c r="IM707" s="210">
        <f t="shared" ca="1" si="1143"/>
        <v>0</v>
      </c>
      <c r="IN707" s="210">
        <f t="shared" ca="1" si="1143"/>
        <v>0</v>
      </c>
      <c r="IO707" s="210">
        <f t="shared" ca="1" si="1143"/>
        <v>0</v>
      </c>
      <c r="IP707" s="210">
        <f t="shared" ca="1" si="1139"/>
        <v>0</v>
      </c>
      <c r="IQ707" s="210">
        <f t="shared" ca="1" si="1139"/>
        <v>0</v>
      </c>
      <c r="IR707" s="210">
        <f t="shared" ca="1" si="1139"/>
        <v>0</v>
      </c>
      <c r="IS707" s="210">
        <f t="shared" ca="1" si="1139"/>
        <v>0</v>
      </c>
      <c r="IT707" s="210">
        <f t="shared" ca="1" si="1139"/>
        <v>0</v>
      </c>
      <c r="IU707" s="210">
        <f t="shared" ca="1" si="1139"/>
        <v>0</v>
      </c>
      <c r="IV707" s="210">
        <f t="shared" ca="1" si="1139"/>
        <v>0</v>
      </c>
      <c r="IW707" s="210">
        <f t="shared" ca="1" si="1139"/>
        <v>0</v>
      </c>
      <c r="IX707" s="210">
        <f t="shared" ca="1" si="1139"/>
        <v>0</v>
      </c>
      <c r="IY707" s="210">
        <f t="shared" ca="1" si="1139"/>
        <v>0</v>
      </c>
      <c r="IZ707" s="210">
        <f t="shared" ca="1" si="1139"/>
        <v>0</v>
      </c>
      <c r="JA707" s="210">
        <f t="shared" ca="1" si="1139"/>
        <v>0</v>
      </c>
      <c r="JB707" s="210">
        <f t="shared" ca="1" si="1139"/>
        <v>0</v>
      </c>
      <c r="JC707" s="210">
        <f t="shared" ca="1" si="1139"/>
        <v>0</v>
      </c>
      <c r="JD707" s="210">
        <f t="shared" ca="1" si="1139"/>
        <v>0</v>
      </c>
      <c r="JE707" s="210">
        <f t="shared" ca="1" si="1131"/>
        <v>0</v>
      </c>
      <c r="JF707" s="210">
        <f t="shared" ca="1" si="1131"/>
        <v>0</v>
      </c>
      <c r="JG707" s="210">
        <f t="shared" ca="1" si="1131"/>
        <v>0</v>
      </c>
      <c r="JH707" s="210">
        <f t="shared" ca="1" si="1131"/>
        <v>0</v>
      </c>
      <c r="JI707" s="210">
        <f t="shared" ca="1" si="1131"/>
        <v>0</v>
      </c>
      <c r="JJ707" s="210">
        <f t="shared" ca="1" si="1131"/>
        <v>0</v>
      </c>
      <c r="JK707" s="210">
        <f t="shared" ca="1" si="1131"/>
        <v>0</v>
      </c>
      <c r="JL707" s="210">
        <f t="shared" ca="1" si="1131"/>
        <v>0.36379705317752231</v>
      </c>
      <c r="JM707" s="210">
        <f t="shared" ca="1" si="1131"/>
        <v>0</v>
      </c>
      <c r="JN707" s="210">
        <f t="shared" ca="1" si="1045"/>
        <v>2</v>
      </c>
      <c r="JO707" s="210">
        <f t="shared" ca="1" si="1046"/>
        <v>1.2888704934173085</v>
      </c>
      <c r="JP707" s="210">
        <f t="shared" ca="1" si="1149"/>
        <v>0</v>
      </c>
      <c r="JQ707" s="210">
        <f t="shared" ca="1" si="1149"/>
        <v>0</v>
      </c>
      <c r="JR707" s="210">
        <f t="shared" ca="1" si="1149"/>
        <v>0</v>
      </c>
      <c r="JS707" s="210">
        <f t="shared" ca="1" si="1149"/>
        <v>0.61020394211961337</v>
      </c>
      <c r="JT707" s="210">
        <f t="shared" ca="1" si="1149"/>
        <v>0</v>
      </c>
      <c r="JU707" s="210">
        <f t="shared" ca="1" si="1149"/>
        <v>0</v>
      </c>
      <c r="JV707" s="210">
        <f t="shared" ca="1" si="1149"/>
        <v>0.80508060266400949</v>
      </c>
      <c r="JW707" s="210">
        <f t="shared" ca="1" si="1149"/>
        <v>0</v>
      </c>
      <c r="JX707" s="210">
        <f t="shared" ca="1" si="1149"/>
        <v>0</v>
      </c>
      <c r="JY707" s="210">
        <f t="shared" ca="1" si="1149"/>
        <v>0</v>
      </c>
      <c r="JZ707" s="210">
        <f t="shared" ca="1" si="1149"/>
        <v>0</v>
      </c>
      <c r="KA707" s="210">
        <f t="shared" ca="1" si="1149"/>
        <v>2.6403678770274296E-2</v>
      </c>
      <c r="KB707" s="210">
        <f t="shared" ca="1" si="1149"/>
        <v>0</v>
      </c>
      <c r="KC707" s="210">
        <f t="shared" ca="1" si="1149"/>
        <v>0</v>
      </c>
      <c r="KD707" s="210">
        <f t="shared" ca="1" si="1149"/>
        <v>0</v>
      </c>
      <c r="KE707" s="210">
        <f t="shared" ca="1" si="1149"/>
        <v>0</v>
      </c>
      <c r="KF707" s="210">
        <f t="shared" ca="1" si="1146"/>
        <v>0</v>
      </c>
      <c r="KG707" s="210">
        <f t="shared" ca="1" si="1146"/>
        <v>0</v>
      </c>
      <c r="KH707" s="210">
        <f t="shared" ca="1" si="1146"/>
        <v>0</v>
      </c>
      <c r="KI707" s="210">
        <f t="shared" ca="1" si="1146"/>
        <v>0</v>
      </c>
      <c r="KJ707" s="210">
        <f t="shared" ca="1" si="1146"/>
        <v>0.5420545478584915</v>
      </c>
      <c r="KK707" s="210">
        <f t="shared" ca="1" si="1146"/>
        <v>0</v>
      </c>
      <c r="KL707" s="210">
        <f t="shared" ca="1" si="1146"/>
        <v>0</v>
      </c>
      <c r="KM707" s="210">
        <f t="shared" ca="1" si="1146"/>
        <v>0</v>
      </c>
      <c r="KN707" s="210">
        <f t="shared" ca="1" si="1146"/>
        <v>0</v>
      </c>
      <c r="KO707" s="210">
        <f t="shared" ca="1" si="1146"/>
        <v>0</v>
      </c>
      <c r="KP707" s="210">
        <f t="shared" ca="1" si="1146"/>
        <v>0.20603068127435342</v>
      </c>
      <c r="KQ707" s="210">
        <f t="shared" ca="1" si="1146"/>
        <v>0</v>
      </c>
      <c r="KR707" s="210">
        <f t="shared" ca="1" si="1146"/>
        <v>0.15971606006194375</v>
      </c>
      <c r="KS707" s="210">
        <f t="shared" ca="1" si="1146"/>
        <v>0</v>
      </c>
      <c r="KT707" s="210">
        <f t="shared" ca="1" si="1047"/>
        <v>6</v>
      </c>
      <c r="KU707" s="210">
        <f t="shared" ca="1" si="1048"/>
        <v>2.3494895127486859</v>
      </c>
      <c r="KV707" s="210">
        <f t="shared" ca="1" si="1112"/>
        <v>0</v>
      </c>
      <c r="KW707" s="210">
        <f t="shared" ca="1" si="1112"/>
        <v>0.99941350797600736</v>
      </c>
      <c r="KX707" s="210">
        <f t="shared" ca="1" si="1112"/>
        <v>0</v>
      </c>
      <c r="KY707" s="210">
        <f t="shared" ca="1" si="1112"/>
        <v>0.91775324807859282</v>
      </c>
      <c r="KZ707" s="210">
        <f t="shared" ca="1" si="1112"/>
        <v>0</v>
      </c>
      <c r="LA707" s="210">
        <f t="shared" ref="LA707:LI770" ca="1" si="1153">IF(RAND()&lt;=$J$54,(1-(1-RAND())^(1/$G$57))^(1/$I$57),0)</f>
        <v>0.81804114965632801</v>
      </c>
      <c r="LB707" s="210">
        <f t="shared" ca="1" si="1153"/>
        <v>0</v>
      </c>
      <c r="LC707" s="210">
        <f t="shared" ca="1" si="1153"/>
        <v>3.0024139475522425E-2</v>
      </c>
      <c r="LD707" s="210">
        <f t="shared" ca="1" si="1153"/>
        <v>0</v>
      </c>
      <c r="LE707" s="210">
        <f t="shared" ca="1" si="1153"/>
        <v>0</v>
      </c>
      <c r="LF707" s="210">
        <f t="shared" ca="1" si="1049"/>
        <v>4</v>
      </c>
      <c r="LG707" s="210">
        <f t="shared" ca="1" si="1050"/>
        <v>2.7652320451864507</v>
      </c>
      <c r="LH707" s="210">
        <f t="shared" ca="1" si="1053"/>
        <v>19</v>
      </c>
      <c r="LI707" s="210">
        <f t="shared" ca="1" si="1053"/>
        <v>10.864676360819976</v>
      </c>
    </row>
    <row r="708" spans="2:321" x14ac:dyDescent="0.3">
      <c r="B708"/>
      <c r="C708" s="210">
        <f ca="1">'5. Vasichek'!C708</f>
        <v>-1.212244789389137</v>
      </c>
      <c r="D708" s="210">
        <f t="shared" ref="D708:M771" ca="1" si="1154">IF(RAND()&lt;=$C$54,(1-(1-RAND())^(1/$G$57))^(1/$I$57),0)</f>
        <v>0</v>
      </c>
      <c r="E708" s="210">
        <f t="shared" ca="1" si="1154"/>
        <v>0</v>
      </c>
      <c r="F708" s="210">
        <f t="shared" ca="1" si="1154"/>
        <v>0</v>
      </c>
      <c r="G708" s="210">
        <f t="shared" ca="1" si="1154"/>
        <v>0</v>
      </c>
      <c r="H708" s="210">
        <f t="shared" ca="1" si="1154"/>
        <v>0</v>
      </c>
      <c r="I708" s="210">
        <f t="shared" ca="1" si="1154"/>
        <v>0</v>
      </c>
      <c r="J708" s="210">
        <f t="shared" ca="1" si="1154"/>
        <v>0</v>
      </c>
      <c r="K708" s="210">
        <f t="shared" ca="1" si="1154"/>
        <v>0</v>
      </c>
      <c r="L708" s="210">
        <f t="shared" ca="1" si="1154"/>
        <v>0</v>
      </c>
      <c r="M708" s="210">
        <f t="shared" ca="1" si="1154"/>
        <v>0</v>
      </c>
      <c r="N708" s="210">
        <f t="shared" ca="1" si="1051"/>
        <v>0</v>
      </c>
      <c r="O708" s="210">
        <f t="shared" ca="1" si="1038"/>
        <v>0</v>
      </c>
      <c r="P708" s="210">
        <f t="shared" ca="1" si="1147"/>
        <v>0</v>
      </c>
      <c r="Q708" s="210">
        <f t="shared" ca="1" si="1147"/>
        <v>0</v>
      </c>
      <c r="R708" s="210">
        <f t="shared" ca="1" si="1147"/>
        <v>0</v>
      </c>
      <c r="S708" s="210">
        <f t="shared" ca="1" si="1147"/>
        <v>0</v>
      </c>
      <c r="T708" s="210">
        <f t="shared" ca="1" si="1147"/>
        <v>0.83533639680420102</v>
      </c>
      <c r="U708" s="210">
        <f t="shared" ca="1" si="1147"/>
        <v>0</v>
      </c>
      <c r="V708" s="210">
        <f t="shared" ca="1" si="1147"/>
        <v>0</v>
      </c>
      <c r="W708" s="210">
        <f t="shared" ca="1" si="1147"/>
        <v>0.99435363491160589</v>
      </c>
      <c r="X708" s="210">
        <f t="shared" ca="1" si="1147"/>
        <v>0</v>
      </c>
      <c r="Y708" s="210">
        <f t="shared" ca="1" si="1147"/>
        <v>0</v>
      </c>
      <c r="Z708" s="210">
        <f t="shared" ca="1" si="1147"/>
        <v>0</v>
      </c>
      <c r="AA708" s="210">
        <f t="shared" ca="1" si="1147"/>
        <v>0</v>
      </c>
      <c r="AB708" s="210">
        <f t="shared" ca="1" si="1147"/>
        <v>0</v>
      </c>
      <c r="AC708" s="210">
        <f t="shared" ca="1" si="1147"/>
        <v>0</v>
      </c>
      <c r="AD708" s="210">
        <f t="shared" ca="1" si="1147"/>
        <v>0.95574480450254229</v>
      </c>
      <c r="AE708" s="210">
        <f t="shared" ca="1" si="1147"/>
        <v>0</v>
      </c>
      <c r="AF708" s="210">
        <f t="shared" ca="1" si="1144"/>
        <v>0</v>
      </c>
      <c r="AG708" s="210">
        <f t="shared" ca="1" si="1144"/>
        <v>0</v>
      </c>
      <c r="AH708" s="210">
        <f t="shared" ca="1" si="1144"/>
        <v>0</v>
      </c>
      <c r="AI708" s="210">
        <f t="shared" ca="1" si="1144"/>
        <v>0</v>
      </c>
      <c r="AJ708" s="210">
        <f t="shared" ca="1" si="1144"/>
        <v>0</v>
      </c>
      <c r="AK708" s="210">
        <f t="shared" ca="1" si="1144"/>
        <v>0</v>
      </c>
      <c r="AL708" s="210">
        <f t="shared" ca="1" si="1144"/>
        <v>0</v>
      </c>
      <c r="AM708" s="210">
        <f t="shared" ca="1" si="1144"/>
        <v>0</v>
      </c>
      <c r="AN708" s="210">
        <f t="shared" ca="1" si="1144"/>
        <v>0</v>
      </c>
      <c r="AO708" s="210">
        <f t="shared" ca="1" si="1144"/>
        <v>0</v>
      </c>
      <c r="AP708" s="210">
        <f t="shared" ca="1" si="1144"/>
        <v>0</v>
      </c>
      <c r="AQ708" s="210">
        <f t="shared" ca="1" si="1144"/>
        <v>0</v>
      </c>
      <c r="AR708" s="210">
        <f t="shared" ca="1" si="1144"/>
        <v>0</v>
      </c>
      <c r="AS708" s="210">
        <f t="shared" ca="1" si="1144"/>
        <v>0</v>
      </c>
      <c r="AT708" s="210">
        <f t="array" aca="1" ref="AT708" ca="1">COUNTIF(P708:AS708,"&gt;"&amp;0)</f>
        <v>3</v>
      </c>
      <c r="AU708" s="210">
        <f t="shared" ca="1" si="1039"/>
        <v>2.7854348362183492</v>
      </c>
      <c r="AV708" s="210">
        <f t="shared" ca="1" si="1140"/>
        <v>0</v>
      </c>
      <c r="AW708" s="210">
        <f t="shared" ca="1" si="1140"/>
        <v>0</v>
      </c>
      <c r="AX708" s="210">
        <f t="shared" ca="1" si="1140"/>
        <v>0</v>
      </c>
      <c r="AY708" s="210">
        <f t="shared" ca="1" si="1140"/>
        <v>0</v>
      </c>
      <c r="AZ708" s="210">
        <f t="shared" ca="1" si="1140"/>
        <v>0</v>
      </c>
      <c r="BA708" s="210">
        <f t="shared" ca="1" si="1140"/>
        <v>0</v>
      </c>
      <c r="BB708" s="210">
        <f t="shared" ca="1" si="1140"/>
        <v>0</v>
      </c>
      <c r="BC708" s="210">
        <f t="shared" ca="1" si="1140"/>
        <v>0</v>
      </c>
      <c r="BD708" s="210">
        <f t="shared" ca="1" si="1140"/>
        <v>0</v>
      </c>
      <c r="BE708" s="210">
        <f t="shared" ca="1" si="1140"/>
        <v>0</v>
      </c>
      <c r="BF708" s="210">
        <f t="shared" ca="1" si="1140"/>
        <v>0</v>
      </c>
      <c r="BG708" s="210">
        <f t="shared" ca="1" si="1140"/>
        <v>0</v>
      </c>
      <c r="BH708" s="210">
        <f t="shared" ca="1" si="1140"/>
        <v>0.60456112007508722</v>
      </c>
      <c r="BI708" s="210">
        <f t="shared" ca="1" si="1140"/>
        <v>0</v>
      </c>
      <c r="BJ708" s="210">
        <f t="shared" ca="1" si="1140"/>
        <v>0</v>
      </c>
      <c r="BK708" s="210">
        <f t="shared" ca="1" si="1140"/>
        <v>0</v>
      </c>
      <c r="BL708" s="210">
        <f t="shared" ca="1" si="1137"/>
        <v>0</v>
      </c>
      <c r="BM708" s="210">
        <f t="shared" ca="1" si="1137"/>
        <v>0</v>
      </c>
      <c r="BN708" s="210">
        <f t="shared" ca="1" si="1137"/>
        <v>0</v>
      </c>
      <c r="BO708" s="210">
        <f t="shared" ca="1" si="1137"/>
        <v>0</v>
      </c>
      <c r="BP708" s="210">
        <f t="shared" ca="1" si="1137"/>
        <v>0</v>
      </c>
      <c r="BQ708" s="210">
        <f t="shared" ca="1" si="1137"/>
        <v>0</v>
      </c>
      <c r="BR708" s="210">
        <f t="shared" ca="1" si="1137"/>
        <v>0</v>
      </c>
      <c r="BS708" s="210">
        <f t="shared" ca="1" si="1137"/>
        <v>0</v>
      </c>
      <c r="BT708" s="210">
        <f t="shared" ca="1" si="1137"/>
        <v>0</v>
      </c>
      <c r="BU708" s="210">
        <f t="shared" ca="1" si="1137"/>
        <v>0</v>
      </c>
      <c r="BV708" s="210">
        <f t="shared" ca="1" si="1137"/>
        <v>0</v>
      </c>
      <c r="BW708" s="210">
        <f t="shared" ca="1" si="1137"/>
        <v>0</v>
      </c>
      <c r="BX708" s="210">
        <f t="shared" ca="1" si="1137"/>
        <v>0</v>
      </c>
      <c r="BY708" s="210">
        <f t="shared" ca="1" si="1137"/>
        <v>0</v>
      </c>
      <c r="BZ708" s="210">
        <f t="shared" ca="1" si="1137"/>
        <v>0</v>
      </c>
      <c r="CA708" s="210">
        <f t="shared" ca="1" si="1130"/>
        <v>0</v>
      </c>
      <c r="CB708" s="210">
        <f t="shared" ca="1" si="1130"/>
        <v>0</v>
      </c>
      <c r="CC708" s="210">
        <f t="shared" ca="1" si="1130"/>
        <v>0</v>
      </c>
      <c r="CD708" s="210">
        <f t="shared" ca="1" si="1130"/>
        <v>0</v>
      </c>
      <c r="CE708" s="210">
        <f t="shared" ca="1" si="1130"/>
        <v>0</v>
      </c>
      <c r="CF708" s="210">
        <f t="shared" ca="1" si="1130"/>
        <v>0</v>
      </c>
      <c r="CG708" s="210">
        <f t="shared" ca="1" si="1130"/>
        <v>0</v>
      </c>
      <c r="CH708" s="210">
        <f t="shared" ca="1" si="1130"/>
        <v>0</v>
      </c>
      <c r="CI708" s="210">
        <f t="shared" ca="1" si="1130"/>
        <v>0</v>
      </c>
      <c r="CJ708" s="210">
        <f t="array" aca="1" ref="CJ708" ca="1">COUNTIF(AV708:CI708,"&gt;"&amp;0)</f>
        <v>1</v>
      </c>
      <c r="CK708" s="210">
        <f t="shared" ca="1" si="1040"/>
        <v>0.60456112007508722</v>
      </c>
      <c r="CL708" s="210">
        <f t="shared" ca="1" si="1133"/>
        <v>0</v>
      </c>
      <c r="CM708" s="210">
        <f t="shared" ca="1" si="1133"/>
        <v>0</v>
      </c>
      <c r="CN708" s="210">
        <f t="shared" ca="1" si="1133"/>
        <v>0</v>
      </c>
      <c r="CO708" s="210">
        <f t="shared" ca="1" si="1133"/>
        <v>0</v>
      </c>
      <c r="CP708" s="210">
        <f t="shared" ca="1" si="1133"/>
        <v>0</v>
      </c>
      <c r="CQ708" s="210">
        <f t="shared" ca="1" si="1133"/>
        <v>0</v>
      </c>
      <c r="CR708" s="210">
        <f t="shared" ca="1" si="1133"/>
        <v>0</v>
      </c>
      <c r="CS708" s="210">
        <f t="shared" ca="1" si="1133"/>
        <v>0</v>
      </c>
      <c r="CT708" s="210">
        <f t="shared" ca="1" si="1133"/>
        <v>0</v>
      </c>
      <c r="CU708" s="210">
        <f t="shared" ca="1" si="1133"/>
        <v>0</v>
      </c>
      <c r="CV708" s="210">
        <f t="shared" ca="1" si="1133"/>
        <v>0</v>
      </c>
      <c r="CW708" s="210">
        <f t="shared" ca="1" si="1133"/>
        <v>0</v>
      </c>
      <c r="CX708" s="210">
        <f t="shared" ca="1" si="1133"/>
        <v>0</v>
      </c>
      <c r="CY708" s="210">
        <f t="shared" ca="1" si="1133"/>
        <v>0</v>
      </c>
      <c r="CZ708" s="210">
        <f t="shared" ca="1" si="1133"/>
        <v>0</v>
      </c>
      <c r="DA708" s="210">
        <f t="shared" ca="1" si="1133"/>
        <v>0</v>
      </c>
      <c r="DB708" s="210">
        <f t="shared" ca="1" si="1151"/>
        <v>0</v>
      </c>
      <c r="DC708" s="210">
        <f t="shared" ca="1" si="1151"/>
        <v>0</v>
      </c>
      <c r="DD708" s="210">
        <f t="shared" ca="1" si="1151"/>
        <v>0</v>
      </c>
      <c r="DE708" s="210">
        <f t="shared" ca="1" si="1151"/>
        <v>0</v>
      </c>
      <c r="DF708" s="210">
        <f t="shared" ca="1" si="1151"/>
        <v>0</v>
      </c>
      <c r="DG708" s="210">
        <f t="shared" ca="1" si="1151"/>
        <v>0</v>
      </c>
      <c r="DH708" s="210">
        <f t="shared" ca="1" si="1151"/>
        <v>0</v>
      </c>
      <c r="DI708" s="210">
        <f t="shared" ca="1" si="1151"/>
        <v>0</v>
      </c>
      <c r="DJ708" s="210">
        <f t="shared" ca="1" si="1151"/>
        <v>0</v>
      </c>
      <c r="DK708" s="210">
        <f t="shared" ca="1" si="1151"/>
        <v>0</v>
      </c>
      <c r="DL708" s="210">
        <f t="shared" ca="1" si="1151"/>
        <v>0</v>
      </c>
      <c r="DM708" s="210">
        <f t="shared" ca="1" si="1151"/>
        <v>0</v>
      </c>
      <c r="DN708" s="210">
        <f t="shared" ca="1" si="1151"/>
        <v>0</v>
      </c>
      <c r="DO708" s="210">
        <f t="shared" ca="1" si="1151"/>
        <v>0</v>
      </c>
      <c r="DP708" s="210">
        <f t="shared" ca="1" si="1151"/>
        <v>0</v>
      </c>
      <c r="DQ708" s="210">
        <f t="shared" ca="1" si="1150"/>
        <v>0</v>
      </c>
      <c r="DR708" s="210">
        <f t="shared" ca="1" si="1150"/>
        <v>0</v>
      </c>
      <c r="DS708" s="210">
        <f t="shared" ca="1" si="1150"/>
        <v>0</v>
      </c>
      <c r="DT708" s="210">
        <f t="shared" ca="1" si="1150"/>
        <v>0</v>
      </c>
      <c r="DU708" s="210">
        <f t="shared" ca="1" si="1150"/>
        <v>0</v>
      </c>
      <c r="DV708" s="210">
        <f t="shared" ca="1" si="1150"/>
        <v>0</v>
      </c>
      <c r="DW708" s="210">
        <f t="shared" ca="1" si="1150"/>
        <v>0</v>
      </c>
      <c r="DX708" s="210">
        <f t="shared" ca="1" si="1150"/>
        <v>0</v>
      </c>
      <c r="DY708" s="210">
        <f t="shared" ca="1" si="1150"/>
        <v>0</v>
      </c>
      <c r="DZ708" s="210">
        <f t="shared" ca="1" si="1150"/>
        <v>0</v>
      </c>
      <c r="EA708" s="210">
        <f t="shared" ca="1" si="1150"/>
        <v>0</v>
      </c>
      <c r="EB708" s="210">
        <f t="shared" ca="1" si="1150"/>
        <v>0</v>
      </c>
      <c r="EC708" s="210">
        <f t="shared" ca="1" si="1150"/>
        <v>0</v>
      </c>
      <c r="ED708" s="210">
        <f t="shared" ca="1" si="1150"/>
        <v>0</v>
      </c>
      <c r="EE708" s="210">
        <f t="shared" ca="1" si="1150"/>
        <v>0</v>
      </c>
      <c r="EF708" s="210">
        <f t="shared" ca="1" si="1150"/>
        <v>0</v>
      </c>
      <c r="EG708" s="210">
        <f t="shared" ca="1" si="1148"/>
        <v>0</v>
      </c>
      <c r="EH708" s="210">
        <f t="shared" ca="1" si="1148"/>
        <v>0</v>
      </c>
      <c r="EI708" s="210">
        <f t="shared" ca="1" si="1148"/>
        <v>0</v>
      </c>
      <c r="EJ708" s="210">
        <f t="shared" ca="1" si="1148"/>
        <v>0</v>
      </c>
      <c r="EK708" s="210">
        <f t="shared" ca="1" si="1148"/>
        <v>0</v>
      </c>
      <c r="EL708" s="210">
        <f t="shared" ca="1" si="1148"/>
        <v>0</v>
      </c>
      <c r="EM708" s="210">
        <f t="shared" ca="1" si="1148"/>
        <v>0</v>
      </c>
      <c r="EN708" s="210">
        <f t="shared" ca="1" si="1148"/>
        <v>0</v>
      </c>
      <c r="EO708" s="210">
        <f t="shared" ca="1" si="1148"/>
        <v>0</v>
      </c>
      <c r="EP708" s="210">
        <f t="shared" ca="1" si="1148"/>
        <v>0</v>
      </c>
      <c r="EQ708" s="210">
        <f t="shared" ca="1" si="1148"/>
        <v>0</v>
      </c>
      <c r="ER708" s="210">
        <f t="shared" ca="1" si="1148"/>
        <v>0</v>
      </c>
      <c r="ES708" s="210">
        <f t="shared" ca="1" si="1148"/>
        <v>0.98993459103552583</v>
      </c>
      <c r="ET708" s="210">
        <f t="shared" ca="1" si="1148"/>
        <v>0</v>
      </c>
      <c r="EU708" s="210">
        <f t="shared" ca="1" si="1141"/>
        <v>0</v>
      </c>
      <c r="EV708" s="210">
        <f t="shared" ca="1" si="1077"/>
        <v>0</v>
      </c>
      <c r="EW708" s="210">
        <f t="shared" ca="1" si="1077"/>
        <v>0</v>
      </c>
      <c r="EX708" s="210">
        <f t="shared" ca="1" si="1077"/>
        <v>0</v>
      </c>
      <c r="EY708" s="210">
        <f t="shared" ca="1" si="1135"/>
        <v>0</v>
      </c>
      <c r="EZ708" s="210">
        <f t="shared" ca="1" si="1135"/>
        <v>0</v>
      </c>
      <c r="FA708" s="210">
        <f t="shared" ca="1" si="1135"/>
        <v>0</v>
      </c>
      <c r="FB708" s="210">
        <f t="shared" ca="1" si="1135"/>
        <v>0</v>
      </c>
      <c r="FC708" s="210">
        <f t="shared" ca="1" si="1135"/>
        <v>0</v>
      </c>
      <c r="FD708" s="210">
        <f t="shared" ca="1" si="1135"/>
        <v>0</v>
      </c>
      <c r="FE708" s="210">
        <f t="shared" ca="1" si="1135"/>
        <v>0</v>
      </c>
      <c r="FF708" s="210">
        <f t="shared" ca="1" si="1135"/>
        <v>0</v>
      </c>
      <c r="FG708" s="210">
        <f t="shared" ca="1" si="1135"/>
        <v>0</v>
      </c>
      <c r="FH708" s="210">
        <f t="shared" ca="1" si="1135"/>
        <v>0</v>
      </c>
      <c r="FI708" s="210">
        <f t="shared" ca="1" si="1135"/>
        <v>0</v>
      </c>
      <c r="FJ708" s="210">
        <f t="shared" ca="1" si="1135"/>
        <v>0</v>
      </c>
      <c r="FK708" s="210">
        <f t="shared" ca="1" si="1135"/>
        <v>0</v>
      </c>
      <c r="FL708" s="210">
        <f t="shared" ca="1" si="1135"/>
        <v>0</v>
      </c>
      <c r="FM708" s="210">
        <f t="shared" ca="1" si="1135"/>
        <v>0</v>
      </c>
      <c r="FN708" s="210">
        <f t="shared" ca="1" si="1042"/>
        <v>1</v>
      </c>
      <c r="FO708" s="210">
        <f t="shared" ca="1" si="1064"/>
        <v>0.98993459103552583</v>
      </c>
      <c r="FP708" s="210">
        <f t="shared" ca="1" si="1136"/>
        <v>0</v>
      </c>
      <c r="FQ708" s="210">
        <f t="shared" ca="1" si="1136"/>
        <v>0</v>
      </c>
      <c r="FR708" s="210">
        <f t="shared" ca="1" si="1136"/>
        <v>0</v>
      </c>
      <c r="FS708" s="210">
        <f t="shared" ca="1" si="1136"/>
        <v>0</v>
      </c>
      <c r="FT708" s="210">
        <f t="shared" ca="1" si="1136"/>
        <v>0</v>
      </c>
      <c r="FU708" s="210">
        <f t="shared" ca="1" si="1136"/>
        <v>0</v>
      </c>
      <c r="FV708" s="210">
        <f t="shared" ca="1" si="1136"/>
        <v>0</v>
      </c>
      <c r="FW708" s="210">
        <f t="shared" ca="1" si="1136"/>
        <v>0</v>
      </c>
      <c r="FX708" s="210">
        <f t="shared" ca="1" si="1136"/>
        <v>0</v>
      </c>
      <c r="FY708" s="210">
        <f t="shared" ca="1" si="1136"/>
        <v>0</v>
      </c>
      <c r="FZ708" s="210">
        <f t="shared" ca="1" si="1136"/>
        <v>0</v>
      </c>
      <c r="GA708" s="210">
        <f t="shared" ca="1" si="1136"/>
        <v>0</v>
      </c>
      <c r="GB708" s="210">
        <f t="shared" ca="1" si="1136"/>
        <v>0</v>
      </c>
      <c r="GC708" s="210">
        <f t="shared" ca="1" si="1136"/>
        <v>0</v>
      </c>
      <c r="GD708" s="210">
        <f t="shared" ca="1" si="1136"/>
        <v>0</v>
      </c>
      <c r="GE708" s="210">
        <f t="shared" ca="1" si="1136"/>
        <v>0.80127155927062732</v>
      </c>
      <c r="GF708" s="210">
        <f t="shared" ca="1" si="1134"/>
        <v>0</v>
      </c>
      <c r="GG708" s="210">
        <f t="shared" ca="1" si="1134"/>
        <v>0</v>
      </c>
      <c r="GH708" s="210">
        <f t="shared" ca="1" si="1134"/>
        <v>0</v>
      </c>
      <c r="GI708" s="210">
        <f t="shared" ca="1" si="1134"/>
        <v>0.95425430830962266</v>
      </c>
      <c r="GJ708" s="210">
        <f t="shared" ca="1" si="1134"/>
        <v>0.19120800248814654</v>
      </c>
      <c r="GK708" s="210">
        <f t="shared" ca="1" si="1134"/>
        <v>0</v>
      </c>
      <c r="GL708" s="210">
        <f t="shared" ca="1" si="1134"/>
        <v>0</v>
      </c>
      <c r="GM708" s="210">
        <f t="shared" ca="1" si="1134"/>
        <v>0</v>
      </c>
      <c r="GN708" s="210">
        <f t="shared" ca="1" si="1134"/>
        <v>0</v>
      </c>
      <c r="GO708" s="210">
        <f t="shared" ca="1" si="1134"/>
        <v>0.8530547013631955</v>
      </c>
      <c r="GP708" s="210">
        <f t="shared" ca="1" si="1134"/>
        <v>0</v>
      </c>
      <c r="GQ708" s="210">
        <f t="shared" ca="1" si="1134"/>
        <v>0</v>
      </c>
      <c r="GR708" s="210">
        <f t="shared" ca="1" si="1134"/>
        <v>0</v>
      </c>
      <c r="GS708" s="210">
        <f t="shared" ca="1" si="1134"/>
        <v>0</v>
      </c>
      <c r="GT708" s="210">
        <f t="shared" ca="1" si="1134"/>
        <v>0.85932689926568417</v>
      </c>
      <c r="GU708" s="210">
        <f t="shared" ca="1" si="1145"/>
        <v>0</v>
      </c>
      <c r="GV708" s="210">
        <f t="shared" ca="1" si="1145"/>
        <v>0</v>
      </c>
      <c r="GW708" s="210">
        <f t="shared" ca="1" si="1145"/>
        <v>0</v>
      </c>
      <c r="GX708" s="210">
        <f t="shared" ca="1" si="1145"/>
        <v>0</v>
      </c>
      <c r="GY708" s="210">
        <f t="shared" ca="1" si="1145"/>
        <v>0.55366420058482524</v>
      </c>
      <c r="GZ708" s="210">
        <f t="shared" ca="1" si="1145"/>
        <v>0</v>
      </c>
      <c r="HA708" s="210">
        <f t="shared" ca="1" si="1145"/>
        <v>0</v>
      </c>
      <c r="HB708" s="210">
        <f t="shared" ca="1" si="1145"/>
        <v>0</v>
      </c>
      <c r="HC708" s="210">
        <f t="shared" ca="1" si="1145"/>
        <v>0</v>
      </c>
      <c r="HD708" s="210">
        <f t="shared" ca="1" si="1145"/>
        <v>0</v>
      </c>
      <c r="HE708" s="210">
        <f t="shared" ca="1" si="1145"/>
        <v>0</v>
      </c>
      <c r="HF708" s="210">
        <f t="shared" ca="1" si="1145"/>
        <v>0</v>
      </c>
      <c r="HG708" s="210">
        <f t="shared" ca="1" si="1145"/>
        <v>0</v>
      </c>
      <c r="HH708" s="210">
        <f t="shared" ca="1" si="1145"/>
        <v>0</v>
      </c>
      <c r="HI708" s="210">
        <f t="shared" ca="1" si="1145"/>
        <v>0</v>
      </c>
      <c r="HJ708" s="210">
        <f t="shared" ca="1" si="1145"/>
        <v>0.85201191585921909</v>
      </c>
      <c r="HK708" s="210">
        <f t="shared" ca="1" si="1142"/>
        <v>0</v>
      </c>
      <c r="HL708" s="210">
        <f t="shared" ca="1" si="1142"/>
        <v>0</v>
      </c>
      <c r="HM708" s="210">
        <f t="shared" ca="1" si="1142"/>
        <v>0</v>
      </c>
      <c r="HN708" s="210">
        <f t="shared" ca="1" si="1142"/>
        <v>0</v>
      </c>
      <c r="HO708" s="210">
        <f t="shared" ca="1" si="1142"/>
        <v>0</v>
      </c>
      <c r="HP708" s="210">
        <f t="shared" ca="1" si="1142"/>
        <v>0</v>
      </c>
      <c r="HQ708" s="210">
        <f t="shared" ca="1" si="1142"/>
        <v>0</v>
      </c>
      <c r="HR708" s="210">
        <f t="shared" ca="1" si="1142"/>
        <v>0</v>
      </c>
      <c r="HS708" s="210">
        <f t="shared" ca="1" si="1142"/>
        <v>0</v>
      </c>
      <c r="HT708" s="210">
        <f t="shared" ca="1" si="1142"/>
        <v>0</v>
      </c>
      <c r="HU708" s="210">
        <f t="shared" ca="1" si="1142"/>
        <v>0</v>
      </c>
      <c r="HV708" s="210">
        <f t="shared" ca="1" si="1142"/>
        <v>0</v>
      </c>
      <c r="HW708" s="210">
        <f t="shared" ca="1" si="1142"/>
        <v>0.97860558524763741</v>
      </c>
      <c r="HX708" s="210">
        <f t="shared" ca="1" si="1043"/>
        <v>8</v>
      </c>
      <c r="HY708" s="210">
        <f t="shared" ca="1" si="1044"/>
        <v>6.0433971723889588</v>
      </c>
      <c r="HZ708" s="210">
        <f t="shared" ca="1" si="1143"/>
        <v>0</v>
      </c>
      <c r="IA708" s="210">
        <f t="shared" ca="1" si="1143"/>
        <v>0</v>
      </c>
      <c r="IB708" s="210">
        <f t="shared" ca="1" si="1143"/>
        <v>0</v>
      </c>
      <c r="IC708" s="210">
        <f t="shared" ca="1" si="1143"/>
        <v>0</v>
      </c>
      <c r="ID708" s="210">
        <f t="shared" ca="1" si="1143"/>
        <v>0</v>
      </c>
      <c r="IE708" s="210">
        <f t="shared" ca="1" si="1143"/>
        <v>0</v>
      </c>
      <c r="IF708" s="210">
        <f t="shared" ca="1" si="1143"/>
        <v>0</v>
      </c>
      <c r="IG708" s="210">
        <f t="shared" ca="1" si="1143"/>
        <v>0</v>
      </c>
      <c r="IH708" s="210">
        <f t="shared" ca="1" si="1143"/>
        <v>0</v>
      </c>
      <c r="II708" s="210">
        <f t="shared" ca="1" si="1143"/>
        <v>0</v>
      </c>
      <c r="IJ708" s="210">
        <f t="shared" ca="1" si="1143"/>
        <v>0</v>
      </c>
      <c r="IK708" s="210">
        <f t="shared" ca="1" si="1143"/>
        <v>0</v>
      </c>
      <c r="IL708" s="210">
        <f t="shared" ca="1" si="1143"/>
        <v>0</v>
      </c>
      <c r="IM708" s="210">
        <f t="shared" ca="1" si="1143"/>
        <v>0</v>
      </c>
      <c r="IN708" s="210">
        <f t="shared" ca="1" si="1143"/>
        <v>6.5511626833762082E-3</v>
      </c>
      <c r="IO708" s="210">
        <f t="shared" ca="1" si="1143"/>
        <v>0</v>
      </c>
      <c r="IP708" s="210">
        <f t="shared" ca="1" si="1139"/>
        <v>0</v>
      </c>
      <c r="IQ708" s="210">
        <f t="shared" ca="1" si="1139"/>
        <v>0</v>
      </c>
      <c r="IR708" s="210">
        <f t="shared" ca="1" si="1139"/>
        <v>0</v>
      </c>
      <c r="IS708" s="210">
        <f t="shared" ca="1" si="1139"/>
        <v>0</v>
      </c>
      <c r="IT708" s="210">
        <f t="shared" ca="1" si="1139"/>
        <v>0</v>
      </c>
      <c r="IU708" s="210">
        <f t="shared" ca="1" si="1139"/>
        <v>0</v>
      </c>
      <c r="IV708" s="210">
        <f t="shared" ca="1" si="1139"/>
        <v>0</v>
      </c>
      <c r="IW708" s="210">
        <f t="shared" ca="1" si="1139"/>
        <v>0</v>
      </c>
      <c r="IX708" s="210">
        <f t="shared" ca="1" si="1139"/>
        <v>0</v>
      </c>
      <c r="IY708" s="210">
        <f t="shared" ca="1" si="1139"/>
        <v>0</v>
      </c>
      <c r="IZ708" s="210">
        <f t="shared" ca="1" si="1139"/>
        <v>0</v>
      </c>
      <c r="JA708" s="210">
        <f t="shared" ca="1" si="1139"/>
        <v>0</v>
      </c>
      <c r="JB708" s="210">
        <f t="shared" ca="1" si="1139"/>
        <v>0</v>
      </c>
      <c r="JC708" s="210">
        <f t="shared" ca="1" si="1139"/>
        <v>0</v>
      </c>
      <c r="JD708" s="210">
        <f t="shared" ca="1" si="1139"/>
        <v>0</v>
      </c>
      <c r="JE708" s="210">
        <f t="shared" ca="1" si="1131"/>
        <v>0</v>
      </c>
      <c r="JF708" s="210">
        <f t="shared" ca="1" si="1131"/>
        <v>0</v>
      </c>
      <c r="JG708" s="210">
        <f t="shared" ca="1" si="1131"/>
        <v>0</v>
      </c>
      <c r="JH708" s="210">
        <f t="shared" ca="1" si="1131"/>
        <v>0</v>
      </c>
      <c r="JI708" s="210">
        <f t="shared" ca="1" si="1131"/>
        <v>0</v>
      </c>
      <c r="JJ708" s="210">
        <f t="shared" ca="1" si="1131"/>
        <v>0</v>
      </c>
      <c r="JK708" s="210">
        <f t="shared" ca="1" si="1131"/>
        <v>0</v>
      </c>
      <c r="JL708" s="210">
        <f t="shared" ca="1" si="1131"/>
        <v>0</v>
      </c>
      <c r="JM708" s="210">
        <f t="shared" ca="1" si="1131"/>
        <v>0</v>
      </c>
      <c r="JN708" s="210">
        <f t="shared" ca="1" si="1045"/>
        <v>1</v>
      </c>
      <c r="JO708" s="210">
        <f t="shared" ca="1" si="1046"/>
        <v>6.5511626833762082E-3</v>
      </c>
      <c r="JP708" s="210">
        <f t="shared" ca="1" si="1149"/>
        <v>0</v>
      </c>
      <c r="JQ708" s="210">
        <f t="shared" ca="1" si="1149"/>
        <v>0</v>
      </c>
      <c r="JR708" s="210">
        <f t="shared" ca="1" si="1149"/>
        <v>0</v>
      </c>
      <c r="JS708" s="210">
        <f t="shared" ca="1" si="1149"/>
        <v>0</v>
      </c>
      <c r="JT708" s="210">
        <f t="shared" ca="1" si="1149"/>
        <v>0</v>
      </c>
      <c r="JU708" s="210">
        <f t="shared" ca="1" si="1149"/>
        <v>0</v>
      </c>
      <c r="JV708" s="210">
        <f t="shared" ca="1" si="1149"/>
        <v>0</v>
      </c>
      <c r="JW708" s="210">
        <f t="shared" ca="1" si="1149"/>
        <v>0</v>
      </c>
      <c r="JX708" s="210">
        <f t="shared" ca="1" si="1149"/>
        <v>0</v>
      </c>
      <c r="JY708" s="210">
        <f t="shared" ca="1" si="1149"/>
        <v>0</v>
      </c>
      <c r="JZ708" s="210">
        <f t="shared" ca="1" si="1149"/>
        <v>0</v>
      </c>
      <c r="KA708" s="210">
        <f t="shared" ca="1" si="1149"/>
        <v>0</v>
      </c>
      <c r="KB708" s="210">
        <f t="shared" ca="1" si="1149"/>
        <v>0</v>
      </c>
      <c r="KC708" s="210">
        <f t="shared" ca="1" si="1149"/>
        <v>0</v>
      </c>
      <c r="KD708" s="210">
        <f t="shared" ca="1" si="1149"/>
        <v>0</v>
      </c>
      <c r="KE708" s="210">
        <f t="shared" ca="1" si="1149"/>
        <v>0</v>
      </c>
      <c r="KF708" s="210">
        <f t="shared" ca="1" si="1146"/>
        <v>0</v>
      </c>
      <c r="KG708" s="210">
        <f t="shared" ca="1" si="1146"/>
        <v>0</v>
      </c>
      <c r="KH708" s="210">
        <f t="shared" ca="1" si="1146"/>
        <v>7.2333750047626516E-2</v>
      </c>
      <c r="KI708" s="210">
        <f t="shared" ca="1" si="1146"/>
        <v>0</v>
      </c>
      <c r="KJ708" s="210">
        <f t="shared" ca="1" si="1146"/>
        <v>0</v>
      </c>
      <c r="KK708" s="210">
        <f t="shared" ca="1" si="1146"/>
        <v>0</v>
      </c>
      <c r="KL708" s="210">
        <f t="shared" ca="1" si="1146"/>
        <v>0</v>
      </c>
      <c r="KM708" s="210">
        <f t="shared" ca="1" si="1146"/>
        <v>0</v>
      </c>
      <c r="KN708" s="210">
        <f t="shared" ca="1" si="1146"/>
        <v>0</v>
      </c>
      <c r="KO708" s="210">
        <f t="shared" ca="1" si="1146"/>
        <v>0</v>
      </c>
      <c r="KP708" s="210">
        <f t="shared" ca="1" si="1146"/>
        <v>0</v>
      </c>
      <c r="KQ708" s="210">
        <f t="shared" ca="1" si="1146"/>
        <v>0</v>
      </c>
      <c r="KR708" s="210">
        <f t="shared" ca="1" si="1146"/>
        <v>0</v>
      </c>
      <c r="KS708" s="210">
        <f t="shared" ca="1" si="1146"/>
        <v>0</v>
      </c>
      <c r="KT708" s="210">
        <f t="shared" ca="1" si="1047"/>
        <v>1</v>
      </c>
      <c r="KU708" s="210">
        <f t="shared" ca="1" si="1048"/>
        <v>7.2333750047626516E-2</v>
      </c>
      <c r="KV708" s="210">
        <f t="shared" ref="KV708:LE771" ca="1" si="1155">IF(RAND()&lt;=$J$54,(1-(1-RAND())^(1/$G$57))^(1/$I$57),0)</f>
        <v>0</v>
      </c>
      <c r="KW708" s="210">
        <f t="shared" ca="1" si="1155"/>
        <v>0.46773963193585477</v>
      </c>
      <c r="KX708" s="210">
        <f t="shared" ca="1" si="1155"/>
        <v>0</v>
      </c>
      <c r="KY708" s="210">
        <f t="shared" ca="1" si="1155"/>
        <v>0</v>
      </c>
      <c r="KZ708" s="210">
        <f t="shared" ca="1" si="1155"/>
        <v>0</v>
      </c>
      <c r="LA708" s="210">
        <f t="shared" ca="1" si="1155"/>
        <v>0.13628408427618363</v>
      </c>
      <c r="LB708" s="210">
        <f t="shared" ca="1" si="1155"/>
        <v>5.6356400343615422E-2</v>
      </c>
      <c r="LC708" s="210">
        <f t="shared" ca="1" si="1155"/>
        <v>0</v>
      </c>
      <c r="LD708" s="210">
        <f t="shared" ca="1" si="1155"/>
        <v>0</v>
      </c>
      <c r="LE708" s="210">
        <f t="shared" ca="1" si="1155"/>
        <v>0.28508462835324588</v>
      </c>
      <c r="LF708" s="210">
        <f t="shared" ca="1" si="1049"/>
        <v>4</v>
      </c>
      <c r="LG708" s="210">
        <f t="shared" ca="1" si="1050"/>
        <v>0.94546474490889976</v>
      </c>
      <c r="LH708" s="210">
        <f t="shared" ca="1" si="1053"/>
        <v>19</v>
      </c>
      <c r="LI708" s="210">
        <f t="shared" ca="1" si="1053"/>
        <v>11.447677377357824</v>
      </c>
    </row>
    <row r="709" spans="2:321" x14ac:dyDescent="0.3">
      <c r="B709"/>
      <c r="C709" s="210">
        <f ca="1">'5. Vasichek'!C709</f>
        <v>-1.5474254164688019</v>
      </c>
      <c r="D709" s="210">
        <f t="shared" ca="1" si="1154"/>
        <v>0</v>
      </c>
      <c r="E709" s="210">
        <f t="shared" ca="1" si="1154"/>
        <v>0</v>
      </c>
      <c r="F709" s="210">
        <f t="shared" ca="1" si="1154"/>
        <v>0</v>
      </c>
      <c r="G709" s="210">
        <f t="shared" ca="1" si="1154"/>
        <v>0</v>
      </c>
      <c r="H709" s="210">
        <f t="shared" ca="1" si="1154"/>
        <v>0</v>
      </c>
      <c r="I709" s="210">
        <f t="shared" ca="1" si="1154"/>
        <v>0</v>
      </c>
      <c r="J709" s="210">
        <f t="shared" ca="1" si="1154"/>
        <v>0</v>
      </c>
      <c r="K709" s="210">
        <f t="shared" ca="1" si="1154"/>
        <v>0</v>
      </c>
      <c r="L709" s="210">
        <f t="shared" ca="1" si="1154"/>
        <v>0</v>
      </c>
      <c r="M709" s="210">
        <f t="shared" ca="1" si="1154"/>
        <v>0</v>
      </c>
      <c r="N709" s="210">
        <f t="shared" ca="1" si="1051"/>
        <v>0</v>
      </c>
      <c r="O709" s="210">
        <f t="shared" ca="1" si="1038"/>
        <v>0</v>
      </c>
      <c r="P709" s="210">
        <f t="shared" ca="1" si="1147"/>
        <v>0.80525287429828152</v>
      </c>
      <c r="Q709" s="210">
        <f t="shared" ca="1" si="1147"/>
        <v>0</v>
      </c>
      <c r="R709" s="210">
        <f t="shared" ca="1" si="1147"/>
        <v>0</v>
      </c>
      <c r="S709" s="210">
        <f t="shared" ca="1" si="1147"/>
        <v>0</v>
      </c>
      <c r="T709" s="210">
        <f t="shared" ca="1" si="1147"/>
        <v>0</v>
      </c>
      <c r="U709" s="210">
        <f t="shared" ca="1" si="1147"/>
        <v>0</v>
      </c>
      <c r="V709" s="210">
        <f t="shared" ca="1" si="1147"/>
        <v>0</v>
      </c>
      <c r="W709" s="210">
        <f t="shared" ca="1" si="1147"/>
        <v>0</v>
      </c>
      <c r="X709" s="210">
        <f t="shared" ca="1" si="1147"/>
        <v>0</v>
      </c>
      <c r="Y709" s="210">
        <f t="shared" ca="1" si="1147"/>
        <v>0</v>
      </c>
      <c r="Z709" s="210">
        <f t="shared" ca="1" si="1147"/>
        <v>0</v>
      </c>
      <c r="AA709" s="210">
        <f t="shared" ca="1" si="1147"/>
        <v>0</v>
      </c>
      <c r="AB709" s="210">
        <f t="shared" ca="1" si="1147"/>
        <v>0</v>
      </c>
      <c r="AC709" s="210">
        <f t="shared" ca="1" si="1147"/>
        <v>0</v>
      </c>
      <c r="AD709" s="210">
        <f t="shared" ca="1" si="1147"/>
        <v>0</v>
      </c>
      <c r="AE709" s="210">
        <f t="shared" ca="1" si="1147"/>
        <v>0</v>
      </c>
      <c r="AF709" s="210">
        <f t="shared" ca="1" si="1144"/>
        <v>0</v>
      </c>
      <c r="AG709" s="210">
        <f t="shared" ca="1" si="1144"/>
        <v>0</v>
      </c>
      <c r="AH709" s="210">
        <f t="shared" ca="1" si="1144"/>
        <v>0</v>
      </c>
      <c r="AI709" s="210">
        <f t="shared" ca="1" si="1144"/>
        <v>0</v>
      </c>
      <c r="AJ709" s="210">
        <f t="shared" ca="1" si="1144"/>
        <v>0</v>
      </c>
      <c r="AK709" s="210">
        <f t="shared" ca="1" si="1144"/>
        <v>0</v>
      </c>
      <c r="AL709" s="210">
        <f t="shared" ca="1" si="1144"/>
        <v>0</v>
      </c>
      <c r="AM709" s="210">
        <f t="shared" ca="1" si="1144"/>
        <v>0</v>
      </c>
      <c r="AN709" s="210">
        <f t="shared" ca="1" si="1144"/>
        <v>0</v>
      </c>
      <c r="AO709" s="210">
        <f t="shared" ca="1" si="1144"/>
        <v>0</v>
      </c>
      <c r="AP709" s="210">
        <f t="shared" ca="1" si="1144"/>
        <v>0</v>
      </c>
      <c r="AQ709" s="210">
        <f t="shared" ca="1" si="1144"/>
        <v>0</v>
      </c>
      <c r="AR709" s="210">
        <f t="shared" ca="1" si="1144"/>
        <v>0</v>
      </c>
      <c r="AS709" s="210">
        <f t="shared" ca="1" si="1144"/>
        <v>0</v>
      </c>
      <c r="AT709" s="210">
        <f t="array" aca="1" ref="AT709" ca="1">COUNTIF(P709:AS709,"&gt;"&amp;0)</f>
        <v>1</v>
      </c>
      <c r="AU709" s="210">
        <f t="shared" ca="1" si="1039"/>
        <v>0.80525287429828152</v>
      </c>
      <c r="AV709" s="210">
        <f t="shared" ca="1" si="1140"/>
        <v>0</v>
      </c>
      <c r="AW709" s="210">
        <f t="shared" ca="1" si="1140"/>
        <v>0</v>
      </c>
      <c r="AX709" s="210">
        <f t="shared" ca="1" si="1140"/>
        <v>0</v>
      </c>
      <c r="AY709" s="210">
        <f t="shared" ca="1" si="1140"/>
        <v>0</v>
      </c>
      <c r="AZ709" s="210">
        <f t="shared" ca="1" si="1140"/>
        <v>0</v>
      </c>
      <c r="BA709" s="210">
        <f t="shared" ca="1" si="1140"/>
        <v>0</v>
      </c>
      <c r="BB709" s="210">
        <f t="shared" ca="1" si="1140"/>
        <v>0</v>
      </c>
      <c r="BC709" s="210">
        <f t="shared" ca="1" si="1140"/>
        <v>0</v>
      </c>
      <c r="BD709" s="210">
        <f t="shared" ca="1" si="1140"/>
        <v>0</v>
      </c>
      <c r="BE709" s="210">
        <f t="shared" ca="1" si="1140"/>
        <v>0</v>
      </c>
      <c r="BF709" s="210">
        <f t="shared" ca="1" si="1140"/>
        <v>0</v>
      </c>
      <c r="BG709" s="210">
        <f t="shared" ca="1" si="1140"/>
        <v>0</v>
      </c>
      <c r="BH709" s="210">
        <f t="shared" ca="1" si="1140"/>
        <v>0</v>
      </c>
      <c r="BI709" s="210">
        <f t="shared" ca="1" si="1140"/>
        <v>0</v>
      </c>
      <c r="BJ709" s="210">
        <f t="shared" ca="1" si="1140"/>
        <v>0</v>
      </c>
      <c r="BK709" s="210">
        <f t="shared" ca="1" si="1140"/>
        <v>0</v>
      </c>
      <c r="BL709" s="210">
        <f t="shared" ca="1" si="1137"/>
        <v>0</v>
      </c>
      <c r="BM709" s="210">
        <f t="shared" ca="1" si="1137"/>
        <v>0</v>
      </c>
      <c r="BN709" s="210">
        <f t="shared" ca="1" si="1137"/>
        <v>0</v>
      </c>
      <c r="BO709" s="210">
        <f t="shared" ca="1" si="1137"/>
        <v>0</v>
      </c>
      <c r="BP709" s="210">
        <f t="shared" ca="1" si="1137"/>
        <v>0.32715483945377921</v>
      </c>
      <c r="BQ709" s="210">
        <f t="shared" ca="1" si="1137"/>
        <v>0</v>
      </c>
      <c r="BR709" s="210">
        <f t="shared" ca="1" si="1137"/>
        <v>0</v>
      </c>
      <c r="BS709" s="210">
        <f t="shared" ca="1" si="1137"/>
        <v>0</v>
      </c>
      <c r="BT709" s="210">
        <f t="shared" ca="1" si="1137"/>
        <v>0</v>
      </c>
      <c r="BU709" s="210">
        <f t="shared" ca="1" si="1137"/>
        <v>0</v>
      </c>
      <c r="BV709" s="210">
        <f t="shared" ca="1" si="1137"/>
        <v>0</v>
      </c>
      <c r="BW709" s="210">
        <f t="shared" ca="1" si="1137"/>
        <v>0</v>
      </c>
      <c r="BX709" s="210">
        <f t="shared" ca="1" si="1137"/>
        <v>0</v>
      </c>
      <c r="BY709" s="210">
        <f t="shared" ca="1" si="1137"/>
        <v>0</v>
      </c>
      <c r="BZ709" s="210">
        <f t="shared" ca="1" si="1137"/>
        <v>0</v>
      </c>
      <c r="CA709" s="210">
        <f t="shared" ca="1" si="1130"/>
        <v>0</v>
      </c>
      <c r="CB709" s="210">
        <f t="shared" ca="1" si="1130"/>
        <v>0</v>
      </c>
      <c r="CC709" s="210">
        <f t="shared" ca="1" si="1130"/>
        <v>0</v>
      </c>
      <c r="CD709" s="210">
        <f t="shared" ca="1" si="1130"/>
        <v>0</v>
      </c>
      <c r="CE709" s="210">
        <f t="shared" ca="1" si="1130"/>
        <v>0</v>
      </c>
      <c r="CF709" s="210">
        <f t="shared" ca="1" si="1130"/>
        <v>0</v>
      </c>
      <c r="CG709" s="210">
        <f t="shared" ca="1" si="1130"/>
        <v>0</v>
      </c>
      <c r="CH709" s="210">
        <f t="shared" ca="1" si="1130"/>
        <v>0</v>
      </c>
      <c r="CI709" s="210">
        <f t="shared" ca="1" si="1130"/>
        <v>0</v>
      </c>
      <c r="CJ709" s="210">
        <f t="array" aca="1" ref="CJ709" ca="1">COUNTIF(AV709:CI709,"&gt;"&amp;0)</f>
        <v>1</v>
      </c>
      <c r="CK709" s="210">
        <f t="shared" ca="1" si="1040"/>
        <v>0.32715483945377921</v>
      </c>
      <c r="CL709" s="210">
        <f t="shared" ca="1" si="1133"/>
        <v>0</v>
      </c>
      <c r="CM709" s="210">
        <f t="shared" ca="1" si="1133"/>
        <v>0</v>
      </c>
      <c r="CN709" s="210">
        <f t="shared" ca="1" si="1133"/>
        <v>0</v>
      </c>
      <c r="CO709" s="210">
        <f t="shared" ca="1" si="1133"/>
        <v>0</v>
      </c>
      <c r="CP709" s="210">
        <f t="shared" ca="1" si="1133"/>
        <v>0</v>
      </c>
      <c r="CQ709" s="210">
        <f t="shared" ca="1" si="1133"/>
        <v>0</v>
      </c>
      <c r="CR709" s="210">
        <f t="shared" ca="1" si="1133"/>
        <v>0</v>
      </c>
      <c r="CS709" s="210">
        <f t="shared" ca="1" si="1133"/>
        <v>0</v>
      </c>
      <c r="CT709" s="210">
        <f t="shared" ca="1" si="1133"/>
        <v>0</v>
      </c>
      <c r="CU709" s="210">
        <f t="shared" ca="1" si="1133"/>
        <v>0</v>
      </c>
      <c r="CV709" s="210">
        <f t="shared" ca="1" si="1133"/>
        <v>0</v>
      </c>
      <c r="CW709" s="210">
        <f t="shared" ca="1" si="1133"/>
        <v>0</v>
      </c>
      <c r="CX709" s="210">
        <f t="shared" ca="1" si="1133"/>
        <v>0</v>
      </c>
      <c r="CY709" s="210">
        <f t="shared" ca="1" si="1133"/>
        <v>0</v>
      </c>
      <c r="CZ709" s="210">
        <f t="shared" ca="1" si="1133"/>
        <v>0</v>
      </c>
      <c r="DA709" s="210">
        <f t="shared" ca="1" si="1133"/>
        <v>0</v>
      </c>
      <c r="DB709" s="210">
        <f t="shared" ca="1" si="1151"/>
        <v>0</v>
      </c>
      <c r="DC709" s="210">
        <f t="shared" ca="1" si="1151"/>
        <v>0</v>
      </c>
      <c r="DD709" s="210">
        <f t="shared" ca="1" si="1151"/>
        <v>0</v>
      </c>
      <c r="DE709" s="210">
        <f t="shared" ca="1" si="1151"/>
        <v>0</v>
      </c>
      <c r="DF709" s="210">
        <f t="shared" ca="1" si="1151"/>
        <v>0</v>
      </c>
      <c r="DG709" s="210">
        <f t="shared" ca="1" si="1151"/>
        <v>0</v>
      </c>
      <c r="DH709" s="210">
        <f t="shared" ca="1" si="1151"/>
        <v>0</v>
      </c>
      <c r="DI709" s="210">
        <f t="shared" ca="1" si="1151"/>
        <v>0</v>
      </c>
      <c r="DJ709" s="210">
        <f t="shared" ca="1" si="1151"/>
        <v>0</v>
      </c>
      <c r="DK709" s="210">
        <f t="shared" ca="1" si="1151"/>
        <v>0</v>
      </c>
      <c r="DL709" s="210">
        <f t="shared" ca="1" si="1151"/>
        <v>0</v>
      </c>
      <c r="DM709" s="210">
        <f t="shared" ca="1" si="1151"/>
        <v>0</v>
      </c>
      <c r="DN709" s="210">
        <f t="shared" ca="1" si="1151"/>
        <v>0</v>
      </c>
      <c r="DO709" s="210">
        <f t="shared" ca="1" si="1151"/>
        <v>0</v>
      </c>
      <c r="DP709" s="210">
        <f t="shared" ca="1" si="1151"/>
        <v>0</v>
      </c>
      <c r="DQ709" s="210">
        <f t="shared" ca="1" si="1150"/>
        <v>0</v>
      </c>
      <c r="DR709" s="210">
        <f t="shared" ca="1" si="1150"/>
        <v>0</v>
      </c>
      <c r="DS709" s="210">
        <f t="shared" ca="1" si="1150"/>
        <v>0</v>
      </c>
      <c r="DT709" s="210">
        <f t="shared" ca="1" si="1150"/>
        <v>0</v>
      </c>
      <c r="DU709" s="210">
        <f t="shared" ca="1" si="1150"/>
        <v>0</v>
      </c>
      <c r="DV709" s="210">
        <f t="shared" ca="1" si="1150"/>
        <v>0</v>
      </c>
      <c r="DW709" s="210">
        <f t="shared" ca="1" si="1150"/>
        <v>0</v>
      </c>
      <c r="DX709" s="210">
        <f t="shared" ca="1" si="1150"/>
        <v>0</v>
      </c>
      <c r="DY709" s="210">
        <f t="shared" ca="1" si="1150"/>
        <v>0</v>
      </c>
      <c r="DZ709" s="210">
        <f t="shared" ca="1" si="1150"/>
        <v>0</v>
      </c>
      <c r="EA709" s="210">
        <f t="shared" ca="1" si="1150"/>
        <v>0</v>
      </c>
      <c r="EB709" s="210">
        <f t="shared" ca="1" si="1150"/>
        <v>0</v>
      </c>
      <c r="EC709" s="210">
        <f t="shared" ca="1" si="1150"/>
        <v>0</v>
      </c>
      <c r="ED709" s="210">
        <f t="shared" ca="1" si="1150"/>
        <v>0</v>
      </c>
      <c r="EE709" s="210">
        <f t="shared" ca="1" si="1150"/>
        <v>0</v>
      </c>
      <c r="EF709" s="210">
        <f t="shared" ca="1" si="1150"/>
        <v>0</v>
      </c>
      <c r="EG709" s="210">
        <f t="shared" ca="1" si="1148"/>
        <v>0</v>
      </c>
      <c r="EH709" s="210">
        <f t="shared" ca="1" si="1148"/>
        <v>0</v>
      </c>
      <c r="EI709" s="210">
        <f t="shared" ca="1" si="1148"/>
        <v>0</v>
      </c>
      <c r="EJ709" s="210">
        <f t="shared" ca="1" si="1148"/>
        <v>0</v>
      </c>
      <c r="EK709" s="210">
        <f t="shared" ca="1" si="1148"/>
        <v>0</v>
      </c>
      <c r="EL709" s="210">
        <f t="shared" ca="1" si="1148"/>
        <v>0</v>
      </c>
      <c r="EM709" s="210">
        <f t="shared" ca="1" si="1148"/>
        <v>0</v>
      </c>
      <c r="EN709" s="210">
        <f t="shared" ca="1" si="1148"/>
        <v>0.76862483906645418</v>
      </c>
      <c r="EO709" s="210">
        <f t="shared" ca="1" si="1148"/>
        <v>0</v>
      </c>
      <c r="EP709" s="210">
        <f t="shared" ca="1" si="1148"/>
        <v>0</v>
      </c>
      <c r="EQ709" s="210">
        <f t="shared" ca="1" si="1148"/>
        <v>0</v>
      </c>
      <c r="ER709" s="210">
        <f t="shared" ca="1" si="1148"/>
        <v>0</v>
      </c>
      <c r="ES709" s="210">
        <f t="shared" ca="1" si="1148"/>
        <v>0</v>
      </c>
      <c r="ET709" s="210">
        <f t="shared" ca="1" si="1148"/>
        <v>0</v>
      </c>
      <c r="EU709" s="210">
        <f t="shared" ca="1" si="1141"/>
        <v>0</v>
      </c>
      <c r="EV709" s="210">
        <f t="shared" ca="1" si="1077"/>
        <v>0</v>
      </c>
      <c r="EW709" s="210">
        <f t="shared" ca="1" si="1077"/>
        <v>0</v>
      </c>
      <c r="EX709" s="210">
        <f t="shared" ca="1" si="1077"/>
        <v>0</v>
      </c>
      <c r="EY709" s="210">
        <f t="shared" ca="1" si="1135"/>
        <v>0</v>
      </c>
      <c r="EZ709" s="210">
        <f t="shared" ca="1" si="1135"/>
        <v>0</v>
      </c>
      <c r="FA709" s="210">
        <f t="shared" ca="1" si="1135"/>
        <v>0</v>
      </c>
      <c r="FB709" s="210">
        <f t="shared" ca="1" si="1135"/>
        <v>0</v>
      </c>
      <c r="FC709" s="210">
        <f t="shared" ca="1" si="1135"/>
        <v>0</v>
      </c>
      <c r="FD709" s="210">
        <f t="shared" ca="1" si="1135"/>
        <v>0</v>
      </c>
      <c r="FE709" s="210">
        <f t="shared" ca="1" si="1135"/>
        <v>0</v>
      </c>
      <c r="FF709" s="210">
        <f t="shared" ca="1" si="1135"/>
        <v>0</v>
      </c>
      <c r="FG709" s="210">
        <f t="shared" ca="1" si="1135"/>
        <v>0</v>
      </c>
      <c r="FH709" s="210">
        <f t="shared" ca="1" si="1135"/>
        <v>0</v>
      </c>
      <c r="FI709" s="210">
        <f t="shared" ca="1" si="1135"/>
        <v>0</v>
      </c>
      <c r="FJ709" s="210">
        <f t="shared" ca="1" si="1135"/>
        <v>0</v>
      </c>
      <c r="FK709" s="210">
        <f t="shared" ca="1" si="1135"/>
        <v>0</v>
      </c>
      <c r="FL709" s="210">
        <f t="shared" ca="1" si="1135"/>
        <v>0</v>
      </c>
      <c r="FM709" s="210">
        <f t="shared" ca="1" si="1135"/>
        <v>0</v>
      </c>
      <c r="FN709" s="210">
        <f t="shared" ca="1" si="1042"/>
        <v>1</v>
      </c>
      <c r="FO709" s="210">
        <f t="shared" ca="1" si="1064"/>
        <v>0.76862483906645418</v>
      </c>
      <c r="FP709" s="210">
        <f t="shared" ca="1" si="1136"/>
        <v>0</v>
      </c>
      <c r="FQ709" s="210">
        <f t="shared" ca="1" si="1136"/>
        <v>0</v>
      </c>
      <c r="FR709" s="210">
        <f t="shared" ca="1" si="1136"/>
        <v>0.36164131548915662</v>
      </c>
      <c r="FS709" s="210">
        <f t="shared" ca="1" si="1136"/>
        <v>0</v>
      </c>
      <c r="FT709" s="210">
        <f t="shared" ca="1" si="1136"/>
        <v>0</v>
      </c>
      <c r="FU709" s="210">
        <f t="shared" ca="1" si="1136"/>
        <v>0</v>
      </c>
      <c r="FV709" s="210">
        <f t="shared" ca="1" si="1136"/>
        <v>0</v>
      </c>
      <c r="FW709" s="210">
        <f t="shared" ca="1" si="1136"/>
        <v>0</v>
      </c>
      <c r="FX709" s="210">
        <f t="shared" ca="1" si="1136"/>
        <v>0</v>
      </c>
      <c r="FY709" s="210">
        <f t="shared" ca="1" si="1136"/>
        <v>0</v>
      </c>
      <c r="FZ709" s="210">
        <f t="shared" ca="1" si="1136"/>
        <v>0</v>
      </c>
      <c r="GA709" s="210">
        <f t="shared" ca="1" si="1136"/>
        <v>0</v>
      </c>
      <c r="GB709" s="210">
        <f t="shared" ca="1" si="1136"/>
        <v>0</v>
      </c>
      <c r="GC709" s="210">
        <f t="shared" ca="1" si="1136"/>
        <v>0</v>
      </c>
      <c r="GD709" s="210">
        <f t="shared" ca="1" si="1136"/>
        <v>0</v>
      </c>
      <c r="GE709" s="210">
        <f t="shared" ca="1" si="1136"/>
        <v>0</v>
      </c>
      <c r="GF709" s="210">
        <f t="shared" ca="1" si="1134"/>
        <v>0</v>
      </c>
      <c r="GG709" s="210">
        <f t="shared" ca="1" si="1134"/>
        <v>0</v>
      </c>
      <c r="GH709" s="210">
        <f t="shared" ca="1" si="1134"/>
        <v>0</v>
      </c>
      <c r="GI709" s="210">
        <f t="shared" ca="1" si="1134"/>
        <v>0</v>
      </c>
      <c r="GJ709" s="210">
        <f t="shared" ca="1" si="1134"/>
        <v>0</v>
      </c>
      <c r="GK709" s="210">
        <f t="shared" ca="1" si="1134"/>
        <v>0</v>
      </c>
      <c r="GL709" s="210">
        <f t="shared" ca="1" si="1134"/>
        <v>0</v>
      </c>
      <c r="GM709" s="210">
        <f t="shared" ca="1" si="1134"/>
        <v>0</v>
      </c>
      <c r="GN709" s="210">
        <f t="shared" ca="1" si="1134"/>
        <v>0</v>
      </c>
      <c r="GO709" s="210">
        <f t="shared" ca="1" si="1134"/>
        <v>0</v>
      </c>
      <c r="GP709" s="210">
        <f t="shared" ca="1" si="1134"/>
        <v>0</v>
      </c>
      <c r="GQ709" s="210">
        <f t="shared" ca="1" si="1134"/>
        <v>0</v>
      </c>
      <c r="GR709" s="210">
        <f t="shared" ca="1" si="1134"/>
        <v>0.9972266078936064</v>
      </c>
      <c r="GS709" s="210">
        <f t="shared" ca="1" si="1134"/>
        <v>0</v>
      </c>
      <c r="GT709" s="210">
        <f t="shared" ca="1" si="1134"/>
        <v>0</v>
      </c>
      <c r="GU709" s="210">
        <f t="shared" ca="1" si="1145"/>
        <v>0</v>
      </c>
      <c r="GV709" s="210">
        <f t="shared" ca="1" si="1145"/>
        <v>0</v>
      </c>
      <c r="GW709" s="210">
        <f t="shared" ca="1" si="1145"/>
        <v>0</v>
      </c>
      <c r="GX709" s="210">
        <f t="shared" ca="1" si="1145"/>
        <v>0</v>
      </c>
      <c r="GY709" s="210">
        <f t="shared" ca="1" si="1145"/>
        <v>0</v>
      </c>
      <c r="GZ709" s="210">
        <f t="shared" ca="1" si="1145"/>
        <v>0</v>
      </c>
      <c r="HA709" s="210">
        <f t="shared" ca="1" si="1145"/>
        <v>0</v>
      </c>
      <c r="HB709" s="210">
        <f t="shared" ca="1" si="1145"/>
        <v>0</v>
      </c>
      <c r="HC709" s="210">
        <f t="shared" ca="1" si="1145"/>
        <v>0</v>
      </c>
      <c r="HD709" s="210">
        <f t="shared" ca="1" si="1145"/>
        <v>0</v>
      </c>
      <c r="HE709" s="210">
        <f t="shared" ca="1" si="1145"/>
        <v>0</v>
      </c>
      <c r="HF709" s="210">
        <f t="shared" ca="1" si="1145"/>
        <v>0</v>
      </c>
      <c r="HG709" s="210">
        <f t="shared" ca="1" si="1145"/>
        <v>0</v>
      </c>
      <c r="HH709" s="210">
        <f t="shared" ca="1" si="1145"/>
        <v>0</v>
      </c>
      <c r="HI709" s="210">
        <f t="shared" ca="1" si="1145"/>
        <v>0</v>
      </c>
      <c r="HJ709" s="210">
        <f t="shared" ca="1" si="1145"/>
        <v>0</v>
      </c>
      <c r="HK709" s="210">
        <f t="shared" ca="1" si="1142"/>
        <v>0</v>
      </c>
      <c r="HL709" s="210">
        <f t="shared" ca="1" si="1142"/>
        <v>0</v>
      </c>
      <c r="HM709" s="210">
        <f t="shared" ca="1" si="1142"/>
        <v>0</v>
      </c>
      <c r="HN709" s="210">
        <f t="shared" ca="1" si="1142"/>
        <v>0</v>
      </c>
      <c r="HO709" s="210">
        <f t="shared" ca="1" si="1142"/>
        <v>0</v>
      </c>
      <c r="HP709" s="210">
        <f t="shared" ca="1" si="1142"/>
        <v>0</v>
      </c>
      <c r="HQ709" s="210">
        <f t="shared" ca="1" si="1142"/>
        <v>0</v>
      </c>
      <c r="HR709" s="210">
        <f t="shared" ca="1" si="1142"/>
        <v>0</v>
      </c>
      <c r="HS709" s="210">
        <f t="shared" ca="1" si="1142"/>
        <v>0</v>
      </c>
      <c r="HT709" s="210">
        <f t="shared" ca="1" si="1142"/>
        <v>0</v>
      </c>
      <c r="HU709" s="210">
        <f t="shared" ca="1" si="1142"/>
        <v>0</v>
      </c>
      <c r="HV709" s="210">
        <f t="shared" ca="1" si="1142"/>
        <v>0</v>
      </c>
      <c r="HW709" s="210">
        <f t="shared" ca="1" si="1142"/>
        <v>0</v>
      </c>
      <c r="HX709" s="210">
        <f t="shared" ca="1" si="1043"/>
        <v>2</v>
      </c>
      <c r="HY709" s="210">
        <f t="shared" ca="1" si="1044"/>
        <v>1.358867923382763</v>
      </c>
      <c r="HZ709" s="210">
        <f t="shared" ca="1" si="1143"/>
        <v>0.84071627757292877</v>
      </c>
      <c r="IA709" s="210">
        <f t="shared" ca="1" si="1143"/>
        <v>0</v>
      </c>
      <c r="IB709" s="210">
        <f t="shared" ca="1" si="1143"/>
        <v>0</v>
      </c>
      <c r="IC709" s="210">
        <f t="shared" ca="1" si="1143"/>
        <v>0</v>
      </c>
      <c r="ID709" s="210">
        <f t="shared" ca="1" si="1143"/>
        <v>0</v>
      </c>
      <c r="IE709" s="210">
        <f t="shared" ca="1" si="1143"/>
        <v>0</v>
      </c>
      <c r="IF709" s="210">
        <f t="shared" ca="1" si="1143"/>
        <v>0</v>
      </c>
      <c r="IG709" s="210">
        <f t="shared" ca="1" si="1143"/>
        <v>0</v>
      </c>
      <c r="IH709" s="210">
        <f t="shared" ca="1" si="1143"/>
        <v>0</v>
      </c>
      <c r="II709" s="210">
        <f t="shared" ca="1" si="1143"/>
        <v>0</v>
      </c>
      <c r="IJ709" s="210">
        <f t="shared" ca="1" si="1143"/>
        <v>0</v>
      </c>
      <c r="IK709" s="210">
        <f t="shared" ca="1" si="1143"/>
        <v>0</v>
      </c>
      <c r="IL709" s="210">
        <f t="shared" ca="1" si="1143"/>
        <v>0</v>
      </c>
      <c r="IM709" s="210">
        <f t="shared" ca="1" si="1143"/>
        <v>0</v>
      </c>
      <c r="IN709" s="210">
        <f t="shared" ca="1" si="1143"/>
        <v>0</v>
      </c>
      <c r="IO709" s="210">
        <f t="shared" ca="1" si="1143"/>
        <v>0</v>
      </c>
      <c r="IP709" s="210">
        <f t="shared" ca="1" si="1139"/>
        <v>0</v>
      </c>
      <c r="IQ709" s="210">
        <f t="shared" ca="1" si="1139"/>
        <v>0</v>
      </c>
      <c r="IR709" s="210">
        <f t="shared" ca="1" si="1139"/>
        <v>0</v>
      </c>
      <c r="IS709" s="210">
        <f t="shared" ca="1" si="1139"/>
        <v>0</v>
      </c>
      <c r="IT709" s="210">
        <f t="shared" ca="1" si="1139"/>
        <v>0</v>
      </c>
      <c r="IU709" s="210">
        <f t="shared" ca="1" si="1139"/>
        <v>0</v>
      </c>
      <c r="IV709" s="210">
        <f t="shared" ca="1" si="1139"/>
        <v>0</v>
      </c>
      <c r="IW709" s="210">
        <f t="shared" ca="1" si="1139"/>
        <v>0.99846586037003227</v>
      </c>
      <c r="IX709" s="210">
        <f t="shared" ca="1" si="1139"/>
        <v>0</v>
      </c>
      <c r="IY709" s="210">
        <f t="shared" ca="1" si="1139"/>
        <v>0.8670522472383777</v>
      </c>
      <c r="IZ709" s="210">
        <f t="shared" ca="1" si="1139"/>
        <v>0</v>
      </c>
      <c r="JA709" s="210">
        <f t="shared" ca="1" si="1139"/>
        <v>0</v>
      </c>
      <c r="JB709" s="210">
        <f t="shared" ca="1" si="1139"/>
        <v>0</v>
      </c>
      <c r="JC709" s="210">
        <f t="shared" ca="1" si="1139"/>
        <v>0</v>
      </c>
      <c r="JD709" s="210">
        <f t="shared" ca="1" si="1139"/>
        <v>0</v>
      </c>
      <c r="JE709" s="210">
        <f t="shared" ca="1" si="1131"/>
        <v>0</v>
      </c>
      <c r="JF709" s="210">
        <f t="shared" ca="1" si="1131"/>
        <v>0</v>
      </c>
      <c r="JG709" s="210">
        <f t="shared" ca="1" si="1131"/>
        <v>0</v>
      </c>
      <c r="JH709" s="210">
        <f t="shared" ca="1" si="1131"/>
        <v>0.57124578916220314</v>
      </c>
      <c r="JI709" s="210">
        <f t="shared" ca="1" si="1131"/>
        <v>0</v>
      </c>
      <c r="JJ709" s="210">
        <f t="shared" ca="1" si="1131"/>
        <v>0</v>
      </c>
      <c r="JK709" s="210">
        <f t="shared" ca="1" si="1131"/>
        <v>0</v>
      </c>
      <c r="JL709" s="210">
        <f t="shared" ca="1" si="1131"/>
        <v>0</v>
      </c>
      <c r="JM709" s="210">
        <f t="shared" ca="1" si="1131"/>
        <v>0.55889426267415332</v>
      </c>
      <c r="JN709" s="210">
        <f t="shared" ca="1" si="1045"/>
        <v>5</v>
      </c>
      <c r="JO709" s="210">
        <f t="shared" ca="1" si="1046"/>
        <v>3.8363744370176951</v>
      </c>
      <c r="JP709" s="210">
        <f t="shared" ca="1" si="1149"/>
        <v>0</v>
      </c>
      <c r="JQ709" s="210">
        <f t="shared" ca="1" si="1149"/>
        <v>0</v>
      </c>
      <c r="JR709" s="210">
        <f t="shared" ca="1" si="1149"/>
        <v>0</v>
      </c>
      <c r="JS709" s="210">
        <f t="shared" ca="1" si="1149"/>
        <v>0</v>
      </c>
      <c r="JT709" s="210">
        <f t="shared" ca="1" si="1149"/>
        <v>0</v>
      </c>
      <c r="JU709" s="210">
        <f t="shared" ca="1" si="1149"/>
        <v>0</v>
      </c>
      <c r="JV709" s="210">
        <f t="shared" ca="1" si="1149"/>
        <v>0</v>
      </c>
      <c r="JW709" s="210">
        <f t="shared" ca="1" si="1149"/>
        <v>0.95045086366581333</v>
      </c>
      <c r="JX709" s="210">
        <f t="shared" ca="1" si="1149"/>
        <v>0</v>
      </c>
      <c r="JY709" s="210">
        <f t="shared" ca="1" si="1149"/>
        <v>0</v>
      </c>
      <c r="JZ709" s="210">
        <f t="shared" ca="1" si="1149"/>
        <v>0</v>
      </c>
      <c r="KA709" s="210">
        <f t="shared" ca="1" si="1149"/>
        <v>0</v>
      </c>
      <c r="KB709" s="210">
        <f t="shared" ca="1" si="1149"/>
        <v>0</v>
      </c>
      <c r="KC709" s="210">
        <f t="shared" ca="1" si="1149"/>
        <v>0</v>
      </c>
      <c r="KD709" s="210">
        <f t="shared" ca="1" si="1149"/>
        <v>0.78665830241948409</v>
      </c>
      <c r="KE709" s="210">
        <f t="shared" ca="1" si="1149"/>
        <v>0</v>
      </c>
      <c r="KF709" s="210">
        <f t="shared" ca="1" si="1146"/>
        <v>0</v>
      </c>
      <c r="KG709" s="210">
        <f t="shared" ca="1" si="1146"/>
        <v>0</v>
      </c>
      <c r="KH709" s="210">
        <f t="shared" ca="1" si="1146"/>
        <v>0</v>
      </c>
      <c r="KI709" s="210">
        <f t="shared" ca="1" si="1146"/>
        <v>0</v>
      </c>
      <c r="KJ709" s="210">
        <f t="shared" ca="1" si="1146"/>
        <v>0.20467323339843166</v>
      </c>
      <c r="KK709" s="210">
        <f t="shared" ca="1" si="1146"/>
        <v>0</v>
      </c>
      <c r="KL709" s="210">
        <f t="shared" ca="1" si="1146"/>
        <v>0</v>
      </c>
      <c r="KM709" s="210">
        <f t="shared" ca="1" si="1146"/>
        <v>0</v>
      </c>
      <c r="KN709" s="210">
        <f t="shared" ca="1" si="1146"/>
        <v>0</v>
      </c>
      <c r="KO709" s="210">
        <f t="shared" ca="1" si="1146"/>
        <v>0</v>
      </c>
      <c r="KP709" s="210">
        <f t="shared" ca="1" si="1146"/>
        <v>0</v>
      </c>
      <c r="KQ709" s="210">
        <f t="shared" ca="1" si="1146"/>
        <v>0</v>
      </c>
      <c r="KR709" s="210">
        <f t="shared" ca="1" si="1146"/>
        <v>0</v>
      </c>
      <c r="KS709" s="210">
        <f t="shared" ca="1" si="1146"/>
        <v>0</v>
      </c>
      <c r="KT709" s="210">
        <f t="shared" ca="1" si="1047"/>
        <v>3</v>
      </c>
      <c r="KU709" s="210">
        <f t="shared" ca="1" si="1048"/>
        <v>1.9417823994837289</v>
      </c>
      <c r="KV709" s="210">
        <f t="shared" ca="1" si="1155"/>
        <v>0</v>
      </c>
      <c r="KW709" s="210">
        <f t="shared" ca="1" si="1155"/>
        <v>0.11336195932894989</v>
      </c>
      <c r="KX709" s="210">
        <f t="shared" ca="1" si="1155"/>
        <v>0</v>
      </c>
      <c r="KY709" s="210">
        <f t="shared" ca="1" si="1155"/>
        <v>0</v>
      </c>
      <c r="KZ709" s="210">
        <f t="shared" ca="1" si="1155"/>
        <v>0.94651821658506008</v>
      </c>
      <c r="LA709" s="210">
        <f t="shared" ca="1" si="1155"/>
        <v>0.90289217895940055</v>
      </c>
      <c r="LB709" s="210">
        <f t="shared" ca="1" si="1155"/>
        <v>0.94379175776628221</v>
      </c>
      <c r="LC709" s="210">
        <f t="shared" ca="1" si="1155"/>
        <v>0</v>
      </c>
      <c r="LD709" s="210">
        <f t="shared" ca="1" si="1155"/>
        <v>0</v>
      </c>
      <c r="LE709" s="210">
        <f t="shared" ca="1" si="1155"/>
        <v>0.93900148830088448</v>
      </c>
      <c r="LF709" s="210">
        <f t="shared" ca="1" si="1049"/>
        <v>5</v>
      </c>
      <c r="LG709" s="210">
        <f t="shared" ca="1" si="1050"/>
        <v>3.845565600940577</v>
      </c>
      <c r="LH709" s="210">
        <f t="shared" ca="1" si="1053"/>
        <v>18</v>
      </c>
      <c r="LI709" s="210">
        <f t="shared" ca="1" si="1053"/>
        <v>12.883622913643279</v>
      </c>
    </row>
    <row r="710" spans="2:321" x14ac:dyDescent="0.3">
      <c r="B710"/>
      <c r="C710" s="210">
        <f ca="1">'5. Vasichek'!C710</f>
        <v>-1.2392080784078745</v>
      </c>
      <c r="D710" s="210">
        <f t="shared" ca="1" si="1154"/>
        <v>0</v>
      </c>
      <c r="E710" s="210">
        <f t="shared" ca="1" si="1154"/>
        <v>0</v>
      </c>
      <c r="F710" s="210">
        <f t="shared" ca="1" si="1154"/>
        <v>0</v>
      </c>
      <c r="G710" s="210">
        <f t="shared" ca="1" si="1154"/>
        <v>0</v>
      </c>
      <c r="H710" s="210">
        <f t="shared" ca="1" si="1154"/>
        <v>0</v>
      </c>
      <c r="I710" s="210">
        <f t="shared" ca="1" si="1154"/>
        <v>0</v>
      </c>
      <c r="J710" s="210">
        <f t="shared" ca="1" si="1154"/>
        <v>0</v>
      </c>
      <c r="K710" s="210">
        <f t="shared" ca="1" si="1154"/>
        <v>0</v>
      </c>
      <c r="L710" s="210">
        <f t="shared" ca="1" si="1154"/>
        <v>0</v>
      </c>
      <c r="M710" s="210">
        <f t="shared" ca="1" si="1154"/>
        <v>0</v>
      </c>
      <c r="N710" s="210">
        <f t="shared" ca="1" si="1051"/>
        <v>0</v>
      </c>
      <c r="O710" s="210">
        <f t="shared" ref="O710:O773" ca="1" si="1156">SUM(D710:M710)</f>
        <v>0</v>
      </c>
      <c r="P710" s="210">
        <f t="shared" ca="1" si="1147"/>
        <v>0</v>
      </c>
      <c r="Q710" s="210">
        <f t="shared" ca="1" si="1147"/>
        <v>0</v>
      </c>
      <c r="R710" s="210">
        <f t="shared" ca="1" si="1147"/>
        <v>0</v>
      </c>
      <c r="S710" s="210">
        <f t="shared" ca="1" si="1147"/>
        <v>0</v>
      </c>
      <c r="T710" s="210">
        <f t="shared" ca="1" si="1147"/>
        <v>0</v>
      </c>
      <c r="U710" s="210">
        <f t="shared" ca="1" si="1147"/>
        <v>0</v>
      </c>
      <c r="V710" s="210">
        <f t="shared" ca="1" si="1147"/>
        <v>0</v>
      </c>
      <c r="W710" s="210">
        <f t="shared" ca="1" si="1147"/>
        <v>0</v>
      </c>
      <c r="X710" s="210">
        <f t="shared" ca="1" si="1147"/>
        <v>0</v>
      </c>
      <c r="Y710" s="210">
        <f t="shared" ca="1" si="1147"/>
        <v>0</v>
      </c>
      <c r="Z710" s="210">
        <f t="shared" ca="1" si="1147"/>
        <v>0</v>
      </c>
      <c r="AA710" s="210">
        <f t="shared" ca="1" si="1147"/>
        <v>0</v>
      </c>
      <c r="AB710" s="210">
        <f t="shared" ca="1" si="1147"/>
        <v>0.96122351043216459</v>
      </c>
      <c r="AC710" s="210">
        <f t="shared" ca="1" si="1147"/>
        <v>0</v>
      </c>
      <c r="AD710" s="210">
        <f t="shared" ca="1" si="1147"/>
        <v>0</v>
      </c>
      <c r="AE710" s="210">
        <f t="shared" ca="1" si="1147"/>
        <v>0</v>
      </c>
      <c r="AF710" s="210">
        <f t="shared" ca="1" si="1144"/>
        <v>0</v>
      </c>
      <c r="AG710" s="210">
        <f t="shared" ca="1" si="1144"/>
        <v>0</v>
      </c>
      <c r="AH710" s="210">
        <f t="shared" ca="1" si="1144"/>
        <v>0</v>
      </c>
      <c r="AI710" s="210">
        <f t="shared" ca="1" si="1144"/>
        <v>0</v>
      </c>
      <c r="AJ710" s="210">
        <f t="shared" ca="1" si="1144"/>
        <v>0</v>
      </c>
      <c r="AK710" s="210">
        <f t="shared" ca="1" si="1144"/>
        <v>0</v>
      </c>
      <c r="AL710" s="210">
        <f t="shared" ca="1" si="1144"/>
        <v>0</v>
      </c>
      <c r="AM710" s="210">
        <f t="shared" ca="1" si="1144"/>
        <v>0</v>
      </c>
      <c r="AN710" s="210">
        <f t="shared" ca="1" si="1144"/>
        <v>0</v>
      </c>
      <c r="AO710" s="210">
        <f t="shared" ca="1" si="1144"/>
        <v>0</v>
      </c>
      <c r="AP710" s="210">
        <f t="shared" ca="1" si="1144"/>
        <v>0</v>
      </c>
      <c r="AQ710" s="210">
        <f t="shared" ca="1" si="1144"/>
        <v>0</v>
      </c>
      <c r="AR710" s="210">
        <f t="shared" ca="1" si="1144"/>
        <v>0</v>
      </c>
      <c r="AS710" s="210">
        <f t="shared" ca="1" si="1144"/>
        <v>0</v>
      </c>
      <c r="AT710" s="210">
        <f t="array" aca="1" ref="AT710" ca="1">COUNTIF(P710:AS710,"&gt;"&amp;0)</f>
        <v>1</v>
      </c>
      <c r="AU710" s="210">
        <f t="shared" ref="AU710:AU773" ca="1" si="1157">SUM(P710:AS710)</f>
        <v>0.96122351043216459</v>
      </c>
      <c r="AV710" s="210">
        <f t="shared" ca="1" si="1140"/>
        <v>0</v>
      </c>
      <c r="AW710" s="210">
        <f t="shared" ca="1" si="1140"/>
        <v>0</v>
      </c>
      <c r="AX710" s="210">
        <f t="shared" ca="1" si="1140"/>
        <v>0</v>
      </c>
      <c r="AY710" s="210">
        <f t="shared" ca="1" si="1140"/>
        <v>0</v>
      </c>
      <c r="AZ710" s="210">
        <f t="shared" ca="1" si="1140"/>
        <v>0</v>
      </c>
      <c r="BA710" s="210">
        <f t="shared" ca="1" si="1140"/>
        <v>0</v>
      </c>
      <c r="BB710" s="210">
        <f t="shared" ca="1" si="1140"/>
        <v>0.99850515647142246</v>
      </c>
      <c r="BC710" s="210">
        <f t="shared" ca="1" si="1140"/>
        <v>0</v>
      </c>
      <c r="BD710" s="210">
        <f t="shared" ca="1" si="1140"/>
        <v>0</v>
      </c>
      <c r="BE710" s="210">
        <f t="shared" ca="1" si="1140"/>
        <v>0</v>
      </c>
      <c r="BF710" s="210">
        <f t="shared" ca="1" si="1140"/>
        <v>0</v>
      </c>
      <c r="BG710" s="210">
        <f t="shared" ca="1" si="1140"/>
        <v>0</v>
      </c>
      <c r="BH710" s="210">
        <f t="shared" ca="1" si="1140"/>
        <v>0</v>
      </c>
      <c r="BI710" s="210">
        <f t="shared" ca="1" si="1140"/>
        <v>0</v>
      </c>
      <c r="BJ710" s="210">
        <f t="shared" ca="1" si="1140"/>
        <v>0</v>
      </c>
      <c r="BK710" s="210">
        <f t="shared" ca="1" si="1140"/>
        <v>0</v>
      </c>
      <c r="BL710" s="210">
        <f t="shared" ca="1" si="1137"/>
        <v>0</v>
      </c>
      <c r="BM710" s="210">
        <f t="shared" ca="1" si="1137"/>
        <v>0</v>
      </c>
      <c r="BN710" s="210">
        <f t="shared" ca="1" si="1137"/>
        <v>0</v>
      </c>
      <c r="BO710" s="210">
        <f t="shared" ca="1" si="1137"/>
        <v>0</v>
      </c>
      <c r="BP710" s="210">
        <f t="shared" ca="1" si="1137"/>
        <v>0</v>
      </c>
      <c r="BQ710" s="210">
        <f t="shared" ca="1" si="1137"/>
        <v>0</v>
      </c>
      <c r="BR710" s="210">
        <f t="shared" ca="1" si="1137"/>
        <v>0</v>
      </c>
      <c r="BS710" s="210">
        <f t="shared" ca="1" si="1137"/>
        <v>8.2816409644506539E-2</v>
      </c>
      <c r="BT710" s="210">
        <f t="shared" ca="1" si="1137"/>
        <v>0</v>
      </c>
      <c r="BU710" s="210">
        <f t="shared" ca="1" si="1137"/>
        <v>0</v>
      </c>
      <c r="BV710" s="210">
        <f t="shared" ca="1" si="1137"/>
        <v>0</v>
      </c>
      <c r="BW710" s="210">
        <f t="shared" ca="1" si="1137"/>
        <v>0</v>
      </c>
      <c r="BX710" s="210">
        <f t="shared" ca="1" si="1137"/>
        <v>0</v>
      </c>
      <c r="BY710" s="210">
        <f t="shared" ca="1" si="1137"/>
        <v>0</v>
      </c>
      <c r="BZ710" s="210">
        <f t="shared" ca="1" si="1137"/>
        <v>0</v>
      </c>
      <c r="CA710" s="210">
        <f t="shared" ca="1" si="1130"/>
        <v>0</v>
      </c>
      <c r="CB710" s="210">
        <f t="shared" ca="1" si="1130"/>
        <v>0</v>
      </c>
      <c r="CC710" s="210">
        <f t="shared" ca="1" si="1130"/>
        <v>0</v>
      </c>
      <c r="CD710" s="210">
        <f t="shared" ca="1" si="1130"/>
        <v>0</v>
      </c>
      <c r="CE710" s="210">
        <f t="shared" ca="1" si="1130"/>
        <v>0</v>
      </c>
      <c r="CF710" s="210">
        <f t="shared" ca="1" si="1130"/>
        <v>0</v>
      </c>
      <c r="CG710" s="210">
        <f t="shared" ca="1" si="1130"/>
        <v>0</v>
      </c>
      <c r="CH710" s="210">
        <f t="shared" ca="1" si="1130"/>
        <v>0</v>
      </c>
      <c r="CI710" s="210">
        <f t="shared" ca="1" si="1130"/>
        <v>0</v>
      </c>
      <c r="CJ710" s="210">
        <f t="array" aca="1" ref="CJ710" ca="1">COUNTIF(AV710:CI710,"&gt;"&amp;0)</f>
        <v>2</v>
      </c>
      <c r="CK710" s="210">
        <f t="shared" ref="CK710:CK773" ca="1" si="1158">SUM((AV710:CI710))</f>
        <v>1.081321566115929</v>
      </c>
      <c r="CL710" s="210">
        <f t="shared" ca="1" si="1133"/>
        <v>0</v>
      </c>
      <c r="CM710" s="210">
        <f t="shared" ca="1" si="1133"/>
        <v>0</v>
      </c>
      <c r="CN710" s="210">
        <f t="shared" ca="1" si="1133"/>
        <v>0</v>
      </c>
      <c r="CO710" s="210">
        <f t="shared" ca="1" si="1133"/>
        <v>0</v>
      </c>
      <c r="CP710" s="210">
        <f t="shared" ca="1" si="1133"/>
        <v>0</v>
      </c>
      <c r="CQ710" s="210">
        <f t="shared" ca="1" si="1133"/>
        <v>0</v>
      </c>
      <c r="CR710" s="210">
        <f t="shared" ca="1" si="1133"/>
        <v>0.29232639551532497</v>
      </c>
      <c r="CS710" s="210">
        <f t="shared" ca="1" si="1133"/>
        <v>0</v>
      </c>
      <c r="CT710" s="210">
        <f t="shared" ca="1" si="1133"/>
        <v>0</v>
      </c>
      <c r="CU710" s="210">
        <f t="shared" ca="1" si="1133"/>
        <v>0</v>
      </c>
      <c r="CV710" s="210">
        <f t="shared" ca="1" si="1133"/>
        <v>0</v>
      </c>
      <c r="CW710" s="210">
        <f t="shared" ca="1" si="1133"/>
        <v>0</v>
      </c>
      <c r="CX710" s="210">
        <f t="shared" ca="1" si="1133"/>
        <v>0</v>
      </c>
      <c r="CY710" s="210">
        <f t="shared" ca="1" si="1133"/>
        <v>0</v>
      </c>
      <c r="CZ710" s="210">
        <f t="shared" ca="1" si="1133"/>
        <v>0</v>
      </c>
      <c r="DA710" s="210">
        <f t="shared" ca="1" si="1133"/>
        <v>7.4471876785496105E-2</v>
      </c>
      <c r="DB710" s="210">
        <f t="shared" ca="1" si="1151"/>
        <v>0</v>
      </c>
      <c r="DC710" s="210">
        <f t="shared" ca="1" si="1151"/>
        <v>0</v>
      </c>
      <c r="DD710" s="210">
        <f t="shared" ca="1" si="1151"/>
        <v>0</v>
      </c>
      <c r="DE710" s="210">
        <f t="shared" ca="1" si="1151"/>
        <v>0</v>
      </c>
      <c r="DF710" s="210">
        <f t="shared" ca="1" si="1151"/>
        <v>0</v>
      </c>
      <c r="DG710" s="210">
        <f t="shared" ca="1" si="1151"/>
        <v>0</v>
      </c>
      <c r="DH710" s="210">
        <f t="shared" ca="1" si="1151"/>
        <v>0</v>
      </c>
      <c r="DI710" s="210">
        <f t="shared" ca="1" si="1151"/>
        <v>0</v>
      </c>
      <c r="DJ710" s="210">
        <f t="shared" ca="1" si="1151"/>
        <v>0.7177974470556181</v>
      </c>
      <c r="DK710" s="210">
        <f t="shared" ca="1" si="1151"/>
        <v>0</v>
      </c>
      <c r="DL710" s="210">
        <f t="shared" ca="1" si="1151"/>
        <v>0</v>
      </c>
      <c r="DM710" s="210">
        <f t="shared" ca="1" si="1151"/>
        <v>0</v>
      </c>
      <c r="DN710" s="210">
        <f t="shared" ca="1" si="1151"/>
        <v>0</v>
      </c>
      <c r="DO710" s="210">
        <f t="shared" ca="1" si="1151"/>
        <v>0</v>
      </c>
      <c r="DP710" s="210">
        <f t="shared" ca="1" si="1151"/>
        <v>0</v>
      </c>
      <c r="DQ710" s="210">
        <f t="shared" ca="1" si="1150"/>
        <v>0</v>
      </c>
      <c r="DR710" s="210">
        <f t="shared" ca="1" si="1150"/>
        <v>0</v>
      </c>
      <c r="DS710" s="210">
        <f t="shared" ca="1" si="1150"/>
        <v>0</v>
      </c>
      <c r="DT710" s="210">
        <f t="shared" ca="1" si="1150"/>
        <v>0</v>
      </c>
      <c r="DU710" s="210">
        <f t="shared" ca="1" si="1150"/>
        <v>0</v>
      </c>
      <c r="DV710" s="210">
        <f t="shared" ca="1" si="1150"/>
        <v>0</v>
      </c>
      <c r="DW710" s="210">
        <f t="shared" ca="1" si="1150"/>
        <v>0</v>
      </c>
      <c r="DX710" s="210">
        <f t="shared" ca="1" si="1150"/>
        <v>0</v>
      </c>
      <c r="DY710" s="210">
        <f t="shared" ca="1" si="1150"/>
        <v>0</v>
      </c>
      <c r="DZ710" s="210">
        <f t="shared" ca="1" si="1150"/>
        <v>0</v>
      </c>
      <c r="EA710" s="210">
        <f t="shared" ca="1" si="1150"/>
        <v>0</v>
      </c>
      <c r="EB710" s="210">
        <f t="shared" ca="1" si="1150"/>
        <v>0.20636624296152623</v>
      </c>
      <c r="EC710" s="210">
        <f t="shared" ca="1" si="1150"/>
        <v>0.22558064004717257</v>
      </c>
      <c r="ED710" s="210">
        <f t="shared" ca="1" si="1150"/>
        <v>0</v>
      </c>
      <c r="EE710" s="210">
        <f t="shared" ca="1" si="1150"/>
        <v>0</v>
      </c>
      <c r="EF710" s="210">
        <f t="shared" ca="1" si="1150"/>
        <v>0</v>
      </c>
      <c r="EG710" s="210">
        <f t="shared" ca="1" si="1148"/>
        <v>0</v>
      </c>
      <c r="EH710" s="210">
        <f t="shared" ca="1" si="1148"/>
        <v>0</v>
      </c>
      <c r="EI710" s="210">
        <f t="shared" ca="1" si="1148"/>
        <v>0</v>
      </c>
      <c r="EJ710" s="210">
        <f t="shared" ca="1" si="1148"/>
        <v>0</v>
      </c>
      <c r="EK710" s="210">
        <f t="shared" ca="1" si="1148"/>
        <v>0</v>
      </c>
      <c r="EL710" s="210">
        <f t="shared" ca="1" si="1148"/>
        <v>0</v>
      </c>
      <c r="EM710" s="210">
        <f t="shared" ca="1" si="1148"/>
        <v>0</v>
      </c>
      <c r="EN710" s="210">
        <f t="shared" ca="1" si="1148"/>
        <v>0</v>
      </c>
      <c r="EO710" s="210">
        <f t="shared" ca="1" si="1148"/>
        <v>0</v>
      </c>
      <c r="EP710" s="210">
        <f t="shared" ca="1" si="1148"/>
        <v>0</v>
      </c>
      <c r="EQ710" s="210">
        <f t="shared" ca="1" si="1148"/>
        <v>0</v>
      </c>
      <c r="ER710" s="210">
        <f t="shared" ca="1" si="1148"/>
        <v>0</v>
      </c>
      <c r="ES710" s="210">
        <f t="shared" ca="1" si="1148"/>
        <v>0</v>
      </c>
      <c r="ET710" s="210">
        <f t="shared" ca="1" si="1148"/>
        <v>0</v>
      </c>
      <c r="EU710" s="210">
        <f t="shared" ca="1" si="1141"/>
        <v>0</v>
      </c>
      <c r="EV710" s="210">
        <f t="shared" ca="1" si="1077"/>
        <v>0</v>
      </c>
      <c r="EW710" s="210">
        <f t="shared" ca="1" si="1077"/>
        <v>0</v>
      </c>
      <c r="EX710" s="210">
        <f t="shared" ca="1" si="1077"/>
        <v>0</v>
      </c>
      <c r="EY710" s="210">
        <f t="shared" ca="1" si="1135"/>
        <v>0</v>
      </c>
      <c r="EZ710" s="210">
        <f t="shared" ca="1" si="1135"/>
        <v>0</v>
      </c>
      <c r="FA710" s="210">
        <f t="shared" ca="1" si="1135"/>
        <v>0</v>
      </c>
      <c r="FB710" s="210">
        <f t="shared" ca="1" si="1135"/>
        <v>0</v>
      </c>
      <c r="FC710" s="210">
        <f t="shared" ca="1" si="1135"/>
        <v>0</v>
      </c>
      <c r="FD710" s="210">
        <f t="shared" ca="1" si="1135"/>
        <v>0</v>
      </c>
      <c r="FE710" s="210">
        <f t="shared" ca="1" si="1135"/>
        <v>0</v>
      </c>
      <c r="FF710" s="210">
        <f t="shared" ca="1" si="1135"/>
        <v>0</v>
      </c>
      <c r="FG710" s="210">
        <f t="shared" ca="1" si="1135"/>
        <v>0</v>
      </c>
      <c r="FH710" s="210">
        <f t="shared" ca="1" si="1135"/>
        <v>0</v>
      </c>
      <c r="FI710" s="210">
        <f t="shared" ca="1" si="1135"/>
        <v>0</v>
      </c>
      <c r="FJ710" s="210">
        <f t="shared" ca="1" si="1135"/>
        <v>0</v>
      </c>
      <c r="FK710" s="210">
        <f t="shared" ca="1" si="1135"/>
        <v>0</v>
      </c>
      <c r="FL710" s="210">
        <f t="shared" ca="1" si="1135"/>
        <v>0</v>
      </c>
      <c r="FM710" s="210">
        <f t="shared" ca="1" si="1135"/>
        <v>0</v>
      </c>
      <c r="FN710" s="210">
        <f t="shared" ref="FN710:FN773" ca="1" si="1159">COUNTIF(CL710:FM710,"&gt;"&amp;0)</f>
        <v>5</v>
      </c>
      <c r="FO710" s="210">
        <f t="shared" ca="1" si="1064"/>
        <v>1.5165426023651378</v>
      </c>
      <c r="FP710" s="210">
        <f t="shared" ca="1" si="1136"/>
        <v>0</v>
      </c>
      <c r="FQ710" s="210">
        <f t="shared" ca="1" si="1136"/>
        <v>0</v>
      </c>
      <c r="FR710" s="210">
        <f t="shared" ca="1" si="1136"/>
        <v>0</v>
      </c>
      <c r="FS710" s="210">
        <f t="shared" ca="1" si="1136"/>
        <v>0</v>
      </c>
      <c r="FT710" s="210">
        <f t="shared" ca="1" si="1136"/>
        <v>0</v>
      </c>
      <c r="FU710" s="210">
        <f t="shared" ca="1" si="1136"/>
        <v>0</v>
      </c>
      <c r="FV710" s="210">
        <f t="shared" ca="1" si="1136"/>
        <v>0</v>
      </c>
      <c r="FW710" s="210">
        <f t="shared" ca="1" si="1136"/>
        <v>0</v>
      </c>
      <c r="FX710" s="210">
        <f t="shared" ca="1" si="1136"/>
        <v>0</v>
      </c>
      <c r="FY710" s="210">
        <f t="shared" ca="1" si="1136"/>
        <v>0</v>
      </c>
      <c r="FZ710" s="210">
        <f t="shared" ca="1" si="1136"/>
        <v>0</v>
      </c>
      <c r="GA710" s="210">
        <f t="shared" ca="1" si="1136"/>
        <v>0</v>
      </c>
      <c r="GB710" s="210">
        <f t="shared" ca="1" si="1136"/>
        <v>0</v>
      </c>
      <c r="GC710" s="210">
        <f t="shared" ca="1" si="1136"/>
        <v>0</v>
      </c>
      <c r="GD710" s="210">
        <f t="shared" ca="1" si="1136"/>
        <v>0</v>
      </c>
      <c r="GE710" s="210">
        <f t="shared" ca="1" si="1136"/>
        <v>0</v>
      </c>
      <c r="GF710" s="210">
        <f t="shared" ca="1" si="1134"/>
        <v>0</v>
      </c>
      <c r="GG710" s="210">
        <f t="shared" ca="1" si="1134"/>
        <v>0</v>
      </c>
      <c r="GH710" s="210">
        <f t="shared" ca="1" si="1134"/>
        <v>0</v>
      </c>
      <c r="GI710" s="210">
        <f t="shared" ca="1" si="1134"/>
        <v>0</v>
      </c>
      <c r="GJ710" s="210">
        <f t="shared" ca="1" si="1134"/>
        <v>0</v>
      </c>
      <c r="GK710" s="210">
        <f t="shared" ca="1" si="1134"/>
        <v>0</v>
      </c>
      <c r="GL710" s="210">
        <f t="shared" ca="1" si="1134"/>
        <v>0.85042697774389442</v>
      </c>
      <c r="GM710" s="210">
        <f t="shared" ca="1" si="1134"/>
        <v>0</v>
      </c>
      <c r="GN710" s="210">
        <f t="shared" ca="1" si="1134"/>
        <v>0</v>
      </c>
      <c r="GO710" s="210">
        <f t="shared" ca="1" si="1134"/>
        <v>0</v>
      </c>
      <c r="GP710" s="210">
        <f t="shared" ca="1" si="1134"/>
        <v>0</v>
      </c>
      <c r="GQ710" s="210">
        <f t="shared" ca="1" si="1134"/>
        <v>0</v>
      </c>
      <c r="GR710" s="210">
        <f t="shared" ca="1" si="1134"/>
        <v>0</v>
      </c>
      <c r="GS710" s="210">
        <f t="shared" ca="1" si="1134"/>
        <v>0</v>
      </c>
      <c r="GT710" s="210">
        <f t="shared" ca="1" si="1134"/>
        <v>0</v>
      </c>
      <c r="GU710" s="210">
        <f t="shared" ca="1" si="1145"/>
        <v>0</v>
      </c>
      <c r="GV710" s="210">
        <f t="shared" ca="1" si="1145"/>
        <v>0</v>
      </c>
      <c r="GW710" s="210">
        <f t="shared" ca="1" si="1145"/>
        <v>0</v>
      </c>
      <c r="GX710" s="210">
        <f t="shared" ca="1" si="1145"/>
        <v>0</v>
      </c>
      <c r="GY710" s="210">
        <f t="shared" ca="1" si="1145"/>
        <v>0</v>
      </c>
      <c r="GZ710" s="210">
        <f t="shared" ca="1" si="1145"/>
        <v>0.18261811066921596</v>
      </c>
      <c r="HA710" s="210">
        <f t="shared" ca="1" si="1145"/>
        <v>2.9100929514128928E-2</v>
      </c>
      <c r="HB710" s="210">
        <f t="shared" ca="1" si="1145"/>
        <v>0</v>
      </c>
      <c r="HC710" s="210">
        <f t="shared" ca="1" si="1145"/>
        <v>0</v>
      </c>
      <c r="HD710" s="210">
        <f t="shared" ca="1" si="1145"/>
        <v>0</v>
      </c>
      <c r="HE710" s="210">
        <f t="shared" ca="1" si="1145"/>
        <v>0</v>
      </c>
      <c r="HF710" s="210">
        <f t="shared" ca="1" si="1145"/>
        <v>0</v>
      </c>
      <c r="HG710" s="210">
        <f t="shared" ca="1" si="1145"/>
        <v>0</v>
      </c>
      <c r="HH710" s="210">
        <f t="shared" ca="1" si="1145"/>
        <v>0</v>
      </c>
      <c r="HI710" s="210">
        <f t="shared" ca="1" si="1145"/>
        <v>0</v>
      </c>
      <c r="HJ710" s="210">
        <f t="shared" ca="1" si="1145"/>
        <v>0</v>
      </c>
      <c r="HK710" s="210">
        <f t="shared" ca="1" si="1142"/>
        <v>0</v>
      </c>
      <c r="HL710" s="210">
        <f t="shared" ca="1" si="1142"/>
        <v>0</v>
      </c>
      <c r="HM710" s="210">
        <f t="shared" ca="1" si="1142"/>
        <v>0</v>
      </c>
      <c r="HN710" s="210">
        <f t="shared" ca="1" si="1142"/>
        <v>0</v>
      </c>
      <c r="HO710" s="210">
        <f t="shared" ca="1" si="1142"/>
        <v>0</v>
      </c>
      <c r="HP710" s="210">
        <f t="shared" ca="1" si="1142"/>
        <v>0</v>
      </c>
      <c r="HQ710" s="210">
        <f t="shared" ca="1" si="1142"/>
        <v>0</v>
      </c>
      <c r="HR710" s="210">
        <f t="shared" ca="1" si="1142"/>
        <v>0</v>
      </c>
      <c r="HS710" s="210">
        <f t="shared" ca="1" si="1142"/>
        <v>0</v>
      </c>
      <c r="HT710" s="210">
        <f t="shared" ca="1" si="1142"/>
        <v>0</v>
      </c>
      <c r="HU710" s="210">
        <f t="shared" ca="1" si="1142"/>
        <v>0</v>
      </c>
      <c r="HV710" s="210">
        <f t="shared" ca="1" si="1142"/>
        <v>0</v>
      </c>
      <c r="HW710" s="210">
        <f t="shared" ca="1" si="1142"/>
        <v>0</v>
      </c>
      <c r="HX710" s="210">
        <f t="shared" ref="HX710:HX773" ca="1" si="1160">COUNTIF(FP710:HW710,"&gt;"&amp;0)</f>
        <v>3</v>
      </c>
      <c r="HY710" s="210">
        <f t="shared" ref="HY710:HY773" ca="1" si="1161">SUM((FP710:HW710))</f>
        <v>1.0621460179272393</v>
      </c>
      <c r="HZ710" s="210">
        <f t="shared" ca="1" si="1143"/>
        <v>0</v>
      </c>
      <c r="IA710" s="210">
        <f t="shared" ca="1" si="1143"/>
        <v>0</v>
      </c>
      <c r="IB710" s="210">
        <f t="shared" ca="1" si="1143"/>
        <v>0</v>
      </c>
      <c r="IC710" s="210">
        <f t="shared" ca="1" si="1143"/>
        <v>0</v>
      </c>
      <c r="ID710" s="210">
        <f t="shared" ca="1" si="1143"/>
        <v>0</v>
      </c>
      <c r="IE710" s="210">
        <f t="shared" ca="1" si="1143"/>
        <v>0.29120146019232995</v>
      </c>
      <c r="IF710" s="210">
        <f t="shared" ca="1" si="1143"/>
        <v>0</v>
      </c>
      <c r="IG710" s="210">
        <f t="shared" ca="1" si="1143"/>
        <v>0</v>
      </c>
      <c r="IH710" s="210">
        <f t="shared" ca="1" si="1143"/>
        <v>0</v>
      </c>
      <c r="II710" s="210">
        <f t="shared" ca="1" si="1143"/>
        <v>0</v>
      </c>
      <c r="IJ710" s="210">
        <f t="shared" ca="1" si="1143"/>
        <v>0</v>
      </c>
      <c r="IK710" s="210">
        <f t="shared" ca="1" si="1143"/>
        <v>0</v>
      </c>
      <c r="IL710" s="210">
        <f t="shared" ca="1" si="1143"/>
        <v>0</v>
      </c>
      <c r="IM710" s="210">
        <f t="shared" ca="1" si="1143"/>
        <v>0</v>
      </c>
      <c r="IN710" s="210">
        <f t="shared" ca="1" si="1143"/>
        <v>0</v>
      </c>
      <c r="IO710" s="210">
        <f t="shared" ca="1" si="1143"/>
        <v>0</v>
      </c>
      <c r="IP710" s="210">
        <f t="shared" ca="1" si="1139"/>
        <v>0</v>
      </c>
      <c r="IQ710" s="210">
        <f t="shared" ca="1" si="1139"/>
        <v>0</v>
      </c>
      <c r="IR710" s="210">
        <f t="shared" ca="1" si="1139"/>
        <v>0</v>
      </c>
      <c r="IS710" s="210">
        <f t="shared" ca="1" si="1139"/>
        <v>0</v>
      </c>
      <c r="IT710" s="210">
        <f t="shared" ca="1" si="1139"/>
        <v>0.99991796754896378</v>
      </c>
      <c r="IU710" s="210">
        <f t="shared" ca="1" si="1139"/>
        <v>0</v>
      </c>
      <c r="IV710" s="210">
        <f t="shared" ca="1" si="1139"/>
        <v>0</v>
      </c>
      <c r="IW710" s="210">
        <f t="shared" ca="1" si="1139"/>
        <v>0</v>
      </c>
      <c r="IX710" s="210">
        <f t="shared" ca="1" si="1139"/>
        <v>0</v>
      </c>
      <c r="IY710" s="210">
        <f t="shared" ca="1" si="1139"/>
        <v>0</v>
      </c>
      <c r="IZ710" s="210">
        <f t="shared" ca="1" si="1139"/>
        <v>0</v>
      </c>
      <c r="JA710" s="210">
        <f t="shared" ca="1" si="1139"/>
        <v>0</v>
      </c>
      <c r="JB710" s="210">
        <f t="shared" ca="1" si="1139"/>
        <v>0</v>
      </c>
      <c r="JC710" s="210">
        <f t="shared" ca="1" si="1139"/>
        <v>0.93568986531991727</v>
      </c>
      <c r="JD710" s="210">
        <f t="shared" ca="1" si="1139"/>
        <v>0.18971444019545333</v>
      </c>
      <c r="JE710" s="210">
        <f t="shared" ca="1" si="1131"/>
        <v>0</v>
      </c>
      <c r="JF710" s="210">
        <f t="shared" ca="1" si="1131"/>
        <v>0</v>
      </c>
      <c r="JG710" s="210">
        <f t="shared" ca="1" si="1131"/>
        <v>0</v>
      </c>
      <c r="JH710" s="210">
        <f t="shared" ca="1" si="1131"/>
        <v>0</v>
      </c>
      <c r="JI710" s="210">
        <f t="shared" ca="1" si="1131"/>
        <v>0</v>
      </c>
      <c r="JJ710" s="210">
        <f t="shared" ca="1" si="1131"/>
        <v>0</v>
      </c>
      <c r="JK710" s="210">
        <f t="shared" ca="1" si="1131"/>
        <v>0</v>
      </c>
      <c r="JL710" s="210">
        <f t="shared" ca="1" si="1131"/>
        <v>0</v>
      </c>
      <c r="JM710" s="210">
        <f t="shared" ca="1" si="1131"/>
        <v>0</v>
      </c>
      <c r="JN710" s="210">
        <f t="shared" ref="JN710:JN773" ca="1" si="1162">COUNTIF(HZ710:JM710,"&gt;"&amp;0)</f>
        <v>4</v>
      </c>
      <c r="JO710" s="210">
        <f t="shared" ref="JO710:JO773" ca="1" si="1163">SUM((HZ710:JM710))</f>
        <v>2.4165237332566645</v>
      </c>
      <c r="JP710" s="210">
        <f t="shared" ca="1" si="1149"/>
        <v>0</v>
      </c>
      <c r="JQ710" s="210">
        <f t="shared" ca="1" si="1149"/>
        <v>0</v>
      </c>
      <c r="JR710" s="210">
        <f t="shared" ca="1" si="1149"/>
        <v>0</v>
      </c>
      <c r="JS710" s="210">
        <f t="shared" ca="1" si="1149"/>
        <v>0</v>
      </c>
      <c r="JT710" s="210">
        <f t="shared" ca="1" si="1149"/>
        <v>0</v>
      </c>
      <c r="JU710" s="210">
        <f t="shared" ca="1" si="1149"/>
        <v>0</v>
      </c>
      <c r="JV710" s="210">
        <f t="shared" ca="1" si="1149"/>
        <v>0</v>
      </c>
      <c r="JW710" s="210">
        <f t="shared" ca="1" si="1149"/>
        <v>0.83281397260387735</v>
      </c>
      <c r="JX710" s="210">
        <f t="shared" ca="1" si="1149"/>
        <v>0</v>
      </c>
      <c r="JY710" s="210">
        <f t="shared" ca="1" si="1149"/>
        <v>0</v>
      </c>
      <c r="JZ710" s="210">
        <f t="shared" ca="1" si="1149"/>
        <v>0</v>
      </c>
      <c r="KA710" s="210">
        <f t="shared" ca="1" si="1149"/>
        <v>0</v>
      </c>
      <c r="KB710" s="210">
        <f t="shared" ca="1" si="1149"/>
        <v>0</v>
      </c>
      <c r="KC710" s="210">
        <f t="shared" ca="1" si="1149"/>
        <v>0</v>
      </c>
      <c r="KD710" s="210">
        <f t="shared" ca="1" si="1149"/>
        <v>0</v>
      </c>
      <c r="KE710" s="210">
        <f t="shared" ca="1" si="1149"/>
        <v>0</v>
      </c>
      <c r="KF710" s="210">
        <f t="shared" ca="1" si="1146"/>
        <v>0.268137373874069</v>
      </c>
      <c r="KG710" s="210">
        <f t="shared" ca="1" si="1146"/>
        <v>0</v>
      </c>
      <c r="KH710" s="210">
        <f t="shared" ca="1" si="1146"/>
        <v>0</v>
      </c>
      <c r="KI710" s="210">
        <f t="shared" ca="1" si="1146"/>
        <v>0</v>
      </c>
      <c r="KJ710" s="210">
        <f t="shared" ca="1" si="1146"/>
        <v>0</v>
      </c>
      <c r="KK710" s="210">
        <f t="shared" ca="1" si="1146"/>
        <v>0</v>
      </c>
      <c r="KL710" s="210">
        <f t="shared" ca="1" si="1146"/>
        <v>0</v>
      </c>
      <c r="KM710" s="210">
        <f t="shared" ca="1" si="1146"/>
        <v>0</v>
      </c>
      <c r="KN710" s="210">
        <f t="shared" ca="1" si="1146"/>
        <v>0</v>
      </c>
      <c r="KO710" s="210">
        <f t="shared" ca="1" si="1146"/>
        <v>0</v>
      </c>
      <c r="KP710" s="210">
        <f t="shared" ca="1" si="1146"/>
        <v>0</v>
      </c>
      <c r="KQ710" s="210">
        <f t="shared" ca="1" si="1146"/>
        <v>0</v>
      </c>
      <c r="KR710" s="210">
        <f t="shared" ca="1" si="1146"/>
        <v>0</v>
      </c>
      <c r="KS710" s="210">
        <f t="shared" ca="1" si="1146"/>
        <v>0</v>
      </c>
      <c r="KT710" s="210">
        <f t="shared" ref="KT710:KT773" ca="1" si="1164">COUNTIF(JP710:KS710,"&gt;"&amp;0)</f>
        <v>2</v>
      </c>
      <c r="KU710" s="210">
        <f t="shared" ref="KU710:KU773" ca="1" si="1165">SUM((JP710:KS710))</f>
        <v>1.1009513464779463</v>
      </c>
      <c r="KV710" s="210">
        <f t="shared" ca="1" si="1155"/>
        <v>0</v>
      </c>
      <c r="KW710" s="210">
        <f t="shared" ca="1" si="1155"/>
        <v>0.31108531873372985</v>
      </c>
      <c r="KX710" s="210">
        <f t="shared" ca="1" si="1155"/>
        <v>0</v>
      </c>
      <c r="KY710" s="210">
        <f t="shared" ca="1" si="1155"/>
        <v>0</v>
      </c>
      <c r="KZ710" s="210">
        <f t="shared" ca="1" si="1155"/>
        <v>0</v>
      </c>
      <c r="LA710" s="210">
        <f t="shared" ca="1" si="1155"/>
        <v>0</v>
      </c>
      <c r="LB710" s="210">
        <f t="shared" ca="1" si="1155"/>
        <v>0</v>
      </c>
      <c r="LC710" s="210">
        <f t="shared" ca="1" si="1155"/>
        <v>0</v>
      </c>
      <c r="LD710" s="210">
        <f t="shared" ca="1" si="1155"/>
        <v>0.99341595543545502</v>
      </c>
      <c r="LE710" s="210">
        <f t="shared" ca="1" si="1155"/>
        <v>4.3832549123377286E-2</v>
      </c>
      <c r="LF710" s="210">
        <f t="shared" ref="LF710:LF773" ca="1" si="1166">COUNTIF(KV710:LE710,"&gt;"&amp;0)</f>
        <v>3</v>
      </c>
      <c r="LG710" s="210">
        <f t="shared" ref="LG710:LG773" ca="1" si="1167">SUM((KV710:LE710))</f>
        <v>1.3483338232925621</v>
      </c>
      <c r="LH710" s="210">
        <f t="shared" ca="1" si="1053"/>
        <v>20</v>
      </c>
      <c r="LI710" s="210">
        <f t="shared" ca="1" si="1053"/>
        <v>9.4870425998676442</v>
      </c>
    </row>
    <row r="711" spans="2:321" x14ac:dyDescent="0.3">
      <c r="B711"/>
      <c r="C711" s="210">
        <f ca="1">'5. Vasichek'!C711</f>
        <v>0.34013499211125597</v>
      </c>
      <c r="D711" s="210">
        <f t="shared" ca="1" si="1154"/>
        <v>0</v>
      </c>
      <c r="E711" s="210">
        <f t="shared" ca="1" si="1154"/>
        <v>0</v>
      </c>
      <c r="F711" s="210">
        <f t="shared" ca="1" si="1154"/>
        <v>0</v>
      </c>
      <c r="G711" s="210">
        <f t="shared" ca="1" si="1154"/>
        <v>0</v>
      </c>
      <c r="H711" s="210">
        <f t="shared" ca="1" si="1154"/>
        <v>0</v>
      </c>
      <c r="I711" s="210">
        <f t="shared" ca="1" si="1154"/>
        <v>0</v>
      </c>
      <c r="J711" s="210">
        <f t="shared" ca="1" si="1154"/>
        <v>0</v>
      </c>
      <c r="K711" s="210">
        <f t="shared" ca="1" si="1154"/>
        <v>0</v>
      </c>
      <c r="L711" s="210">
        <f t="shared" ca="1" si="1154"/>
        <v>0</v>
      </c>
      <c r="M711" s="210">
        <f t="shared" ca="1" si="1154"/>
        <v>0</v>
      </c>
      <c r="N711" s="210">
        <f t="shared" ref="N711:N774" ca="1" si="1168">COUNTIF(D711:M711,"&gt;"&amp;0)</f>
        <v>0</v>
      </c>
      <c r="O711" s="210">
        <f t="shared" ca="1" si="1156"/>
        <v>0</v>
      </c>
      <c r="P711" s="210">
        <f t="shared" ca="1" si="1147"/>
        <v>0</v>
      </c>
      <c r="Q711" s="210">
        <f t="shared" ca="1" si="1147"/>
        <v>0</v>
      </c>
      <c r="R711" s="210">
        <f t="shared" ca="1" si="1147"/>
        <v>0</v>
      </c>
      <c r="S711" s="210">
        <f t="shared" ca="1" si="1147"/>
        <v>0</v>
      </c>
      <c r="T711" s="210">
        <f t="shared" ca="1" si="1147"/>
        <v>0</v>
      </c>
      <c r="U711" s="210">
        <f t="shared" ca="1" si="1147"/>
        <v>0</v>
      </c>
      <c r="V711" s="210">
        <f t="shared" ca="1" si="1147"/>
        <v>0</v>
      </c>
      <c r="W711" s="210">
        <f t="shared" ca="1" si="1147"/>
        <v>0</v>
      </c>
      <c r="X711" s="210">
        <f t="shared" ca="1" si="1147"/>
        <v>0</v>
      </c>
      <c r="Y711" s="210">
        <f t="shared" ca="1" si="1147"/>
        <v>0</v>
      </c>
      <c r="Z711" s="210">
        <f t="shared" ca="1" si="1147"/>
        <v>0</v>
      </c>
      <c r="AA711" s="210">
        <f t="shared" ca="1" si="1147"/>
        <v>0</v>
      </c>
      <c r="AB711" s="210">
        <f t="shared" ca="1" si="1147"/>
        <v>0</v>
      </c>
      <c r="AC711" s="210">
        <f t="shared" ca="1" si="1147"/>
        <v>0</v>
      </c>
      <c r="AD711" s="210">
        <f t="shared" ca="1" si="1147"/>
        <v>0</v>
      </c>
      <c r="AE711" s="210">
        <f t="shared" ca="1" si="1147"/>
        <v>0</v>
      </c>
      <c r="AF711" s="210">
        <f t="shared" ca="1" si="1144"/>
        <v>0</v>
      </c>
      <c r="AG711" s="210">
        <f t="shared" ca="1" si="1144"/>
        <v>7.0884301994410788E-3</v>
      </c>
      <c r="AH711" s="210">
        <f t="shared" ca="1" si="1144"/>
        <v>0</v>
      </c>
      <c r="AI711" s="210">
        <f t="shared" ca="1" si="1144"/>
        <v>0</v>
      </c>
      <c r="AJ711" s="210">
        <f t="shared" ca="1" si="1144"/>
        <v>0</v>
      </c>
      <c r="AK711" s="210">
        <f t="shared" ca="1" si="1144"/>
        <v>0</v>
      </c>
      <c r="AL711" s="210">
        <f t="shared" ca="1" si="1144"/>
        <v>0</v>
      </c>
      <c r="AM711" s="210">
        <f t="shared" ca="1" si="1144"/>
        <v>0</v>
      </c>
      <c r="AN711" s="210">
        <f t="shared" ca="1" si="1144"/>
        <v>0</v>
      </c>
      <c r="AO711" s="210">
        <f t="shared" ca="1" si="1144"/>
        <v>0</v>
      </c>
      <c r="AP711" s="210">
        <f t="shared" ca="1" si="1144"/>
        <v>0</v>
      </c>
      <c r="AQ711" s="210">
        <f t="shared" ca="1" si="1144"/>
        <v>0</v>
      </c>
      <c r="AR711" s="210">
        <f t="shared" ca="1" si="1144"/>
        <v>0</v>
      </c>
      <c r="AS711" s="210">
        <f t="shared" ca="1" si="1144"/>
        <v>0</v>
      </c>
      <c r="AT711" s="210">
        <f t="array" aca="1" ref="AT711" ca="1">COUNTIF(P711:AS711,"&gt;"&amp;0)</f>
        <v>1</v>
      </c>
      <c r="AU711" s="210">
        <f t="shared" ca="1" si="1157"/>
        <v>7.0884301994410788E-3</v>
      </c>
      <c r="AV711" s="210">
        <f t="shared" ca="1" si="1140"/>
        <v>0</v>
      </c>
      <c r="AW711" s="210">
        <f t="shared" ca="1" si="1140"/>
        <v>0</v>
      </c>
      <c r="AX711" s="210">
        <f t="shared" ca="1" si="1140"/>
        <v>0</v>
      </c>
      <c r="AY711" s="210">
        <f t="shared" ca="1" si="1140"/>
        <v>0</v>
      </c>
      <c r="AZ711" s="210">
        <f t="shared" ca="1" si="1140"/>
        <v>0</v>
      </c>
      <c r="BA711" s="210">
        <f t="shared" ca="1" si="1140"/>
        <v>0</v>
      </c>
      <c r="BB711" s="210">
        <f t="shared" ca="1" si="1140"/>
        <v>0</v>
      </c>
      <c r="BC711" s="210">
        <f t="shared" ca="1" si="1140"/>
        <v>0</v>
      </c>
      <c r="BD711" s="210">
        <f t="shared" ca="1" si="1140"/>
        <v>0</v>
      </c>
      <c r="BE711" s="210">
        <f t="shared" ca="1" si="1140"/>
        <v>0</v>
      </c>
      <c r="BF711" s="210">
        <f t="shared" ca="1" si="1140"/>
        <v>0</v>
      </c>
      <c r="BG711" s="210">
        <f t="shared" ca="1" si="1140"/>
        <v>0</v>
      </c>
      <c r="BH711" s="210">
        <f t="shared" ca="1" si="1140"/>
        <v>0</v>
      </c>
      <c r="BI711" s="210">
        <f t="shared" ca="1" si="1140"/>
        <v>0</v>
      </c>
      <c r="BJ711" s="210">
        <f t="shared" ca="1" si="1140"/>
        <v>0</v>
      </c>
      <c r="BK711" s="210">
        <f t="shared" ca="1" si="1140"/>
        <v>0</v>
      </c>
      <c r="BL711" s="210">
        <f t="shared" ca="1" si="1137"/>
        <v>0</v>
      </c>
      <c r="BM711" s="210">
        <f t="shared" ca="1" si="1137"/>
        <v>0</v>
      </c>
      <c r="BN711" s="210">
        <f t="shared" ca="1" si="1137"/>
        <v>0</v>
      </c>
      <c r="BO711" s="210">
        <f t="shared" ca="1" si="1137"/>
        <v>0</v>
      </c>
      <c r="BP711" s="210">
        <f t="shared" ca="1" si="1137"/>
        <v>0</v>
      </c>
      <c r="BQ711" s="210">
        <f t="shared" ca="1" si="1137"/>
        <v>0</v>
      </c>
      <c r="BR711" s="210">
        <f t="shared" ca="1" si="1137"/>
        <v>0</v>
      </c>
      <c r="BS711" s="210">
        <f t="shared" ca="1" si="1137"/>
        <v>0</v>
      </c>
      <c r="BT711" s="210">
        <f t="shared" ca="1" si="1137"/>
        <v>0</v>
      </c>
      <c r="BU711" s="210">
        <f t="shared" ca="1" si="1137"/>
        <v>0</v>
      </c>
      <c r="BV711" s="210">
        <f t="shared" ca="1" si="1137"/>
        <v>0</v>
      </c>
      <c r="BW711" s="210">
        <f t="shared" ca="1" si="1137"/>
        <v>0</v>
      </c>
      <c r="BX711" s="210">
        <f t="shared" ca="1" si="1137"/>
        <v>0</v>
      </c>
      <c r="BY711" s="210">
        <f t="shared" ca="1" si="1137"/>
        <v>0</v>
      </c>
      <c r="BZ711" s="210">
        <f t="shared" ca="1" si="1137"/>
        <v>0</v>
      </c>
      <c r="CA711" s="210">
        <f t="shared" ca="1" si="1130"/>
        <v>0</v>
      </c>
      <c r="CB711" s="210">
        <f t="shared" ca="1" si="1130"/>
        <v>0</v>
      </c>
      <c r="CC711" s="210">
        <f t="shared" ca="1" si="1130"/>
        <v>0</v>
      </c>
      <c r="CD711" s="210">
        <f t="shared" ca="1" si="1130"/>
        <v>0</v>
      </c>
      <c r="CE711" s="210">
        <f t="shared" ca="1" si="1130"/>
        <v>0</v>
      </c>
      <c r="CF711" s="210">
        <f t="shared" ca="1" si="1130"/>
        <v>0</v>
      </c>
      <c r="CG711" s="210">
        <f t="shared" ca="1" si="1130"/>
        <v>0</v>
      </c>
      <c r="CH711" s="210">
        <f t="shared" ca="1" si="1130"/>
        <v>0</v>
      </c>
      <c r="CI711" s="210">
        <f t="shared" ca="1" si="1130"/>
        <v>0</v>
      </c>
      <c r="CJ711" s="210">
        <f t="array" aca="1" ref="CJ711" ca="1">COUNTIF(AV711:CI711,"&gt;"&amp;0)</f>
        <v>0</v>
      </c>
      <c r="CK711" s="210">
        <f t="shared" ca="1" si="1158"/>
        <v>0</v>
      </c>
      <c r="CL711" s="210">
        <f t="shared" ca="1" si="1133"/>
        <v>0</v>
      </c>
      <c r="CM711" s="210">
        <f t="shared" ca="1" si="1133"/>
        <v>0</v>
      </c>
      <c r="CN711" s="210">
        <f t="shared" ca="1" si="1133"/>
        <v>0</v>
      </c>
      <c r="CO711" s="210">
        <f t="shared" ca="1" si="1133"/>
        <v>0</v>
      </c>
      <c r="CP711" s="210">
        <f t="shared" ca="1" si="1133"/>
        <v>0</v>
      </c>
      <c r="CQ711" s="210">
        <f t="shared" ca="1" si="1133"/>
        <v>0</v>
      </c>
      <c r="CR711" s="210">
        <f t="shared" ca="1" si="1133"/>
        <v>0</v>
      </c>
      <c r="CS711" s="210">
        <f t="shared" ca="1" si="1133"/>
        <v>0</v>
      </c>
      <c r="CT711" s="210">
        <f t="shared" ca="1" si="1133"/>
        <v>0</v>
      </c>
      <c r="CU711" s="210">
        <f t="shared" ca="1" si="1133"/>
        <v>0</v>
      </c>
      <c r="CV711" s="210">
        <f t="shared" ca="1" si="1133"/>
        <v>0</v>
      </c>
      <c r="CW711" s="210">
        <f t="shared" ca="1" si="1133"/>
        <v>0</v>
      </c>
      <c r="CX711" s="210">
        <f t="shared" ca="1" si="1133"/>
        <v>0</v>
      </c>
      <c r="CY711" s="210">
        <f t="shared" ca="1" si="1133"/>
        <v>0</v>
      </c>
      <c r="CZ711" s="210">
        <f t="shared" ca="1" si="1133"/>
        <v>0</v>
      </c>
      <c r="DA711" s="210">
        <f t="shared" ca="1" si="1133"/>
        <v>0</v>
      </c>
      <c r="DB711" s="210">
        <f t="shared" ca="1" si="1151"/>
        <v>0</v>
      </c>
      <c r="DC711" s="210">
        <f t="shared" ca="1" si="1151"/>
        <v>0</v>
      </c>
      <c r="DD711" s="210">
        <f t="shared" ca="1" si="1151"/>
        <v>0</v>
      </c>
      <c r="DE711" s="210">
        <f t="shared" ca="1" si="1151"/>
        <v>0</v>
      </c>
      <c r="DF711" s="210">
        <f t="shared" ca="1" si="1151"/>
        <v>0</v>
      </c>
      <c r="DG711" s="210">
        <f t="shared" ca="1" si="1151"/>
        <v>0.67435401927067096</v>
      </c>
      <c r="DH711" s="210">
        <f t="shared" ca="1" si="1151"/>
        <v>0</v>
      </c>
      <c r="DI711" s="210">
        <f t="shared" ca="1" si="1151"/>
        <v>0</v>
      </c>
      <c r="DJ711" s="210">
        <f t="shared" ca="1" si="1151"/>
        <v>0</v>
      </c>
      <c r="DK711" s="210">
        <f t="shared" ca="1" si="1151"/>
        <v>0</v>
      </c>
      <c r="DL711" s="210">
        <f t="shared" ca="1" si="1151"/>
        <v>0</v>
      </c>
      <c r="DM711" s="210">
        <f t="shared" ca="1" si="1151"/>
        <v>0</v>
      </c>
      <c r="DN711" s="210">
        <f t="shared" ca="1" si="1151"/>
        <v>0</v>
      </c>
      <c r="DO711" s="210">
        <f t="shared" ca="1" si="1151"/>
        <v>0</v>
      </c>
      <c r="DP711" s="210">
        <f t="shared" ca="1" si="1151"/>
        <v>0</v>
      </c>
      <c r="DQ711" s="210">
        <f t="shared" ca="1" si="1150"/>
        <v>0</v>
      </c>
      <c r="DR711" s="210">
        <f t="shared" ca="1" si="1150"/>
        <v>0</v>
      </c>
      <c r="DS711" s="210">
        <f t="shared" ca="1" si="1150"/>
        <v>0</v>
      </c>
      <c r="DT711" s="210">
        <f t="shared" ca="1" si="1150"/>
        <v>0</v>
      </c>
      <c r="DU711" s="210">
        <f t="shared" ca="1" si="1150"/>
        <v>0</v>
      </c>
      <c r="DV711" s="210">
        <f t="shared" ca="1" si="1150"/>
        <v>0</v>
      </c>
      <c r="DW711" s="210">
        <f t="shared" ca="1" si="1150"/>
        <v>0</v>
      </c>
      <c r="DX711" s="210">
        <f t="shared" ca="1" si="1150"/>
        <v>0</v>
      </c>
      <c r="DY711" s="210">
        <f t="shared" ca="1" si="1150"/>
        <v>0</v>
      </c>
      <c r="DZ711" s="210">
        <f t="shared" ca="1" si="1150"/>
        <v>0</v>
      </c>
      <c r="EA711" s="210">
        <f t="shared" ca="1" si="1150"/>
        <v>0</v>
      </c>
      <c r="EB711" s="210">
        <f t="shared" ca="1" si="1150"/>
        <v>0</v>
      </c>
      <c r="EC711" s="210">
        <f t="shared" ca="1" si="1150"/>
        <v>0</v>
      </c>
      <c r="ED711" s="210">
        <f t="shared" ca="1" si="1150"/>
        <v>0</v>
      </c>
      <c r="EE711" s="210">
        <f t="shared" ca="1" si="1150"/>
        <v>0</v>
      </c>
      <c r="EF711" s="210">
        <f t="shared" ca="1" si="1150"/>
        <v>0</v>
      </c>
      <c r="EG711" s="210">
        <f t="shared" ca="1" si="1148"/>
        <v>0</v>
      </c>
      <c r="EH711" s="210">
        <f t="shared" ca="1" si="1148"/>
        <v>0</v>
      </c>
      <c r="EI711" s="210">
        <f t="shared" ca="1" si="1148"/>
        <v>0</v>
      </c>
      <c r="EJ711" s="210">
        <f t="shared" ca="1" si="1148"/>
        <v>0</v>
      </c>
      <c r="EK711" s="210">
        <f t="shared" ca="1" si="1148"/>
        <v>0</v>
      </c>
      <c r="EL711" s="210">
        <f t="shared" ca="1" si="1148"/>
        <v>0</v>
      </c>
      <c r="EM711" s="210">
        <f t="shared" ca="1" si="1148"/>
        <v>0</v>
      </c>
      <c r="EN711" s="210">
        <f t="shared" ca="1" si="1148"/>
        <v>0</v>
      </c>
      <c r="EO711" s="210">
        <f t="shared" ca="1" si="1148"/>
        <v>0</v>
      </c>
      <c r="EP711" s="210">
        <f t="shared" ca="1" si="1148"/>
        <v>0</v>
      </c>
      <c r="EQ711" s="210">
        <f t="shared" ca="1" si="1148"/>
        <v>0</v>
      </c>
      <c r="ER711" s="210">
        <f t="shared" ca="1" si="1148"/>
        <v>0.98365634402779278</v>
      </c>
      <c r="ES711" s="210">
        <f t="shared" ca="1" si="1148"/>
        <v>0</v>
      </c>
      <c r="ET711" s="210">
        <f t="shared" ca="1" si="1148"/>
        <v>0</v>
      </c>
      <c r="EU711" s="210">
        <f t="shared" ca="1" si="1141"/>
        <v>0</v>
      </c>
      <c r="EV711" s="210">
        <f t="shared" ca="1" si="1077"/>
        <v>0</v>
      </c>
      <c r="EW711" s="210">
        <f t="shared" ca="1" si="1077"/>
        <v>0</v>
      </c>
      <c r="EX711" s="210">
        <f t="shared" ca="1" si="1077"/>
        <v>0</v>
      </c>
      <c r="EY711" s="210">
        <f t="shared" ca="1" si="1135"/>
        <v>0</v>
      </c>
      <c r="EZ711" s="210">
        <f t="shared" ca="1" si="1135"/>
        <v>0</v>
      </c>
      <c r="FA711" s="210">
        <f t="shared" ca="1" si="1135"/>
        <v>0</v>
      </c>
      <c r="FB711" s="210">
        <f t="shared" ca="1" si="1135"/>
        <v>0</v>
      </c>
      <c r="FC711" s="210">
        <f t="shared" ca="1" si="1135"/>
        <v>0</v>
      </c>
      <c r="FD711" s="210">
        <f t="shared" ca="1" si="1135"/>
        <v>0</v>
      </c>
      <c r="FE711" s="210">
        <f t="shared" ca="1" si="1135"/>
        <v>0</v>
      </c>
      <c r="FF711" s="210">
        <f t="shared" ca="1" si="1135"/>
        <v>0</v>
      </c>
      <c r="FG711" s="210">
        <f t="shared" ca="1" si="1135"/>
        <v>0</v>
      </c>
      <c r="FH711" s="210">
        <f t="shared" ca="1" si="1135"/>
        <v>0</v>
      </c>
      <c r="FI711" s="210">
        <f t="shared" ca="1" si="1135"/>
        <v>0</v>
      </c>
      <c r="FJ711" s="210">
        <f t="shared" ca="1" si="1135"/>
        <v>0</v>
      </c>
      <c r="FK711" s="210">
        <f t="shared" ca="1" si="1135"/>
        <v>0</v>
      </c>
      <c r="FL711" s="210">
        <f t="shared" ca="1" si="1135"/>
        <v>0</v>
      </c>
      <c r="FM711" s="210">
        <f t="shared" ca="1" si="1135"/>
        <v>0</v>
      </c>
      <c r="FN711" s="210">
        <f t="shared" ca="1" si="1159"/>
        <v>2</v>
      </c>
      <c r="FO711" s="210">
        <f t="shared" ca="1" si="1064"/>
        <v>1.6580103632984637</v>
      </c>
      <c r="FP711" s="210">
        <f t="shared" ca="1" si="1136"/>
        <v>0</v>
      </c>
      <c r="FQ711" s="210">
        <f t="shared" ca="1" si="1136"/>
        <v>0</v>
      </c>
      <c r="FR711" s="210">
        <f t="shared" ca="1" si="1136"/>
        <v>0</v>
      </c>
      <c r="FS711" s="210">
        <f t="shared" ca="1" si="1136"/>
        <v>0</v>
      </c>
      <c r="FT711" s="210">
        <f t="shared" ca="1" si="1136"/>
        <v>0</v>
      </c>
      <c r="FU711" s="210">
        <f t="shared" ca="1" si="1136"/>
        <v>0</v>
      </c>
      <c r="FV711" s="210">
        <f t="shared" ca="1" si="1136"/>
        <v>0</v>
      </c>
      <c r="FW711" s="210">
        <f t="shared" ca="1" si="1136"/>
        <v>0</v>
      </c>
      <c r="FX711" s="210">
        <f t="shared" ca="1" si="1136"/>
        <v>0</v>
      </c>
      <c r="FY711" s="210">
        <f t="shared" ca="1" si="1136"/>
        <v>0</v>
      </c>
      <c r="FZ711" s="210">
        <f t="shared" ca="1" si="1136"/>
        <v>0.20404055479847291</v>
      </c>
      <c r="GA711" s="210">
        <f t="shared" ca="1" si="1136"/>
        <v>0</v>
      </c>
      <c r="GB711" s="210">
        <f t="shared" ca="1" si="1136"/>
        <v>0</v>
      </c>
      <c r="GC711" s="210">
        <f t="shared" ca="1" si="1136"/>
        <v>0</v>
      </c>
      <c r="GD711" s="210">
        <f t="shared" ca="1" si="1136"/>
        <v>0</v>
      </c>
      <c r="GE711" s="210">
        <f t="shared" ca="1" si="1136"/>
        <v>0</v>
      </c>
      <c r="GF711" s="210">
        <f t="shared" ca="1" si="1134"/>
        <v>0</v>
      </c>
      <c r="GG711" s="210">
        <f t="shared" ca="1" si="1134"/>
        <v>0</v>
      </c>
      <c r="GH711" s="210">
        <f t="shared" ca="1" si="1134"/>
        <v>0</v>
      </c>
      <c r="GI711" s="210">
        <f t="shared" ca="1" si="1134"/>
        <v>0</v>
      </c>
      <c r="GJ711" s="210">
        <f t="shared" ca="1" si="1134"/>
        <v>0</v>
      </c>
      <c r="GK711" s="210">
        <f t="shared" ca="1" si="1134"/>
        <v>0</v>
      </c>
      <c r="GL711" s="210">
        <f t="shared" ca="1" si="1134"/>
        <v>0</v>
      </c>
      <c r="GM711" s="210">
        <f t="shared" ca="1" si="1134"/>
        <v>0</v>
      </c>
      <c r="GN711" s="210">
        <f t="shared" ca="1" si="1134"/>
        <v>0</v>
      </c>
      <c r="GO711" s="210">
        <f t="shared" ca="1" si="1134"/>
        <v>0</v>
      </c>
      <c r="GP711" s="210">
        <f t="shared" ca="1" si="1134"/>
        <v>0</v>
      </c>
      <c r="GQ711" s="210">
        <f t="shared" ca="1" si="1134"/>
        <v>5.0862988272539758E-3</v>
      </c>
      <c r="GR711" s="210">
        <f t="shared" ca="1" si="1134"/>
        <v>0</v>
      </c>
      <c r="GS711" s="210">
        <f t="shared" ca="1" si="1134"/>
        <v>0</v>
      </c>
      <c r="GT711" s="210">
        <f t="shared" ca="1" si="1134"/>
        <v>0</v>
      </c>
      <c r="GU711" s="210">
        <f t="shared" ca="1" si="1145"/>
        <v>0</v>
      </c>
      <c r="GV711" s="210">
        <f t="shared" ca="1" si="1145"/>
        <v>0</v>
      </c>
      <c r="GW711" s="210">
        <f t="shared" ca="1" si="1145"/>
        <v>0.31213796563645246</v>
      </c>
      <c r="GX711" s="210">
        <f t="shared" ca="1" si="1145"/>
        <v>0</v>
      </c>
      <c r="GY711" s="210">
        <f t="shared" ca="1" si="1145"/>
        <v>0</v>
      </c>
      <c r="GZ711" s="210">
        <f t="shared" ca="1" si="1145"/>
        <v>0.98708925954911053</v>
      </c>
      <c r="HA711" s="210">
        <f t="shared" ca="1" si="1145"/>
        <v>0</v>
      </c>
      <c r="HB711" s="210">
        <f t="shared" ca="1" si="1145"/>
        <v>0</v>
      </c>
      <c r="HC711" s="210">
        <f t="shared" ca="1" si="1145"/>
        <v>0</v>
      </c>
      <c r="HD711" s="210">
        <f t="shared" ca="1" si="1145"/>
        <v>0</v>
      </c>
      <c r="HE711" s="210">
        <f t="shared" ca="1" si="1145"/>
        <v>0</v>
      </c>
      <c r="HF711" s="210">
        <f t="shared" ca="1" si="1145"/>
        <v>0</v>
      </c>
      <c r="HG711" s="210">
        <f t="shared" ca="1" si="1145"/>
        <v>0</v>
      </c>
      <c r="HH711" s="210">
        <f t="shared" ca="1" si="1145"/>
        <v>0</v>
      </c>
      <c r="HI711" s="210">
        <f t="shared" ca="1" si="1145"/>
        <v>0</v>
      </c>
      <c r="HJ711" s="210">
        <f t="shared" ca="1" si="1145"/>
        <v>0</v>
      </c>
      <c r="HK711" s="210">
        <f t="shared" ca="1" si="1142"/>
        <v>0</v>
      </c>
      <c r="HL711" s="210">
        <f t="shared" ca="1" si="1142"/>
        <v>0</v>
      </c>
      <c r="HM711" s="210">
        <f t="shared" ca="1" si="1142"/>
        <v>0</v>
      </c>
      <c r="HN711" s="210">
        <f t="shared" ca="1" si="1142"/>
        <v>0</v>
      </c>
      <c r="HO711" s="210">
        <f t="shared" ca="1" si="1142"/>
        <v>0</v>
      </c>
      <c r="HP711" s="210">
        <f t="shared" ca="1" si="1142"/>
        <v>0</v>
      </c>
      <c r="HQ711" s="210">
        <f t="shared" ca="1" si="1142"/>
        <v>0</v>
      </c>
      <c r="HR711" s="210">
        <f t="shared" ca="1" si="1142"/>
        <v>0</v>
      </c>
      <c r="HS711" s="210">
        <f t="shared" ca="1" si="1142"/>
        <v>0</v>
      </c>
      <c r="HT711" s="210">
        <f t="shared" ca="1" si="1142"/>
        <v>0</v>
      </c>
      <c r="HU711" s="210">
        <f t="shared" ca="1" si="1142"/>
        <v>0</v>
      </c>
      <c r="HV711" s="210">
        <f t="shared" ca="1" si="1142"/>
        <v>0</v>
      </c>
      <c r="HW711" s="210">
        <f t="shared" ca="1" si="1142"/>
        <v>0</v>
      </c>
      <c r="HX711" s="210">
        <f t="shared" ca="1" si="1160"/>
        <v>4</v>
      </c>
      <c r="HY711" s="210">
        <f t="shared" ca="1" si="1161"/>
        <v>1.5083540788112899</v>
      </c>
      <c r="HZ711" s="210">
        <f t="shared" ca="1" si="1143"/>
        <v>0</v>
      </c>
      <c r="IA711" s="210">
        <f t="shared" ca="1" si="1143"/>
        <v>0</v>
      </c>
      <c r="IB711" s="210">
        <f t="shared" ca="1" si="1143"/>
        <v>0</v>
      </c>
      <c r="IC711" s="210">
        <f t="shared" ca="1" si="1143"/>
        <v>0</v>
      </c>
      <c r="ID711" s="210">
        <f t="shared" ca="1" si="1143"/>
        <v>0</v>
      </c>
      <c r="IE711" s="210">
        <f t="shared" ca="1" si="1143"/>
        <v>0</v>
      </c>
      <c r="IF711" s="210">
        <f t="shared" ca="1" si="1143"/>
        <v>0</v>
      </c>
      <c r="IG711" s="210">
        <f t="shared" ca="1" si="1143"/>
        <v>0</v>
      </c>
      <c r="IH711" s="210">
        <f t="shared" ca="1" si="1143"/>
        <v>0</v>
      </c>
      <c r="II711" s="210">
        <f t="shared" ca="1" si="1143"/>
        <v>0.27705601188042239</v>
      </c>
      <c r="IJ711" s="210">
        <f t="shared" ca="1" si="1143"/>
        <v>0</v>
      </c>
      <c r="IK711" s="210">
        <f t="shared" ca="1" si="1143"/>
        <v>0</v>
      </c>
      <c r="IL711" s="210">
        <f t="shared" ca="1" si="1143"/>
        <v>0</v>
      </c>
      <c r="IM711" s="210">
        <f t="shared" ca="1" si="1143"/>
        <v>0</v>
      </c>
      <c r="IN711" s="210">
        <f t="shared" ca="1" si="1143"/>
        <v>0</v>
      </c>
      <c r="IO711" s="210">
        <f t="shared" ca="1" si="1143"/>
        <v>0</v>
      </c>
      <c r="IP711" s="210">
        <f t="shared" ca="1" si="1139"/>
        <v>0</v>
      </c>
      <c r="IQ711" s="210">
        <f t="shared" ca="1" si="1139"/>
        <v>0</v>
      </c>
      <c r="IR711" s="210">
        <f t="shared" ca="1" si="1139"/>
        <v>0</v>
      </c>
      <c r="IS711" s="210">
        <f t="shared" ca="1" si="1139"/>
        <v>0</v>
      </c>
      <c r="IT711" s="210">
        <f t="shared" ca="1" si="1139"/>
        <v>0</v>
      </c>
      <c r="IU711" s="210">
        <f t="shared" ca="1" si="1139"/>
        <v>0</v>
      </c>
      <c r="IV711" s="210">
        <f t="shared" ca="1" si="1139"/>
        <v>0</v>
      </c>
      <c r="IW711" s="210">
        <f t="shared" ca="1" si="1139"/>
        <v>0</v>
      </c>
      <c r="IX711" s="210">
        <f t="shared" ca="1" si="1139"/>
        <v>0</v>
      </c>
      <c r="IY711" s="210">
        <f t="shared" ca="1" si="1139"/>
        <v>0</v>
      </c>
      <c r="IZ711" s="210">
        <f t="shared" ca="1" si="1139"/>
        <v>0</v>
      </c>
      <c r="JA711" s="210">
        <f t="shared" ca="1" si="1139"/>
        <v>0</v>
      </c>
      <c r="JB711" s="210">
        <f t="shared" ca="1" si="1139"/>
        <v>0</v>
      </c>
      <c r="JC711" s="210">
        <f t="shared" ca="1" si="1139"/>
        <v>0</v>
      </c>
      <c r="JD711" s="210">
        <f t="shared" ca="1" si="1139"/>
        <v>0</v>
      </c>
      <c r="JE711" s="210">
        <f t="shared" ca="1" si="1131"/>
        <v>0</v>
      </c>
      <c r="JF711" s="210">
        <f t="shared" ca="1" si="1131"/>
        <v>0</v>
      </c>
      <c r="JG711" s="210">
        <f t="shared" ca="1" si="1131"/>
        <v>0</v>
      </c>
      <c r="JH711" s="210">
        <f t="shared" ca="1" si="1131"/>
        <v>0</v>
      </c>
      <c r="JI711" s="210">
        <f t="shared" ca="1" si="1131"/>
        <v>0</v>
      </c>
      <c r="JJ711" s="210">
        <f t="shared" ca="1" si="1131"/>
        <v>0</v>
      </c>
      <c r="JK711" s="210">
        <f t="shared" ca="1" si="1131"/>
        <v>0</v>
      </c>
      <c r="JL711" s="210">
        <f t="shared" ca="1" si="1131"/>
        <v>0</v>
      </c>
      <c r="JM711" s="210">
        <f t="shared" ca="1" si="1131"/>
        <v>0.10711203328127125</v>
      </c>
      <c r="JN711" s="210">
        <f t="shared" ca="1" si="1162"/>
        <v>2</v>
      </c>
      <c r="JO711" s="210">
        <f t="shared" ca="1" si="1163"/>
        <v>0.38416804516169367</v>
      </c>
      <c r="JP711" s="210">
        <f t="shared" ca="1" si="1149"/>
        <v>0</v>
      </c>
      <c r="JQ711" s="210">
        <f t="shared" ca="1" si="1149"/>
        <v>0</v>
      </c>
      <c r="JR711" s="210">
        <f t="shared" ca="1" si="1149"/>
        <v>0</v>
      </c>
      <c r="JS711" s="210">
        <f t="shared" ca="1" si="1149"/>
        <v>0</v>
      </c>
      <c r="JT711" s="210">
        <f t="shared" ca="1" si="1149"/>
        <v>0</v>
      </c>
      <c r="JU711" s="210">
        <f t="shared" ca="1" si="1149"/>
        <v>0</v>
      </c>
      <c r="JV711" s="210">
        <f t="shared" ca="1" si="1149"/>
        <v>0</v>
      </c>
      <c r="JW711" s="210">
        <f t="shared" ca="1" si="1149"/>
        <v>0</v>
      </c>
      <c r="JX711" s="210">
        <f t="shared" ca="1" si="1149"/>
        <v>0</v>
      </c>
      <c r="JY711" s="210">
        <f t="shared" ca="1" si="1149"/>
        <v>0</v>
      </c>
      <c r="JZ711" s="210">
        <f t="shared" ca="1" si="1149"/>
        <v>0</v>
      </c>
      <c r="KA711" s="210">
        <f t="shared" ca="1" si="1149"/>
        <v>0</v>
      </c>
      <c r="KB711" s="210">
        <f t="shared" ca="1" si="1149"/>
        <v>0</v>
      </c>
      <c r="KC711" s="210">
        <f t="shared" ca="1" si="1149"/>
        <v>0</v>
      </c>
      <c r="KD711" s="210">
        <f t="shared" ca="1" si="1149"/>
        <v>0</v>
      </c>
      <c r="KE711" s="210">
        <f t="shared" ca="1" si="1149"/>
        <v>0</v>
      </c>
      <c r="KF711" s="210">
        <f t="shared" ca="1" si="1146"/>
        <v>0</v>
      </c>
      <c r="KG711" s="210">
        <f t="shared" ca="1" si="1146"/>
        <v>0</v>
      </c>
      <c r="KH711" s="210">
        <f t="shared" ca="1" si="1146"/>
        <v>0.90363703970558962</v>
      </c>
      <c r="KI711" s="210">
        <f t="shared" ca="1" si="1146"/>
        <v>0.6970949821721264</v>
      </c>
      <c r="KJ711" s="210">
        <f t="shared" ca="1" si="1146"/>
        <v>0</v>
      </c>
      <c r="KK711" s="210">
        <f t="shared" ca="1" si="1146"/>
        <v>0</v>
      </c>
      <c r="KL711" s="210">
        <f t="shared" ca="1" si="1146"/>
        <v>0</v>
      </c>
      <c r="KM711" s="210">
        <f t="shared" ca="1" si="1146"/>
        <v>0</v>
      </c>
      <c r="KN711" s="210">
        <f t="shared" ca="1" si="1146"/>
        <v>0</v>
      </c>
      <c r="KO711" s="210">
        <f t="shared" ca="1" si="1146"/>
        <v>0</v>
      </c>
      <c r="KP711" s="210">
        <f t="shared" ca="1" si="1146"/>
        <v>0</v>
      </c>
      <c r="KQ711" s="210">
        <f t="shared" ca="1" si="1146"/>
        <v>0</v>
      </c>
      <c r="KR711" s="210">
        <f t="shared" ca="1" si="1146"/>
        <v>0</v>
      </c>
      <c r="KS711" s="210">
        <f t="shared" ca="1" si="1146"/>
        <v>0</v>
      </c>
      <c r="KT711" s="210">
        <f t="shared" ca="1" si="1164"/>
        <v>2</v>
      </c>
      <c r="KU711" s="210">
        <f t="shared" ca="1" si="1165"/>
        <v>1.6007320218777159</v>
      </c>
      <c r="KV711" s="210">
        <f t="shared" ca="1" si="1155"/>
        <v>0</v>
      </c>
      <c r="KW711" s="210">
        <f t="shared" ca="1" si="1155"/>
        <v>0</v>
      </c>
      <c r="KX711" s="210">
        <f t="shared" ca="1" si="1155"/>
        <v>0</v>
      </c>
      <c r="KY711" s="210">
        <f t="shared" ca="1" si="1155"/>
        <v>0.67937784812865643</v>
      </c>
      <c r="KZ711" s="210">
        <f t="shared" ca="1" si="1155"/>
        <v>0</v>
      </c>
      <c r="LA711" s="210">
        <f t="shared" ca="1" si="1155"/>
        <v>0</v>
      </c>
      <c r="LB711" s="210">
        <f t="shared" ca="1" si="1155"/>
        <v>0</v>
      </c>
      <c r="LC711" s="210">
        <f t="shared" ca="1" si="1155"/>
        <v>0.61088839199534428</v>
      </c>
      <c r="LD711" s="210">
        <f t="shared" ca="1" si="1155"/>
        <v>0.99892927568081757</v>
      </c>
      <c r="LE711" s="210">
        <f t="shared" ca="1" si="1155"/>
        <v>0</v>
      </c>
      <c r="LF711" s="210">
        <f t="shared" ca="1" si="1166"/>
        <v>3</v>
      </c>
      <c r="LG711" s="210">
        <f t="shared" ca="1" si="1167"/>
        <v>2.2891955158048183</v>
      </c>
      <c r="LH711" s="210">
        <f t="shared" ref="LH711:LI774" ca="1" si="1169">(N711+AT711+CJ711+FN711+HX711+JN711+KT711+LF711)</f>
        <v>14</v>
      </c>
      <c r="LI711" s="210">
        <f t="shared" ca="1" si="1169"/>
        <v>7.4475484551534237</v>
      </c>
    </row>
    <row r="712" spans="2:321" x14ac:dyDescent="0.3">
      <c r="B712"/>
      <c r="C712" s="210">
        <f ca="1">'5. Vasichek'!C712</f>
        <v>-0.87089886884415602</v>
      </c>
      <c r="D712" s="210">
        <f t="shared" ca="1" si="1154"/>
        <v>0</v>
      </c>
      <c r="E712" s="210">
        <f t="shared" ca="1" si="1154"/>
        <v>0</v>
      </c>
      <c r="F712" s="210">
        <f t="shared" ca="1" si="1154"/>
        <v>0</v>
      </c>
      <c r="G712" s="210">
        <f t="shared" ca="1" si="1154"/>
        <v>0</v>
      </c>
      <c r="H712" s="210">
        <f t="shared" ca="1" si="1154"/>
        <v>0</v>
      </c>
      <c r="I712" s="210">
        <f t="shared" ca="1" si="1154"/>
        <v>0</v>
      </c>
      <c r="J712" s="210">
        <f t="shared" ca="1" si="1154"/>
        <v>0</v>
      </c>
      <c r="K712" s="210">
        <f t="shared" ca="1" si="1154"/>
        <v>0</v>
      </c>
      <c r="L712" s="210">
        <f t="shared" ca="1" si="1154"/>
        <v>0</v>
      </c>
      <c r="M712" s="210">
        <f t="shared" ca="1" si="1154"/>
        <v>0</v>
      </c>
      <c r="N712" s="210">
        <f t="shared" ca="1" si="1168"/>
        <v>0</v>
      </c>
      <c r="O712" s="210">
        <f t="shared" ca="1" si="1156"/>
        <v>0</v>
      </c>
      <c r="P712" s="210">
        <f t="shared" ca="1" si="1147"/>
        <v>0</v>
      </c>
      <c r="Q712" s="210">
        <f t="shared" ca="1" si="1147"/>
        <v>0</v>
      </c>
      <c r="R712" s="210">
        <f t="shared" ca="1" si="1147"/>
        <v>0</v>
      </c>
      <c r="S712" s="210">
        <f t="shared" ca="1" si="1147"/>
        <v>0</v>
      </c>
      <c r="T712" s="210">
        <f t="shared" ca="1" si="1147"/>
        <v>0</v>
      </c>
      <c r="U712" s="210">
        <f t="shared" ca="1" si="1147"/>
        <v>0</v>
      </c>
      <c r="V712" s="210">
        <f t="shared" ca="1" si="1147"/>
        <v>0</v>
      </c>
      <c r="W712" s="210">
        <f t="shared" ca="1" si="1147"/>
        <v>0</v>
      </c>
      <c r="X712" s="210">
        <f t="shared" ca="1" si="1147"/>
        <v>0</v>
      </c>
      <c r="Y712" s="210">
        <f t="shared" ca="1" si="1147"/>
        <v>0</v>
      </c>
      <c r="Z712" s="210">
        <f t="shared" ca="1" si="1147"/>
        <v>0</v>
      </c>
      <c r="AA712" s="210">
        <f t="shared" ca="1" si="1147"/>
        <v>0</v>
      </c>
      <c r="AB712" s="210">
        <f t="shared" ca="1" si="1147"/>
        <v>0</v>
      </c>
      <c r="AC712" s="210">
        <f t="shared" ca="1" si="1147"/>
        <v>0</v>
      </c>
      <c r="AD712" s="210">
        <f t="shared" ca="1" si="1147"/>
        <v>0</v>
      </c>
      <c r="AE712" s="210">
        <f t="shared" ca="1" si="1147"/>
        <v>0</v>
      </c>
      <c r="AF712" s="210">
        <f t="shared" ca="1" si="1144"/>
        <v>0</v>
      </c>
      <c r="AG712" s="210">
        <f t="shared" ca="1" si="1144"/>
        <v>0</v>
      </c>
      <c r="AH712" s="210">
        <f t="shared" ca="1" si="1144"/>
        <v>0</v>
      </c>
      <c r="AI712" s="210">
        <f t="shared" ca="1" si="1144"/>
        <v>0</v>
      </c>
      <c r="AJ712" s="210">
        <f t="shared" ca="1" si="1144"/>
        <v>0</v>
      </c>
      <c r="AK712" s="210">
        <f t="shared" ca="1" si="1144"/>
        <v>0</v>
      </c>
      <c r="AL712" s="210">
        <f t="shared" ca="1" si="1144"/>
        <v>0</v>
      </c>
      <c r="AM712" s="210">
        <f t="shared" ca="1" si="1144"/>
        <v>0</v>
      </c>
      <c r="AN712" s="210">
        <f t="shared" ca="1" si="1144"/>
        <v>0</v>
      </c>
      <c r="AO712" s="210">
        <f t="shared" ca="1" si="1144"/>
        <v>0</v>
      </c>
      <c r="AP712" s="210">
        <f t="shared" ca="1" si="1144"/>
        <v>0</v>
      </c>
      <c r="AQ712" s="210">
        <f t="shared" ca="1" si="1144"/>
        <v>0</v>
      </c>
      <c r="AR712" s="210">
        <f t="shared" ca="1" si="1144"/>
        <v>0</v>
      </c>
      <c r="AS712" s="210">
        <f t="shared" ca="1" si="1144"/>
        <v>0</v>
      </c>
      <c r="AT712" s="210">
        <f t="array" aca="1" ref="AT712" ca="1">COUNTIF(P712:AS712,"&gt;"&amp;0)</f>
        <v>0</v>
      </c>
      <c r="AU712" s="210">
        <f t="shared" ca="1" si="1157"/>
        <v>0</v>
      </c>
      <c r="AV712" s="210">
        <f t="shared" ca="1" si="1140"/>
        <v>0</v>
      </c>
      <c r="AW712" s="210">
        <f t="shared" ca="1" si="1140"/>
        <v>0</v>
      </c>
      <c r="AX712" s="210">
        <f t="shared" ca="1" si="1140"/>
        <v>0</v>
      </c>
      <c r="AY712" s="210">
        <f t="shared" ca="1" si="1140"/>
        <v>0</v>
      </c>
      <c r="AZ712" s="210">
        <f t="shared" ca="1" si="1140"/>
        <v>0</v>
      </c>
      <c r="BA712" s="210">
        <f t="shared" ca="1" si="1140"/>
        <v>0</v>
      </c>
      <c r="BB712" s="210">
        <f t="shared" ca="1" si="1140"/>
        <v>0</v>
      </c>
      <c r="BC712" s="210">
        <f t="shared" ca="1" si="1140"/>
        <v>0</v>
      </c>
      <c r="BD712" s="210">
        <f t="shared" ca="1" si="1140"/>
        <v>0</v>
      </c>
      <c r="BE712" s="210">
        <f t="shared" ca="1" si="1140"/>
        <v>0</v>
      </c>
      <c r="BF712" s="210">
        <f t="shared" ca="1" si="1140"/>
        <v>0</v>
      </c>
      <c r="BG712" s="210">
        <f t="shared" ca="1" si="1140"/>
        <v>0</v>
      </c>
      <c r="BH712" s="210">
        <f t="shared" ca="1" si="1140"/>
        <v>0</v>
      </c>
      <c r="BI712" s="210">
        <f t="shared" ca="1" si="1140"/>
        <v>0</v>
      </c>
      <c r="BJ712" s="210">
        <f t="shared" ca="1" si="1140"/>
        <v>0</v>
      </c>
      <c r="BK712" s="210">
        <f t="shared" ca="1" si="1140"/>
        <v>0</v>
      </c>
      <c r="BL712" s="210">
        <f t="shared" ca="1" si="1137"/>
        <v>0</v>
      </c>
      <c r="BM712" s="210">
        <f t="shared" ca="1" si="1137"/>
        <v>0</v>
      </c>
      <c r="BN712" s="210">
        <f t="shared" ca="1" si="1137"/>
        <v>0</v>
      </c>
      <c r="BO712" s="210">
        <f t="shared" ca="1" si="1137"/>
        <v>0</v>
      </c>
      <c r="BP712" s="210">
        <f t="shared" ca="1" si="1137"/>
        <v>0</v>
      </c>
      <c r="BQ712" s="210">
        <f t="shared" ca="1" si="1137"/>
        <v>0</v>
      </c>
      <c r="BR712" s="210">
        <f t="shared" ca="1" si="1137"/>
        <v>0</v>
      </c>
      <c r="BS712" s="210">
        <f t="shared" ca="1" si="1137"/>
        <v>0</v>
      </c>
      <c r="BT712" s="210">
        <f t="shared" ca="1" si="1137"/>
        <v>0</v>
      </c>
      <c r="BU712" s="210">
        <f t="shared" ca="1" si="1137"/>
        <v>0</v>
      </c>
      <c r="BV712" s="210">
        <f t="shared" ca="1" si="1137"/>
        <v>0</v>
      </c>
      <c r="BW712" s="210">
        <f t="shared" ca="1" si="1137"/>
        <v>0</v>
      </c>
      <c r="BX712" s="210">
        <f t="shared" ca="1" si="1137"/>
        <v>0</v>
      </c>
      <c r="BY712" s="210">
        <f t="shared" ca="1" si="1137"/>
        <v>0</v>
      </c>
      <c r="BZ712" s="210">
        <f t="shared" ca="1" si="1137"/>
        <v>0</v>
      </c>
      <c r="CA712" s="210">
        <f t="shared" ca="1" si="1130"/>
        <v>0</v>
      </c>
      <c r="CB712" s="210">
        <f t="shared" ca="1" si="1130"/>
        <v>0</v>
      </c>
      <c r="CC712" s="210">
        <f t="shared" ca="1" si="1130"/>
        <v>0</v>
      </c>
      <c r="CD712" s="210">
        <f t="shared" ca="1" si="1130"/>
        <v>0</v>
      </c>
      <c r="CE712" s="210">
        <f t="shared" ca="1" si="1130"/>
        <v>0</v>
      </c>
      <c r="CF712" s="210">
        <f t="shared" ca="1" si="1130"/>
        <v>0</v>
      </c>
      <c r="CG712" s="210">
        <f t="shared" ca="1" si="1130"/>
        <v>0</v>
      </c>
      <c r="CH712" s="210">
        <f t="shared" ca="1" si="1130"/>
        <v>0</v>
      </c>
      <c r="CI712" s="210">
        <f t="shared" ca="1" si="1130"/>
        <v>0</v>
      </c>
      <c r="CJ712" s="210">
        <f t="array" aca="1" ref="CJ712" ca="1">COUNTIF(AV712:CI712,"&gt;"&amp;0)</f>
        <v>0</v>
      </c>
      <c r="CK712" s="210">
        <f t="shared" ca="1" si="1158"/>
        <v>0</v>
      </c>
      <c r="CL712" s="210">
        <f t="shared" ca="1" si="1133"/>
        <v>0</v>
      </c>
      <c r="CM712" s="210">
        <f t="shared" ca="1" si="1133"/>
        <v>0</v>
      </c>
      <c r="CN712" s="210">
        <f t="shared" ca="1" si="1133"/>
        <v>0</v>
      </c>
      <c r="CO712" s="210">
        <f t="shared" ca="1" si="1133"/>
        <v>0</v>
      </c>
      <c r="CP712" s="210">
        <f t="shared" ca="1" si="1133"/>
        <v>0</v>
      </c>
      <c r="CQ712" s="210">
        <f t="shared" ca="1" si="1133"/>
        <v>0</v>
      </c>
      <c r="CR712" s="210">
        <f t="shared" ca="1" si="1133"/>
        <v>0</v>
      </c>
      <c r="CS712" s="210">
        <f t="shared" ca="1" si="1133"/>
        <v>0</v>
      </c>
      <c r="CT712" s="210">
        <f t="shared" ca="1" si="1133"/>
        <v>0</v>
      </c>
      <c r="CU712" s="210">
        <f t="shared" ca="1" si="1133"/>
        <v>0</v>
      </c>
      <c r="CV712" s="210">
        <f t="shared" ca="1" si="1133"/>
        <v>0</v>
      </c>
      <c r="CW712" s="210">
        <f t="shared" ca="1" si="1133"/>
        <v>0</v>
      </c>
      <c r="CX712" s="210">
        <f t="shared" ca="1" si="1133"/>
        <v>0</v>
      </c>
      <c r="CY712" s="210">
        <f t="shared" ca="1" si="1133"/>
        <v>0</v>
      </c>
      <c r="CZ712" s="210">
        <f t="shared" ca="1" si="1133"/>
        <v>0</v>
      </c>
      <c r="DA712" s="210">
        <f t="shared" ca="1" si="1133"/>
        <v>0.62928002895425283</v>
      </c>
      <c r="DB712" s="210">
        <f t="shared" ca="1" si="1151"/>
        <v>0</v>
      </c>
      <c r="DC712" s="210">
        <f t="shared" ca="1" si="1151"/>
        <v>0</v>
      </c>
      <c r="DD712" s="210">
        <f t="shared" ca="1" si="1151"/>
        <v>0</v>
      </c>
      <c r="DE712" s="210">
        <f t="shared" ca="1" si="1151"/>
        <v>0</v>
      </c>
      <c r="DF712" s="210">
        <f t="shared" ca="1" si="1151"/>
        <v>0</v>
      </c>
      <c r="DG712" s="210">
        <f t="shared" ca="1" si="1151"/>
        <v>0</v>
      </c>
      <c r="DH712" s="210">
        <f t="shared" ca="1" si="1151"/>
        <v>0.99981692664403155</v>
      </c>
      <c r="DI712" s="210">
        <f t="shared" ca="1" si="1151"/>
        <v>0</v>
      </c>
      <c r="DJ712" s="210">
        <f t="shared" ca="1" si="1151"/>
        <v>0</v>
      </c>
      <c r="DK712" s="210">
        <f t="shared" ca="1" si="1151"/>
        <v>0</v>
      </c>
      <c r="DL712" s="210">
        <f t="shared" ca="1" si="1151"/>
        <v>0</v>
      </c>
      <c r="DM712" s="210">
        <f t="shared" ca="1" si="1151"/>
        <v>0</v>
      </c>
      <c r="DN712" s="210">
        <f t="shared" ca="1" si="1151"/>
        <v>0</v>
      </c>
      <c r="DO712" s="210">
        <f t="shared" ca="1" si="1151"/>
        <v>0</v>
      </c>
      <c r="DP712" s="210">
        <f t="shared" ca="1" si="1151"/>
        <v>0</v>
      </c>
      <c r="DQ712" s="210">
        <f t="shared" ca="1" si="1150"/>
        <v>0</v>
      </c>
      <c r="DR712" s="210">
        <f t="shared" ca="1" si="1150"/>
        <v>0</v>
      </c>
      <c r="DS712" s="210">
        <f t="shared" ca="1" si="1150"/>
        <v>0</v>
      </c>
      <c r="DT712" s="210">
        <f t="shared" ca="1" si="1150"/>
        <v>0</v>
      </c>
      <c r="DU712" s="210">
        <f t="shared" ca="1" si="1150"/>
        <v>0</v>
      </c>
      <c r="DV712" s="210">
        <f t="shared" ca="1" si="1150"/>
        <v>0</v>
      </c>
      <c r="DW712" s="210">
        <f t="shared" ca="1" si="1150"/>
        <v>0</v>
      </c>
      <c r="DX712" s="210">
        <f t="shared" ca="1" si="1150"/>
        <v>0</v>
      </c>
      <c r="DY712" s="210">
        <f t="shared" ca="1" si="1150"/>
        <v>0</v>
      </c>
      <c r="DZ712" s="210">
        <f t="shared" ca="1" si="1150"/>
        <v>0</v>
      </c>
      <c r="EA712" s="210">
        <f t="shared" ca="1" si="1150"/>
        <v>0</v>
      </c>
      <c r="EB712" s="210">
        <f t="shared" ca="1" si="1150"/>
        <v>0</v>
      </c>
      <c r="EC712" s="210">
        <f t="shared" ca="1" si="1150"/>
        <v>0</v>
      </c>
      <c r="ED712" s="210">
        <f t="shared" ca="1" si="1150"/>
        <v>0</v>
      </c>
      <c r="EE712" s="210">
        <f t="shared" ca="1" si="1150"/>
        <v>0</v>
      </c>
      <c r="EF712" s="210">
        <f t="shared" ca="1" si="1150"/>
        <v>0</v>
      </c>
      <c r="EG712" s="210">
        <f t="shared" ca="1" si="1148"/>
        <v>0</v>
      </c>
      <c r="EH712" s="210">
        <f t="shared" ca="1" si="1148"/>
        <v>0</v>
      </c>
      <c r="EI712" s="210">
        <f t="shared" ca="1" si="1148"/>
        <v>0</v>
      </c>
      <c r="EJ712" s="210">
        <f t="shared" ca="1" si="1148"/>
        <v>0</v>
      </c>
      <c r="EK712" s="210">
        <f t="shared" ca="1" si="1148"/>
        <v>0</v>
      </c>
      <c r="EL712" s="210">
        <f t="shared" ca="1" si="1148"/>
        <v>0</v>
      </c>
      <c r="EM712" s="210">
        <f t="shared" ca="1" si="1148"/>
        <v>0</v>
      </c>
      <c r="EN712" s="210">
        <f t="shared" ca="1" si="1148"/>
        <v>0</v>
      </c>
      <c r="EO712" s="210">
        <f t="shared" ca="1" si="1148"/>
        <v>0</v>
      </c>
      <c r="EP712" s="210">
        <f t="shared" ca="1" si="1148"/>
        <v>0</v>
      </c>
      <c r="EQ712" s="210">
        <f t="shared" ca="1" si="1148"/>
        <v>0</v>
      </c>
      <c r="ER712" s="210">
        <f t="shared" ca="1" si="1148"/>
        <v>0</v>
      </c>
      <c r="ES712" s="210">
        <f t="shared" ca="1" si="1148"/>
        <v>0</v>
      </c>
      <c r="ET712" s="210">
        <f t="shared" ca="1" si="1148"/>
        <v>0</v>
      </c>
      <c r="EU712" s="210">
        <f t="shared" ca="1" si="1141"/>
        <v>0</v>
      </c>
      <c r="EV712" s="210">
        <f t="shared" ca="1" si="1077"/>
        <v>0</v>
      </c>
      <c r="EW712" s="210">
        <f t="shared" ca="1" si="1077"/>
        <v>0</v>
      </c>
      <c r="EX712" s="210">
        <f t="shared" ca="1" si="1077"/>
        <v>0</v>
      </c>
      <c r="EY712" s="210">
        <f t="shared" ca="1" si="1135"/>
        <v>0</v>
      </c>
      <c r="EZ712" s="210">
        <f t="shared" ca="1" si="1135"/>
        <v>0</v>
      </c>
      <c r="FA712" s="210">
        <f t="shared" ca="1" si="1135"/>
        <v>0</v>
      </c>
      <c r="FB712" s="210">
        <f t="shared" ca="1" si="1135"/>
        <v>0</v>
      </c>
      <c r="FC712" s="210">
        <f t="shared" ca="1" si="1135"/>
        <v>0</v>
      </c>
      <c r="FD712" s="210">
        <f t="shared" ca="1" si="1135"/>
        <v>0</v>
      </c>
      <c r="FE712" s="210">
        <f t="shared" ca="1" si="1135"/>
        <v>0</v>
      </c>
      <c r="FF712" s="210">
        <f t="shared" ca="1" si="1135"/>
        <v>0</v>
      </c>
      <c r="FG712" s="210">
        <f t="shared" ca="1" si="1135"/>
        <v>0</v>
      </c>
      <c r="FH712" s="210">
        <f t="shared" ca="1" si="1135"/>
        <v>0</v>
      </c>
      <c r="FI712" s="210">
        <f t="shared" ca="1" si="1135"/>
        <v>0</v>
      </c>
      <c r="FJ712" s="210">
        <f t="shared" ca="1" si="1135"/>
        <v>0</v>
      </c>
      <c r="FK712" s="210">
        <f t="shared" ca="1" si="1135"/>
        <v>0</v>
      </c>
      <c r="FL712" s="210">
        <f t="shared" ca="1" si="1135"/>
        <v>0</v>
      </c>
      <c r="FM712" s="210">
        <f t="shared" ca="1" si="1135"/>
        <v>0</v>
      </c>
      <c r="FN712" s="210">
        <f t="shared" ca="1" si="1159"/>
        <v>2</v>
      </c>
      <c r="FO712" s="210">
        <f t="shared" ca="1" si="1064"/>
        <v>1.6290969555982844</v>
      </c>
      <c r="FP712" s="210">
        <f t="shared" ca="1" si="1136"/>
        <v>0</v>
      </c>
      <c r="FQ712" s="210">
        <f t="shared" ca="1" si="1136"/>
        <v>0</v>
      </c>
      <c r="FR712" s="210">
        <f t="shared" ca="1" si="1136"/>
        <v>0</v>
      </c>
      <c r="FS712" s="210">
        <f t="shared" ca="1" si="1136"/>
        <v>4.0685716018993645E-3</v>
      </c>
      <c r="FT712" s="210">
        <f t="shared" ca="1" si="1136"/>
        <v>0</v>
      </c>
      <c r="FU712" s="210">
        <f t="shared" ca="1" si="1136"/>
        <v>0</v>
      </c>
      <c r="FV712" s="210">
        <f t="shared" ca="1" si="1136"/>
        <v>0</v>
      </c>
      <c r="FW712" s="210">
        <f t="shared" ca="1" si="1136"/>
        <v>0</v>
      </c>
      <c r="FX712" s="210">
        <f t="shared" ca="1" si="1136"/>
        <v>0</v>
      </c>
      <c r="FY712" s="210">
        <f t="shared" ca="1" si="1136"/>
        <v>0</v>
      </c>
      <c r="FZ712" s="210">
        <f t="shared" ca="1" si="1136"/>
        <v>0</v>
      </c>
      <c r="GA712" s="210">
        <f t="shared" ca="1" si="1136"/>
        <v>0</v>
      </c>
      <c r="GB712" s="210">
        <f t="shared" ca="1" si="1136"/>
        <v>0</v>
      </c>
      <c r="GC712" s="210">
        <f t="shared" ca="1" si="1136"/>
        <v>0</v>
      </c>
      <c r="GD712" s="210">
        <f t="shared" ca="1" si="1136"/>
        <v>0</v>
      </c>
      <c r="GE712" s="210">
        <f t="shared" ca="1" si="1136"/>
        <v>0.93464629977080127</v>
      </c>
      <c r="GF712" s="210">
        <f t="shared" ca="1" si="1134"/>
        <v>0</v>
      </c>
      <c r="GG712" s="210">
        <f t="shared" ca="1" si="1134"/>
        <v>0</v>
      </c>
      <c r="GH712" s="210">
        <f t="shared" ca="1" si="1134"/>
        <v>0</v>
      </c>
      <c r="GI712" s="210">
        <f t="shared" ca="1" si="1134"/>
        <v>0</v>
      </c>
      <c r="GJ712" s="210">
        <f t="shared" ca="1" si="1134"/>
        <v>0</v>
      </c>
      <c r="GK712" s="210">
        <f t="shared" ca="1" si="1134"/>
        <v>0</v>
      </c>
      <c r="GL712" s="210">
        <f t="shared" ca="1" si="1134"/>
        <v>0</v>
      </c>
      <c r="GM712" s="210">
        <f t="shared" ca="1" si="1134"/>
        <v>0</v>
      </c>
      <c r="GN712" s="210">
        <f t="shared" ca="1" si="1134"/>
        <v>0.87202423998657985</v>
      </c>
      <c r="GO712" s="210">
        <f t="shared" ca="1" si="1134"/>
        <v>0</v>
      </c>
      <c r="GP712" s="210">
        <f t="shared" ca="1" si="1134"/>
        <v>0</v>
      </c>
      <c r="GQ712" s="210">
        <f t="shared" ca="1" si="1134"/>
        <v>0</v>
      </c>
      <c r="GR712" s="210">
        <f t="shared" ca="1" si="1134"/>
        <v>0</v>
      </c>
      <c r="GS712" s="210">
        <f t="shared" ca="1" si="1134"/>
        <v>0</v>
      </c>
      <c r="GT712" s="210">
        <f t="shared" ca="1" si="1134"/>
        <v>0</v>
      </c>
      <c r="GU712" s="210">
        <f t="shared" ca="1" si="1145"/>
        <v>0</v>
      </c>
      <c r="GV712" s="210">
        <f t="shared" ca="1" si="1145"/>
        <v>0</v>
      </c>
      <c r="GW712" s="210">
        <f t="shared" ca="1" si="1145"/>
        <v>0</v>
      </c>
      <c r="GX712" s="210">
        <f t="shared" ca="1" si="1145"/>
        <v>0</v>
      </c>
      <c r="GY712" s="210">
        <f t="shared" ca="1" si="1145"/>
        <v>0</v>
      </c>
      <c r="GZ712" s="210">
        <f t="shared" ca="1" si="1145"/>
        <v>0</v>
      </c>
      <c r="HA712" s="210">
        <f t="shared" ca="1" si="1145"/>
        <v>0</v>
      </c>
      <c r="HB712" s="210">
        <f t="shared" ca="1" si="1145"/>
        <v>0</v>
      </c>
      <c r="HC712" s="210">
        <f t="shared" ca="1" si="1145"/>
        <v>0</v>
      </c>
      <c r="HD712" s="210">
        <f t="shared" ca="1" si="1145"/>
        <v>0.96678158712861861</v>
      </c>
      <c r="HE712" s="210">
        <f t="shared" ca="1" si="1145"/>
        <v>2.335547835391191E-3</v>
      </c>
      <c r="HF712" s="210">
        <f t="shared" ca="1" si="1145"/>
        <v>0</v>
      </c>
      <c r="HG712" s="210">
        <f t="shared" ca="1" si="1145"/>
        <v>0</v>
      </c>
      <c r="HH712" s="210">
        <f t="shared" ca="1" si="1145"/>
        <v>0</v>
      </c>
      <c r="HI712" s="210">
        <f t="shared" ca="1" si="1145"/>
        <v>0</v>
      </c>
      <c r="HJ712" s="210">
        <f t="shared" ca="1" si="1145"/>
        <v>0</v>
      </c>
      <c r="HK712" s="210">
        <f t="shared" ca="1" si="1142"/>
        <v>0</v>
      </c>
      <c r="HL712" s="210">
        <f t="shared" ca="1" si="1142"/>
        <v>0</v>
      </c>
      <c r="HM712" s="210">
        <f t="shared" ca="1" si="1142"/>
        <v>0</v>
      </c>
      <c r="HN712" s="210">
        <f t="shared" ca="1" si="1142"/>
        <v>0</v>
      </c>
      <c r="HO712" s="210">
        <f t="shared" ca="1" si="1142"/>
        <v>0</v>
      </c>
      <c r="HP712" s="210">
        <f t="shared" ca="1" si="1142"/>
        <v>0</v>
      </c>
      <c r="HQ712" s="210">
        <f t="shared" ca="1" si="1142"/>
        <v>0</v>
      </c>
      <c r="HR712" s="210">
        <f t="shared" ca="1" si="1142"/>
        <v>0</v>
      </c>
      <c r="HS712" s="210">
        <f t="shared" ca="1" si="1142"/>
        <v>0</v>
      </c>
      <c r="HT712" s="210">
        <f t="shared" ca="1" si="1142"/>
        <v>0</v>
      </c>
      <c r="HU712" s="210">
        <f t="shared" ca="1" si="1142"/>
        <v>0</v>
      </c>
      <c r="HV712" s="210">
        <f t="shared" ca="1" si="1142"/>
        <v>0</v>
      </c>
      <c r="HW712" s="210">
        <f t="shared" ca="1" si="1142"/>
        <v>0</v>
      </c>
      <c r="HX712" s="210">
        <f t="shared" ca="1" si="1160"/>
        <v>5</v>
      </c>
      <c r="HY712" s="210">
        <f t="shared" ca="1" si="1161"/>
        <v>2.7798562463232903</v>
      </c>
      <c r="HZ712" s="210">
        <f t="shared" ca="1" si="1143"/>
        <v>0</v>
      </c>
      <c r="IA712" s="210">
        <f t="shared" ca="1" si="1143"/>
        <v>0</v>
      </c>
      <c r="IB712" s="210">
        <f t="shared" ca="1" si="1143"/>
        <v>0</v>
      </c>
      <c r="IC712" s="210">
        <f t="shared" ca="1" si="1143"/>
        <v>0</v>
      </c>
      <c r="ID712" s="210">
        <f t="shared" ca="1" si="1143"/>
        <v>0</v>
      </c>
      <c r="IE712" s="210">
        <f t="shared" ca="1" si="1143"/>
        <v>0</v>
      </c>
      <c r="IF712" s="210">
        <f t="shared" ca="1" si="1143"/>
        <v>0</v>
      </c>
      <c r="IG712" s="210">
        <f t="shared" ca="1" si="1143"/>
        <v>0</v>
      </c>
      <c r="IH712" s="210">
        <f t="shared" ca="1" si="1143"/>
        <v>0.68760548384052367</v>
      </c>
      <c r="II712" s="210">
        <f t="shared" ca="1" si="1143"/>
        <v>1.0288724298967309E-4</v>
      </c>
      <c r="IJ712" s="210">
        <f t="shared" ca="1" si="1143"/>
        <v>0</v>
      </c>
      <c r="IK712" s="210">
        <f t="shared" ca="1" si="1143"/>
        <v>0</v>
      </c>
      <c r="IL712" s="210">
        <f t="shared" ca="1" si="1143"/>
        <v>0</v>
      </c>
      <c r="IM712" s="210">
        <f t="shared" ca="1" si="1143"/>
        <v>0</v>
      </c>
      <c r="IN712" s="210">
        <f t="shared" ca="1" si="1143"/>
        <v>0</v>
      </c>
      <c r="IO712" s="210">
        <f t="shared" ca="1" si="1143"/>
        <v>0</v>
      </c>
      <c r="IP712" s="210">
        <f t="shared" ca="1" si="1139"/>
        <v>0</v>
      </c>
      <c r="IQ712" s="210">
        <f t="shared" ca="1" si="1139"/>
        <v>0</v>
      </c>
      <c r="IR712" s="210">
        <f t="shared" ca="1" si="1139"/>
        <v>0</v>
      </c>
      <c r="IS712" s="210">
        <f t="shared" ca="1" si="1139"/>
        <v>0.24842002825435106</v>
      </c>
      <c r="IT712" s="210">
        <f t="shared" ca="1" si="1139"/>
        <v>9.5767993026107751E-2</v>
      </c>
      <c r="IU712" s="210">
        <f t="shared" ca="1" si="1139"/>
        <v>0</v>
      </c>
      <c r="IV712" s="210">
        <f t="shared" ca="1" si="1139"/>
        <v>0</v>
      </c>
      <c r="IW712" s="210">
        <f t="shared" ca="1" si="1139"/>
        <v>0</v>
      </c>
      <c r="IX712" s="210">
        <f t="shared" ca="1" si="1139"/>
        <v>0</v>
      </c>
      <c r="IY712" s="210">
        <f t="shared" ca="1" si="1139"/>
        <v>0</v>
      </c>
      <c r="IZ712" s="210">
        <f t="shared" ca="1" si="1139"/>
        <v>0</v>
      </c>
      <c r="JA712" s="210">
        <f t="shared" ca="1" si="1139"/>
        <v>0</v>
      </c>
      <c r="JB712" s="210">
        <f t="shared" ca="1" si="1139"/>
        <v>0</v>
      </c>
      <c r="JC712" s="210">
        <f t="shared" ca="1" si="1139"/>
        <v>0.60858939903831177</v>
      </c>
      <c r="JD712" s="210">
        <f t="shared" ca="1" si="1139"/>
        <v>0</v>
      </c>
      <c r="JE712" s="210">
        <f t="shared" ca="1" si="1131"/>
        <v>0</v>
      </c>
      <c r="JF712" s="210">
        <f t="shared" ca="1" si="1131"/>
        <v>0.85702431493366615</v>
      </c>
      <c r="JG712" s="210">
        <f t="shared" ca="1" si="1131"/>
        <v>0</v>
      </c>
      <c r="JH712" s="210">
        <f t="shared" ca="1" si="1131"/>
        <v>0</v>
      </c>
      <c r="JI712" s="210">
        <f t="shared" ca="1" si="1131"/>
        <v>0</v>
      </c>
      <c r="JJ712" s="210">
        <f t="shared" ca="1" si="1131"/>
        <v>0</v>
      </c>
      <c r="JK712" s="210">
        <f t="shared" ca="1" si="1131"/>
        <v>0</v>
      </c>
      <c r="JL712" s="210">
        <f t="shared" ca="1" si="1131"/>
        <v>0</v>
      </c>
      <c r="JM712" s="210">
        <f t="shared" ca="1" si="1131"/>
        <v>0</v>
      </c>
      <c r="JN712" s="210">
        <f t="shared" ca="1" si="1162"/>
        <v>6</v>
      </c>
      <c r="JO712" s="210">
        <f t="shared" ca="1" si="1163"/>
        <v>2.4975101063359499</v>
      </c>
      <c r="JP712" s="210">
        <f t="shared" ca="1" si="1149"/>
        <v>0</v>
      </c>
      <c r="JQ712" s="210">
        <f t="shared" ca="1" si="1149"/>
        <v>0</v>
      </c>
      <c r="JR712" s="210">
        <f t="shared" ca="1" si="1149"/>
        <v>0</v>
      </c>
      <c r="JS712" s="210">
        <f t="shared" ca="1" si="1149"/>
        <v>0</v>
      </c>
      <c r="JT712" s="210">
        <f t="shared" ca="1" si="1149"/>
        <v>0</v>
      </c>
      <c r="JU712" s="210">
        <f t="shared" ca="1" si="1149"/>
        <v>0</v>
      </c>
      <c r="JV712" s="210">
        <f t="shared" ca="1" si="1149"/>
        <v>0</v>
      </c>
      <c r="JW712" s="210">
        <f t="shared" ca="1" si="1149"/>
        <v>0</v>
      </c>
      <c r="JX712" s="210">
        <f t="shared" ca="1" si="1149"/>
        <v>0</v>
      </c>
      <c r="JY712" s="210">
        <f t="shared" ca="1" si="1149"/>
        <v>0</v>
      </c>
      <c r="JZ712" s="210">
        <f t="shared" ca="1" si="1149"/>
        <v>0</v>
      </c>
      <c r="KA712" s="210">
        <f t="shared" ca="1" si="1149"/>
        <v>0</v>
      </c>
      <c r="KB712" s="210">
        <f t="shared" ca="1" si="1149"/>
        <v>0</v>
      </c>
      <c r="KC712" s="210">
        <f t="shared" ca="1" si="1149"/>
        <v>0</v>
      </c>
      <c r="KD712" s="210">
        <f t="shared" ca="1" si="1149"/>
        <v>0.72917547776929392</v>
      </c>
      <c r="KE712" s="210">
        <f t="shared" ca="1" si="1149"/>
        <v>0</v>
      </c>
      <c r="KF712" s="210">
        <f t="shared" ca="1" si="1146"/>
        <v>0</v>
      </c>
      <c r="KG712" s="210">
        <f t="shared" ca="1" si="1146"/>
        <v>0</v>
      </c>
      <c r="KH712" s="210">
        <f t="shared" ca="1" si="1146"/>
        <v>0</v>
      </c>
      <c r="KI712" s="210">
        <f t="shared" ca="1" si="1146"/>
        <v>0</v>
      </c>
      <c r="KJ712" s="210">
        <f t="shared" ca="1" si="1146"/>
        <v>0</v>
      </c>
      <c r="KK712" s="210">
        <f t="shared" ca="1" si="1146"/>
        <v>0</v>
      </c>
      <c r="KL712" s="210">
        <f t="shared" ca="1" si="1146"/>
        <v>0</v>
      </c>
      <c r="KM712" s="210">
        <f t="shared" ca="1" si="1146"/>
        <v>0</v>
      </c>
      <c r="KN712" s="210">
        <f t="shared" ca="1" si="1146"/>
        <v>0.8649378667650558</v>
      </c>
      <c r="KO712" s="210">
        <f t="shared" ca="1" si="1146"/>
        <v>0</v>
      </c>
      <c r="KP712" s="210">
        <f t="shared" ca="1" si="1146"/>
        <v>0.97915047442600567</v>
      </c>
      <c r="KQ712" s="210">
        <f t="shared" ca="1" si="1146"/>
        <v>0</v>
      </c>
      <c r="KR712" s="210">
        <f t="shared" ca="1" si="1146"/>
        <v>0</v>
      </c>
      <c r="KS712" s="210">
        <f t="shared" ca="1" si="1146"/>
        <v>0</v>
      </c>
      <c r="KT712" s="210">
        <f t="shared" ca="1" si="1164"/>
        <v>3</v>
      </c>
      <c r="KU712" s="210">
        <f t="shared" ca="1" si="1165"/>
        <v>2.5732638189603554</v>
      </c>
      <c r="KV712" s="210">
        <f t="shared" ca="1" si="1155"/>
        <v>0</v>
      </c>
      <c r="KW712" s="210">
        <f t="shared" ca="1" si="1155"/>
        <v>0.78708964571814799</v>
      </c>
      <c r="KX712" s="210">
        <f t="shared" ca="1" si="1155"/>
        <v>0</v>
      </c>
      <c r="KY712" s="210">
        <f t="shared" ca="1" si="1155"/>
        <v>0.9533273136063487</v>
      </c>
      <c r="KZ712" s="210">
        <f t="shared" ca="1" si="1155"/>
        <v>0</v>
      </c>
      <c r="LA712" s="210">
        <f t="shared" ca="1" si="1155"/>
        <v>0</v>
      </c>
      <c r="LB712" s="210">
        <f t="shared" ca="1" si="1155"/>
        <v>0.93225304334798542</v>
      </c>
      <c r="LC712" s="210">
        <f t="shared" ca="1" si="1155"/>
        <v>0</v>
      </c>
      <c r="LD712" s="210">
        <f t="shared" ca="1" si="1155"/>
        <v>0.89481233974334595</v>
      </c>
      <c r="LE712" s="210">
        <f t="shared" ca="1" si="1155"/>
        <v>0</v>
      </c>
      <c r="LF712" s="210">
        <f t="shared" ca="1" si="1166"/>
        <v>4</v>
      </c>
      <c r="LG712" s="210">
        <f t="shared" ca="1" si="1167"/>
        <v>3.5674823424158277</v>
      </c>
      <c r="LH712" s="210">
        <f t="shared" ca="1" si="1169"/>
        <v>20</v>
      </c>
      <c r="LI712" s="210">
        <f t="shared" ca="1" si="1169"/>
        <v>13.047209469633708</v>
      </c>
    </row>
    <row r="713" spans="2:321" x14ac:dyDescent="0.3">
      <c r="B713"/>
      <c r="C713" s="210">
        <f ca="1">'5. Vasichek'!C713</f>
        <v>-0.66986362439407676</v>
      </c>
      <c r="D713" s="210">
        <f t="shared" ca="1" si="1154"/>
        <v>0</v>
      </c>
      <c r="E713" s="210">
        <f t="shared" ca="1" si="1154"/>
        <v>0</v>
      </c>
      <c r="F713" s="210">
        <f t="shared" ca="1" si="1154"/>
        <v>0</v>
      </c>
      <c r="G713" s="210">
        <f t="shared" ca="1" si="1154"/>
        <v>0</v>
      </c>
      <c r="H713" s="210">
        <f t="shared" ca="1" si="1154"/>
        <v>0</v>
      </c>
      <c r="I713" s="210">
        <f t="shared" ca="1" si="1154"/>
        <v>0</v>
      </c>
      <c r="J713" s="210">
        <f t="shared" ca="1" si="1154"/>
        <v>0</v>
      </c>
      <c r="K713" s="210">
        <f t="shared" ca="1" si="1154"/>
        <v>0</v>
      </c>
      <c r="L713" s="210">
        <f t="shared" ca="1" si="1154"/>
        <v>0</v>
      </c>
      <c r="M713" s="210">
        <f t="shared" ca="1" si="1154"/>
        <v>0</v>
      </c>
      <c r="N713" s="210">
        <f t="shared" ca="1" si="1168"/>
        <v>0</v>
      </c>
      <c r="O713" s="210">
        <f t="shared" ca="1" si="1156"/>
        <v>0</v>
      </c>
      <c r="P713" s="210">
        <f t="shared" ca="1" si="1147"/>
        <v>0</v>
      </c>
      <c r="Q713" s="210">
        <f t="shared" ca="1" si="1147"/>
        <v>0</v>
      </c>
      <c r="R713" s="210">
        <f t="shared" ca="1" si="1147"/>
        <v>0</v>
      </c>
      <c r="S713" s="210">
        <f t="shared" ca="1" si="1147"/>
        <v>0</v>
      </c>
      <c r="T713" s="210">
        <f t="shared" ca="1" si="1147"/>
        <v>0</v>
      </c>
      <c r="U713" s="210">
        <f t="shared" ca="1" si="1147"/>
        <v>0</v>
      </c>
      <c r="V713" s="210">
        <f t="shared" ca="1" si="1147"/>
        <v>0</v>
      </c>
      <c r="W713" s="210">
        <f t="shared" ca="1" si="1147"/>
        <v>0</v>
      </c>
      <c r="X713" s="210">
        <f t="shared" ca="1" si="1147"/>
        <v>0</v>
      </c>
      <c r="Y713" s="210">
        <f t="shared" ca="1" si="1147"/>
        <v>0</v>
      </c>
      <c r="Z713" s="210">
        <f t="shared" ca="1" si="1147"/>
        <v>0</v>
      </c>
      <c r="AA713" s="210">
        <f t="shared" ca="1" si="1147"/>
        <v>0</v>
      </c>
      <c r="AB713" s="210">
        <f t="shared" ca="1" si="1147"/>
        <v>0</v>
      </c>
      <c r="AC713" s="210">
        <f t="shared" ca="1" si="1147"/>
        <v>0</v>
      </c>
      <c r="AD713" s="210">
        <f t="shared" ca="1" si="1147"/>
        <v>0</v>
      </c>
      <c r="AE713" s="210">
        <f t="shared" ca="1" si="1147"/>
        <v>0</v>
      </c>
      <c r="AF713" s="210">
        <f t="shared" ca="1" si="1144"/>
        <v>0</v>
      </c>
      <c r="AG713" s="210">
        <f t="shared" ca="1" si="1144"/>
        <v>0</v>
      </c>
      <c r="AH713" s="210">
        <f t="shared" ca="1" si="1144"/>
        <v>0</v>
      </c>
      <c r="AI713" s="210">
        <f t="shared" ca="1" si="1144"/>
        <v>0</v>
      </c>
      <c r="AJ713" s="210">
        <f t="shared" ca="1" si="1144"/>
        <v>0</v>
      </c>
      <c r="AK713" s="210">
        <f t="shared" ca="1" si="1144"/>
        <v>0</v>
      </c>
      <c r="AL713" s="210">
        <f t="shared" ca="1" si="1144"/>
        <v>0</v>
      </c>
      <c r="AM713" s="210">
        <f t="shared" ca="1" si="1144"/>
        <v>0</v>
      </c>
      <c r="AN713" s="210">
        <f t="shared" ca="1" si="1144"/>
        <v>0</v>
      </c>
      <c r="AO713" s="210">
        <f t="shared" ca="1" si="1144"/>
        <v>0</v>
      </c>
      <c r="AP713" s="210">
        <f t="shared" ca="1" si="1144"/>
        <v>0</v>
      </c>
      <c r="AQ713" s="210">
        <f t="shared" ca="1" si="1144"/>
        <v>0</v>
      </c>
      <c r="AR713" s="210">
        <f t="shared" ca="1" si="1144"/>
        <v>0</v>
      </c>
      <c r="AS713" s="210">
        <f t="shared" ca="1" si="1144"/>
        <v>0</v>
      </c>
      <c r="AT713" s="210">
        <f t="array" aca="1" ref="AT713" ca="1">COUNTIF(P713:AS713,"&gt;"&amp;0)</f>
        <v>0</v>
      </c>
      <c r="AU713" s="210">
        <f t="shared" ca="1" si="1157"/>
        <v>0</v>
      </c>
      <c r="AV713" s="210">
        <f t="shared" ca="1" si="1140"/>
        <v>0</v>
      </c>
      <c r="AW713" s="210">
        <f t="shared" ca="1" si="1140"/>
        <v>0</v>
      </c>
      <c r="AX713" s="210">
        <f t="shared" ca="1" si="1140"/>
        <v>0</v>
      </c>
      <c r="AY713" s="210">
        <f t="shared" ca="1" si="1140"/>
        <v>0</v>
      </c>
      <c r="AZ713" s="210">
        <f t="shared" ca="1" si="1140"/>
        <v>0</v>
      </c>
      <c r="BA713" s="210">
        <f t="shared" ca="1" si="1140"/>
        <v>0</v>
      </c>
      <c r="BB713" s="210">
        <f t="shared" ca="1" si="1140"/>
        <v>0</v>
      </c>
      <c r="BC713" s="210">
        <f t="shared" ca="1" si="1140"/>
        <v>0</v>
      </c>
      <c r="BD713" s="210">
        <f t="shared" ca="1" si="1140"/>
        <v>0</v>
      </c>
      <c r="BE713" s="210">
        <f t="shared" ca="1" si="1140"/>
        <v>0</v>
      </c>
      <c r="BF713" s="210">
        <f t="shared" ca="1" si="1140"/>
        <v>0</v>
      </c>
      <c r="BG713" s="210">
        <f t="shared" ca="1" si="1140"/>
        <v>0</v>
      </c>
      <c r="BH713" s="210">
        <f t="shared" ca="1" si="1140"/>
        <v>0</v>
      </c>
      <c r="BI713" s="210">
        <f t="shared" ca="1" si="1140"/>
        <v>0</v>
      </c>
      <c r="BJ713" s="210">
        <f t="shared" ca="1" si="1140"/>
        <v>0</v>
      </c>
      <c r="BK713" s="210">
        <f t="shared" ca="1" si="1140"/>
        <v>0</v>
      </c>
      <c r="BL713" s="210">
        <f t="shared" ca="1" si="1137"/>
        <v>0</v>
      </c>
      <c r="BM713" s="210">
        <f t="shared" ca="1" si="1137"/>
        <v>0</v>
      </c>
      <c r="BN713" s="210">
        <f t="shared" ca="1" si="1137"/>
        <v>0</v>
      </c>
      <c r="BO713" s="210">
        <f t="shared" ca="1" si="1137"/>
        <v>0</v>
      </c>
      <c r="BP713" s="210">
        <f t="shared" ca="1" si="1137"/>
        <v>0</v>
      </c>
      <c r="BQ713" s="210">
        <f t="shared" ca="1" si="1137"/>
        <v>0</v>
      </c>
      <c r="BR713" s="210">
        <f t="shared" ca="1" si="1137"/>
        <v>0</v>
      </c>
      <c r="BS713" s="210">
        <f t="shared" ca="1" si="1137"/>
        <v>0</v>
      </c>
      <c r="BT713" s="210">
        <f t="shared" ca="1" si="1137"/>
        <v>0</v>
      </c>
      <c r="BU713" s="210">
        <f t="shared" ca="1" si="1137"/>
        <v>0</v>
      </c>
      <c r="BV713" s="210">
        <f t="shared" ca="1" si="1137"/>
        <v>0</v>
      </c>
      <c r="BW713" s="210">
        <f t="shared" ca="1" si="1137"/>
        <v>0</v>
      </c>
      <c r="BX713" s="210">
        <f t="shared" ca="1" si="1137"/>
        <v>0</v>
      </c>
      <c r="BY713" s="210">
        <f t="shared" ca="1" si="1137"/>
        <v>0.9887526949529043</v>
      </c>
      <c r="BZ713" s="210">
        <f t="shared" ca="1" si="1137"/>
        <v>0</v>
      </c>
      <c r="CA713" s="210">
        <f t="shared" ca="1" si="1130"/>
        <v>0</v>
      </c>
      <c r="CB713" s="210">
        <f t="shared" ca="1" si="1130"/>
        <v>0</v>
      </c>
      <c r="CC713" s="210">
        <f t="shared" ca="1" si="1130"/>
        <v>9.4463998790843232E-2</v>
      </c>
      <c r="CD713" s="210">
        <f t="shared" ca="1" si="1130"/>
        <v>0</v>
      </c>
      <c r="CE713" s="210">
        <f t="shared" ca="1" si="1130"/>
        <v>0</v>
      </c>
      <c r="CF713" s="210">
        <f t="shared" ca="1" si="1130"/>
        <v>0</v>
      </c>
      <c r="CG713" s="210">
        <f t="shared" ca="1" si="1130"/>
        <v>0</v>
      </c>
      <c r="CH713" s="210">
        <f t="shared" ca="1" si="1130"/>
        <v>0</v>
      </c>
      <c r="CI713" s="210">
        <f t="shared" ca="1" si="1130"/>
        <v>0</v>
      </c>
      <c r="CJ713" s="210">
        <f t="array" aca="1" ref="CJ713" ca="1">COUNTIF(AV713:CI713,"&gt;"&amp;0)</f>
        <v>2</v>
      </c>
      <c r="CK713" s="210">
        <f t="shared" ca="1" si="1158"/>
        <v>1.0832166937437475</v>
      </c>
      <c r="CL713" s="210">
        <f t="shared" ca="1" si="1133"/>
        <v>0</v>
      </c>
      <c r="CM713" s="210">
        <f t="shared" ca="1" si="1133"/>
        <v>0</v>
      </c>
      <c r="CN713" s="210">
        <f t="shared" ca="1" si="1133"/>
        <v>0</v>
      </c>
      <c r="CO713" s="210">
        <f t="shared" ca="1" si="1133"/>
        <v>0</v>
      </c>
      <c r="CP713" s="210">
        <f t="shared" ca="1" si="1133"/>
        <v>0</v>
      </c>
      <c r="CQ713" s="210">
        <f t="shared" ca="1" si="1133"/>
        <v>0</v>
      </c>
      <c r="CR713" s="210">
        <f t="shared" ca="1" si="1133"/>
        <v>0</v>
      </c>
      <c r="CS713" s="210">
        <f t="shared" ca="1" si="1133"/>
        <v>0</v>
      </c>
      <c r="CT713" s="210">
        <f t="shared" ca="1" si="1133"/>
        <v>0</v>
      </c>
      <c r="CU713" s="210">
        <f t="shared" ca="1" si="1133"/>
        <v>0</v>
      </c>
      <c r="CV713" s="210">
        <f t="shared" ca="1" si="1133"/>
        <v>0</v>
      </c>
      <c r="CW713" s="210">
        <f t="shared" ca="1" si="1133"/>
        <v>0</v>
      </c>
      <c r="CX713" s="210">
        <f t="shared" ca="1" si="1133"/>
        <v>0</v>
      </c>
      <c r="CY713" s="210">
        <f t="shared" ca="1" si="1133"/>
        <v>0</v>
      </c>
      <c r="CZ713" s="210">
        <f t="shared" ca="1" si="1133"/>
        <v>0</v>
      </c>
      <c r="DA713" s="210">
        <f t="shared" ref="DA713:DP776" ca="1" si="1170">IF(RAND()&lt;=$F$54,(1-(1-RAND())^(1/$G$57))^(1/$I$57),0)</f>
        <v>0</v>
      </c>
      <c r="DB713" s="210">
        <f t="shared" ca="1" si="1151"/>
        <v>0</v>
      </c>
      <c r="DC713" s="210">
        <f t="shared" ca="1" si="1151"/>
        <v>0</v>
      </c>
      <c r="DD713" s="210">
        <f t="shared" ca="1" si="1151"/>
        <v>0</v>
      </c>
      <c r="DE713" s="210">
        <f t="shared" ca="1" si="1151"/>
        <v>0</v>
      </c>
      <c r="DF713" s="210">
        <f t="shared" ca="1" si="1151"/>
        <v>0</v>
      </c>
      <c r="DG713" s="210">
        <f t="shared" ca="1" si="1151"/>
        <v>0</v>
      </c>
      <c r="DH713" s="210">
        <f t="shared" ca="1" si="1151"/>
        <v>0</v>
      </c>
      <c r="DI713" s="210">
        <f t="shared" ca="1" si="1151"/>
        <v>0</v>
      </c>
      <c r="DJ713" s="210">
        <f t="shared" ca="1" si="1151"/>
        <v>0</v>
      </c>
      <c r="DK713" s="210">
        <f t="shared" ca="1" si="1151"/>
        <v>0</v>
      </c>
      <c r="DL713" s="210">
        <f t="shared" ca="1" si="1151"/>
        <v>0</v>
      </c>
      <c r="DM713" s="210">
        <f t="shared" ca="1" si="1151"/>
        <v>0</v>
      </c>
      <c r="DN713" s="210">
        <f t="shared" ca="1" si="1151"/>
        <v>0</v>
      </c>
      <c r="DO713" s="210">
        <f t="shared" ca="1" si="1151"/>
        <v>0</v>
      </c>
      <c r="DP713" s="210">
        <f t="shared" ca="1" si="1151"/>
        <v>0</v>
      </c>
      <c r="DQ713" s="210">
        <f t="shared" ca="1" si="1150"/>
        <v>0</v>
      </c>
      <c r="DR713" s="210">
        <f t="shared" ca="1" si="1150"/>
        <v>0</v>
      </c>
      <c r="DS713" s="210">
        <f t="shared" ca="1" si="1150"/>
        <v>0</v>
      </c>
      <c r="DT713" s="210">
        <f t="shared" ca="1" si="1150"/>
        <v>0.7231221393520505</v>
      </c>
      <c r="DU713" s="210">
        <f t="shared" ca="1" si="1150"/>
        <v>0</v>
      </c>
      <c r="DV713" s="210">
        <f t="shared" ca="1" si="1150"/>
        <v>0</v>
      </c>
      <c r="DW713" s="210">
        <f t="shared" ca="1" si="1150"/>
        <v>0</v>
      </c>
      <c r="DX713" s="210">
        <f t="shared" ca="1" si="1150"/>
        <v>0</v>
      </c>
      <c r="DY713" s="210">
        <f t="shared" ca="1" si="1150"/>
        <v>0</v>
      </c>
      <c r="DZ713" s="210">
        <f t="shared" ca="1" si="1150"/>
        <v>0</v>
      </c>
      <c r="EA713" s="210">
        <f t="shared" ca="1" si="1150"/>
        <v>0</v>
      </c>
      <c r="EB713" s="210">
        <f t="shared" ca="1" si="1150"/>
        <v>0</v>
      </c>
      <c r="EC713" s="210">
        <f t="shared" ca="1" si="1150"/>
        <v>0</v>
      </c>
      <c r="ED713" s="210">
        <f t="shared" ca="1" si="1150"/>
        <v>0</v>
      </c>
      <c r="EE713" s="210">
        <f t="shared" ca="1" si="1150"/>
        <v>0</v>
      </c>
      <c r="EF713" s="210">
        <f t="shared" ca="1" si="1150"/>
        <v>0</v>
      </c>
      <c r="EG713" s="210">
        <f t="shared" ca="1" si="1148"/>
        <v>0</v>
      </c>
      <c r="EH713" s="210">
        <f t="shared" ca="1" si="1148"/>
        <v>0</v>
      </c>
      <c r="EI713" s="210">
        <f t="shared" ca="1" si="1148"/>
        <v>0</v>
      </c>
      <c r="EJ713" s="210">
        <f t="shared" ca="1" si="1148"/>
        <v>0</v>
      </c>
      <c r="EK713" s="210">
        <f t="shared" ca="1" si="1148"/>
        <v>0</v>
      </c>
      <c r="EL713" s="210">
        <f t="shared" ca="1" si="1148"/>
        <v>0</v>
      </c>
      <c r="EM713" s="210">
        <f t="shared" ca="1" si="1148"/>
        <v>0</v>
      </c>
      <c r="EN713" s="210">
        <f t="shared" ca="1" si="1148"/>
        <v>0</v>
      </c>
      <c r="EO713" s="210">
        <f t="shared" ca="1" si="1148"/>
        <v>0.90101538010163551</v>
      </c>
      <c r="EP713" s="210">
        <f t="shared" ca="1" si="1148"/>
        <v>0</v>
      </c>
      <c r="EQ713" s="210">
        <f t="shared" ca="1" si="1148"/>
        <v>0</v>
      </c>
      <c r="ER713" s="210">
        <f t="shared" ca="1" si="1148"/>
        <v>0</v>
      </c>
      <c r="ES713" s="210">
        <f t="shared" ca="1" si="1148"/>
        <v>0</v>
      </c>
      <c r="ET713" s="210">
        <f t="shared" ca="1" si="1148"/>
        <v>0</v>
      </c>
      <c r="EU713" s="210">
        <f t="shared" ca="1" si="1141"/>
        <v>0</v>
      </c>
      <c r="EV713" s="210">
        <f t="shared" ca="1" si="1077"/>
        <v>0</v>
      </c>
      <c r="EW713" s="210">
        <f t="shared" ca="1" si="1077"/>
        <v>0</v>
      </c>
      <c r="EX713" s="210">
        <f t="shared" ca="1" si="1077"/>
        <v>0</v>
      </c>
      <c r="EY713" s="210">
        <f t="shared" ca="1" si="1135"/>
        <v>0</v>
      </c>
      <c r="EZ713" s="210">
        <f t="shared" ca="1" si="1135"/>
        <v>0</v>
      </c>
      <c r="FA713" s="210">
        <f t="shared" ca="1" si="1135"/>
        <v>1.533950401848101E-2</v>
      </c>
      <c r="FB713" s="210">
        <f t="shared" ca="1" si="1135"/>
        <v>0</v>
      </c>
      <c r="FC713" s="210">
        <f t="shared" ca="1" si="1135"/>
        <v>0</v>
      </c>
      <c r="FD713" s="210">
        <f t="shared" ca="1" si="1135"/>
        <v>0</v>
      </c>
      <c r="FE713" s="210">
        <f t="shared" ca="1" si="1135"/>
        <v>0</v>
      </c>
      <c r="FF713" s="210">
        <f t="shared" ca="1" si="1135"/>
        <v>0</v>
      </c>
      <c r="FG713" s="210">
        <f t="shared" ca="1" si="1135"/>
        <v>0</v>
      </c>
      <c r="FH713" s="210">
        <f t="shared" ca="1" si="1135"/>
        <v>7.4633878975459353E-2</v>
      </c>
      <c r="FI713" s="210">
        <f t="shared" ca="1" si="1135"/>
        <v>0</v>
      </c>
      <c r="FJ713" s="210">
        <f t="shared" ca="1" si="1135"/>
        <v>0</v>
      </c>
      <c r="FK713" s="210">
        <f t="shared" ca="1" si="1135"/>
        <v>0</v>
      </c>
      <c r="FL713" s="210">
        <f t="shared" ca="1" si="1135"/>
        <v>0</v>
      </c>
      <c r="FM713" s="210">
        <f t="shared" ca="1" si="1135"/>
        <v>0</v>
      </c>
      <c r="FN713" s="210">
        <f t="shared" ca="1" si="1159"/>
        <v>4</v>
      </c>
      <c r="FO713" s="210">
        <f t="shared" ca="1" si="1064"/>
        <v>1.7141109024476262</v>
      </c>
      <c r="FP713" s="210">
        <f t="shared" ca="1" si="1136"/>
        <v>0</v>
      </c>
      <c r="FQ713" s="210">
        <f t="shared" ca="1" si="1136"/>
        <v>0</v>
      </c>
      <c r="FR713" s="210">
        <f t="shared" ca="1" si="1136"/>
        <v>0</v>
      </c>
      <c r="FS713" s="210">
        <f t="shared" ca="1" si="1136"/>
        <v>0</v>
      </c>
      <c r="FT713" s="210">
        <f t="shared" ca="1" si="1136"/>
        <v>0</v>
      </c>
      <c r="FU713" s="210">
        <f t="shared" ca="1" si="1136"/>
        <v>0</v>
      </c>
      <c r="FV713" s="210">
        <f t="shared" ca="1" si="1136"/>
        <v>0</v>
      </c>
      <c r="FW713" s="210">
        <f t="shared" ca="1" si="1136"/>
        <v>0</v>
      </c>
      <c r="FX713" s="210">
        <f t="shared" ca="1" si="1136"/>
        <v>0</v>
      </c>
      <c r="FY713" s="210">
        <f t="shared" ca="1" si="1136"/>
        <v>0</v>
      </c>
      <c r="FZ713" s="210">
        <f t="shared" ca="1" si="1136"/>
        <v>0</v>
      </c>
      <c r="GA713" s="210">
        <f t="shared" ca="1" si="1136"/>
        <v>0</v>
      </c>
      <c r="GB713" s="210">
        <f t="shared" ca="1" si="1136"/>
        <v>0</v>
      </c>
      <c r="GC713" s="210">
        <f t="shared" ca="1" si="1136"/>
        <v>0</v>
      </c>
      <c r="GD713" s="210">
        <f t="shared" ca="1" si="1136"/>
        <v>0</v>
      </c>
      <c r="GE713" s="210">
        <f t="shared" ca="1" si="1136"/>
        <v>0</v>
      </c>
      <c r="GF713" s="210">
        <f t="shared" ca="1" si="1134"/>
        <v>0</v>
      </c>
      <c r="GG713" s="210">
        <f t="shared" ca="1" si="1134"/>
        <v>0</v>
      </c>
      <c r="GH713" s="210">
        <f t="shared" ca="1" si="1134"/>
        <v>0</v>
      </c>
      <c r="GI713" s="210">
        <f t="shared" ca="1" si="1134"/>
        <v>0</v>
      </c>
      <c r="GJ713" s="210">
        <f t="shared" ca="1" si="1134"/>
        <v>0</v>
      </c>
      <c r="GK713" s="210">
        <f t="shared" ca="1" si="1134"/>
        <v>0</v>
      </c>
      <c r="GL713" s="210">
        <f t="shared" ca="1" si="1134"/>
        <v>0</v>
      </c>
      <c r="GM713" s="210">
        <f t="shared" ca="1" si="1134"/>
        <v>0</v>
      </c>
      <c r="GN713" s="210">
        <f t="shared" ca="1" si="1134"/>
        <v>0</v>
      </c>
      <c r="GO713" s="210">
        <f t="shared" ca="1" si="1134"/>
        <v>0</v>
      </c>
      <c r="GP713" s="210">
        <f t="shared" ca="1" si="1134"/>
        <v>5.772614011774331E-2</v>
      </c>
      <c r="GQ713" s="210">
        <f t="shared" ca="1" si="1134"/>
        <v>0</v>
      </c>
      <c r="GR713" s="210">
        <f t="shared" ca="1" si="1134"/>
        <v>0</v>
      </c>
      <c r="GS713" s="210">
        <f t="shared" ca="1" si="1134"/>
        <v>0</v>
      </c>
      <c r="GT713" s="210">
        <f t="shared" ca="1" si="1134"/>
        <v>0</v>
      </c>
      <c r="GU713" s="210">
        <f t="shared" ca="1" si="1145"/>
        <v>0</v>
      </c>
      <c r="GV713" s="210">
        <f t="shared" ca="1" si="1145"/>
        <v>0</v>
      </c>
      <c r="GW713" s="210">
        <f t="shared" ca="1" si="1145"/>
        <v>0</v>
      </c>
      <c r="GX713" s="210">
        <f t="shared" ca="1" si="1145"/>
        <v>0</v>
      </c>
      <c r="GY713" s="210">
        <f t="shared" ca="1" si="1145"/>
        <v>0</v>
      </c>
      <c r="GZ713" s="210">
        <f t="shared" ca="1" si="1145"/>
        <v>0.98100538344721044</v>
      </c>
      <c r="HA713" s="210">
        <f t="shared" ca="1" si="1145"/>
        <v>0</v>
      </c>
      <c r="HB713" s="210">
        <f t="shared" ca="1" si="1145"/>
        <v>0</v>
      </c>
      <c r="HC713" s="210">
        <f t="shared" ca="1" si="1145"/>
        <v>0</v>
      </c>
      <c r="HD713" s="210">
        <f t="shared" ca="1" si="1145"/>
        <v>0</v>
      </c>
      <c r="HE713" s="210">
        <f t="shared" ca="1" si="1145"/>
        <v>0</v>
      </c>
      <c r="HF713" s="210">
        <f t="shared" ca="1" si="1145"/>
        <v>0</v>
      </c>
      <c r="HG713" s="210">
        <f t="shared" ca="1" si="1145"/>
        <v>0.30715085543898268</v>
      </c>
      <c r="HH713" s="210">
        <f t="shared" ca="1" si="1145"/>
        <v>0</v>
      </c>
      <c r="HI713" s="210">
        <f t="shared" ca="1" si="1145"/>
        <v>0</v>
      </c>
      <c r="HJ713" s="210">
        <f t="shared" ca="1" si="1145"/>
        <v>0</v>
      </c>
      <c r="HK713" s="210">
        <f t="shared" ca="1" si="1142"/>
        <v>0</v>
      </c>
      <c r="HL713" s="210">
        <f t="shared" ca="1" si="1142"/>
        <v>0</v>
      </c>
      <c r="HM713" s="210">
        <f t="shared" ca="1" si="1142"/>
        <v>0</v>
      </c>
      <c r="HN713" s="210">
        <f t="shared" ca="1" si="1142"/>
        <v>0</v>
      </c>
      <c r="HO713" s="210">
        <f t="shared" ca="1" si="1142"/>
        <v>0</v>
      </c>
      <c r="HP713" s="210">
        <f t="shared" ca="1" si="1142"/>
        <v>0</v>
      </c>
      <c r="HQ713" s="210">
        <f t="shared" ca="1" si="1142"/>
        <v>0</v>
      </c>
      <c r="HR713" s="210">
        <f t="shared" ca="1" si="1142"/>
        <v>0</v>
      </c>
      <c r="HS713" s="210">
        <f t="shared" ca="1" si="1142"/>
        <v>0</v>
      </c>
      <c r="HT713" s="210">
        <f t="shared" ca="1" si="1142"/>
        <v>0</v>
      </c>
      <c r="HU713" s="210">
        <f t="shared" ca="1" si="1142"/>
        <v>0</v>
      </c>
      <c r="HV713" s="210">
        <f t="shared" ca="1" si="1142"/>
        <v>0</v>
      </c>
      <c r="HW713" s="210">
        <f t="shared" ca="1" si="1142"/>
        <v>0</v>
      </c>
      <c r="HX713" s="210">
        <f t="shared" ca="1" si="1160"/>
        <v>3</v>
      </c>
      <c r="HY713" s="210">
        <f t="shared" ca="1" si="1161"/>
        <v>1.3458823790039363</v>
      </c>
      <c r="HZ713" s="210">
        <f t="shared" ca="1" si="1143"/>
        <v>0</v>
      </c>
      <c r="IA713" s="210">
        <f t="shared" ca="1" si="1143"/>
        <v>0</v>
      </c>
      <c r="IB713" s="210">
        <f t="shared" ca="1" si="1143"/>
        <v>0</v>
      </c>
      <c r="IC713" s="210">
        <f t="shared" ca="1" si="1143"/>
        <v>0</v>
      </c>
      <c r="ID713" s="210">
        <f t="shared" ca="1" si="1143"/>
        <v>0</v>
      </c>
      <c r="IE713" s="210">
        <f t="shared" ca="1" si="1143"/>
        <v>0</v>
      </c>
      <c r="IF713" s="210">
        <f t="shared" ca="1" si="1143"/>
        <v>0</v>
      </c>
      <c r="IG713" s="210">
        <f t="shared" ca="1" si="1143"/>
        <v>0</v>
      </c>
      <c r="IH713" s="210">
        <f t="shared" ca="1" si="1143"/>
        <v>0</v>
      </c>
      <c r="II713" s="210">
        <f t="shared" ca="1" si="1143"/>
        <v>0</v>
      </c>
      <c r="IJ713" s="210">
        <f t="shared" ca="1" si="1143"/>
        <v>0</v>
      </c>
      <c r="IK713" s="210">
        <f t="shared" ca="1" si="1143"/>
        <v>0</v>
      </c>
      <c r="IL713" s="210">
        <f t="shared" ca="1" si="1143"/>
        <v>0</v>
      </c>
      <c r="IM713" s="210">
        <f t="shared" ca="1" si="1143"/>
        <v>0</v>
      </c>
      <c r="IN713" s="210">
        <f t="shared" ca="1" si="1143"/>
        <v>0</v>
      </c>
      <c r="IO713" s="210">
        <f t="shared" ca="1" si="1143"/>
        <v>0</v>
      </c>
      <c r="IP713" s="210">
        <f t="shared" ca="1" si="1139"/>
        <v>0</v>
      </c>
      <c r="IQ713" s="210">
        <f t="shared" ca="1" si="1139"/>
        <v>0</v>
      </c>
      <c r="IR713" s="210">
        <f t="shared" ca="1" si="1139"/>
        <v>0</v>
      </c>
      <c r="IS713" s="210">
        <f t="shared" ca="1" si="1139"/>
        <v>0</v>
      </c>
      <c r="IT713" s="210">
        <f t="shared" ca="1" si="1139"/>
        <v>0</v>
      </c>
      <c r="IU713" s="210">
        <f t="shared" ca="1" si="1139"/>
        <v>0</v>
      </c>
      <c r="IV713" s="210">
        <f t="shared" ca="1" si="1139"/>
        <v>0</v>
      </c>
      <c r="IW713" s="210">
        <f t="shared" ca="1" si="1139"/>
        <v>0</v>
      </c>
      <c r="IX713" s="210">
        <f t="shared" ca="1" si="1139"/>
        <v>0</v>
      </c>
      <c r="IY713" s="210">
        <f t="shared" ca="1" si="1139"/>
        <v>0</v>
      </c>
      <c r="IZ713" s="210">
        <f t="shared" ca="1" si="1139"/>
        <v>0</v>
      </c>
      <c r="JA713" s="210">
        <f t="shared" ca="1" si="1139"/>
        <v>0</v>
      </c>
      <c r="JB713" s="210">
        <f t="shared" ca="1" si="1139"/>
        <v>0.88025247169312482</v>
      </c>
      <c r="JC713" s="210">
        <f t="shared" ca="1" si="1139"/>
        <v>0</v>
      </c>
      <c r="JD713" s="210">
        <f t="shared" ca="1" si="1139"/>
        <v>0.42570667833067966</v>
      </c>
      <c r="JE713" s="210">
        <f t="shared" ca="1" si="1131"/>
        <v>0</v>
      </c>
      <c r="JF713" s="210">
        <f t="shared" ca="1" si="1131"/>
        <v>0</v>
      </c>
      <c r="JG713" s="210">
        <f t="shared" ca="1" si="1131"/>
        <v>0</v>
      </c>
      <c r="JH713" s="210">
        <f t="shared" ca="1" si="1131"/>
        <v>0.51126593502303341</v>
      </c>
      <c r="JI713" s="210">
        <f t="shared" ca="1" si="1131"/>
        <v>0</v>
      </c>
      <c r="JJ713" s="210">
        <f t="shared" ca="1" si="1131"/>
        <v>0</v>
      </c>
      <c r="JK713" s="210">
        <f t="shared" ca="1" si="1131"/>
        <v>0</v>
      </c>
      <c r="JL713" s="210">
        <f t="shared" ca="1" si="1131"/>
        <v>0</v>
      </c>
      <c r="JM713" s="210">
        <f t="shared" ca="1" si="1131"/>
        <v>0</v>
      </c>
      <c r="JN713" s="210">
        <f t="shared" ca="1" si="1162"/>
        <v>3</v>
      </c>
      <c r="JO713" s="210">
        <f t="shared" ca="1" si="1163"/>
        <v>1.8172250850468381</v>
      </c>
      <c r="JP713" s="210">
        <f t="shared" ca="1" si="1149"/>
        <v>0.41606955866741779</v>
      </c>
      <c r="JQ713" s="210">
        <f t="shared" ca="1" si="1149"/>
        <v>0.99316230472132327</v>
      </c>
      <c r="JR713" s="210">
        <f t="shared" ca="1" si="1149"/>
        <v>0</v>
      </c>
      <c r="JS713" s="210">
        <f t="shared" ca="1" si="1149"/>
        <v>0</v>
      </c>
      <c r="JT713" s="210">
        <f t="shared" ca="1" si="1149"/>
        <v>0</v>
      </c>
      <c r="JU713" s="210">
        <f t="shared" ca="1" si="1149"/>
        <v>0</v>
      </c>
      <c r="JV713" s="210">
        <f t="shared" ca="1" si="1149"/>
        <v>0</v>
      </c>
      <c r="JW713" s="210">
        <f t="shared" ca="1" si="1149"/>
        <v>0</v>
      </c>
      <c r="JX713" s="210">
        <f t="shared" ca="1" si="1149"/>
        <v>0</v>
      </c>
      <c r="JY713" s="210">
        <f t="shared" ca="1" si="1149"/>
        <v>0</v>
      </c>
      <c r="JZ713" s="210">
        <f t="shared" ca="1" si="1149"/>
        <v>0</v>
      </c>
      <c r="KA713" s="210">
        <f t="shared" ca="1" si="1149"/>
        <v>0</v>
      </c>
      <c r="KB713" s="210">
        <f t="shared" ca="1" si="1149"/>
        <v>0</v>
      </c>
      <c r="KC713" s="210">
        <f t="shared" ca="1" si="1149"/>
        <v>0</v>
      </c>
      <c r="KD713" s="210">
        <f t="shared" ca="1" si="1149"/>
        <v>0</v>
      </c>
      <c r="KE713" s="210">
        <f t="shared" ca="1" si="1149"/>
        <v>0.7060579650275256</v>
      </c>
      <c r="KF713" s="210">
        <f t="shared" ca="1" si="1146"/>
        <v>0</v>
      </c>
      <c r="KG713" s="210">
        <f t="shared" ca="1" si="1146"/>
        <v>0</v>
      </c>
      <c r="KH713" s="210">
        <f t="shared" ca="1" si="1146"/>
        <v>0</v>
      </c>
      <c r="KI713" s="210">
        <f t="shared" ca="1" si="1146"/>
        <v>0</v>
      </c>
      <c r="KJ713" s="210">
        <f t="shared" ca="1" si="1146"/>
        <v>0</v>
      </c>
      <c r="KK713" s="210">
        <f t="shared" ca="1" si="1146"/>
        <v>0.90878062068620524</v>
      </c>
      <c r="KL713" s="210">
        <f t="shared" ca="1" si="1146"/>
        <v>0</v>
      </c>
      <c r="KM713" s="210">
        <f t="shared" ca="1" si="1146"/>
        <v>0</v>
      </c>
      <c r="KN713" s="210">
        <f t="shared" ca="1" si="1146"/>
        <v>0</v>
      </c>
      <c r="KO713" s="210">
        <f t="shared" ca="1" si="1146"/>
        <v>0</v>
      </c>
      <c r="KP713" s="210">
        <f t="shared" ca="1" si="1146"/>
        <v>0</v>
      </c>
      <c r="KQ713" s="210">
        <f t="shared" ca="1" si="1146"/>
        <v>0</v>
      </c>
      <c r="KR713" s="210">
        <f t="shared" ca="1" si="1146"/>
        <v>0</v>
      </c>
      <c r="KS713" s="210">
        <f t="shared" ca="1" si="1146"/>
        <v>0</v>
      </c>
      <c r="KT713" s="210">
        <f t="shared" ca="1" si="1164"/>
        <v>4</v>
      </c>
      <c r="KU713" s="210">
        <f t="shared" ca="1" si="1165"/>
        <v>3.0240704491024721</v>
      </c>
      <c r="KV713" s="210">
        <f t="shared" ca="1" si="1155"/>
        <v>0.70264556064250216</v>
      </c>
      <c r="KW713" s="210">
        <f t="shared" ca="1" si="1155"/>
        <v>0</v>
      </c>
      <c r="KX713" s="210">
        <f t="shared" ca="1" si="1155"/>
        <v>0</v>
      </c>
      <c r="KY713" s="210">
        <f t="shared" ca="1" si="1155"/>
        <v>0</v>
      </c>
      <c r="KZ713" s="210">
        <f t="shared" ca="1" si="1155"/>
        <v>0</v>
      </c>
      <c r="LA713" s="210">
        <f t="shared" ca="1" si="1155"/>
        <v>0.53543792952745251</v>
      </c>
      <c r="LB713" s="210">
        <f t="shared" ca="1" si="1155"/>
        <v>0.94957289411570744</v>
      </c>
      <c r="LC713" s="210">
        <f t="shared" ca="1" si="1155"/>
        <v>0</v>
      </c>
      <c r="LD713" s="210">
        <f t="shared" ca="1" si="1155"/>
        <v>0</v>
      </c>
      <c r="LE713" s="210">
        <f t="shared" ca="1" si="1155"/>
        <v>0</v>
      </c>
      <c r="LF713" s="210">
        <f t="shared" ca="1" si="1166"/>
        <v>3</v>
      </c>
      <c r="LG713" s="210">
        <f t="shared" ca="1" si="1167"/>
        <v>2.187656384285662</v>
      </c>
      <c r="LH713" s="210">
        <f t="shared" ca="1" si="1169"/>
        <v>19</v>
      </c>
      <c r="LI713" s="210">
        <f t="shared" ca="1" si="1169"/>
        <v>11.172161893630282</v>
      </c>
    </row>
    <row r="714" spans="2:321" x14ac:dyDescent="0.3">
      <c r="B714"/>
      <c r="C714" s="210">
        <f ca="1">'5. Vasichek'!C714</f>
        <v>-1.001380388261274</v>
      </c>
      <c r="D714" s="210">
        <f t="shared" ca="1" si="1154"/>
        <v>0</v>
      </c>
      <c r="E714" s="210">
        <f t="shared" ca="1" si="1154"/>
        <v>0</v>
      </c>
      <c r="F714" s="210">
        <f t="shared" ca="1" si="1154"/>
        <v>0</v>
      </c>
      <c r="G714" s="210">
        <f t="shared" ca="1" si="1154"/>
        <v>0</v>
      </c>
      <c r="H714" s="210">
        <f t="shared" ca="1" si="1154"/>
        <v>0</v>
      </c>
      <c r="I714" s="210">
        <f t="shared" ca="1" si="1154"/>
        <v>0</v>
      </c>
      <c r="J714" s="210">
        <f t="shared" ca="1" si="1154"/>
        <v>0</v>
      </c>
      <c r="K714" s="210">
        <f t="shared" ca="1" si="1154"/>
        <v>0</v>
      </c>
      <c r="L714" s="210">
        <f t="shared" ca="1" si="1154"/>
        <v>0</v>
      </c>
      <c r="M714" s="210">
        <f t="shared" ca="1" si="1154"/>
        <v>0</v>
      </c>
      <c r="N714" s="210">
        <f t="shared" ca="1" si="1168"/>
        <v>0</v>
      </c>
      <c r="O714" s="210">
        <f t="shared" ca="1" si="1156"/>
        <v>0</v>
      </c>
      <c r="P714" s="210">
        <f t="shared" ca="1" si="1147"/>
        <v>0.94957785710898779</v>
      </c>
      <c r="Q714" s="210">
        <f t="shared" ca="1" si="1147"/>
        <v>0</v>
      </c>
      <c r="R714" s="210">
        <f t="shared" ca="1" si="1147"/>
        <v>0</v>
      </c>
      <c r="S714" s="210">
        <f t="shared" ca="1" si="1147"/>
        <v>0</v>
      </c>
      <c r="T714" s="210">
        <f t="shared" ca="1" si="1147"/>
        <v>0</v>
      </c>
      <c r="U714" s="210">
        <f t="shared" ca="1" si="1147"/>
        <v>0</v>
      </c>
      <c r="V714" s="210">
        <f t="shared" ca="1" si="1147"/>
        <v>0</v>
      </c>
      <c r="W714" s="210">
        <f t="shared" ca="1" si="1147"/>
        <v>0</v>
      </c>
      <c r="X714" s="210">
        <f t="shared" ca="1" si="1147"/>
        <v>0</v>
      </c>
      <c r="Y714" s="210">
        <f t="shared" ca="1" si="1147"/>
        <v>0</v>
      </c>
      <c r="Z714" s="210">
        <f t="shared" ca="1" si="1147"/>
        <v>0</v>
      </c>
      <c r="AA714" s="210">
        <f t="shared" ca="1" si="1147"/>
        <v>0</v>
      </c>
      <c r="AB714" s="210">
        <f t="shared" ca="1" si="1147"/>
        <v>0</v>
      </c>
      <c r="AC714" s="210">
        <f t="shared" ca="1" si="1147"/>
        <v>0</v>
      </c>
      <c r="AD714" s="210">
        <f t="shared" ca="1" si="1147"/>
        <v>0</v>
      </c>
      <c r="AE714" s="210">
        <f t="shared" ca="1" si="1147"/>
        <v>0</v>
      </c>
      <c r="AF714" s="210">
        <f t="shared" ca="1" si="1144"/>
        <v>0</v>
      </c>
      <c r="AG714" s="210">
        <f t="shared" ca="1" si="1144"/>
        <v>0</v>
      </c>
      <c r="AH714" s="210">
        <f t="shared" ca="1" si="1144"/>
        <v>0</v>
      </c>
      <c r="AI714" s="210">
        <f t="shared" ca="1" si="1144"/>
        <v>0</v>
      </c>
      <c r="AJ714" s="210">
        <f t="shared" ca="1" si="1144"/>
        <v>0</v>
      </c>
      <c r="AK714" s="210">
        <f t="shared" ca="1" si="1144"/>
        <v>0</v>
      </c>
      <c r="AL714" s="210">
        <f t="shared" ca="1" si="1144"/>
        <v>0</v>
      </c>
      <c r="AM714" s="210">
        <f t="shared" ca="1" si="1144"/>
        <v>0</v>
      </c>
      <c r="AN714" s="210">
        <f t="shared" ca="1" si="1144"/>
        <v>0</v>
      </c>
      <c r="AO714" s="210">
        <f t="shared" ca="1" si="1144"/>
        <v>0</v>
      </c>
      <c r="AP714" s="210">
        <f t="shared" ca="1" si="1144"/>
        <v>0</v>
      </c>
      <c r="AQ714" s="210">
        <f t="shared" ca="1" si="1144"/>
        <v>0</v>
      </c>
      <c r="AR714" s="210">
        <f t="shared" ca="1" si="1144"/>
        <v>0</v>
      </c>
      <c r="AS714" s="210">
        <f t="shared" ca="1" si="1144"/>
        <v>0</v>
      </c>
      <c r="AT714" s="210">
        <f t="array" aca="1" ref="AT714" ca="1">COUNTIF(P714:AS714,"&gt;"&amp;0)</f>
        <v>1</v>
      </c>
      <c r="AU714" s="210">
        <f t="shared" ca="1" si="1157"/>
        <v>0.94957785710898779</v>
      </c>
      <c r="AV714" s="210">
        <f t="shared" ca="1" si="1140"/>
        <v>0</v>
      </c>
      <c r="AW714" s="210">
        <f t="shared" ca="1" si="1140"/>
        <v>0</v>
      </c>
      <c r="AX714" s="210">
        <f t="shared" ca="1" si="1140"/>
        <v>0</v>
      </c>
      <c r="AY714" s="210">
        <f t="shared" ca="1" si="1140"/>
        <v>0</v>
      </c>
      <c r="AZ714" s="210">
        <f t="shared" ca="1" si="1140"/>
        <v>0</v>
      </c>
      <c r="BA714" s="210">
        <f t="shared" ca="1" si="1140"/>
        <v>0</v>
      </c>
      <c r="BB714" s="210">
        <f t="shared" ca="1" si="1140"/>
        <v>0</v>
      </c>
      <c r="BC714" s="210">
        <f t="shared" ca="1" si="1140"/>
        <v>0</v>
      </c>
      <c r="BD714" s="210">
        <f t="shared" ca="1" si="1140"/>
        <v>0</v>
      </c>
      <c r="BE714" s="210">
        <f t="shared" ca="1" si="1140"/>
        <v>0</v>
      </c>
      <c r="BF714" s="210">
        <f t="shared" ca="1" si="1140"/>
        <v>0</v>
      </c>
      <c r="BG714" s="210">
        <f t="shared" ca="1" si="1140"/>
        <v>0</v>
      </c>
      <c r="BH714" s="210">
        <f t="shared" ca="1" si="1140"/>
        <v>0</v>
      </c>
      <c r="BI714" s="210">
        <f t="shared" ca="1" si="1140"/>
        <v>0</v>
      </c>
      <c r="BJ714" s="210">
        <f t="shared" ca="1" si="1140"/>
        <v>0</v>
      </c>
      <c r="BK714" s="210">
        <f t="shared" ca="1" si="1140"/>
        <v>0</v>
      </c>
      <c r="BL714" s="210">
        <f t="shared" ca="1" si="1137"/>
        <v>0</v>
      </c>
      <c r="BM714" s="210">
        <f t="shared" ca="1" si="1137"/>
        <v>0</v>
      </c>
      <c r="BN714" s="210">
        <f t="shared" ca="1" si="1137"/>
        <v>0</v>
      </c>
      <c r="BO714" s="210">
        <f t="shared" ca="1" si="1137"/>
        <v>0</v>
      </c>
      <c r="BP714" s="210">
        <f t="shared" ca="1" si="1137"/>
        <v>0</v>
      </c>
      <c r="BQ714" s="210">
        <f t="shared" ca="1" si="1137"/>
        <v>0</v>
      </c>
      <c r="BR714" s="210">
        <f t="shared" ca="1" si="1137"/>
        <v>0</v>
      </c>
      <c r="BS714" s="210">
        <f t="shared" ca="1" si="1137"/>
        <v>0.97991906149212349</v>
      </c>
      <c r="BT714" s="210">
        <f t="shared" ca="1" si="1137"/>
        <v>0</v>
      </c>
      <c r="BU714" s="210">
        <f t="shared" ca="1" si="1137"/>
        <v>0</v>
      </c>
      <c r="BV714" s="210">
        <f t="shared" ca="1" si="1137"/>
        <v>0</v>
      </c>
      <c r="BW714" s="210">
        <f t="shared" ca="1" si="1137"/>
        <v>0</v>
      </c>
      <c r="BX714" s="210">
        <f t="shared" ca="1" si="1137"/>
        <v>0</v>
      </c>
      <c r="BY714" s="210">
        <f t="shared" ca="1" si="1137"/>
        <v>0</v>
      </c>
      <c r="BZ714" s="210">
        <f t="shared" ca="1" si="1137"/>
        <v>0</v>
      </c>
      <c r="CA714" s="210">
        <f t="shared" ca="1" si="1130"/>
        <v>0</v>
      </c>
      <c r="CB714" s="210">
        <f t="shared" ca="1" si="1130"/>
        <v>0</v>
      </c>
      <c r="CC714" s="210">
        <f t="shared" ca="1" si="1130"/>
        <v>0</v>
      </c>
      <c r="CD714" s="210">
        <f t="shared" ca="1" si="1130"/>
        <v>0</v>
      </c>
      <c r="CE714" s="210">
        <f t="shared" ca="1" si="1130"/>
        <v>0</v>
      </c>
      <c r="CF714" s="210">
        <f t="shared" ca="1" si="1130"/>
        <v>0</v>
      </c>
      <c r="CG714" s="210">
        <f t="shared" ca="1" si="1130"/>
        <v>0</v>
      </c>
      <c r="CH714" s="210">
        <f t="shared" ca="1" si="1130"/>
        <v>0</v>
      </c>
      <c r="CI714" s="210">
        <f t="shared" ca="1" si="1130"/>
        <v>0</v>
      </c>
      <c r="CJ714" s="210">
        <f t="array" aca="1" ref="CJ714" ca="1">COUNTIF(AV714:CI714,"&gt;"&amp;0)</f>
        <v>1</v>
      </c>
      <c r="CK714" s="210">
        <f t="shared" ca="1" si="1158"/>
        <v>0.97991906149212349</v>
      </c>
      <c r="CL714" s="210">
        <f t="shared" ref="CL714:DA777" ca="1" si="1171">IF(RAND()&lt;=$F$54,(1-(1-RAND())^(1/$G$57))^(1/$I$57),0)</f>
        <v>0</v>
      </c>
      <c r="CM714" s="210">
        <f t="shared" ca="1" si="1171"/>
        <v>0</v>
      </c>
      <c r="CN714" s="210">
        <f t="shared" ca="1" si="1171"/>
        <v>0</v>
      </c>
      <c r="CO714" s="210">
        <f t="shared" ca="1" si="1171"/>
        <v>0</v>
      </c>
      <c r="CP714" s="210">
        <f t="shared" ca="1" si="1171"/>
        <v>0</v>
      </c>
      <c r="CQ714" s="210">
        <f t="shared" ca="1" si="1171"/>
        <v>0</v>
      </c>
      <c r="CR714" s="210">
        <f t="shared" ca="1" si="1171"/>
        <v>0</v>
      </c>
      <c r="CS714" s="210">
        <f t="shared" ca="1" si="1171"/>
        <v>0.46017732949465984</v>
      </c>
      <c r="CT714" s="210">
        <f t="shared" ca="1" si="1171"/>
        <v>0</v>
      </c>
      <c r="CU714" s="210">
        <f t="shared" ca="1" si="1171"/>
        <v>0</v>
      </c>
      <c r="CV714" s="210">
        <f t="shared" ca="1" si="1171"/>
        <v>0</v>
      </c>
      <c r="CW714" s="210">
        <f t="shared" ca="1" si="1171"/>
        <v>0</v>
      </c>
      <c r="CX714" s="210">
        <f t="shared" ca="1" si="1171"/>
        <v>0</v>
      </c>
      <c r="CY714" s="210">
        <f t="shared" ca="1" si="1171"/>
        <v>0</v>
      </c>
      <c r="CZ714" s="210">
        <f t="shared" ca="1" si="1171"/>
        <v>0</v>
      </c>
      <c r="DA714" s="210">
        <f t="shared" ca="1" si="1171"/>
        <v>0</v>
      </c>
      <c r="DB714" s="210">
        <f t="shared" ca="1" si="1151"/>
        <v>0</v>
      </c>
      <c r="DC714" s="210">
        <f t="shared" ca="1" si="1151"/>
        <v>0</v>
      </c>
      <c r="DD714" s="210">
        <f t="shared" ca="1" si="1151"/>
        <v>0</v>
      </c>
      <c r="DE714" s="210">
        <f t="shared" ca="1" si="1151"/>
        <v>0</v>
      </c>
      <c r="DF714" s="210">
        <f t="shared" ca="1" si="1151"/>
        <v>0</v>
      </c>
      <c r="DG714" s="210">
        <f t="shared" ca="1" si="1151"/>
        <v>0</v>
      </c>
      <c r="DH714" s="210">
        <f t="shared" ca="1" si="1151"/>
        <v>0</v>
      </c>
      <c r="DI714" s="210">
        <f t="shared" ca="1" si="1151"/>
        <v>0</v>
      </c>
      <c r="DJ714" s="210">
        <f t="shared" ca="1" si="1151"/>
        <v>0</v>
      </c>
      <c r="DK714" s="210">
        <f t="shared" ca="1" si="1151"/>
        <v>0</v>
      </c>
      <c r="DL714" s="210">
        <f t="shared" ca="1" si="1151"/>
        <v>0</v>
      </c>
      <c r="DM714" s="210">
        <f t="shared" ca="1" si="1151"/>
        <v>0</v>
      </c>
      <c r="DN714" s="210">
        <f t="shared" ca="1" si="1151"/>
        <v>0</v>
      </c>
      <c r="DO714" s="210">
        <f t="shared" ca="1" si="1151"/>
        <v>0</v>
      </c>
      <c r="DP714" s="210">
        <f t="shared" ca="1" si="1151"/>
        <v>0</v>
      </c>
      <c r="DQ714" s="210">
        <f t="shared" ca="1" si="1150"/>
        <v>0</v>
      </c>
      <c r="DR714" s="210">
        <f t="shared" ca="1" si="1150"/>
        <v>0</v>
      </c>
      <c r="DS714" s="210">
        <f t="shared" ca="1" si="1150"/>
        <v>0</v>
      </c>
      <c r="DT714" s="210">
        <f t="shared" ca="1" si="1150"/>
        <v>0</v>
      </c>
      <c r="DU714" s="210">
        <f t="shared" ca="1" si="1150"/>
        <v>0</v>
      </c>
      <c r="DV714" s="210">
        <f t="shared" ca="1" si="1150"/>
        <v>0</v>
      </c>
      <c r="DW714" s="210">
        <f t="shared" ca="1" si="1150"/>
        <v>0</v>
      </c>
      <c r="DX714" s="210">
        <f t="shared" ca="1" si="1150"/>
        <v>0</v>
      </c>
      <c r="DY714" s="210">
        <f t="shared" ca="1" si="1150"/>
        <v>0</v>
      </c>
      <c r="DZ714" s="210">
        <f t="shared" ca="1" si="1150"/>
        <v>0</v>
      </c>
      <c r="EA714" s="210">
        <f t="shared" ca="1" si="1150"/>
        <v>0</v>
      </c>
      <c r="EB714" s="210">
        <f t="shared" ca="1" si="1150"/>
        <v>0</v>
      </c>
      <c r="EC714" s="210">
        <f t="shared" ca="1" si="1150"/>
        <v>0</v>
      </c>
      <c r="ED714" s="210">
        <f t="shared" ca="1" si="1150"/>
        <v>0</v>
      </c>
      <c r="EE714" s="210">
        <f t="shared" ca="1" si="1150"/>
        <v>0</v>
      </c>
      <c r="EF714" s="210">
        <f t="shared" ca="1" si="1150"/>
        <v>0</v>
      </c>
      <c r="EG714" s="210">
        <f t="shared" ca="1" si="1148"/>
        <v>0.98780721777756075</v>
      </c>
      <c r="EH714" s="210">
        <f t="shared" ca="1" si="1148"/>
        <v>0</v>
      </c>
      <c r="EI714" s="210">
        <f t="shared" ca="1" si="1148"/>
        <v>0</v>
      </c>
      <c r="EJ714" s="210">
        <f t="shared" ca="1" si="1148"/>
        <v>0</v>
      </c>
      <c r="EK714" s="210">
        <f t="shared" ca="1" si="1148"/>
        <v>0</v>
      </c>
      <c r="EL714" s="210">
        <f t="shared" ca="1" si="1148"/>
        <v>0.99090886877903883</v>
      </c>
      <c r="EM714" s="210">
        <f t="shared" ca="1" si="1148"/>
        <v>0</v>
      </c>
      <c r="EN714" s="210">
        <f t="shared" ca="1" si="1148"/>
        <v>0</v>
      </c>
      <c r="EO714" s="210">
        <f t="shared" ca="1" si="1148"/>
        <v>0.99999646217344584</v>
      </c>
      <c r="EP714" s="210">
        <f t="shared" ca="1" si="1148"/>
        <v>0</v>
      </c>
      <c r="EQ714" s="210">
        <f t="shared" ca="1" si="1148"/>
        <v>0</v>
      </c>
      <c r="ER714" s="210">
        <f t="shared" ca="1" si="1148"/>
        <v>0</v>
      </c>
      <c r="ES714" s="210">
        <f t="shared" ca="1" si="1148"/>
        <v>0</v>
      </c>
      <c r="ET714" s="210">
        <f t="shared" ca="1" si="1148"/>
        <v>0</v>
      </c>
      <c r="EU714" s="210">
        <f t="shared" ca="1" si="1141"/>
        <v>0</v>
      </c>
      <c r="EV714" s="210">
        <f t="shared" ca="1" si="1077"/>
        <v>0</v>
      </c>
      <c r="EW714" s="210">
        <f t="shared" ca="1" si="1077"/>
        <v>0</v>
      </c>
      <c r="EX714" s="210">
        <f t="shared" ca="1" si="1077"/>
        <v>0</v>
      </c>
      <c r="EY714" s="210">
        <f t="shared" ca="1" si="1135"/>
        <v>0</v>
      </c>
      <c r="EZ714" s="210">
        <f t="shared" ca="1" si="1135"/>
        <v>0</v>
      </c>
      <c r="FA714" s="210">
        <f t="shared" ca="1" si="1135"/>
        <v>0</v>
      </c>
      <c r="FB714" s="210">
        <f t="shared" ca="1" si="1135"/>
        <v>0</v>
      </c>
      <c r="FC714" s="210">
        <f t="shared" ca="1" si="1135"/>
        <v>0</v>
      </c>
      <c r="FD714" s="210">
        <f t="shared" ca="1" si="1135"/>
        <v>0.79057612161091928</v>
      </c>
      <c r="FE714" s="210">
        <f t="shared" ca="1" si="1135"/>
        <v>0</v>
      </c>
      <c r="FF714" s="210">
        <f t="shared" ca="1" si="1135"/>
        <v>0</v>
      </c>
      <c r="FG714" s="210">
        <f t="shared" ca="1" si="1135"/>
        <v>0</v>
      </c>
      <c r="FH714" s="210">
        <f t="shared" ca="1" si="1135"/>
        <v>0</v>
      </c>
      <c r="FI714" s="210">
        <f t="shared" ca="1" si="1135"/>
        <v>0</v>
      </c>
      <c r="FJ714" s="210">
        <f t="shared" ca="1" si="1135"/>
        <v>0</v>
      </c>
      <c r="FK714" s="210">
        <f t="shared" ca="1" si="1135"/>
        <v>0</v>
      </c>
      <c r="FL714" s="210">
        <f t="shared" ca="1" si="1135"/>
        <v>0</v>
      </c>
      <c r="FM714" s="210">
        <f t="shared" ca="1" si="1135"/>
        <v>0</v>
      </c>
      <c r="FN714" s="210">
        <f t="shared" ca="1" si="1159"/>
        <v>5</v>
      </c>
      <c r="FO714" s="210">
        <f t="shared" ca="1" si="1064"/>
        <v>4.2294659998356243</v>
      </c>
      <c r="FP714" s="210">
        <f t="shared" ca="1" si="1136"/>
        <v>0</v>
      </c>
      <c r="FQ714" s="210">
        <f t="shared" ca="1" si="1136"/>
        <v>0</v>
      </c>
      <c r="FR714" s="210">
        <f t="shared" ca="1" si="1136"/>
        <v>0</v>
      </c>
      <c r="FS714" s="210">
        <f t="shared" ca="1" si="1136"/>
        <v>0</v>
      </c>
      <c r="FT714" s="210">
        <f t="shared" ca="1" si="1136"/>
        <v>0</v>
      </c>
      <c r="FU714" s="210">
        <f t="shared" ca="1" si="1136"/>
        <v>0</v>
      </c>
      <c r="FV714" s="210">
        <f t="shared" ca="1" si="1136"/>
        <v>0</v>
      </c>
      <c r="FW714" s="210">
        <f t="shared" ca="1" si="1136"/>
        <v>0</v>
      </c>
      <c r="FX714" s="210">
        <f t="shared" ca="1" si="1136"/>
        <v>0</v>
      </c>
      <c r="FY714" s="210">
        <f t="shared" ca="1" si="1136"/>
        <v>0</v>
      </c>
      <c r="FZ714" s="210">
        <f t="shared" ca="1" si="1136"/>
        <v>0</v>
      </c>
      <c r="GA714" s="210">
        <f t="shared" ca="1" si="1136"/>
        <v>0</v>
      </c>
      <c r="GB714" s="210">
        <f t="shared" ca="1" si="1136"/>
        <v>0</v>
      </c>
      <c r="GC714" s="210">
        <f t="shared" ca="1" si="1136"/>
        <v>0</v>
      </c>
      <c r="GD714" s="210">
        <f t="shared" ca="1" si="1136"/>
        <v>0</v>
      </c>
      <c r="GE714" s="210">
        <f t="shared" ref="GE714:GT777" ca="1" si="1172">IF(RAND()&lt;=$G$54,(1-(1-RAND())^(1/$G$57))^(1/$I$57),0)</f>
        <v>0.97774142731256153</v>
      </c>
      <c r="GF714" s="210">
        <f t="shared" ca="1" si="1172"/>
        <v>0</v>
      </c>
      <c r="GG714" s="210">
        <f t="shared" ca="1" si="1172"/>
        <v>0</v>
      </c>
      <c r="GH714" s="210">
        <f t="shared" ca="1" si="1172"/>
        <v>0</v>
      </c>
      <c r="GI714" s="210">
        <f t="shared" ca="1" si="1172"/>
        <v>0</v>
      </c>
      <c r="GJ714" s="210">
        <f t="shared" ca="1" si="1172"/>
        <v>0</v>
      </c>
      <c r="GK714" s="210">
        <f t="shared" ca="1" si="1172"/>
        <v>0</v>
      </c>
      <c r="GL714" s="210">
        <f t="shared" ca="1" si="1172"/>
        <v>0</v>
      </c>
      <c r="GM714" s="210">
        <f t="shared" ca="1" si="1172"/>
        <v>0.91261443273157472</v>
      </c>
      <c r="GN714" s="210">
        <f t="shared" ca="1" si="1172"/>
        <v>0</v>
      </c>
      <c r="GO714" s="210">
        <f t="shared" ca="1" si="1172"/>
        <v>0</v>
      </c>
      <c r="GP714" s="210">
        <f t="shared" ca="1" si="1172"/>
        <v>0</v>
      </c>
      <c r="GQ714" s="210">
        <f t="shared" ca="1" si="1172"/>
        <v>0</v>
      </c>
      <c r="GR714" s="210">
        <f t="shared" ca="1" si="1172"/>
        <v>0</v>
      </c>
      <c r="GS714" s="210">
        <f t="shared" ca="1" si="1172"/>
        <v>0</v>
      </c>
      <c r="GT714" s="210">
        <f t="shared" ca="1" si="1172"/>
        <v>0</v>
      </c>
      <c r="GU714" s="210">
        <f t="shared" ca="1" si="1145"/>
        <v>0</v>
      </c>
      <c r="GV714" s="210">
        <f t="shared" ca="1" si="1145"/>
        <v>0</v>
      </c>
      <c r="GW714" s="210">
        <f t="shared" ca="1" si="1145"/>
        <v>0</v>
      </c>
      <c r="GX714" s="210">
        <f t="shared" ca="1" si="1145"/>
        <v>0</v>
      </c>
      <c r="GY714" s="210">
        <f t="shared" ca="1" si="1145"/>
        <v>0</v>
      </c>
      <c r="GZ714" s="210">
        <f t="shared" ca="1" si="1145"/>
        <v>0</v>
      </c>
      <c r="HA714" s="210">
        <f t="shared" ca="1" si="1145"/>
        <v>0</v>
      </c>
      <c r="HB714" s="210">
        <f t="shared" ca="1" si="1145"/>
        <v>0</v>
      </c>
      <c r="HC714" s="210">
        <f t="shared" ca="1" si="1145"/>
        <v>0</v>
      </c>
      <c r="HD714" s="210">
        <f t="shared" ca="1" si="1145"/>
        <v>0</v>
      </c>
      <c r="HE714" s="210">
        <f t="shared" ca="1" si="1145"/>
        <v>0</v>
      </c>
      <c r="HF714" s="210">
        <f t="shared" ca="1" si="1145"/>
        <v>0</v>
      </c>
      <c r="HG714" s="210">
        <f t="shared" ca="1" si="1145"/>
        <v>0</v>
      </c>
      <c r="HH714" s="210">
        <f t="shared" ca="1" si="1145"/>
        <v>0.18816791912737527</v>
      </c>
      <c r="HI714" s="210">
        <f t="shared" ca="1" si="1145"/>
        <v>0.28400392093775095</v>
      </c>
      <c r="HJ714" s="210">
        <f t="shared" ca="1" si="1145"/>
        <v>0</v>
      </c>
      <c r="HK714" s="210">
        <f t="shared" ca="1" si="1142"/>
        <v>0</v>
      </c>
      <c r="HL714" s="210">
        <f t="shared" ca="1" si="1142"/>
        <v>0.73368070434778865</v>
      </c>
      <c r="HM714" s="210">
        <f t="shared" ca="1" si="1142"/>
        <v>0</v>
      </c>
      <c r="HN714" s="210">
        <f t="shared" ca="1" si="1142"/>
        <v>0</v>
      </c>
      <c r="HO714" s="210">
        <f t="shared" ca="1" si="1142"/>
        <v>0</v>
      </c>
      <c r="HP714" s="210">
        <f t="shared" ca="1" si="1142"/>
        <v>0</v>
      </c>
      <c r="HQ714" s="210">
        <f t="shared" ca="1" si="1142"/>
        <v>0</v>
      </c>
      <c r="HR714" s="210">
        <f t="shared" ca="1" si="1142"/>
        <v>0</v>
      </c>
      <c r="HS714" s="210">
        <f t="shared" ca="1" si="1142"/>
        <v>0</v>
      </c>
      <c r="HT714" s="210">
        <f t="shared" ca="1" si="1142"/>
        <v>0</v>
      </c>
      <c r="HU714" s="210">
        <f t="shared" ca="1" si="1142"/>
        <v>0</v>
      </c>
      <c r="HV714" s="210">
        <f t="shared" ca="1" si="1142"/>
        <v>0.42997665551728548</v>
      </c>
      <c r="HW714" s="210">
        <f t="shared" ca="1" si="1142"/>
        <v>0</v>
      </c>
      <c r="HX714" s="210">
        <f t="shared" ca="1" si="1160"/>
        <v>6</v>
      </c>
      <c r="HY714" s="210">
        <f t="shared" ca="1" si="1161"/>
        <v>3.5261850599743365</v>
      </c>
      <c r="HZ714" s="210">
        <f t="shared" ca="1" si="1143"/>
        <v>0</v>
      </c>
      <c r="IA714" s="210">
        <f t="shared" ca="1" si="1143"/>
        <v>0</v>
      </c>
      <c r="IB714" s="210">
        <f t="shared" ca="1" si="1143"/>
        <v>5.9496243715644957E-2</v>
      </c>
      <c r="IC714" s="210">
        <f t="shared" ca="1" si="1143"/>
        <v>0</v>
      </c>
      <c r="ID714" s="210">
        <f t="shared" ca="1" si="1143"/>
        <v>0</v>
      </c>
      <c r="IE714" s="210">
        <f t="shared" ca="1" si="1143"/>
        <v>0</v>
      </c>
      <c r="IF714" s="210">
        <f t="shared" ca="1" si="1143"/>
        <v>0</v>
      </c>
      <c r="IG714" s="210">
        <f t="shared" ca="1" si="1143"/>
        <v>0</v>
      </c>
      <c r="IH714" s="210">
        <f t="shared" ca="1" si="1143"/>
        <v>0</v>
      </c>
      <c r="II714" s="210">
        <f t="shared" ca="1" si="1143"/>
        <v>0</v>
      </c>
      <c r="IJ714" s="210">
        <f t="shared" ca="1" si="1143"/>
        <v>0</v>
      </c>
      <c r="IK714" s="210">
        <f t="shared" ca="1" si="1143"/>
        <v>0</v>
      </c>
      <c r="IL714" s="210">
        <f t="shared" ca="1" si="1143"/>
        <v>0</v>
      </c>
      <c r="IM714" s="210">
        <f t="shared" ca="1" si="1143"/>
        <v>0</v>
      </c>
      <c r="IN714" s="210">
        <f t="shared" ca="1" si="1143"/>
        <v>0</v>
      </c>
      <c r="IO714" s="210">
        <f t="shared" ca="1" si="1143"/>
        <v>0</v>
      </c>
      <c r="IP714" s="210">
        <f t="shared" ca="1" si="1139"/>
        <v>0</v>
      </c>
      <c r="IQ714" s="210">
        <f t="shared" ca="1" si="1139"/>
        <v>0</v>
      </c>
      <c r="IR714" s="210">
        <f t="shared" ca="1" si="1139"/>
        <v>0</v>
      </c>
      <c r="IS714" s="210">
        <f t="shared" ca="1" si="1139"/>
        <v>0</v>
      </c>
      <c r="IT714" s="210">
        <f t="shared" ca="1" si="1139"/>
        <v>0</v>
      </c>
      <c r="IU714" s="210">
        <f t="shared" ca="1" si="1139"/>
        <v>0</v>
      </c>
      <c r="IV714" s="210">
        <f t="shared" ca="1" si="1139"/>
        <v>0</v>
      </c>
      <c r="IW714" s="210">
        <f t="shared" ca="1" si="1139"/>
        <v>0</v>
      </c>
      <c r="IX714" s="210">
        <f t="shared" ca="1" si="1139"/>
        <v>0</v>
      </c>
      <c r="IY714" s="210">
        <f t="shared" ca="1" si="1139"/>
        <v>0</v>
      </c>
      <c r="IZ714" s="210">
        <f t="shared" ca="1" si="1139"/>
        <v>0</v>
      </c>
      <c r="JA714" s="210">
        <f t="shared" ca="1" si="1139"/>
        <v>0</v>
      </c>
      <c r="JB714" s="210">
        <f t="shared" ca="1" si="1139"/>
        <v>0</v>
      </c>
      <c r="JC714" s="210">
        <f t="shared" ca="1" si="1139"/>
        <v>0</v>
      </c>
      <c r="JD714" s="210">
        <f t="shared" ca="1" si="1139"/>
        <v>0</v>
      </c>
      <c r="JE714" s="210">
        <f t="shared" ca="1" si="1131"/>
        <v>0</v>
      </c>
      <c r="JF714" s="210">
        <f t="shared" ca="1" si="1131"/>
        <v>0</v>
      </c>
      <c r="JG714" s="210">
        <f t="shared" ca="1" si="1131"/>
        <v>0</v>
      </c>
      <c r="JH714" s="210">
        <f t="shared" ca="1" si="1131"/>
        <v>0.73802238326034164</v>
      </c>
      <c r="JI714" s="210">
        <f t="shared" ca="1" si="1131"/>
        <v>0</v>
      </c>
      <c r="JJ714" s="210">
        <f t="shared" ca="1" si="1131"/>
        <v>0</v>
      </c>
      <c r="JK714" s="210">
        <f t="shared" ca="1" si="1131"/>
        <v>0</v>
      </c>
      <c r="JL714" s="210">
        <f t="shared" ca="1" si="1131"/>
        <v>0.92886895112851786</v>
      </c>
      <c r="JM714" s="210">
        <f t="shared" ca="1" si="1131"/>
        <v>0</v>
      </c>
      <c r="JN714" s="210">
        <f t="shared" ca="1" si="1162"/>
        <v>3</v>
      </c>
      <c r="JO714" s="210">
        <f t="shared" ca="1" si="1163"/>
        <v>1.7263875781045046</v>
      </c>
      <c r="JP714" s="210">
        <f t="shared" ca="1" si="1149"/>
        <v>0</v>
      </c>
      <c r="JQ714" s="210">
        <f t="shared" ca="1" si="1149"/>
        <v>0</v>
      </c>
      <c r="JR714" s="210">
        <f t="shared" ca="1" si="1149"/>
        <v>0</v>
      </c>
      <c r="JS714" s="210">
        <f t="shared" ca="1" si="1149"/>
        <v>0.99689874743158013</v>
      </c>
      <c r="JT714" s="210">
        <f t="shared" ca="1" si="1149"/>
        <v>0</v>
      </c>
      <c r="JU714" s="210">
        <f t="shared" ca="1" si="1149"/>
        <v>0.11411121515587883</v>
      </c>
      <c r="JV714" s="210">
        <f t="shared" ca="1" si="1149"/>
        <v>0.91378787258483185</v>
      </c>
      <c r="JW714" s="210">
        <f t="shared" ca="1" si="1149"/>
        <v>0</v>
      </c>
      <c r="JX714" s="210">
        <f t="shared" ca="1" si="1149"/>
        <v>0</v>
      </c>
      <c r="JY714" s="210">
        <f t="shared" ca="1" si="1149"/>
        <v>0</v>
      </c>
      <c r="JZ714" s="210">
        <f t="shared" ca="1" si="1149"/>
        <v>0</v>
      </c>
      <c r="KA714" s="210">
        <f t="shared" ca="1" si="1149"/>
        <v>0</v>
      </c>
      <c r="KB714" s="210">
        <f t="shared" ca="1" si="1149"/>
        <v>0</v>
      </c>
      <c r="KC714" s="210">
        <f t="shared" ca="1" si="1149"/>
        <v>0</v>
      </c>
      <c r="KD714" s="210">
        <f t="shared" ca="1" si="1149"/>
        <v>0</v>
      </c>
      <c r="KE714" s="210">
        <f t="shared" ca="1" si="1149"/>
        <v>0</v>
      </c>
      <c r="KF714" s="210">
        <f t="shared" ca="1" si="1146"/>
        <v>0</v>
      </c>
      <c r="KG714" s="210">
        <f t="shared" ca="1" si="1146"/>
        <v>0</v>
      </c>
      <c r="KH714" s="210">
        <f t="shared" ca="1" si="1146"/>
        <v>0</v>
      </c>
      <c r="KI714" s="210">
        <f t="shared" ca="1" si="1146"/>
        <v>0</v>
      </c>
      <c r="KJ714" s="210">
        <f t="shared" ca="1" si="1146"/>
        <v>0</v>
      </c>
      <c r="KK714" s="210">
        <f t="shared" ca="1" si="1146"/>
        <v>0</v>
      </c>
      <c r="KL714" s="210">
        <f t="shared" ca="1" si="1146"/>
        <v>0</v>
      </c>
      <c r="KM714" s="210">
        <f t="shared" ca="1" si="1146"/>
        <v>0</v>
      </c>
      <c r="KN714" s="210">
        <f t="shared" ca="1" si="1146"/>
        <v>0</v>
      </c>
      <c r="KO714" s="210">
        <f t="shared" ca="1" si="1146"/>
        <v>0</v>
      </c>
      <c r="KP714" s="210">
        <f t="shared" ca="1" si="1146"/>
        <v>0</v>
      </c>
      <c r="KQ714" s="210">
        <f t="shared" ca="1" si="1146"/>
        <v>0</v>
      </c>
      <c r="KR714" s="210">
        <f t="shared" ca="1" si="1146"/>
        <v>0</v>
      </c>
      <c r="KS714" s="210">
        <f t="shared" ca="1" si="1146"/>
        <v>0</v>
      </c>
      <c r="KT714" s="210">
        <f t="shared" ca="1" si="1164"/>
        <v>3</v>
      </c>
      <c r="KU714" s="210">
        <f t="shared" ca="1" si="1165"/>
        <v>2.0247978351722908</v>
      </c>
      <c r="KV714" s="210">
        <f t="shared" ca="1" si="1155"/>
        <v>0</v>
      </c>
      <c r="KW714" s="210">
        <f t="shared" ca="1" si="1155"/>
        <v>0.9915824586143317</v>
      </c>
      <c r="KX714" s="210">
        <f t="shared" ca="1" si="1155"/>
        <v>0.96978121407889395</v>
      </c>
      <c r="KY714" s="210">
        <f t="shared" ca="1" si="1155"/>
        <v>0</v>
      </c>
      <c r="KZ714" s="210">
        <f t="shared" ca="1" si="1155"/>
        <v>0</v>
      </c>
      <c r="LA714" s="210">
        <f t="shared" ca="1" si="1155"/>
        <v>0</v>
      </c>
      <c r="LB714" s="210">
        <f t="shared" ca="1" si="1155"/>
        <v>0.99847942770550902</v>
      </c>
      <c r="LC714" s="210">
        <f t="shared" ca="1" si="1155"/>
        <v>0</v>
      </c>
      <c r="LD714" s="210">
        <f t="shared" ca="1" si="1155"/>
        <v>0.84868367701612224</v>
      </c>
      <c r="LE714" s="210">
        <f t="shared" ca="1" si="1155"/>
        <v>2.7160422987562098E-2</v>
      </c>
      <c r="LF714" s="210">
        <f t="shared" ca="1" si="1166"/>
        <v>5</v>
      </c>
      <c r="LG714" s="210">
        <f t="shared" ca="1" si="1167"/>
        <v>3.8356872004024187</v>
      </c>
      <c r="LH714" s="210">
        <f t="shared" ca="1" si="1169"/>
        <v>24</v>
      </c>
      <c r="LI714" s="210">
        <f t="shared" ca="1" si="1169"/>
        <v>17.272020592090286</v>
      </c>
    </row>
    <row r="715" spans="2:321" x14ac:dyDescent="0.3">
      <c r="B715"/>
      <c r="C715" s="210">
        <f ca="1">'5. Vasichek'!C715</f>
        <v>-1.0857562193002079</v>
      </c>
      <c r="D715" s="210">
        <f t="shared" ca="1" si="1154"/>
        <v>0</v>
      </c>
      <c r="E715" s="210">
        <f t="shared" ca="1" si="1154"/>
        <v>0</v>
      </c>
      <c r="F715" s="210">
        <f t="shared" ca="1" si="1154"/>
        <v>0</v>
      </c>
      <c r="G715" s="210">
        <f t="shared" ca="1" si="1154"/>
        <v>0</v>
      </c>
      <c r="H715" s="210">
        <f t="shared" ca="1" si="1154"/>
        <v>0</v>
      </c>
      <c r="I715" s="210">
        <f t="shared" ca="1" si="1154"/>
        <v>0</v>
      </c>
      <c r="J715" s="210">
        <f t="shared" ca="1" si="1154"/>
        <v>0</v>
      </c>
      <c r="K715" s="210">
        <f t="shared" ca="1" si="1154"/>
        <v>0</v>
      </c>
      <c r="L715" s="210">
        <f t="shared" ca="1" si="1154"/>
        <v>0</v>
      </c>
      <c r="M715" s="210">
        <f t="shared" ca="1" si="1154"/>
        <v>0</v>
      </c>
      <c r="N715" s="210">
        <f t="shared" ca="1" si="1168"/>
        <v>0</v>
      </c>
      <c r="O715" s="210">
        <f t="shared" ca="1" si="1156"/>
        <v>0</v>
      </c>
      <c r="P715" s="210">
        <f t="shared" ca="1" si="1147"/>
        <v>0</v>
      </c>
      <c r="Q715" s="210">
        <f t="shared" ca="1" si="1147"/>
        <v>0</v>
      </c>
      <c r="R715" s="210">
        <f t="shared" ca="1" si="1147"/>
        <v>0</v>
      </c>
      <c r="S715" s="210">
        <f t="shared" ca="1" si="1147"/>
        <v>0</v>
      </c>
      <c r="T715" s="210">
        <f t="shared" ca="1" si="1147"/>
        <v>0</v>
      </c>
      <c r="U715" s="210">
        <f t="shared" ca="1" si="1147"/>
        <v>0</v>
      </c>
      <c r="V715" s="210">
        <f t="shared" ca="1" si="1147"/>
        <v>0</v>
      </c>
      <c r="W715" s="210">
        <f t="shared" ca="1" si="1147"/>
        <v>0</v>
      </c>
      <c r="X715" s="210">
        <f t="shared" ca="1" si="1147"/>
        <v>0</v>
      </c>
      <c r="Y715" s="210">
        <f t="shared" ca="1" si="1147"/>
        <v>0</v>
      </c>
      <c r="Z715" s="210">
        <f t="shared" ca="1" si="1147"/>
        <v>0</v>
      </c>
      <c r="AA715" s="210">
        <f t="shared" ca="1" si="1147"/>
        <v>0</v>
      </c>
      <c r="AB715" s="210">
        <f t="shared" ca="1" si="1147"/>
        <v>0</v>
      </c>
      <c r="AC715" s="210">
        <f t="shared" ca="1" si="1147"/>
        <v>0</v>
      </c>
      <c r="AD715" s="210">
        <f t="shared" ca="1" si="1147"/>
        <v>0</v>
      </c>
      <c r="AE715" s="210">
        <f t="shared" ca="1" si="1147"/>
        <v>0</v>
      </c>
      <c r="AF715" s="210">
        <f t="shared" ca="1" si="1144"/>
        <v>0</v>
      </c>
      <c r="AG715" s="210">
        <f t="shared" ca="1" si="1144"/>
        <v>0</v>
      </c>
      <c r="AH715" s="210">
        <f t="shared" ca="1" si="1144"/>
        <v>0</v>
      </c>
      <c r="AI715" s="210">
        <f t="shared" ca="1" si="1144"/>
        <v>0</v>
      </c>
      <c r="AJ715" s="210">
        <f t="shared" ca="1" si="1144"/>
        <v>0</v>
      </c>
      <c r="AK715" s="210">
        <f t="shared" ca="1" si="1144"/>
        <v>0</v>
      </c>
      <c r="AL715" s="210">
        <f t="shared" ca="1" si="1144"/>
        <v>0</v>
      </c>
      <c r="AM715" s="210">
        <f t="shared" ca="1" si="1144"/>
        <v>0</v>
      </c>
      <c r="AN715" s="210">
        <f t="shared" ca="1" si="1144"/>
        <v>0</v>
      </c>
      <c r="AO715" s="210">
        <f t="shared" ca="1" si="1144"/>
        <v>0</v>
      </c>
      <c r="AP715" s="210">
        <f t="shared" ca="1" si="1144"/>
        <v>0</v>
      </c>
      <c r="AQ715" s="210">
        <f t="shared" ca="1" si="1144"/>
        <v>0</v>
      </c>
      <c r="AR715" s="210">
        <f t="shared" ca="1" si="1144"/>
        <v>0</v>
      </c>
      <c r="AS715" s="210">
        <f t="shared" ca="1" si="1144"/>
        <v>0</v>
      </c>
      <c r="AT715" s="210">
        <f t="array" aca="1" ref="AT715" ca="1">COUNTIF(P715:AS715,"&gt;"&amp;0)</f>
        <v>0</v>
      </c>
      <c r="AU715" s="210">
        <f t="shared" ca="1" si="1157"/>
        <v>0</v>
      </c>
      <c r="AV715" s="210">
        <f t="shared" ca="1" si="1140"/>
        <v>0</v>
      </c>
      <c r="AW715" s="210">
        <f t="shared" ca="1" si="1140"/>
        <v>0</v>
      </c>
      <c r="AX715" s="210">
        <f t="shared" ca="1" si="1140"/>
        <v>0</v>
      </c>
      <c r="AY715" s="210">
        <f t="shared" ca="1" si="1140"/>
        <v>0</v>
      </c>
      <c r="AZ715" s="210">
        <f t="shared" ca="1" si="1140"/>
        <v>0</v>
      </c>
      <c r="BA715" s="210">
        <f t="shared" ca="1" si="1140"/>
        <v>0</v>
      </c>
      <c r="BB715" s="210">
        <f t="shared" ca="1" si="1140"/>
        <v>0</v>
      </c>
      <c r="BC715" s="210">
        <f t="shared" ca="1" si="1140"/>
        <v>0</v>
      </c>
      <c r="BD715" s="210">
        <f t="shared" ca="1" si="1140"/>
        <v>0</v>
      </c>
      <c r="BE715" s="210">
        <f t="shared" ca="1" si="1140"/>
        <v>0</v>
      </c>
      <c r="BF715" s="210">
        <f t="shared" ca="1" si="1140"/>
        <v>0</v>
      </c>
      <c r="BG715" s="210">
        <f t="shared" ca="1" si="1140"/>
        <v>0.55459049644589142</v>
      </c>
      <c r="BH715" s="210">
        <f t="shared" ca="1" si="1140"/>
        <v>0</v>
      </c>
      <c r="BI715" s="210">
        <f t="shared" ca="1" si="1140"/>
        <v>0</v>
      </c>
      <c r="BJ715" s="210">
        <f t="shared" ca="1" si="1140"/>
        <v>0</v>
      </c>
      <c r="BK715" s="210">
        <f t="shared" ca="1" si="1140"/>
        <v>0</v>
      </c>
      <c r="BL715" s="210">
        <f t="shared" ca="1" si="1137"/>
        <v>0</v>
      </c>
      <c r="BM715" s="210">
        <f t="shared" ca="1" si="1137"/>
        <v>0</v>
      </c>
      <c r="BN715" s="210">
        <f t="shared" ca="1" si="1137"/>
        <v>0</v>
      </c>
      <c r="BO715" s="210">
        <f t="shared" ca="1" si="1137"/>
        <v>0</v>
      </c>
      <c r="BP715" s="210">
        <f t="shared" ca="1" si="1137"/>
        <v>0</v>
      </c>
      <c r="BQ715" s="210">
        <f t="shared" ca="1" si="1137"/>
        <v>0</v>
      </c>
      <c r="BR715" s="210">
        <f t="shared" ca="1" si="1137"/>
        <v>0</v>
      </c>
      <c r="BS715" s="210">
        <f t="shared" ca="1" si="1137"/>
        <v>0.46573918681663595</v>
      </c>
      <c r="BT715" s="210">
        <f t="shared" ca="1" si="1137"/>
        <v>0</v>
      </c>
      <c r="BU715" s="210">
        <f t="shared" ca="1" si="1137"/>
        <v>0</v>
      </c>
      <c r="BV715" s="210">
        <f t="shared" ca="1" si="1137"/>
        <v>0</v>
      </c>
      <c r="BW715" s="210">
        <f t="shared" ca="1" si="1137"/>
        <v>0</v>
      </c>
      <c r="BX715" s="210">
        <f t="shared" ca="1" si="1137"/>
        <v>0</v>
      </c>
      <c r="BY715" s="210">
        <f t="shared" ca="1" si="1137"/>
        <v>0</v>
      </c>
      <c r="BZ715" s="210">
        <f t="shared" ca="1" si="1137"/>
        <v>0</v>
      </c>
      <c r="CA715" s="210">
        <f t="shared" ca="1" si="1130"/>
        <v>0</v>
      </c>
      <c r="CB715" s="210">
        <f t="shared" ca="1" si="1130"/>
        <v>0</v>
      </c>
      <c r="CC715" s="210">
        <f t="shared" ca="1" si="1130"/>
        <v>0</v>
      </c>
      <c r="CD715" s="210">
        <f t="shared" ca="1" si="1130"/>
        <v>0</v>
      </c>
      <c r="CE715" s="210">
        <f t="shared" ca="1" si="1130"/>
        <v>9.1866593904697161E-2</v>
      </c>
      <c r="CF715" s="210">
        <f t="shared" ca="1" si="1130"/>
        <v>0</v>
      </c>
      <c r="CG715" s="210">
        <f t="shared" ca="1" si="1130"/>
        <v>0</v>
      </c>
      <c r="CH715" s="210">
        <f t="shared" ca="1" si="1130"/>
        <v>0</v>
      </c>
      <c r="CI715" s="210">
        <f t="shared" ca="1" si="1130"/>
        <v>0</v>
      </c>
      <c r="CJ715" s="210">
        <f t="array" aca="1" ref="CJ715" ca="1">COUNTIF(AV715:CI715,"&gt;"&amp;0)</f>
        <v>3</v>
      </c>
      <c r="CK715" s="210">
        <f t="shared" ca="1" si="1158"/>
        <v>1.1121962771672245</v>
      </c>
      <c r="CL715" s="210">
        <f t="shared" ca="1" si="1171"/>
        <v>0</v>
      </c>
      <c r="CM715" s="210">
        <f t="shared" ca="1" si="1171"/>
        <v>0</v>
      </c>
      <c r="CN715" s="210">
        <f t="shared" ca="1" si="1171"/>
        <v>0</v>
      </c>
      <c r="CO715" s="210">
        <f t="shared" ca="1" si="1171"/>
        <v>0</v>
      </c>
      <c r="CP715" s="210">
        <f t="shared" ca="1" si="1171"/>
        <v>0</v>
      </c>
      <c r="CQ715" s="210">
        <f t="shared" ca="1" si="1171"/>
        <v>0</v>
      </c>
      <c r="CR715" s="210">
        <f t="shared" ca="1" si="1171"/>
        <v>0</v>
      </c>
      <c r="CS715" s="210">
        <f t="shared" ca="1" si="1171"/>
        <v>0</v>
      </c>
      <c r="CT715" s="210">
        <f t="shared" ca="1" si="1171"/>
        <v>0</v>
      </c>
      <c r="CU715" s="210">
        <f t="shared" ca="1" si="1171"/>
        <v>0</v>
      </c>
      <c r="CV715" s="210">
        <f t="shared" ca="1" si="1171"/>
        <v>0</v>
      </c>
      <c r="CW715" s="210">
        <f t="shared" ca="1" si="1171"/>
        <v>0</v>
      </c>
      <c r="CX715" s="210">
        <f t="shared" ca="1" si="1171"/>
        <v>0</v>
      </c>
      <c r="CY715" s="210">
        <f t="shared" ca="1" si="1171"/>
        <v>0</v>
      </c>
      <c r="CZ715" s="210">
        <f t="shared" ca="1" si="1171"/>
        <v>0</v>
      </c>
      <c r="DA715" s="210">
        <f t="shared" ca="1" si="1171"/>
        <v>0</v>
      </c>
      <c r="DB715" s="210">
        <f t="shared" ca="1" si="1151"/>
        <v>0</v>
      </c>
      <c r="DC715" s="210">
        <f t="shared" ca="1" si="1151"/>
        <v>0</v>
      </c>
      <c r="DD715" s="210">
        <f t="shared" ca="1" si="1151"/>
        <v>0</v>
      </c>
      <c r="DE715" s="210">
        <f t="shared" ca="1" si="1151"/>
        <v>0</v>
      </c>
      <c r="DF715" s="210">
        <f t="shared" ca="1" si="1151"/>
        <v>0</v>
      </c>
      <c r="DG715" s="210">
        <f t="shared" ca="1" si="1151"/>
        <v>0</v>
      </c>
      <c r="DH715" s="210">
        <f t="shared" ca="1" si="1151"/>
        <v>0</v>
      </c>
      <c r="DI715" s="210">
        <f t="shared" ca="1" si="1151"/>
        <v>0</v>
      </c>
      <c r="DJ715" s="210">
        <f t="shared" ca="1" si="1151"/>
        <v>0</v>
      </c>
      <c r="DK715" s="210">
        <f t="shared" ca="1" si="1151"/>
        <v>0.95894494633192706</v>
      </c>
      <c r="DL715" s="210">
        <f t="shared" ca="1" si="1151"/>
        <v>0</v>
      </c>
      <c r="DM715" s="210">
        <f t="shared" ca="1" si="1151"/>
        <v>0</v>
      </c>
      <c r="DN715" s="210">
        <f t="shared" ca="1" si="1151"/>
        <v>0.74578462692046221</v>
      </c>
      <c r="DO715" s="210">
        <f t="shared" ca="1" si="1151"/>
        <v>0</v>
      </c>
      <c r="DP715" s="210">
        <f t="shared" ca="1" si="1151"/>
        <v>0</v>
      </c>
      <c r="DQ715" s="210">
        <f t="shared" ca="1" si="1150"/>
        <v>0</v>
      </c>
      <c r="DR715" s="210">
        <f t="shared" ca="1" si="1150"/>
        <v>0</v>
      </c>
      <c r="DS715" s="210">
        <f t="shared" ca="1" si="1150"/>
        <v>0</v>
      </c>
      <c r="DT715" s="210">
        <f t="shared" ca="1" si="1150"/>
        <v>0</v>
      </c>
      <c r="DU715" s="210">
        <f t="shared" ca="1" si="1150"/>
        <v>0</v>
      </c>
      <c r="DV715" s="210">
        <f t="shared" ca="1" si="1150"/>
        <v>0</v>
      </c>
      <c r="DW715" s="210">
        <f t="shared" ca="1" si="1150"/>
        <v>0</v>
      </c>
      <c r="DX715" s="210">
        <f t="shared" ca="1" si="1150"/>
        <v>0</v>
      </c>
      <c r="DY715" s="210">
        <f t="shared" ca="1" si="1150"/>
        <v>0</v>
      </c>
      <c r="DZ715" s="210">
        <f t="shared" ca="1" si="1150"/>
        <v>0</v>
      </c>
      <c r="EA715" s="210">
        <f t="shared" ca="1" si="1150"/>
        <v>0</v>
      </c>
      <c r="EB715" s="210">
        <f t="shared" ca="1" si="1150"/>
        <v>0</v>
      </c>
      <c r="EC715" s="210">
        <f t="shared" ca="1" si="1150"/>
        <v>0</v>
      </c>
      <c r="ED715" s="210">
        <f t="shared" ca="1" si="1150"/>
        <v>0</v>
      </c>
      <c r="EE715" s="210">
        <f t="shared" ca="1" si="1150"/>
        <v>0</v>
      </c>
      <c r="EF715" s="210">
        <f t="shared" ca="1" si="1150"/>
        <v>0</v>
      </c>
      <c r="EG715" s="210">
        <f t="shared" ca="1" si="1148"/>
        <v>0</v>
      </c>
      <c r="EH715" s="210">
        <f t="shared" ca="1" si="1148"/>
        <v>0</v>
      </c>
      <c r="EI715" s="210">
        <f t="shared" ca="1" si="1148"/>
        <v>0</v>
      </c>
      <c r="EJ715" s="210">
        <f t="shared" ca="1" si="1148"/>
        <v>0</v>
      </c>
      <c r="EK715" s="210">
        <f t="shared" ca="1" si="1148"/>
        <v>0</v>
      </c>
      <c r="EL715" s="210">
        <f t="shared" ca="1" si="1148"/>
        <v>0</v>
      </c>
      <c r="EM715" s="210">
        <f t="shared" ca="1" si="1148"/>
        <v>0</v>
      </c>
      <c r="EN715" s="210">
        <f t="shared" ca="1" si="1148"/>
        <v>0.93932659337019475</v>
      </c>
      <c r="EO715" s="210">
        <f t="shared" ca="1" si="1148"/>
        <v>0</v>
      </c>
      <c r="EP715" s="210">
        <f t="shared" ca="1" si="1148"/>
        <v>0</v>
      </c>
      <c r="EQ715" s="210">
        <f t="shared" ca="1" si="1148"/>
        <v>0</v>
      </c>
      <c r="ER715" s="210">
        <f t="shared" ca="1" si="1148"/>
        <v>0</v>
      </c>
      <c r="ES715" s="210">
        <f t="shared" ca="1" si="1148"/>
        <v>0</v>
      </c>
      <c r="ET715" s="210">
        <f t="shared" ca="1" si="1148"/>
        <v>0</v>
      </c>
      <c r="EU715" s="210">
        <f t="shared" ca="1" si="1141"/>
        <v>0</v>
      </c>
      <c r="EV715" s="210">
        <f t="shared" ca="1" si="1077"/>
        <v>0</v>
      </c>
      <c r="EW715" s="210">
        <f t="shared" ca="1" si="1077"/>
        <v>0</v>
      </c>
      <c r="EX715" s="210">
        <f t="shared" ca="1" si="1077"/>
        <v>0</v>
      </c>
      <c r="EY715" s="210">
        <f t="shared" ca="1" si="1135"/>
        <v>0</v>
      </c>
      <c r="EZ715" s="210">
        <f t="shared" ca="1" si="1135"/>
        <v>0</v>
      </c>
      <c r="FA715" s="210">
        <f t="shared" ca="1" si="1135"/>
        <v>0</v>
      </c>
      <c r="FB715" s="210">
        <f t="shared" ca="1" si="1135"/>
        <v>0</v>
      </c>
      <c r="FC715" s="210">
        <f t="shared" ca="1" si="1135"/>
        <v>0</v>
      </c>
      <c r="FD715" s="210">
        <f t="shared" ca="1" si="1135"/>
        <v>0</v>
      </c>
      <c r="FE715" s="210">
        <f t="shared" ca="1" si="1135"/>
        <v>0</v>
      </c>
      <c r="FF715" s="210">
        <f t="shared" ca="1" si="1135"/>
        <v>0</v>
      </c>
      <c r="FG715" s="210">
        <f t="shared" ca="1" si="1135"/>
        <v>0</v>
      </c>
      <c r="FH715" s="210">
        <f t="shared" ca="1" si="1135"/>
        <v>0</v>
      </c>
      <c r="FI715" s="210">
        <f t="shared" ca="1" si="1135"/>
        <v>0</v>
      </c>
      <c r="FJ715" s="210">
        <f t="shared" ca="1" si="1135"/>
        <v>0</v>
      </c>
      <c r="FK715" s="210">
        <f t="shared" ca="1" si="1135"/>
        <v>0</v>
      </c>
      <c r="FL715" s="210">
        <f t="shared" ca="1" si="1135"/>
        <v>0</v>
      </c>
      <c r="FM715" s="210">
        <f t="shared" ca="1" si="1135"/>
        <v>0</v>
      </c>
      <c r="FN715" s="210">
        <f t="shared" ca="1" si="1159"/>
        <v>3</v>
      </c>
      <c r="FO715" s="210">
        <f t="shared" ca="1" si="1064"/>
        <v>2.6440561666225841</v>
      </c>
      <c r="FP715" s="210">
        <f t="shared" ref="FP715:GE778" ca="1" si="1173">IF(RAND()&lt;=$G$54,(1-(1-RAND())^(1/$G$57))^(1/$I$57),0)</f>
        <v>0</v>
      </c>
      <c r="FQ715" s="210">
        <f t="shared" ca="1" si="1173"/>
        <v>0</v>
      </c>
      <c r="FR715" s="210">
        <f t="shared" ca="1" si="1173"/>
        <v>0</v>
      </c>
      <c r="FS715" s="210">
        <f t="shared" ca="1" si="1173"/>
        <v>0</v>
      </c>
      <c r="FT715" s="210">
        <f t="shared" ca="1" si="1173"/>
        <v>0</v>
      </c>
      <c r="FU715" s="210">
        <f t="shared" ca="1" si="1173"/>
        <v>0</v>
      </c>
      <c r="FV715" s="210">
        <f t="shared" ca="1" si="1173"/>
        <v>0</v>
      </c>
      <c r="FW715" s="210">
        <f t="shared" ca="1" si="1173"/>
        <v>0</v>
      </c>
      <c r="FX715" s="210">
        <f t="shared" ca="1" si="1173"/>
        <v>0</v>
      </c>
      <c r="FY715" s="210">
        <f t="shared" ca="1" si="1173"/>
        <v>0</v>
      </c>
      <c r="FZ715" s="210">
        <f t="shared" ca="1" si="1173"/>
        <v>0</v>
      </c>
      <c r="GA715" s="210">
        <f t="shared" ca="1" si="1173"/>
        <v>0</v>
      </c>
      <c r="GB715" s="210">
        <f t="shared" ca="1" si="1173"/>
        <v>0</v>
      </c>
      <c r="GC715" s="210">
        <f t="shared" ca="1" si="1173"/>
        <v>0</v>
      </c>
      <c r="GD715" s="210">
        <f t="shared" ca="1" si="1173"/>
        <v>0</v>
      </c>
      <c r="GE715" s="210">
        <f t="shared" ca="1" si="1173"/>
        <v>0</v>
      </c>
      <c r="GF715" s="210">
        <f t="shared" ca="1" si="1172"/>
        <v>0</v>
      </c>
      <c r="GG715" s="210">
        <f t="shared" ca="1" si="1172"/>
        <v>0</v>
      </c>
      <c r="GH715" s="210">
        <f t="shared" ca="1" si="1172"/>
        <v>0</v>
      </c>
      <c r="GI715" s="210">
        <f t="shared" ca="1" si="1172"/>
        <v>0</v>
      </c>
      <c r="GJ715" s="210">
        <f t="shared" ca="1" si="1172"/>
        <v>0</v>
      </c>
      <c r="GK715" s="210">
        <f t="shared" ca="1" si="1172"/>
        <v>0</v>
      </c>
      <c r="GL715" s="210">
        <f t="shared" ca="1" si="1172"/>
        <v>0</v>
      </c>
      <c r="GM715" s="210">
        <f t="shared" ca="1" si="1172"/>
        <v>0</v>
      </c>
      <c r="GN715" s="210">
        <f t="shared" ca="1" si="1172"/>
        <v>0</v>
      </c>
      <c r="GO715" s="210">
        <f t="shared" ca="1" si="1172"/>
        <v>0</v>
      </c>
      <c r="GP715" s="210">
        <f t="shared" ca="1" si="1172"/>
        <v>0</v>
      </c>
      <c r="GQ715" s="210">
        <f t="shared" ca="1" si="1172"/>
        <v>0</v>
      </c>
      <c r="GR715" s="210">
        <f t="shared" ca="1" si="1172"/>
        <v>0</v>
      </c>
      <c r="GS715" s="210">
        <f t="shared" ca="1" si="1172"/>
        <v>0</v>
      </c>
      <c r="GT715" s="210">
        <f t="shared" ca="1" si="1172"/>
        <v>0</v>
      </c>
      <c r="GU715" s="210">
        <f t="shared" ca="1" si="1145"/>
        <v>0</v>
      </c>
      <c r="GV715" s="210">
        <f t="shared" ca="1" si="1145"/>
        <v>0</v>
      </c>
      <c r="GW715" s="210">
        <f t="shared" ca="1" si="1145"/>
        <v>0</v>
      </c>
      <c r="GX715" s="210">
        <f t="shared" ca="1" si="1145"/>
        <v>0</v>
      </c>
      <c r="GY715" s="210">
        <f t="shared" ca="1" si="1145"/>
        <v>0</v>
      </c>
      <c r="GZ715" s="210">
        <f t="shared" ca="1" si="1145"/>
        <v>0</v>
      </c>
      <c r="HA715" s="210">
        <f t="shared" ca="1" si="1145"/>
        <v>0</v>
      </c>
      <c r="HB715" s="210">
        <f t="shared" ca="1" si="1145"/>
        <v>0</v>
      </c>
      <c r="HC715" s="210">
        <f t="shared" ca="1" si="1145"/>
        <v>0</v>
      </c>
      <c r="HD715" s="210">
        <f t="shared" ca="1" si="1145"/>
        <v>0</v>
      </c>
      <c r="HE715" s="210">
        <f t="shared" ca="1" si="1145"/>
        <v>0</v>
      </c>
      <c r="HF715" s="210">
        <f t="shared" ca="1" si="1145"/>
        <v>0</v>
      </c>
      <c r="HG715" s="210">
        <f t="shared" ca="1" si="1145"/>
        <v>0</v>
      </c>
      <c r="HH715" s="210">
        <f t="shared" ca="1" si="1145"/>
        <v>0</v>
      </c>
      <c r="HI715" s="210">
        <f t="shared" ca="1" si="1145"/>
        <v>0</v>
      </c>
      <c r="HJ715" s="210">
        <f t="shared" ca="1" si="1145"/>
        <v>0</v>
      </c>
      <c r="HK715" s="210">
        <f t="shared" ca="1" si="1142"/>
        <v>0</v>
      </c>
      <c r="HL715" s="210">
        <f t="shared" ca="1" si="1142"/>
        <v>0.90521717076493702</v>
      </c>
      <c r="HM715" s="210">
        <f t="shared" ca="1" si="1142"/>
        <v>0</v>
      </c>
      <c r="HN715" s="210">
        <f t="shared" ca="1" si="1142"/>
        <v>0</v>
      </c>
      <c r="HO715" s="210">
        <f t="shared" ca="1" si="1142"/>
        <v>0</v>
      </c>
      <c r="HP715" s="210">
        <f t="shared" ca="1" si="1142"/>
        <v>0</v>
      </c>
      <c r="HQ715" s="210">
        <f t="shared" ca="1" si="1142"/>
        <v>0</v>
      </c>
      <c r="HR715" s="210">
        <f t="shared" ca="1" si="1142"/>
        <v>0</v>
      </c>
      <c r="HS715" s="210">
        <f t="shared" ca="1" si="1142"/>
        <v>0</v>
      </c>
      <c r="HT715" s="210">
        <f t="shared" ca="1" si="1142"/>
        <v>0</v>
      </c>
      <c r="HU715" s="210">
        <f t="shared" ca="1" si="1142"/>
        <v>0</v>
      </c>
      <c r="HV715" s="210">
        <f t="shared" ca="1" si="1142"/>
        <v>0</v>
      </c>
      <c r="HW715" s="210">
        <f t="shared" ca="1" si="1142"/>
        <v>0</v>
      </c>
      <c r="HX715" s="210">
        <f t="shared" ca="1" si="1160"/>
        <v>1</v>
      </c>
      <c r="HY715" s="210">
        <f t="shared" ca="1" si="1161"/>
        <v>0.90521717076493702</v>
      </c>
      <c r="HZ715" s="210">
        <f t="shared" ca="1" si="1143"/>
        <v>0</v>
      </c>
      <c r="IA715" s="210">
        <f t="shared" ca="1" si="1143"/>
        <v>0</v>
      </c>
      <c r="IB715" s="210">
        <f t="shared" ca="1" si="1143"/>
        <v>0</v>
      </c>
      <c r="IC715" s="210">
        <f t="shared" ca="1" si="1143"/>
        <v>0</v>
      </c>
      <c r="ID715" s="210">
        <f t="shared" ca="1" si="1143"/>
        <v>0</v>
      </c>
      <c r="IE715" s="210">
        <f t="shared" ca="1" si="1143"/>
        <v>0</v>
      </c>
      <c r="IF715" s="210">
        <f t="shared" ca="1" si="1143"/>
        <v>0</v>
      </c>
      <c r="IG715" s="210">
        <f t="shared" ca="1" si="1143"/>
        <v>0</v>
      </c>
      <c r="IH715" s="210">
        <f t="shared" ca="1" si="1143"/>
        <v>0</v>
      </c>
      <c r="II715" s="210">
        <f t="shared" ca="1" si="1143"/>
        <v>0</v>
      </c>
      <c r="IJ715" s="210">
        <f t="shared" ca="1" si="1143"/>
        <v>0</v>
      </c>
      <c r="IK715" s="210">
        <f t="shared" ca="1" si="1143"/>
        <v>0</v>
      </c>
      <c r="IL715" s="210">
        <f t="shared" ca="1" si="1143"/>
        <v>0</v>
      </c>
      <c r="IM715" s="210">
        <f t="shared" ca="1" si="1143"/>
        <v>0</v>
      </c>
      <c r="IN715" s="210">
        <f t="shared" ca="1" si="1143"/>
        <v>0</v>
      </c>
      <c r="IO715" s="210">
        <f t="shared" ca="1" si="1143"/>
        <v>0</v>
      </c>
      <c r="IP715" s="210">
        <f t="shared" ca="1" si="1139"/>
        <v>0</v>
      </c>
      <c r="IQ715" s="210">
        <f t="shared" ca="1" si="1139"/>
        <v>0</v>
      </c>
      <c r="IR715" s="210">
        <f t="shared" ca="1" si="1139"/>
        <v>0</v>
      </c>
      <c r="IS715" s="210">
        <f t="shared" ca="1" si="1139"/>
        <v>0</v>
      </c>
      <c r="IT715" s="210">
        <f t="shared" ca="1" si="1139"/>
        <v>0</v>
      </c>
      <c r="IU715" s="210">
        <f t="shared" ca="1" si="1139"/>
        <v>0</v>
      </c>
      <c r="IV715" s="210">
        <f t="shared" ca="1" si="1139"/>
        <v>0</v>
      </c>
      <c r="IW715" s="210">
        <f t="shared" ca="1" si="1139"/>
        <v>0</v>
      </c>
      <c r="IX715" s="210">
        <f t="shared" ca="1" si="1139"/>
        <v>0.91261085835880806</v>
      </c>
      <c r="IY715" s="210">
        <f t="shared" ca="1" si="1139"/>
        <v>0</v>
      </c>
      <c r="IZ715" s="210">
        <f t="shared" ca="1" si="1139"/>
        <v>0</v>
      </c>
      <c r="JA715" s="210">
        <f t="shared" ca="1" si="1139"/>
        <v>0</v>
      </c>
      <c r="JB715" s="210">
        <f t="shared" ca="1" si="1139"/>
        <v>0</v>
      </c>
      <c r="JC715" s="210">
        <f t="shared" ca="1" si="1139"/>
        <v>0</v>
      </c>
      <c r="JD715" s="210">
        <f t="shared" ca="1" si="1139"/>
        <v>0</v>
      </c>
      <c r="JE715" s="210">
        <f t="shared" ca="1" si="1131"/>
        <v>0</v>
      </c>
      <c r="JF715" s="210">
        <f t="shared" ca="1" si="1131"/>
        <v>0</v>
      </c>
      <c r="JG715" s="210">
        <f t="shared" ca="1" si="1131"/>
        <v>0</v>
      </c>
      <c r="JH715" s="210">
        <f t="shared" ca="1" si="1131"/>
        <v>0</v>
      </c>
      <c r="JI715" s="210">
        <f t="shared" ca="1" si="1131"/>
        <v>0</v>
      </c>
      <c r="JJ715" s="210">
        <f t="shared" ca="1" si="1131"/>
        <v>0</v>
      </c>
      <c r="JK715" s="210">
        <f t="shared" ca="1" si="1131"/>
        <v>0</v>
      </c>
      <c r="JL715" s="210">
        <f t="shared" ca="1" si="1131"/>
        <v>0</v>
      </c>
      <c r="JM715" s="210">
        <f t="shared" ca="1" si="1131"/>
        <v>0</v>
      </c>
      <c r="JN715" s="210">
        <f t="shared" ca="1" si="1162"/>
        <v>1</v>
      </c>
      <c r="JO715" s="210">
        <f t="shared" ca="1" si="1163"/>
        <v>0.91261085835880806</v>
      </c>
      <c r="JP715" s="210">
        <f t="shared" ca="1" si="1149"/>
        <v>0</v>
      </c>
      <c r="JQ715" s="210">
        <f t="shared" ca="1" si="1149"/>
        <v>0</v>
      </c>
      <c r="JR715" s="210">
        <f t="shared" ca="1" si="1149"/>
        <v>0</v>
      </c>
      <c r="JS715" s="210">
        <f t="shared" ca="1" si="1149"/>
        <v>1.0541036060435405E-2</v>
      </c>
      <c r="JT715" s="210">
        <f t="shared" ca="1" si="1149"/>
        <v>0</v>
      </c>
      <c r="JU715" s="210">
        <f t="shared" ca="1" si="1149"/>
        <v>0</v>
      </c>
      <c r="JV715" s="210">
        <f t="shared" ca="1" si="1149"/>
        <v>0</v>
      </c>
      <c r="JW715" s="210">
        <f t="shared" ca="1" si="1149"/>
        <v>0</v>
      </c>
      <c r="JX715" s="210">
        <f t="shared" ca="1" si="1149"/>
        <v>0</v>
      </c>
      <c r="JY715" s="210">
        <f t="shared" ca="1" si="1149"/>
        <v>0</v>
      </c>
      <c r="JZ715" s="210">
        <f t="shared" ca="1" si="1149"/>
        <v>0</v>
      </c>
      <c r="KA715" s="210">
        <f t="shared" ca="1" si="1149"/>
        <v>0</v>
      </c>
      <c r="KB715" s="210">
        <f t="shared" ca="1" si="1149"/>
        <v>0</v>
      </c>
      <c r="KC715" s="210">
        <f t="shared" ca="1" si="1149"/>
        <v>0</v>
      </c>
      <c r="KD715" s="210">
        <f t="shared" ca="1" si="1149"/>
        <v>0</v>
      </c>
      <c r="KE715" s="210">
        <f t="shared" ca="1" si="1149"/>
        <v>0</v>
      </c>
      <c r="KF715" s="210">
        <f t="shared" ca="1" si="1146"/>
        <v>0</v>
      </c>
      <c r="KG715" s="210">
        <f t="shared" ca="1" si="1146"/>
        <v>0</v>
      </c>
      <c r="KH715" s="210">
        <f t="shared" ca="1" si="1146"/>
        <v>0</v>
      </c>
      <c r="KI715" s="210">
        <f t="shared" ca="1" si="1146"/>
        <v>5.6919477557259165E-2</v>
      </c>
      <c r="KJ715" s="210">
        <f t="shared" ca="1" si="1146"/>
        <v>0</v>
      </c>
      <c r="KK715" s="210">
        <f t="shared" ca="1" si="1146"/>
        <v>0</v>
      </c>
      <c r="KL715" s="210">
        <f t="shared" ca="1" si="1146"/>
        <v>0</v>
      </c>
      <c r="KM715" s="210">
        <f t="shared" ca="1" si="1146"/>
        <v>0</v>
      </c>
      <c r="KN715" s="210">
        <f t="shared" ca="1" si="1146"/>
        <v>0</v>
      </c>
      <c r="KO715" s="210">
        <f t="shared" ca="1" si="1146"/>
        <v>0.66742840685853455</v>
      </c>
      <c r="KP715" s="210">
        <f t="shared" ca="1" si="1146"/>
        <v>0</v>
      </c>
      <c r="KQ715" s="210">
        <f t="shared" ca="1" si="1146"/>
        <v>0</v>
      </c>
      <c r="KR715" s="210">
        <f t="shared" ca="1" si="1146"/>
        <v>6.540420825893746E-2</v>
      </c>
      <c r="KS715" s="210">
        <f t="shared" ca="1" si="1146"/>
        <v>0</v>
      </c>
      <c r="KT715" s="210">
        <f t="shared" ca="1" si="1164"/>
        <v>4</v>
      </c>
      <c r="KU715" s="210">
        <f t="shared" ca="1" si="1165"/>
        <v>0.80029312873516656</v>
      </c>
      <c r="KV715" s="210">
        <f t="shared" ca="1" si="1155"/>
        <v>0</v>
      </c>
      <c r="KW715" s="210">
        <f t="shared" ca="1" si="1155"/>
        <v>0.93574269517946551</v>
      </c>
      <c r="KX715" s="210">
        <f t="shared" ca="1" si="1155"/>
        <v>0</v>
      </c>
      <c r="KY715" s="210">
        <f t="shared" ca="1" si="1155"/>
        <v>0.97627450440271646</v>
      </c>
      <c r="KZ715" s="210">
        <f t="shared" ca="1" si="1155"/>
        <v>0</v>
      </c>
      <c r="LA715" s="210">
        <f t="shared" ca="1" si="1155"/>
        <v>0</v>
      </c>
      <c r="LB715" s="210">
        <f t="shared" ca="1" si="1155"/>
        <v>0.48349153812810397</v>
      </c>
      <c r="LC715" s="210">
        <f t="shared" ca="1" si="1155"/>
        <v>0.98650780087552992</v>
      </c>
      <c r="LD715" s="210">
        <f t="shared" ca="1" si="1155"/>
        <v>0</v>
      </c>
      <c r="LE715" s="210">
        <f t="shared" ca="1" si="1155"/>
        <v>0</v>
      </c>
      <c r="LF715" s="210">
        <f t="shared" ca="1" si="1166"/>
        <v>4</v>
      </c>
      <c r="LG715" s="210">
        <f t="shared" ca="1" si="1167"/>
        <v>3.3820165385858161</v>
      </c>
      <c r="LH715" s="210">
        <f t="shared" ca="1" si="1169"/>
        <v>16</v>
      </c>
      <c r="LI715" s="210">
        <f t="shared" ca="1" si="1169"/>
        <v>9.7563901402345365</v>
      </c>
    </row>
    <row r="716" spans="2:321" x14ac:dyDescent="0.3">
      <c r="B716"/>
      <c r="C716" s="210">
        <f ca="1">'5. Vasichek'!C716</f>
        <v>1.5176837511378694</v>
      </c>
      <c r="D716" s="210">
        <f t="shared" ca="1" si="1154"/>
        <v>0</v>
      </c>
      <c r="E716" s="210">
        <f t="shared" ca="1" si="1154"/>
        <v>0</v>
      </c>
      <c r="F716" s="210">
        <f t="shared" ca="1" si="1154"/>
        <v>0</v>
      </c>
      <c r="G716" s="210">
        <f t="shared" ca="1" si="1154"/>
        <v>0</v>
      </c>
      <c r="H716" s="210">
        <f t="shared" ca="1" si="1154"/>
        <v>0</v>
      </c>
      <c r="I716" s="210">
        <f t="shared" ca="1" si="1154"/>
        <v>0</v>
      </c>
      <c r="J716" s="210">
        <f t="shared" ca="1" si="1154"/>
        <v>0</v>
      </c>
      <c r="K716" s="210">
        <f t="shared" ca="1" si="1154"/>
        <v>0</v>
      </c>
      <c r="L716" s="210">
        <f t="shared" ca="1" si="1154"/>
        <v>0</v>
      </c>
      <c r="M716" s="210">
        <f t="shared" ca="1" si="1154"/>
        <v>0</v>
      </c>
      <c r="N716" s="210">
        <f t="shared" ca="1" si="1168"/>
        <v>0</v>
      </c>
      <c r="O716" s="210">
        <f t="shared" ca="1" si="1156"/>
        <v>0</v>
      </c>
      <c r="P716" s="210">
        <f t="shared" ca="1" si="1147"/>
        <v>0</v>
      </c>
      <c r="Q716" s="210">
        <f t="shared" ca="1" si="1147"/>
        <v>0</v>
      </c>
      <c r="R716" s="210">
        <f t="shared" ca="1" si="1147"/>
        <v>0</v>
      </c>
      <c r="S716" s="210">
        <f t="shared" ca="1" si="1147"/>
        <v>0</v>
      </c>
      <c r="T716" s="210">
        <f t="shared" ca="1" si="1147"/>
        <v>0</v>
      </c>
      <c r="U716" s="210">
        <f t="shared" ca="1" si="1147"/>
        <v>0</v>
      </c>
      <c r="V716" s="210">
        <f t="shared" ca="1" si="1147"/>
        <v>0</v>
      </c>
      <c r="W716" s="210">
        <f t="shared" ca="1" si="1147"/>
        <v>0</v>
      </c>
      <c r="X716" s="210">
        <f t="shared" ca="1" si="1147"/>
        <v>0</v>
      </c>
      <c r="Y716" s="210">
        <f t="shared" ca="1" si="1147"/>
        <v>0</v>
      </c>
      <c r="Z716" s="210">
        <f t="shared" ca="1" si="1147"/>
        <v>0</v>
      </c>
      <c r="AA716" s="210">
        <f t="shared" ca="1" si="1147"/>
        <v>0</v>
      </c>
      <c r="AB716" s="210">
        <f t="shared" ca="1" si="1147"/>
        <v>0</v>
      </c>
      <c r="AC716" s="210">
        <f t="shared" ca="1" si="1147"/>
        <v>0</v>
      </c>
      <c r="AD716" s="210">
        <f t="shared" ca="1" si="1147"/>
        <v>0</v>
      </c>
      <c r="AE716" s="210">
        <f t="shared" ca="1" si="1147"/>
        <v>0</v>
      </c>
      <c r="AF716" s="210">
        <f t="shared" ca="1" si="1144"/>
        <v>0</v>
      </c>
      <c r="AG716" s="210">
        <f t="shared" ca="1" si="1144"/>
        <v>0</v>
      </c>
      <c r="AH716" s="210">
        <f t="shared" ca="1" si="1144"/>
        <v>0</v>
      </c>
      <c r="AI716" s="210">
        <f t="shared" ca="1" si="1144"/>
        <v>0</v>
      </c>
      <c r="AJ716" s="210">
        <f t="shared" ca="1" si="1144"/>
        <v>0</v>
      </c>
      <c r="AK716" s="210">
        <f t="shared" ca="1" si="1144"/>
        <v>0</v>
      </c>
      <c r="AL716" s="210">
        <f t="shared" ca="1" si="1144"/>
        <v>0</v>
      </c>
      <c r="AM716" s="210">
        <f t="shared" ca="1" si="1144"/>
        <v>0</v>
      </c>
      <c r="AN716" s="210">
        <f t="shared" ca="1" si="1144"/>
        <v>0</v>
      </c>
      <c r="AO716" s="210">
        <f t="shared" ca="1" si="1144"/>
        <v>0</v>
      </c>
      <c r="AP716" s="210">
        <f t="shared" ca="1" si="1144"/>
        <v>0</v>
      </c>
      <c r="AQ716" s="210">
        <f t="shared" ca="1" si="1144"/>
        <v>0</v>
      </c>
      <c r="AR716" s="210">
        <f t="shared" ca="1" si="1144"/>
        <v>0</v>
      </c>
      <c r="AS716" s="210">
        <f t="shared" ca="1" si="1144"/>
        <v>0</v>
      </c>
      <c r="AT716" s="210">
        <f t="array" aca="1" ref="AT716" ca="1">COUNTIF(P716:AS716,"&gt;"&amp;0)</f>
        <v>0</v>
      </c>
      <c r="AU716" s="210">
        <f t="shared" ca="1" si="1157"/>
        <v>0</v>
      </c>
      <c r="AV716" s="210">
        <f t="shared" ca="1" si="1140"/>
        <v>0</v>
      </c>
      <c r="AW716" s="210">
        <f t="shared" ca="1" si="1140"/>
        <v>0</v>
      </c>
      <c r="AX716" s="210">
        <f t="shared" ca="1" si="1140"/>
        <v>0</v>
      </c>
      <c r="AY716" s="210">
        <f t="shared" ca="1" si="1140"/>
        <v>0</v>
      </c>
      <c r="AZ716" s="210">
        <f t="shared" ca="1" si="1140"/>
        <v>0</v>
      </c>
      <c r="BA716" s="210">
        <f t="shared" ca="1" si="1140"/>
        <v>6.2404877928164328E-2</v>
      </c>
      <c r="BB716" s="210">
        <f t="shared" ca="1" si="1140"/>
        <v>0</v>
      </c>
      <c r="BC716" s="210">
        <f t="shared" ca="1" si="1140"/>
        <v>0</v>
      </c>
      <c r="BD716" s="210">
        <f t="shared" ca="1" si="1140"/>
        <v>0</v>
      </c>
      <c r="BE716" s="210">
        <f t="shared" ca="1" si="1140"/>
        <v>0</v>
      </c>
      <c r="BF716" s="210">
        <f t="shared" ca="1" si="1140"/>
        <v>0</v>
      </c>
      <c r="BG716" s="210">
        <f t="shared" ca="1" si="1140"/>
        <v>0</v>
      </c>
      <c r="BH716" s="210">
        <f t="shared" ca="1" si="1140"/>
        <v>0</v>
      </c>
      <c r="BI716" s="210">
        <f t="shared" ca="1" si="1140"/>
        <v>0</v>
      </c>
      <c r="BJ716" s="210">
        <f t="shared" ca="1" si="1140"/>
        <v>0</v>
      </c>
      <c r="BK716" s="210">
        <f t="shared" ref="BK716:BZ779" ca="1" si="1174">IF(RAND()&lt;=$E$54,(1-(1-RAND())^(1/$G$57))^(1/$I$57),0)</f>
        <v>0</v>
      </c>
      <c r="BL716" s="210">
        <f t="shared" ca="1" si="1174"/>
        <v>0</v>
      </c>
      <c r="BM716" s="210">
        <f t="shared" ca="1" si="1174"/>
        <v>0</v>
      </c>
      <c r="BN716" s="210">
        <f t="shared" ca="1" si="1174"/>
        <v>0</v>
      </c>
      <c r="BO716" s="210">
        <f t="shared" ca="1" si="1174"/>
        <v>0</v>
      </c>
      <c r="BP716" s="210">
        <f t="shared" ca="1" si="1174"/>
        <v>0</v>
      </c>
      <c r="BQ716" s="210">
        <f t="shared" ca="1" si="1174"/>
        <v>0.64797458496200921</v>
      </c>
      <c r="BR716" s="210">
        <f t="shared" ca="1" si="1174"/>
        <v>0</v>
      </c>
      <c r="BS716" s="210">
        <f t="shared" ca="1" si="1174"/>
        <v>0</v>
      </c>
      <c r="BT716" s="210">
        <f t="shared" ca="1" si="1174"/>
        <v>0</v>
      </c>
      <c r="BU716" s="210">
        <f t="shared" ca="1" si="1174"/>
        <v>0</v>
      </c>
      <c r="BV716" s="210">
        <f t="shared" ca="1" si="1174"/>
        <v>0</v>
      </c>
      <c r="BW716" s="210">
        <f t="shared" ca="1" si="1174"/>
        <v>0</v>
      </c>
      <c r="BX716" s="210">
        <f t="shared" ca="1" si="1174"/>
        <v>0</v>
      </c>
      <c r="BY716" s="210">
        <f t="shared" ca="1" si="1174"/>
        <v>0</v>
      </c>
      <c r="BZ716" s="210">
        <f t="shared" ca="1" si="1174"/>
        <v>0</v>
      </c>
      <c r="CA716" s="210">
        <f t="shared" ca="1" si="1130"/>
        <v>0</v>
      </c>
      <c r="CB716" s="210">
        <f t="shared" ca="1" si="1130"/>
        <v>0</v>
      </c>
      <c r="CC716" s="210">
        <f t="shared" ca="1" si="1130"/>
        <v>0</v>
      </c>
      <c r="CD716" s="210">
        <f t="shared" ca="1" si="1130"/>
        <v>0</v>
      </c>
      <c r="CE716" s="210">
        <f t="shared" ca="1" si="1130"/>
        <v>0</v>
      </c>
      <c r="CF716" s="210">
        <f t="shared" ca="1" si="1130"/>
        <v>0</v>
      </c>
      <c r="CG716" s="210">
        <f t="shared" ca="1" si="1130"/>
        <v>0</v>
      </c>
      <c r="CH716" s="210">
        <f t="shared" ca="1" si="1130"/>
        <v>0</v>
      </c>
      <c r="CI716" s="210">
        <f t="shared" ca="1" si="1130"/>
        <v>0</v>
      </c>
      <c r="CJ716" s="210">
        <f t="array" aca="1" ref="CJ716" ca="1">COUNTIF(AV716:CI716,"&gt;"&amp;0)</f>
        <v>2</v>
      </c>
      <c r="CK716" s="210">
        <f t="shared" ca="1" si="1158"/>
        <v>0.71037946289017351</v>
      </c>
      <c r="CL716" s="210">
        <f t="shared" ca="1" si="1171"/>
        <v>0</v>
      </c>
      <c r="CM716" s="210">
        <f t="shared" ca="1" si="1171"/>
        <v>0</v>
      </c>
      <c r="CN716" s="210">
        <f t="shared" ca="1" si="1171"/>
        <v>0</v>
      </c>
      <c r="CO716" s="210">
        <f t="shared" ca="1" si="1171"/>
        <v>0</v>
      </c>
      <c r="CP716" s="210">
        <f t="shared" ca="1" si="1171"/>
        <v>0</v>
      </c>
      <c r="CQ716" s="210">
        <f t="shared" ca="1" si="1171"/>
        <v>0</v>
      </c>
      <c r="CR716" s="210">
        <f t="shared" ca="1" si="1171"/>
        <v>0</v>
      </c>
      <c r="CS716" s="210">
        <f t="shared" ca="1" si="1171"/>
        <v>5.4884994049607654E-4</v>
      </c>
      <c r="CT716" s="210">
        <f t="shared" ca="1" si="1171"/>
        <v>0</v>
      </c>
      <c r="CU716" s="210">
        <f t="shared" ca="1" si="1171"/>
        <v>0</v>
      </c>
      <c r="CV716" s="210">
        <f t="shared" ca="1" si="1171"/>
        <v>0</v>
      </c>
      <c r="CW716" s="210">
        <f t="shared" ca="1" si="1171"/>
        <v>0</v>
      </c>
      <c r="CX716" s="210">
        <f t="shared" ca="1" si="1171"/>
        <v>0</v>
      </c>
      <c r="CY716" s="210">
        <f t="shared" ca="1" si="1171"/>
        <v>0</v>
      </c>
      <c r="CZ716" s="210">
        <f t="shared" ca="1" si="1171"/>
        <v>0</v>
      </c>
      <c r="DA716" s="210">
        <f t="shared" ca="1" si="1171"/>
        <v>0.72655730985064959</v>
      </c>
      <c r="DB716" s="210">
        <f t="shared" ca="1" si="1151"/>
        <v>0</v>
      </c>
      <c r="DC716" s="210">
        <f t="shared" ca="1" si="1151"/>
        <v>0</v>
      </c>
      <c r="DD716" s="210">
        <f t="shared" ca="1" si="1151"/>
        <v>0</v>
      </c>
      <c r="DE716" s="210">
        <f t="shared" ca="1" si="1151"/>
        <v>0</v>
      </c>
      <c r="DF716" s="210">
        <f t="shared" ca="1" si="1151"/>
        <v>0</v>
      </c>
      <c r="DG716" s="210">
        <f t="shared" ca="1" si="1151"/>
        <v>0</v>
      </c>
      <c r="DH716" s="210">
        <f t="shared" ca="1" si="1151"/>
        <v>0</v>
      </c>
      <c r="DI716" s="210">
        <f t="shared" ca="1" si="1151"/>
        <v>0</v>
      </c>
      <c r="DJ716" s="210">
        <f t="shared" ca="1" si="1151"/>
        <v>0</v>
      </c>
      <c r="DK716" s="210">
        <f t="shared" ca="1" si="1151"/>
        <v>0</v>
      </c>
      <c r="DL716" s="210">
        <f t="shared" ca="1" si="1151"/>
        <v>0</v>
      </c>
      <c r="DM716" s="210">
        <f t="shared" ca="1" si="1151"/>
        <v>0</v>
      </c>
      <c r="DN716" s="210">
        <f t="shared" ca="1" si="1151"/>
        <v>0</v>
      </c>
      <c r="DO716" s="210">
        <f t="shared" ca="1" si="1151"/>
        <v>0</v>
      </c>
      <c r="DP716" s="210">
        <f t="shared" ca="1" si="1151"/>
        <v>0</v>
      </c>
      <c r="DQ716" s="210">
        <f t="shared" ca="1" si="1150"/>
        <v>0</v>
      </c>
      <c r="DR716" s="210">
        <f t="shared" ca="1" si="1150"/>
        <v>0</v>
      </c>
      <c r="DS716" s="210">
        <f t="shared" ca="1" si="1150"/>
        <v>0</v>
      </c>
      <c r="DT716" s="210">
        <f t="shared" ca="1" si="1150"/>
        <v>0</v>
      </c>
      <c r="DU716" s="210">
        <f t="shared" ca="1" si="1150"/>
        <v>0.93165169529556024</v>
      </c>
      <c r="DV716" s="210">
        <f t="shared" ca="1" si="1150"/>
        <v>0</v>
      </c>
      <c r="DW716" s="210">
        <f t="shared" ca="1" si="1150"/>
        <v>0</v>
      </c>
      <c r="DX716" s="210">
        <f t="shared" ca="1" si="1150"/>
        <v>0</v>
      </c>
      <c r="DY716" s="210">
        <f t="shared" ca="1" si="1150"/>
        <v>0</v>
      </c>
      <c r="DZ716" s="210">
        <f t="shared" ca="1" si="1150"/>
        <v>0</v>
      </c>
      <c r="EA716" s="210">
        <f t="shared" ca="1" si="1150"/>
        <v>0</v>
      </c>
      <c r="EB716" s="210">
        <f t="shared" ca="1" si="1150"/>
        <v>0</v>
      </c>
      <c r="EC716" s="210">
        <f t="shared" ca="1" si="1150"/>
        <v>0</v>
      </c>
      <c r="ED716" s="210">
        <f t="shared" ca="1" si="1150"/>
        <v>0</v>
      </c>
      <c r="EE716" s="210">
        <f t="shared" ca="1" si="1150"/>
        <v>0</v>
      </c>
      <c r="EF716" s="210">
        <f t="shared" ca="1" si="1150"/>
        <v>0</v>
      </c>
      <c r="EG716" s="210">
        <f t="shared" ca="1" si="1148"/>
        <v>0</v>
      </c>
      <c r="EH716" s="210">
        <f t="shared" ca="1" si="1148"/>
        <v>0</v>
      </c>
      <c r="EI716" s="210">
        <f t="shared" ca="1" si="1148"/>
        <v>0</v>
      </c>
      <c r="EJ716" s="210">
        <f t="shared" ca="1" si="1148"/>
        <v>0</v>
      </c>
      <c r="EK716" s="210">
        <f t="shared" ca="1" si="1148"/>
        <v>0</v>
      </c>
      <c r="EL716" s="210">
        <f t="shared" ca="1" si="1148"/>
        <v>0</v>
      </c>
      <c r="EM716" s="210">
        <f t="shared" ca="1" si="1148"/>
        <v>0</v>
      </c>
      <c r="EN716" s="210">
        <f t="shared" ca="1" si="1148"/>
        <v>0</v>
      </c>
      <c r="EO716" s="210">
        <f t="shared" ca="1" si="1148"/>
        <v>0</v>
      </c>
      <c r="EP716" s="210">
        <f t="shared" ca="1" si="1148"/>
        <v>0</v>
      </c>
      <c r="EQ716" s="210">
        <f t="shared" ca="1" si="1148"/>
        <v>0</v>
      </c>
      <c r="ER716" s="210">
        <f t="shared" ca="1" si="1148"/>
        <v>0</v>
      </c>
      <c r="ES716" s="210">
        <f t="shared" ca="1" si="1148"/>
        <v>0</v>
      </c>
      <c r="ET716" s="210">
        <f t="shared" ca="1" si="1148"/>
        <v>0</v>
      </c>
      <c r="EU716" s="210">
        <f t="shared" ca="1" si="1141"/>
        <v>0</v>
      </c>
      <c r="EV716" s="210">
        <f t="shared" ca="1" si="1077"/>
        <v>0</v>
      </c>
      <c r="EW716" s="210">
        <f t="shared" ca="1" si="1077"/>
        <v>0</v>
      </c>
      <c r="EX716" s="210">
        <f t="shared" ca="1" si="1077"/>
        <v>0</v>
      </c>
      <c r="EY716" s="210">
        <f t="shared" ref="EY716:FM779" ca="1" si="1175">IF(RAND()&lt;=$F$54,(1-(1-RAND())^(1/$G$57))^(1/$I$57),0)</f>
        <v>0</v>
      </c>
      <c r="EZ716" s="210">
        <f t="shared" ca="1" si="1175"/>
        <v>0</v>
      </c>
      <c r="FA716" s="210">
        <f t="shared" ca="1" si="1175"/>
        <v>0</v>
      </c>
      <c r="FB716" s="210">
        <f t="shared" ca="1" si="1175"/>
        <v>0</v>
      </c>
      <c r="FC716" s="210">
        <f t="shared" ca="1" si="1175"/>
        <v>0</v>
      </c>
      <c r="FD716" s="210">
        <f t="shared" ca="1" si="1175"/>
        <v>0</v>
      </c>
      <c r="FE716" s="210">
        <f t="shared" ca="1" si="1175"/>
        <v>0.99780492004061694</v>
      </c>
      <c r="FF716" s="210">
        <f t="shared" ca="1" si="1175"/>
        <v>0</v>
      </c>
      <c r="FG716" s="210">
        <f t="shared" ca="1" si="1175"/>
        <v>0</v>
      </c>
      <c r="FH716" s="210">
        <f t="shared" ca="1" si="1175"/>
        <v>0</v>
      </c>
      <c r="FI716" s="210">
        <f t="shared" ca="1" si="1175"/>
        <v>0</v>
      </c>
      <c r="FJ716" s="210">
        <f t="shared" ca="1" si="1175"/>
        <v>0</v>
      </c>
      <c r="FK716" s="210">
        <f t="shared" ca="1" si="1175"/>
        <v>0</v>
      </c>
      <c r="FL716" s="210">
        <f t="shared" ca="1" si="1175"/>
        <v>0</v>
      </c>
      <c r="FM716" s="210">
        <f t="shared" ca="1" si="1175"/>
        <v>0</v>
      </c>
      <c r="FN716" s="210">
        <f t="shared" ca="1" si="1159"/>
        <v>4</v>
      </c>
      <c r="FO716" s="210">
        <f t="shared" ca="1" si="1064"/>
        <v>2.6565627751273229</v>
      </c>
      <c r="FP716" s="210">
        <f t="shared" ca="1" si="1173"/>
        <v>0</v>
      </c>
      <c r="FQ716" s="210">
        <f t="shared" ca="1" si="1173"/>
        <v>0</v>
      </c>
      <c r="FR716" s="210">
        <f t="shared" ca="1" si="1173"/>
        <v>0</v>
      </c>
      <c r="FS716" s="210">
        <f t="shared" ca="1" si="1173"/>
        <v>0</v>
      </c>
      <c r="FT716" s="210">
        <f t="shared" ca="1" si="1173"/>
        <v>0</v>
      </c>
      <c r="FU716" s="210">
        <f t="shared" ca="1" si="1173"/>
        <v>0</v>
      </c>
      <c r="FV716" s="210">
        <f t="shared" ca="1" si="1173"/>
        <v>0</v>
      </c>
      <c r="FW716" s="210">
        <f t="shared" ca="1" si="1173"/>
        <v>0</v>
      </c>
      <c r="FX716" s="210">
        <f t="shared" ca="1" si="1173"/>
        <v>0</v>
      </c>
      <c r="FY716" s="210">
        <f t="shared" ca="1" si="1173"/>
        <v>0</v>
      </c>
      <c r="FZ716" s="210">
        <f t="shared" ca="1" si="1173"/>
        <v>5.0620357818233881E-6</v>
      </c>
      <c r="GA716" s="210">
        <f t="shared" ca="1" si="1173"/>
        <v>0</v>
      </c>
      <c r="GB716" s="210">
        <f t="shared" ca="1" si="1173"/>
        <v>0</v>
      </c>
      <c r="GC716" s="210">
        <f t="shared" ca="1" si="1173"/>
        <v>0</v>
      </c>
      <c r="GD716" s="210">
        <f t="shared" ca="1" si="1173"/>
        <v>0</v>
      </c>
      <c r="GE716" s="210">
        <f t="shared" ca="1" si="1173"/>
        <v>0</v>
      </c>
      <c r="GF716" s="210">
        <f t="shared" ca="1" si="1172"/>
        <v>0</v>
      </c>
      <c r="GG716" s="210">
        <f t="shared" ca="1" si="1172"/>
        <v>0</v>
      </c>
      <c r="GH716" s="210">
        <f t="shared" ca="1" si="1172"/>
        <v>0</v>
      </c>
      <c r="GI716" s="210">
        <f t="shared" ca="1" si="1172"/>
        <v>0</v>
      </c>
      <c r="GJ716" s="210">
        <f t="shared" ca="1" si="1172"/>
        <v>0</v>
      </c>
      <c r="GK716" s="210">
        <f t="shared" ca="1" si="1172"/>
        <v>0</v>
      </c>
      <c r="GL716" s="210">
        <f t="shared" ca="1" si="1172"/>
        <v>0</v>
      </c>
      <c r="GM716" s="210">
        <f t="shared" ca="1" si="1172"/>
        <v>0</v>
      </c>
      <c r="GN716" s="210">
        <f t="shared" ca="1" si="1172"/>
        <v>0</v>
      </c>
      <c r="GO716" s="210">
        <f t="shared" ca="1" si="1172"/>
        <v>0</v>
      </c>
      <c r="GP716" s="210">
        <f t="shared" ca="1" si="1172"/>
        <v>0</v>
      </c>
      <c r="GQ716" s="210">
        <f t="shared" ca="1" si="1172"/>
        <v>0</v>
      </c>
      <c r="GR716" s="210">
        <f t="shared" ca="1" si="1172"/>
        <v>0</v>
      </c>
      <c r="GS716" s="210">
        <f t="shared" ca="1" si="1172"/>
        <v>0</v>
      </c>
      <c r="GT716" s="210">
        <f t="shared" ca="1" si="1172"/>
        <v>0.95717671129784776</v>
      </c>
      <c r="GU716" s="210">
        <f t="shared" ca="1" si="1145"/>
        <v>0</v>
      </c>
      <c r="GV716" s="210">
        <f t="shared" ca="1" si="1145"/>
        <v>0</v>
      </c>
      <c r="GW716" s="210">
        <f t="shared" ca="1" si="1145"/>
        <v>0</v>
      </c>
      <c r="GX716" s="210">
        <f t="shared" ca="1" si="1145"/>
        <v>0</v>
      </c>
      <c r="GY716" s="210">
        <f t="shared" ca="1" si="1145"/>
        <v>0</v>
      </c>
      <c r="GZ716" s="210">
        <f t="shared" ca="1" si="1145"/>
        <v>0</v>
      </c>
      <c r="HA716" s="210">
        <f t="shared" ca="1" si="1145"/>
        <v>0.22279688768177583</v>
      </c>
      <c r="HB716" s="210">
        <f t="shared" ca="1" si="1145"/>
        <v>0</v>
      </c>
      <c r="HC716" s="210">
        <f t="shared" ca="1" si="1145"/>
        <v>0.45586149759270911</v>
      </c>
      <c r="HD716" s="210">
        <f t="shared" ca="1" si="1145"/>
        <v>0</v>
      </c>
      <c r="HE716" s="210">
        <f t="shared" ca="1" si="1145"/>
        <v>0</v>
      </c>
      <c r="HF716" s="210">
        <f t="shared" ca="1" si="1145"/>
        <v>0</v>
      </c>
      <c r="HG716" s="210">
        <f t="shared" ca="1" si="1145"/>
        <v>0</v>
      </c>
      <c r="HH716" s="210">
        <f t="shared" ca="1" si="1145"/>
        <v>0</v>
      </c>
      <c r="HI716" s="210">
        <f t="shared" ca="1" si="1145"/>
        <v>0</v>
      </c>
      <c r="HJ716" s="210">
        <f t="shared" ca="1" si="1145"/>
        <v>0</v>
      </c>
      <c r="HK716" s="210">
        <f t="shared" ca="1" si="1142"/>
        <v>0</v>
      </c>
      <c r="HL716" s="210">
        <f t="shared" ca="1" si="1142"/>
        <v>0</v>
      </c>
      <c r="HM716" s="210">
        <f t="shared" ca="1" si="1142"/>
        <v>0</v>
      </c>
      <c r="HN716" s="210">
        <f t="shared" ca="1" si="1142"/>
        <v>0</v>
      </c>
      <c r="HO716" s="210">
        <f t="shared" ca="1" si="1142"/>
        <v>0</v>
      </c>
      <c r="HP716" s="210">
        <f t="shared" ca="1" si="1142"/>
        <v>0</v>
      </c>
      <c r="HQ716" s="210">
        <f t="shared" ca="1" si="1142"/>
        <v>0</v>
      </c>
      <c r="HR716" s="210">
        <f t="shared" ca="1" si="1142"/>
        <v>0</v>
      </c>
      <c r="HS716" s="210">
        <f t="shared" ca="1" si="1142"/>
        <v>0.90947631383948901</v>
      </c>
      <c r="HT716" s="210">
        <f t="shared" ca="1" si="1142"/>
        <v>0</v>
      </c>
      <c r="HU716" s="210">
        <f t="shared" ca="1" si="1142"/>
        <v>0</v>
      </c>
      <c r="HV716" s="210">
        <f t="shared" ca="1" si="1142"/>
        <v>0</v>
      </c>
      <c r="HW716" s="210">
        <f t="shared" ca="1" si="1142"/>
        <v>0</v>
      </c>
      <c r="HX716" s="210">
        <f t="shared" ca="1" si="1160"/>
        <v>5</v>
      </c>
      <c r="HY716" s="210">
        <f t="shared" ca="1" si="1161"/>
        <v>2.5453164724476034</v>
      </c>
      <c r="HZ716" s="210">
        <f t="shared" ca="1" si="1143"/>
        <v>0</v>
      </c>
      <c r="IA716" s="210">
        <f t="shared" ca="1" si="1143"/>
        <v>0</v>
      </c>
      <c r="IB716" s="210">
        <f t="shared" ca="1" si="1143"/>
        <v>0</v>
      </c>
      <c r="IC716" s="210">
        <f t="shared" ca="1" si="1143"/>
        <v>0.82409932627277438</v>
      </c>
      <c r="ID716" s="210">
        <f t="shared" ca="1" si="1143"/>
        <v>0</v>
      </c>
      <c r="IE716" s="210">
        <f t="shared" ca="1" si="1143"/>
        <v>0.99967060864021606</v>
      </c>
      <c r="IF716" s="210">
        <f t="shared" ca="1" si="1143"/>
        <v>0</v>
      </c>
      <c r="IG716" s="210">
        <f t="shared" ca="1" si="1143"/>
        <v>0</v>
      </c>
      <c r="IH716" s="210">
        <f t="shared" ca="1" si="1143"/>
        <v>0</v>
      </c>
      <c r="II716" s="210">
        <f t="shared" ca="1" si="1143"/>
        <v>0</v>
      </c>
      <c r="IJ716" s="210">
        <f t="shared" ca="1" si="1143"/>
        <v>0</v>
      </c>
      <c r="IK716" s="210">
        <f t="shared" ca="1" si="1143"/>
        <v>0</v>
      </c>
      <c r="IL716" s="210">
        <f t="shared" ca="1" si="1143"/>
        <v>0</v>
      </c>
      <c r="IM716" s="210">
        <f t="shared" ca="1" si="1143"/>
        <v>0</v>
      </c>
      <c r="IN716" s="210">
        <f t="shared" ca="1" si="1143"/>
        <v>0</v>
      </c>
      <c r="IO716" s="210">
        <f t="shared" ref="IO716:JD779" ca="1" si="1176">IF(RAND()&lt;=$H$54,(1-(1-RAND())^(1/$G$57))^(1/$I$57),0)</f>
        <v>0</v>
      </c>
      <c r="IP716" s="210">
        <f t="shared" ca="1" si="1176"/>
        <v>0</v>
      </c>
      <c r="IQ716" s="210">
        <f t="shared" ca="1" si="1176"/>
        <v>0</v>
      </c>
      <c r="IR716" s="210">
        <f t="shared" ca="1" si="1176"/>
        <v>0</v>
      </c>
      <c r="IS716" s="210">
        <f t="shared" ca="1" si="1176"/>
        <v>0</v>
      </c>
      <c r="IT716" s="210">
        <f t="shared" ca="1" si="1176"/>
        <v>0</v>
      </c>
      <c r="IU716" s="210">
        <f t="shared" ca="1" si="1176"/>
        <v>0.18146294434304311</v>
      </c>
      <c r="IV716" s="210">
        <f t="shared" ca="1" si="1176"/>
        <v>0</v>
      </c>
      <c r="IW716" s="210">
        <f t="shared" ca="1" si="1176"/>
        <v>0</v>
      </c>
      <c r="IX716" s="210">
        <f t="shared" ca="1" si="1176"/>
        <v>0</v>
      </c>
      <c r="IY716" s="210">
        <f t="shared" ca="1" si="1176"/>
        <v>0</v>
      </c>
      <c r="IZ716" s="210">
        <f t="shared" ca="1" si="1176"/>
        <v>0</v>
      </c>
      <c r="JA716" s="210">
        <f t="shared" ca="1" si="1176"/>
        <v>0</v>
      </c>
      <c r="JB716" s="210">
        <f t="shared" ca="1" si="1176"/>
        <v>0</v>
      </c>
      <c r="JC716" s="210">
        <f t="shared" ca="1" si="1176"/>
        <v>0</v>
      </c>
      <c r="JD716" s="210">
        <f t="shared" ca="1" si="1176"/>
        <v>0</v>
      </c>
      <c r="JE716" s="210">
        <f t="shared" ca="1" si="1131"/>
        <v>0</v>
      </c>
      <c r="JF716" s="210">
        <f t="shared" ca="1" si="1131"/>
        <v>0</v>
      </c>
      <c r="JG716" s="210">
        <f t="shared" ca="1" si="1131"/>
        <v>0</v>
      </c>
      <c r="JH716" s="210">
        <f t="shared" ca="1" si="1131"/>
        <v>0.39153756690594055</v>
      </c>
      <c r="JI716" s="210">
        <f t="shared" ca="1" si="1131"/>
        <v>0</v>
      </c>
      <c r="JJ716" s="210">
        <f t="shared" ca="1" si="1131"/>
        <v>0</v>
      </c>
      <c r="JK716" s="210">
        <f t="shared" ca="1" si="1131"/>
        <v>0</v>
      </c>
      <c r="JL716" s="210">
        <f t="shared" ca="1" si="1131"/>
        <v>0</v>
      </c>
      <c r="JM716" s="210">
        <f t="shared" ca="1" si="1131"/>
        <v>0</v>
      </c>
      <c r="JN716" s="210">
        <f t="shared" ca="1" si="1162"/>
        <v>4</v>
      </c>
      <c r="JO716" s="210">
        <f t="shared" ca="1" si="1163"/>
        <v>2.3967704461619741</v>
      </c>
      <c r="JP716" s="210">
        <f t="shared" ca="1" si="1149"/>
        <v>0</v>
      </c>
      <c r="JQ716" s="210">
        <f t="shared" ca="1" si="1149"/>
        <v>0</v>
      </c>
      <c r="JR716" s="210">
        <f t="shared" ca="1" si="1149"/>
        <v>0</v>
      </c>
      <c r="JS716" s="210">
        <f t="shared" ca="1" si="1149"/>
        <v>0</v>
      </c>
      <c r="JT716" s="210">
        <f t="shared" ca="1" si="1149"/>
        <v>0</v>
      </c>
      <c r="JU716" s="210">
        <f t="shared" ca="1" si="1149"/>
        <v>0</v>
      </c>
      <c r="JV716" s="210">
        <f t="shared" ca="1" si="1149"/>
        <v>0</v>
      </c>
      <c r="JW716" s="210">
        <f t="shared" ca="1" si="1149"/>
        <v>0</v>
      </c>
      <c r="JX716" s="210">
        <f t="shared" ca="1" si="1149"/>
        <v>0</v>
      </c>
      <c r="JY716" s="210">
        <f t="shared" ca="1" si="1149"/>
        <v>0</v>
      </c>
      <c r="JZ716" s="210">
        <f t="shared" ca="1" si="1149"/>
        <v>0</v>
      </c>
      <c r="KA716" s="210">
        <f t="shared" ca="1" si="1149"/>
        <v>0</v>
      </c>
      <c r="KB716" s="210">
        <f t="shared" ca="1" si="1149"/>
        <v>0</v>
      </c>
      <c r="KC716" s="210">
        <f t="shared" ca="1" si="1149"/>
        <v>0</v>
      </c>
      <c r="KD716" s="210">
        <f t="shared" ca="1" si="1149"/>
        <v>0</v>
      </c>
      <c r="KE716" s="210">
        <f t="shared" ca="1" si="1149"/>
        <v>0</v>
      </c>
      <c r="KF716" s="210">
        <f t="shared" ca="1" si="1146"/>
        <v>0.96419465532540838</v>
      </c>
      <c r="KG716" s="210">
        <f t="shared" ca="1" si="1146"/>
        <v>0</v>
      </c>
      <c r="KH716" s="210">
        <f t="shared" ca="1" si="1146"/>
        <v>0</v>
      </c>
      <c r="KI716" s="210">
        <f t="shared" ca="1" si="1146"/>
        <v>0</v>
      </c>
      <c r="KJ716" s="210">
        <f t="shared" ca="1" si="1146"/>
        <v>0</v>
      </c>
      <c r="KK716" s="210">
        <f t="shared" ca="1" si="1146"/>
        <v>0</v>
      </c>
      <c r="KL716" s="210">
        <f t="shared" ca="1" si="1146"/>
        <v>0</v>
      </c>
      <c r="KM716" s="210">
        <f t="shared" ca="1" si="1146"/>
        <v>0</v>
      </c>
      <c r="KN716" s="210">
        <f t="shared" ca="1" si="1146"/>
        <v>0</v>
      </c>
      <c r="KO716" s="210">
        <f t="shared" ca="1" si="1146"/>
        <v>0</v>
      </c>
      <c r="KP716" s="210">
        <f t="shared" ca="1" si="1146"/>
        <v>0</v>
      </c>
      <c r="KQ716" s="210">
        <f t="shared" ca="1" si="1146"/>
        <v>0</v>
      </c>
      <c r="KR716" s="210">
        <f t="shared" ca="1" si="1146"/>
        <v>0</v>
      </c>
      <c r="KS716" s="210">
        <f t="shared" ca="1" si="1146"/>
        <v>0</v>
      </c>
      <c r="KT716" s="210">
        <f t="shared" ca="1" si="1164"/>
        <v>1</v>
      </c>
      <c r="KU716" s="210">
        <f t="shared" ca="1" si="1165"/>
        <v>0.96419465532540838</v>
      </c>
      <c r="KV716" s="210">
        <f t="shared" ca="1" si="1155"/>
        <v>0</v>
      </c>
      <c r="KW716" s="210">
        <f t="shared" ca="1" si="1155"/>
        <v>0</v>
      </c>
      <c r="KX716" s="210">
        <f t="shared" ca="1" si="1155"/>
        <v>0.68937467120107099</v>
      </c>
      <c r="KY716" s="210">
        <f t="shared" ca="1" si="1155"/>
        <v>0</v>
      </c>
      <c r="KZ716" s="210">
        <f t="shared" ca="1" si="1155"/>
        <v>0.92753672963828881</v>
      </c>
      <c r="LA716" s="210">
        <f t="shared" ca="1" si="1155"/>
        <v>0.99755701748256953</v>
      </c>
      <c r="LB716" s="210">
        <f t="shared" ca="1" si="1155"/>
        <v>5.5974210184517566E-3</v>
      </c>
      <c r="LC716" s="210">
        <f t="shared" ca="1" si="1155"/>
        <v>0.52074227399162576</v>
      </c>
      <c r="LD716" s="210">
        <f t="shared" ca="1" si="1155"/>
        <v>0</v>
      </c>
      <c r="LE716" s="210">
        <f t="shared" ca="1" si="1155"/>
        <v>0</v>
      </c>
      <c r="LF716" s="210">
        <f t="shared" ca="1" si="1166"/>
        <v>5</v>
      </c>
      <c r="LG716" s="210">
        <f t="shared" ca="1" si="1167"/>
        <v>3.1408081133320072</v>
      </c>
      <c r="LH716" s="210">
        <f t="shared" ca="1" si="1169"/>
        <v>21</v>
      </c>
      <c r="LI716" s="210">
        <f t="shared" ca="1" si="1169"/>
        <v>12.414031925284489</v>
      </c>
    </row>
    <row r="717" spans="2:321" x14ac:dyDescent="0.3">
      <c r="B717"/>
      <c r="C717" s="210">
        <f ca="1">'5. Vasichek'!C717</f>
        <v>-0.19278388526565049</v>
      </c>
      <c r="D717" s="210">
        <f t="shared" ca="1" si="1154"/>
        <v>0</v>
      </c>
      <c r="E717" s="210">
        <f t="shared" ca="1" si="1154"/>
        <v>0</v>
      </c>
      <c r="F717" s="210">
        <f t="shared" ca="1" si="1154"/>
        <v>0</v>
      </c>
      <c r="G717" s="210">
        <f t="shared" ca="1" si="1154"/>
        <v>0</v>
      </c>
      <c r="H717" s="210">
        <f t="shared" ca="1" si="1154"/>
        <v>0</v>
      </c>
      <c r="I717" s="210">
        <f t="shared" ca="1" si="1154"/>
        <v>0</v>
      </c>
      <c r="J717" s="210">
        <f t="shared" ca="1" si="1154"/>
        <v>0</v>
      </c>
      <c r="K717" s="210">
        <f t="shared" ca="1" si="1154"/>
        <v>0</v>
      </c>
      <c r="L717" s="210">
        <f t="shared" ca="1" si="1154"/>
        <v>0</v>
      </c>
      <c r="M717" s="210">
        <f t="shared" ca="1" si="1154"/>
        <v>0</v>
      </c>
      <c r="N717" s="210">
        <f t="shared" ca="1" si="1168"/>
        <v>0</v>
      </c>
      <c r="O717" s="210">
        <f t="shared" ca="1" si="1156"/>
        <v>0</v>
      </c>
      <c r="P717" s="210">
        <f t="shared" ca="1" si="1147"/>
        <v>0</v>
      </c>
      <c r="Q717" s="210">
        <f t="shared" ca="1" si="1147"/>
        <v>0</v>
      </c>
      <c r="R717" s="210">
        <f t="shared" ca="1" si="1147"/>
        <v>0</v>
      </c>
      <c r="S717" s="210">
        <f t="shared" ca="1" si="1147"/>
        <v>0</v>
      </c>
      <c r="T717" s="210">
        <f t="shared" ca="1" si="1147"/>
        <v>0</v>
      </c>
      <c r="U717" s="210">
        <f t="shared" ca="1" si="1147"/>
        <v>0</v>
      </c>
      <c r="V717" s="210">
        <f t="shared" ca="1" si="1147"/>
        <v>0</v>
      </c>
      <c r="W717" s="210">
        <f t="shared" ca="1" si="1147"/>
        <v>0</v>
      </c>
      <c r="X717" s="210">
        <f t="shared" ca="1" si="1147"/>
        <v>0</v>
      </c>
      <c r="Y717" s="210">
        <f t="shared" ca="1" si="1147"/>
        <v>0</v>
      </c>
      <c r="Z717" s="210">
        <f t="shared" ca="1" si="1147"/>
        <v>0</v>
      </c>
      <c r="AA717" s="210">
        <f t="shared" ca="1" si="1147"/>
        <v>0</v>
      </c>
      <c r="AB717" s="210">
        <f t="shared" ca="1" si="1147"/>
        <v>0</v>
      </c>
      <c r="AC717" s="210">
        <f t="shared" ca="1" si="1147"/>
        <v>0</v>
      </c>
      <c r="AD717" s="210">
        <f t="shared" ca="1" si="1147"/>
        <v>0</v>
      </c>
      <c r="AE717" s="210">
        <f t="shared" ca="1" si="1147"/>
        <v>0</v>
      </c>
      <c r="AF717" s="210">
        <f t="shared" ca="1" si="1144"/>
        <v>0</v>
      </c>
      <c r="AG717" s="210">
        <f t="shared" ca="1" si="1144"/>
        <v>0</v>
      </c>
      <c r="AH717" s="210">
        <f t="shared" ca="1" si="1144"/>
        <v>0</v>
      </c>
      <c r="AI717" s="210">
        <f t="shared" ca="1" si="1144"/>
        <v>0</v>
      </c>
      <c r="AJ717" s="210">
        <f t="shared" ca="1" si="1144"/>
        <v>0</v>
      </c>
      <c r="AK717" s="210">
        <f t="shared" ca="1" si="1144"/>
        <v>0.95881592541408045</v>
      </c>
      <c r="AL717" s="210">
        <f t="shared" ca="1" si="1144"/>
        <v>0</v>
      </c>
      <c r="AM717" s="210">
        <f t="shared" ca="1" si="1144"/>
        <v>0</v>
      </c>
      <c r="AN717" s="210">
        <f t="shared" ca="1" si="1144"/>
        <v>0</v>
      </c>
      <c r="AO717" s="210">
        <f t="shared" ca="1" si="1144"/>
        <v>0</v>
      </c>
      <c r="AP717" s="210">
        <f t="shared" ca="1" si="1144"/>
        <v>0</v>
      </c>
      <c r="AQ717" s="210">
        <f t="shared" ca="1" si="1144"/>
        <v>0</v>
      </c>
      <c r="AR717" s="210">
        <f t="shared" ca="1" si="1144"/>
        <v>0</v>
      </c>
      <c r="AS717" s="210">
        <f t="shared" ca="1" si="1144"/>
        <v>0</v>
      </c>
      <c r="AT717" s="210">
        <f t="array" aca="1" ref="AT717" ca="1">COUNTIF(P717:AS717,"&gt;"&amp;0)</f>
        <v>1</v>
      </c>
      <c r="AU717" s="210">
        <f t="shared" ca="1" si="1157"/>
        <v>0.95881592541408045</v>
      </c>
      <c r="AV717" s="210">
        <f t="shared" ref="AV717:BK780" ca="1" si="1177">IF(RAND()&lt;=$E$54,(1-(1-RAND())^(1/$G$57))^(1/$I$57),0)</f>
        <v>0</v>
      </c>
      <c r="AW717" s="210">
        <f t="shared" ca="1" si="1177"/>
        <v>0</v>
      </c>
      <c r="AX717" s="210">
        <f t="shared" ca="1" si="1177"/>
        <v>0</v>
      </c>
      <c r="AY717" s="210">
        <f t="shared" ca="1" si="1177"/>
        <v>0</v>
      </c>
      <c r="AZ717" s="210">
        <f t="shared" ca="1" si="1177"/>
        <v>0</v>
      </c>
      <c r="BA717" s="210">
        <f t="shared" ca="1" si="1177"/>
        <v>0</v>
      </c>
      <c r="BB717" s="210">
        <f t="shared" ca="1" si="1177"/>
        <v>0</v>
      </c>
      <c r="BC717" s="210">
        <f t="shared" ca="1" si="1177"/>
        <v>0</v>
      </c>
      <c r="BD717" s="210">
        <f t="shared" ca="1" si="1177"/>
        <v>0</v>
      </c>
      <c r="BE717" s="210">
        <f t="shared" ca="1" si="1177"/>
        <v>0</v>
      </c>
      <c r="BF717" s="210">
        <f t="shared" ca="1" si="1177"/>
        <v>0</v>
      </c>
      <c r="BG717" s="210">
        <f t="shared" ca="1" si="1177"/>
        <v>0</v>
      </c>
      <c r="BH717" s="210">
        <f t="shared" ca="1" si="1177"/>
        <v>0</v>
      </c>
      <c r="BI717" s="210">
        <f t="shared" ca="1" si="1177"/>
        <v>0</v>
      </c>
      <c r="BJ717" s="210">
        <f t="shared" ca="1" si="1177"/>
        <v>0</v>
      </c>
      <c r="BK717" s="210">
        <f t="shared" ca="1" si="1177"/>
        <v>0</v>
      </c>
      <c r="BL717" s="210">
        <f t="shared" ca="1" si="1174"/>
        <v>0</v>
      </c>
      <c r="BM717" s="210">
        <f t="shared" ca="1" si="1174"/>
        <v>0</v>
      </c>
      <c r="BN717" s="210">
        <f t="shared" ca="1" si="1174"/>
        <v>0</v>
      </c>
      <c r="BO717" s="210">
        <f t="shared" ca="1" si="1174"/>
        <v>0.99584588378555583</v>
      </c>
      <c r="BP717" s="210">
        <f t="shared" ca="1" si="1174"/>
        <v>0</v>
      </c>
      <c r="BQ717" s="210">
        <f t="shared" ca="1" si="1174"/>
        <v>0</v>
      </c>
      <c r="BR717" s="210">
        <f t="shared" ca="1" si="1174"/>
        <v>0</v>
      </c>
      <c r="BS717" s="210">
        <f t="shared" ca="1" si="1174"/>
        <v>0.16092572888725901</v>
      </c>
      <c r="BT717" s="210">
        <f t="shared" ca="1" si="1174"/>
        <v>0</v>
      </c>
      <c r="BU717" s="210">
        <f t="shared" ca="1" si="1174"/>
        <v>0</v>
      </c>
      <c r="BV717" s="210">
        <f t="shared" ca="1" si="1174"/>
        <v>0</v>
      </c>
      <c r="BW717" s="210">
        <f t="shared" ca="1" si="1174"/>
        <v>0.91693934946285793</v>
      </c>
      <c r="BX717" s="210">
        <f t="shared" ca="1" si="1174"/>
        <v>0</v>
      </c>
      <c r="BY717" s="210">
        <f t="shared" ca="1" si="1174"/>
        <v>0</v>
      </c>
      <c r="BZ717" s="210">
        <f t="shared" ca="1" si="1174"/>
        <v>0</v>
      </c>
      <c r="CA717" s="210">
        <f t="shared" ca="1" si="1130"/>
        <v>0</v>
      </c>
      <c r="CB717" s="210">
        <f t="shared" ca="1" si="1130"/>
        <v>0</v>
      </c>
      <c r="CC717" s="210">
        <f t="shared" ca="1" si="1130"/>
        <v>0</v>
      </c>
      <c r="CD717" s="210">
        <f t="shared" ca="1" si="1130"/>
        <v>0</v>
      </c>
      <c r="CE717" s="210">
        <f t="shared" ca="1" si="1130"/>
        <v>0</v>
      </c>
      <c r="CF717" s="210">
        <f t="shared" ca="1" si="1130"/>
        <v>0</v>
      </c>
      <c r="CG717" s="210">
        <f t="shared" ca="1" si="1130"/>
        <v>0</v>
      </c>
      <c r="CH717" s="210">
        <f t="shared" ca="1" si="1130"/>
        <v>0</v>
      </c>
      <c r="CI717" s="210">
        <f t="shared" ca="1" si="1130"/>
        <v>0</v>
      </c>
      <c r="CJ717" s="210">
        <f t="array" aca="1" ref="CJ717" ca="1">COUNTIF(AV717:CI717,"&gt;"&amp;0)</f>
        <v>3</v>
      </c>
      <c r="CK717" s="210">
        <f t="shared" ca="1" si="1158"/>
        <v>2.0737109621356726</v>
      </c>
      <c r="CL717" s="210">
        <f t="shared" ca="1" si="1171"/>
        <v>0</v>
      </c>
      <c r="CM717" s="210">
        <f t="shared" ca="1" si="1171"/>
        <v>0</v>
      </c>
      <c r="CN717" s="210">
        <f t="shared" ca="1" si="1171"/>
        <v>4.7729646075368925E-3</v>
      </c>
      <c r="CO717" s="210">
        <f t="shared" ca="1" si="1171"/>
        <v>0.26799631710575861</v>
      </c>
      <c r="CP717" s="210">
        <f t="shared" ca="1" si="1171"/>
        <v>0</v>
      </c>
      <c r="CQ717" s="210">
        <f t="shared" ca="1" si="1171"/>
        <v>0</v>
      </c>
      <c r="CR717" s="210">
        <f t="shared" ca="1" si="1171"/>
        <v>0</v>
      </c>
      <c r="CS717" s="210">
        <f t="shared" ca="1" si="1171"/>
        <v>0</v>
      </c>
      <c r="CT717" s="210">
        <f t="shared" ca="1" si="1171"/>
        <v>0</v>
      </c>
      <c r="CU717" s="210">
        <f t="shared" ca="1" si="1171"/>
        <v>0</v>
      </c>
      <c r="CV717" s="210">
        <f t="shared" ca="1" si="1171"/>
        <v>0</v>
      </c>
      <c r="CW717" s="210">
        <f t="shared" ca="1" si="1171"/>
        <v>0</v>
      </c>
      <c r="CX717" s="210">
        <f t="shared" ca="1" si="1171"/>
        <v>0</v>
      </c>
      <c r="CY717" s="210">
        <f t="shared" ca="1" si="1171"/>
        <v>0</v>
      </c>
      <c r="CZ717" s="210">
        <f t="shared" ca="1" si="1171"/>
        <v>0</v>
      </c>
      <c r="DA717" s="210">
        <f t="shared" ca="1" si="1171"/>
        <v>0</v>
      </c>
      <c r="DB717" s="210">
        <f t="shared" ca="1" si="1151"/>
        <v>0</v>
      </c>
      <c r="DC717" s="210">
        <f t="shared" ca="1" si="1151"/>
        <v>0</v>
      </c>
      <c r="DD717" s="210">
        <f t="shared" ca="1" si="1151"/>
        <v>0</v>
      </c>
      <c r="DE717" s="210">
        <f t="shared" ca="1" si="1151"/>
        <v>0</v>
      </c>
      <c r="DF717" s="210">
        <f t="shared" ca="1" si="1151"/>
        <v>0.91991476836731334</v>
      </c>
      <c r="DG717" s="210">
        <f t="shared" ca="1" si="1151"/>
        <v>0</v>
      </c>
      <c r="DH717" s="210">
        <f t="shared" ca="1" si="1151"/>
        <v>0</v>
      </c>
      <c r="DI717" s="210">
        <f t="shared" ca="1" si="1151"/>
        <v>0</v>
      </c>
      <c r="DJ717" s="210">
        <f t="shared" ca="1" si="1151"/>
        <v>0</v>
      </c>
      <c r="DK717" s="210">
        <f t="shared" ca="1" si="1151"/>
        <v>0</v>
      </c>
      <c r="DL717" s="210">
        <f t="shared" ca="1" si="1151"/>
        <v>9.4118156806284228E-2</v>
      </c>
      <c r="DM717" s="210">
        <f t="shared" ca="1" si="1151"/>
        <v>0</v>
      </c>
      <c r="DN717" s="210">
        <f t="shared" ca="1" si="1151"/>
        <v>0</v>
      </c>
      <c r="DO717" s="210">
        <f t="shared" ca="1" si="1151"/>
        <v>0</v>
      </c>
      <c r="DP717" s="210">
        <f t="shared" ca="1" si="1151"/>
        <v>0</v>
      </c>
      <c r="DQ717" s="210">
        <f t="shared" ca="1" si="1150"/>
        <v>0</v>
      </c>
      <c r="DR717" s="210">
        <f t="shared" ca="1" si="1150"/>
        <v>0</v>
      </c>
      <c r="DS717" s="210">
        <f t="shared" ca="1" si="1150"/>
        <v>0</v>
      </c>
      <c r="DT717" s="210">
        <f t="shared" ca="1" si="1150"/>
        <v>0.20007355058422385</v>
      </c>
      <c r="DU717" s="210">
        <f t="shared" ca="1" si="1150"/>
        <v>0</v>
      </c>
      <c r="DV717" s="210">
        <f t="shared" ca="1" si="1150"/>
        <v>0</v>
      </c>
      <c r="DW717" s="210">
        <f t="shared" ca="1" si="1150"/>
        <v>0</v>
      </c>
      <c r="DX717" s="210">
        <f t="shared" ca="1" si="1150"/>
        <v>0</v>
      </c>
      <c r="DY717" s="210">
        <f t="shared" ca="1" si="1150"/>
        <v>0</v>
      </c>
      <c r="DZ717" s="210">
        <f t="shared" ca="1" si="1150"/>
        <v>0</v>
      </c>
      <c r="EA717" s="210">
        <f t="shared" ca="1" si="1150"/>
        <v>0</v>
      </c>
      <c r="EB717" s="210">
        <f t="shared" ca="1" si="1150"/>
        <v>0</v>
      </c>
      <c r="EC717" s="210">
        <f t="shared" ca="1" si="1150"/>
        <v>0</v>
      </c>
      <c r="ED717" s="210">
        <f t="shared" ca="1" si="1150"/>
        <v>0</v>
      </c>
      <c r="EE717" s="210">
        <f t="shared" ca="1" si="1150"/>
        <v>0</v>
      </c>
      <c r="EF717" s="210">
        <f t="shared" ca="1" si="1150"/>
        <v>9.6697936831765391E-2</v>
      </c>
      <c r="EG717" s="210">
        <f t="shared" ca="1" si="1148"/>
        <v>0</v>
      </c>
      <c r="EH717" s="210">
        <f t="shared" ca="1" si="1148"/>
        <v>0</v>
      </c>
      <c r="EI717" s="210">
        <f t="shared" ca="1" si="1148"/>
        <v>0</v>
      </c>
      <c r="EJ717" s="210">
        <f t="shared" ca="1" si="1148"/>
        <v>0</v>
      </c>
      <c r="EK717" s="210">
        <f t="shared" ca="1" si="1148"/>
        <v>0</v>
      </c>
      <c r="EL717" s="210">
        <f t="shared" ca="1" si="1148"/>
        <v>0</v>
      </c>
      <c r="EM717" s="210">
        <f t="shared" ca="1" si="1148"/>
        <v>0</v>
      </c>
      <c r="EN717" s="210">
        <f t="shared" ca="1" si="1148"/>
        <v>0</v>
      </c>
      <c r="EO717" s="210">
        <f t="shared" ca="1" si="1148"/>
        <v>0</v>
      </c>
      <c r="EP717" s="210">
        <f t="shared" ca="1" si="1148"/>
        <v>0</v>
      </c>
      <c r="EQ717" s="210">
        <f t="shared" ca="1" si="1148"/>
        <v>5.6292271732857134E-2</v>
      </c>
      <c r="ER717" s="210">
        <f t="shared" ca="1" si="1148"/>
        <v>0</v>
      </c>
      <c r="ES717" s="210">
        <f t="shared" ca="1" si="1148"/>
        <v>0</v>
      </c>
      <c r="ET717" s="210">
        <f t="shared" ca="1" si="1148"/>
        <v>0</v>
      </c>
      <c r="EU717" s="210">
        <f t="shared" ca="1" si="1141"/>
        <v>0</v>
      </c>
      <c r="EV717" s="210">
        <f t="shared" ca="1" si="1077"/>
        <v>0</v>
      </c>
      <c r="EW717" s="210">
        <f t="shared" ca="1" si="1077"/>
        <v>0</v>
      </c>
      <c r="EX717" s="210">
        <f t="shared" ca="1" si="1077"/>
        <v>0</v>
      </c>
      <c r="EY717" s="210">
        <f t="shared" ca="1" si="1175"/>
        <v>0</v>
      </c>
      <c r="EZ717" s="210">
        <f t="shared" ca="1" si="1175"/>
        <v>0</v>
      </c>
      <c r="FA717" s="210">
        <f t="shared" ca="1" si="1175"/>
        <v>0</v>
      </c>
      <c r="FB717" s="210">
        <f t="shared" ca="1" si="1175"/>
        <v>0</v>
      </c>
      <c r="FC717" s="210">
        <f t="shared" ca="1" si="1175"/>
        <v>0</v>
      </c>
      <c r="FD717" s="210">
        <f t="shared" ca="1" si="1175"/>
        <v>0</v>
      </c>
      <c r="FE717" s="210">
        <f t="shared" ca="1" si="1175"/>
        <v>0</v>
      </c>
      <c r="FF717" s="210">
        <f t="shared" ca="1" si="1175"/>
        <v>0.70420437740477226</v>
      </c>
      <c r="FG717" s="210">
        <f t="shared" ca="1" si="1175"/>
        <v>0</v>
      </c>
      <c r="FH717" s="210">
        <f t="shared" ca="1" si="1175"/>
        <v>0.46324235586088325</v>
      </c>
      <c r="FI717" s="210">
        <f t="shared" ca="1" si="1175"/>
        <v>0</v>
      </c>
      <c r="FJ717" s="210">
        <f t="shared" ca="1" si="1175"/>
        <v>0</v>
      </c>
      <c r="FK717" s="210">
        <f t="shared" ca="1" si="1175"/>
        <v>0</v>
      </c>
      <c r="FL717" s="210">
        <f t="shared" ca="1" si="1175"/>
        <v>0</v>
      </c>
      <c r="FM717" s="210">
        <f t="shared" ca="1" si="1175"/>
        <v>0</v>
      </c>
      <c r="FN717" s="210">
        <f t="shared" ca="1" si="1159"/>
        <v>9</v>
      </c>
      <c r="FO717" s="210">
        <f t="shared" ref="FO717:FO780" ca="1" si="1178">SUM((CL717:FM717))</f>
        <v>2.807312699301395</v>
      </c>
      <c r="FP717" s="210">
        <f t="shared" ca="1" si="1173"/>
        <v>0</v>
      </c>
      <c r="FQ717" s="210">
        <f t="shared" ca="1" si="1173"/>
        <v>0</v>
      </c>
      <c r="FR717" s="210">
        <f t="shared" ca="1" si="1173"/>
        <v>0.99018449804186293</v>
      </c>
      <c r="FS717" s="210">
        <f t="shared" ca="1" si="1173"/>
        <v>0</v>
      </c>
      <c r="FT717" s="210">
        <f t="shared" ca="1" si="1173"/>
        <v>0</v>
      </c>
      <c r="FU717" s="210">
        <f t="shared" ca="1" si="1173"/>
        <v>0</v>
      </c>
      <c r="FV717" s="210">
        <f t="shared" ca="1" si="1173"/>
        <v>0</v>
      </c>
      <c r="FW717" s="210">
        <f t="shared" ca="1" si="1173"/>
        <v>0</v>
      </c>
      <c r="FX717" s="210">
        <f t="shared" ca="1" si="1173"/>
        <v>0</v>
      </c>
      <c r="FY717" s="210">
        <f t="shared" ca="1" si="1173"/>
        <v>0.51830017651896876</v>
      </c>
      <c r="FZ717" s="210">
        <f t="shared" ca="1" si="1173"/>
        <v>0</v>
      </c>
      <c r="GA717" s="210">
        <f t="shared" ca="1" si="1173"/>
        <v>0</v>
      </c>
      <c r="GB717" s="210">
        <f t="shared" ca="1" si="1173"/>
        <v>0</v>
      </c>
      <c r="GC717" s="210">
        <f t="shared" ca="1" si="1173"/>
        <v>0</v>
      </c>
      <c r="GD717" s="210">
        <f t="shared" ca="1" si="1173"/>
        <v>0</v>
      </c>
      <c r="GE717" s="210">
        <f t="shared" ca="1" si="1173"/>
        <v>0</v>
      </c>
      <c r="GF717" s="210">
        <f t="shared" ca="1" si="1172"/>
        <v>0</v>
      </c>
      <c r="GG717" s="210">
        <f t="shared" ca="1" si="1172"/>
        <v>0</v>
      </c>
      <c r="GH717" s="210">
        <f t="shared" ca="1" si="1172"/>
        <v>0</v>
      </c>
      <c r="GI717" s="210">
        <f t="shared" ca="1" si="1172"/>
        <v>0</v>
      </c>
      <c r="GJ717" s="210">
        <f t="shared" ca="1" si="1172"/>
        <v>0</v>
      </c>
      <c r="GK717" s="210">
        <f t="shared" ca="1" si="1172"/>
        <v>0</v>
      </c>
      <c r="GL717" s="210">
        <f t="shared" ca="1" si="1172"/>
        <v>0</v>
      </c>
      <c r="GM717" s="210">
        <f t="shared" ca="1" si="1172"/>
        <v>0</v>
      </c>
      <c r="GN717" s="210">
        <f t="shared" ca="1" si="1172"/>
        <v>0</v>
      </c>
      <c r="GO717" s="210">
        <f t="shared" ca="1" si="1172"/>
        <v>0</v>
      </c>
      <c r="GP717" s="210">
        <f t="shared" ca="1" si="1172"/>
        <v>0</v>
      </c>
      <c r="GQ717" s="210">
        <f t="shared" ca="1" si="1172"/>
        <v>0</v>
      </c>
      <c r="GR717" s="210">
        <f t="shared" ca="1" si="1172"/>
        <v>0</v>
      </c>
      <c r="GS717" s="210">
        <f t="shared" ca="1" si="1172"/>
        <v>0</v>
      </c>
      <c r="GT717" s="210">
        <f t="shared" ca="1" si="1172"/>
        <v>0</v>
      </c>
      <c r="GU717" s="210">
        <f t="shared" ca="1" si="1145"/>
        <v>0</v>
      </c>
      <c r="GV717" s="210">
        <f t="shared" ca="1" si="1145"/>
        <v>0</v>
      </c>
      <c r="GW717" s="210">
        <f t="shared" ca="1" si="1145"/>
        <v>0</v>
      </c>
      <c r="GX717" s="210">
        <f t="shared" ca="1" si="1145"/>
        <v>0</v>
      </c>
      <c r="GY717" s="210">
        <f t="shared" ca="1" si="1145"/>
        <v>0</v>
      </c>
      <c r="GZ717" s="210">
        <f t="shared" ca="1" si="1145"/>
        <v>0</v>
      </c>
      <c r="HA717" s="210">
        <f t="shared" ca="1" si="1145"/>
        <v>0</v>
      </c>
      <c r="HB717" s="210">
        <f t="shared" ca="1" si="1145"/>
        <v>0</v>
      </c>
      <c r="HC717" s="210">
        <f t="shared" ca="1" si="1145"/>
        <v>0</v>
      </c>
      <c r="HD717" s="210">
        <f t="shared" ca="1" si="1145"/>
        <v>0</v>
      </c>
      <c r="HE717" s="210">
        <f t="shared" ca="1" si="1145"/>
        <v>0</v>
      </c>
      <c r="HF717" s="210">
        <f t="shared" ca="1" si="1145"/>
        <v>0</v>
      </c>
      <c r="HG717" s="210">
        <f t="shared" ca="1" si="1145"/>
        <v>0.68253113626444606</v>
      </c>
      <c r="HH717" s="210">
        <f t="shared" ca="1" si="1145"/>
        <v>0</v>
      </c>
      <c r="HI717" s="210">
        <f t="shared" ca="1" si="1145"/>
        <v>0</v>
      </c>
      <c r="HJ717" s="210">
        <f t="shared" ref="HJ717:HW780" ca="1" si="1179">IF(RAND()&lt;=$G$54,(1-(1-RAND())^(1/$G$57))^(1/$I$57),0)</f>
        <v>0</v>
      </c>
      <c r="HK717" s="210">
        <f t="shared" ca="1" si="1179"/>
        <v>0</v>
      </c>
      <c r="HL717" s="210">
        <f t="shared" ca="1" si="1179"/>
        <v>0</v>
      </c>
      <c r="HM717" s="210">
        <f t="shared" ca="1" si="1179"/>
        <v>0</v>
      </c>
      <c r="HN717" s="210">
        <f t="shared" ca="1" si="1179"/>
        <v>0</v>
      </c>
      <c r="HO717" s="210">
        <f t="shared" ca="1" si="1179"/>
        <v>0</v>
      </c>
      <c r="HP717" s="210">
        <f t="shared" ca="1" si="1179"/>
        <v>0.85823854895002649</v>
      </c>
      <c r="HQ717" s="210">
        <f t="shared" ca="1" si="1179"/>
        <v>0</v>
      </c>
      <c r="HR717" s="210">
        <f t="shared" ca="1" si="1179"/>
        <v>0.62641151892700275</v>
      </c>
      <c r="HS717" s="210">
        <f t="shared" ca="1" si="1179"/>
        <v>0</v>
      </c>
      <c r="HT717" s="210">
        <f t="shared" ca="1" si="1179"/>
        <v>0</v>
      </c>
      <c r="HU717" s="210">
        <f t="shared" ca="1" si="1179"/>
        <v>0</v>
      </c>
      <c r="HV717" s="210">
        <f t="shared" ca="1" si="1179"/>
        <v>0.77575830756118058</v>
      </c>
      <c r="HW717" s="210">
        <f t="shared" ca="1" si="1179"/>
        <v>0</v>
      </c>
      <c r="HX717" s="210">
        <f t="shared" ca="1" si="1160"/>
        <v>6</v>
      </c>
      <c r="HY717" s="210">
        <f t="shared" ca="1" si="1161"/>
        <v>4.4514241862634876</v>
      </c>
      <c r="HZ717" s="210">
        <f t="shared" ref="HZ717:IO780" ca="1" si="1180">IF(RAND()&lt;=$H$54,(1-(1-RAND())^(1/$G$57))^(1/$I$57),0)</f>
        <v>0</v>
      </c>
      <c r="IA717" s="210">
        <f t="shared" ca="1" si="1180"/>
        <v>0</v>
      </c>
      <c r="IB717" s="210">
        <f t="shared" ca="1" si="1180"/>
        <v>0</v>
      </c>
      <c r="IC717" s="210">
        <f t="shared" ca="1" si="1180"/>
        <v>0</v>
      </c>
      <c r="ID717" s="210">
        <f t="shared" ca="1" si="1180"/>
        <v>0</v>
      </c>
      <c r="IE717" s="210">
        <f t="shared" ca="1" si="1180"/>
        <v>0</v>
      </c>
      <c r="IF717" s="210">
        <f t="shared" ca="1" si="1180"/>
        <v>0</v>
      </c>
      <c r="IG717" s="210">
        <f t="shared" ca="1" si="1180"/>
        <v>0</v>
      </c>
      <c r="IH717" s="210">
        <f t="shared" ca="1" si="1180"/>
        <v>0</v>
      </c>
      <c r="II717" s="210">
        <f t="shared" ca="1" si="1180"/>
        <v>0</v>
      </c>
      <c r="IJ717" s="210">
        <f t="shared" ca="1" si="1180"/>
        <v>0</v>
      </c>
      <c r="IK717" s="210">
        <f t="shared" ca="1" si="1180"/>
        <v>0</v>
      </c>
      <c r="IL717" s="210">
        <f t="shared" ca="1" si="1180"/>
        <v>0</v>
      </c>
      <c r="IM717" s="210">
        <f t="shared" ca="1" si="1180"/>
        <v>2.9864247236321684E-2</v>
      </c>
      <c r="IN717" s="210">
        <f t="shared" ca="1" si="1180"/>
        <v>0</v>
      </c>
      <c r="IO717" s="210">
        <f t="shared" ca="1" si="1180"/>
        <v>0</v>
      </c>
      <c r="IP717" s="210">
        <f t="shared" ca="1" si="1176"/>
        <v>0</v>
      </c>
      <c r="IQ717" s="210">
        <f t="shared" ca="1" si="1176"/>
        <v>0</v>
      </c>
      <c r="IR717" s="210">
        <f t="shared" ca="1" si="1176"/>
        <v>0</v>
      </c>
      <c r="IS717" s="210">
        <f t="shared" ca="1" si="1176"/>
        <v>0</v>
      </c>
      <c r="IT717" s="210">
        <f t="shared" ca="1" si="1176"/>
        <v>0</v>
      </c>
      <c r="IU717" s="210">
        <f t="shared" ca="1" si="1176"/>
        <v>0</v>
      </c>
      <c r="IV717" s="210">
        <f t="shared" ca="1" si="1176"/>
        <v>0</v>
      </c>
      <c r="IW717" s="210">
        <f t="shared" ca="1" si="1176"/>
        <v>0</v>
      </c>
      <c r="IX717" s="210">
        <f t="shared" ca="1" si="1176"/>
        <v>0</v>
      </c>
      <c r="IY717" s="210">
        <f t="shared" ca="1" si="1176"/>
        <v>0</v>
      </c>
      <c r="IZ717" s="210">
        <f t="shared" ca="1" si="1176"/>
        <v>0.66449238384595921</v>
      </c>
      <c r="JA717" s="210">
        <f t="shared" ca="1" si="1176"/>
        <v>0.90656842940405102</v>
      </c>
      <c r="JB717" s="210">
        <f t="shared" ca="1" si="1176"/>
        <v>0</v>
      </c>
      <c r="JC717" s="210">
        <f t="shared" ca="1" si="1176"/>
        <v>1.4731542638842937E-2</v>
      </c>
      <c r="JD717" s="210">
        <f t="shared" ca="1" si="1176"/>
        <v>0</v>
      </c>
      <c r="JE717" s="210">
        <f t="shared" ca="1" si="1131"/>
        <v>0</v>
      </c>
      <c r="JF717" s="210">
        <f t="shared" ca="1" si="1131"/>
        <v>0</v>
      </c>
      <c r="JG717" s="210">
        <f t="shared" ca="1" si="1131"/>
        <v>0</v>
      </c>
      <c r="JH717" s="210">
        <f t="shared" ca="1" si="1131"/>
        <v>0</v>
      </c>
      <c r="JI717" s="210">
        <f t="shared" ca="1" si="1131"/>
        <v>0</v>
      </c>
      <c r="JJ717" s="210">
        <f t="shared" ca="1" si="1131"/>
        <v>0</v>
      </c>
      <c r="JK717" s="210">
        <f t="shared" ca="1" si="1131"/>
        <v>0</v>
      </c>
      <c r="JL717" s="210">
        <f t="shared" ca="1" si="1131"/>
        <v>0</v>
      </c>
      <c r="JM717" s="210">
        <f t="shared" ca="1" si="1131"/>
        <v>0</v>
      </c>
      <c r="JN717" s="210">
        <f t="shared" ca="1" si="1162"/>
        <v>4</v>
      </c>
      <c r="JO717" s="210">
        <f t="shared" ca="1" si="1163"/>
        <v>1.6156566031251749</v>
      </c>
      <c r="JP717" s="210">
        <f t="shared" ca="1" si="1149"/>
        <v>0</v>
      </c>
      <c r="JQ717" s="210">
        <f t="shared" ca="1" si="1149"/>
        <v>0</v>
      </c>
      <c r="JR717" s="210">
        <f t="shared" ca="1" si="1149"/>
        <v>0</v>
      </c>
      <c r="JS717" s="210">
        <f t="shared" ca="1" si="1149"/>
        <v>0</v>
      </c>
      <c r="JT717" s="210">
        <f t="shared" ca="1" si="1149"/>
        <v>0</v>
      </c>
      <c r="JU717" s="210">
        <f t="shared" ca="1" si="1149"/>
        <v>0.75341373278479196</v>
      </c>
      <c r="JV717" s="210">
        <f t="shared" ca="1" si="1149"/>
        <v>0</v>
      </c>
      <c r="JW717" s="210">
        <f t="shared" ca="1" si="1149"/>
        <v>0</v>
      </c>
      <c r="JX717" s="210">
        <f t="shared" ca="1" si="1149"/>
        <v>0</v>
      </c>
      <c r="JY717" s="210">
        <f t="shared" ca="1" si="1149"/>
        <v>0</v>
      </c>
      <c r="JZ717" s="210">
        <f t="shared" ca="1" si="1149"/>
        <v>0</v>
      </c>
      <c r="KA717" s="210">
        <f t="shared" ca="1" si="1149"/>
        <v>0</v>
      </c>
      <c r="KB717" s="210">
        <f t="shared" ca="1" si="1149"/>
        <v>0</v>
      </c>
      <c r="KC717" s="210">
        <f t="shared" ca="1" si="1149"/>
        <v>0.85330003787857733</v>
      </c>
      <c r="KD717" s="210">
        <f t="shared" ca="1" si="1149"/>
        <v>0</v>
      </c>
      <c r="KE717" s="210">
        <f t="shared" ca="1" si="1149"/>
        <v>0</v>
      </c>
      <c r="KF717" s="210">
        <f t="shared" ca="1" si="1146"/>
        <v>0</v>
      </c>
      <c r="KG717" s="210">
        <f t="shared" ca="1" si="1146"/>
        <v>0</v>
      </c>
      <c r="KH717" s="210">
        <f t="shared" ca="1" si="1146"/>
        <v>0</v>
      </c>
      <c r="KI717" s="210">
        <f t="shared" ca="1" si="1146"/>
        <v>0</v>
      </c>
      <c r="KJ717" s="210">
        <f t="shared" ca="1" si="1146"/>
        <v>0</v>
      </c>
      <c r="KK717" s="210">
        <f t="shared" ca="1" si="1146"/>
        <v>0</v>
      </c>
      <c r="KL717" s="210">
        <f t="shared" ca="1" si="1146"/>
        <v>0</v>
      </c>
      <c r="KM717" s="210">
        <f t="shared" ca="1" si="1146"/>
        <v>0</v>
      </c>
      <c r="KN717" s="210">
        <f t="shared" ca="1" si="1146"/>
        <v>0</v>
      </c>
      <c r="KO717" s="210">
        <f t="shared" ca="1" si="1146"/>
        <v>0</v>
      </c>
      <c r="KP717" s="210">
        <f t="shared" ca="1" si="1146"/>
        <v>0</v>
      </c>
      <c r="KQ717" s="210">
        <f t="shared" ca="1" si="1146"/>
        <v>0</v>
      </c>
      <c r="KR717" s="210">
        <f t="shared" ca="1" si="1146"/>
        <v>0</v>
      </c>
      <c r="KS717" s="210">
        <f t="shared" ca="1" si="1146"/>
        <v>0</v>
      </c>
      <c r="KT717" s="210">
        <f t="shared" ca="1" si="1164"/>
        <v>2</v>
      </c>
      <c r="KU717" s="210">
        <f t="shared" ca="1" si="1165"/>
        <v>1.6067137706633692</v>
      </c>
      <c r="KV717" s="210">
        <f t="shared" ca="1" si="1155"/>
        <v>0.26032192994269698</v>
      </c>
      <c r="KW717" s="210">
        <f t="shared" ca="1" si="1155"/>
        <v>0</v>
      </c>
      <c r="KX717" s="210">
        <f t="shared" ca="1" si="1155"/>
        <v>0.49817099185136399</v>
      </c>
      <c r="KY717" s="210">
        <f t="shared" ca="1" si="1155"/>
        <v>0.82807743512532705</v>
      </c>
      <c r="KZ717" s="210">
        <f t="shared" ca="1" si="1155"/>
        <v>0.5098538783520784</v>
      </c>
      <c r="LA717" s="210">
        <f t="shared" ca="1" si="1155"/>
        <v>0.98903005401769661</v>
      </c>
      <c r="LB717" s="210">
        <f t="shared" ca="1" si="1155"/>
        <v>0.50304330451975332</v>
      </c>
      <c r="LC717" s="210">
        <f t="shared" ca="1" si="1155"/>
        <v>0</v>
      </c>
      <c r="LD717" s="210">
        <f t="shared" ca="1" si="1155"/>
        <v>0</v>
      </c>
      <c r="LE717" s="210">
        <f t="shared" ca="1" si="1155"/>
        <v>0</v>
      </c>
      <c r="LF717" s="210">
        <f t="shared" ca="1" si="1166"/>
        <v>6</v>
      </c>
      <c r="LG717" s="210">
        <f t="shared" ca="1" si="1167"/>
        <v>3.5884975938089165</v>
      </c>
      <c r="LH717" s="210">
        <f t="shared" ca="1" si="1169"/>
        <v>31</v>
      </c>
      <c r="LI717" s="210">
        <f t="shared" ca="1" si="1169"/>
        <v>17.102131740712096</v>
      </c>
    </row>
    <row r="718" spans="2:321" x14ac:dyDescent="0.3">
      <c r="B718"/>
      <c r="C718" s="210">
        <f ca="1">'5. Vasichek'!C718</f>
        <v>-0.29914621708291178</v>
      </c>
      <c r="D718" s="210">
        <f t="shared" ca="1" si="1154"/>
        <v>0</v>
      </c>
      <c r="E718" s="210">
        <f t="shared" ca="1" si="1154"/>
        <v>0</v>
      </c>
      <c r="F718" s="210">
        <f t="shared" ca="1" si="1154"/>
        <v>0</v>
      </c>
      <c r="G718" s="210">
        <f t="shared" ca="1" si="1154"/>
        <v>0</v>
      </c>
      <c r="H718" s="210">
        <f t="shared" ca="1" si="1154"/>
        <v>0</v>
      </c>
      <c r="I718" s="210">
        <f t="shared" ca="1" si="1154"/>
        <v>0</v>
      </c>
      <c r="J718" s="210">
        <f t="shared" ca="1" si="1154"/>
        <v>0</v>
      </c>
      <c r="K718" s="210">
        <f t="shared" ca="1" si="1154"/>
        <v>0</v>
      </c>
      <c r="L718" s="210">
        <f t="shared" ca="1" si="1154"/>
        <v>0</v>
      </c>
      <c r="M718" s="210">
        <f t="shared" ca="1" si="1154"/>
        <v>0</v>
      </c>
      <c r="N718" s="210">
        <f t="shared" ca="1" si="1168"/>
        <v>0</v>
      </c>
      <c r="O718" s="210">
        <f t="shared" ca="1" si="1156"/>
        <v>0</v>
      </c>
      <c r="P718" s="210">
        <f t="shared" ca="1" si="1147"/>
        <v>0</v>
      </c>
      <c r="Q718" s="210">
        <f t="shared" ca="1" si="1147"/>
        <v>0</v>
      </c>
      <c r="R718" s="210">
        <f t="shared" ca="1" si="1147"/>
        <v>0</v>
      </c>
      <c r="S718" s="210">
        <f t="shared" ca="1" si="1147"/>
        <v>0</v>
      </c>
      <c r="T718" s="210">
        <f t="shared" ca="1" si="1147"/>
        <v>0</v>
      </c>
      <c r="U718" s="210">
        <f t="shared" ca="1" si="1147"/>
        <v>0</v>
      </c>
      <c r="V718" s="210">
        <f t="shared" ca="1" si="1147"/>
        <v>0</v>
      </c>
      <c r="W718" s="210">
        <f t="shared" ca="1" si="1147"/>
        <v>0</v>
      </c>
      <c r="X718" s="210">
        <f t="shared" ca="1" si="1147"/>
        <v>0</v>
      </c>
      <c r="Y718" s="210">
        <f t="shared" ca="1" si="1147"/>
        <v>0</v>
      </c>
      <c r="Z718" s="210">
        <f t="shared" ca="1" si="1147"/>
        <v>0</v>
      </c>
      <c r="AA718" s="210">
        <f t="shared" ca="1" si="1147"/>
        <v>0</v>
      </c>
      <c r="AB718" s="210">
        <f t="shared" ca="1" si="1147"/>
        <v>0</v>
      </c>
      <c r="AC718" s="210">
        <f t="shared" ca="1" si="1147"/>
        <v>0</v>
      </c>
      <c r="AD718" s="210">
        <f t="shared" ca="1" si="1147"/>
        <v>0</v>
      </c>
      <c r="AE718" s="210">
        <f t="shared" ref="AE718:AS781" ca="1" si="1181">IF(RAND()&lt;=$D$54,(1-(1-RAND())^(1/$G$57))^(1/$I$57),0)</f>
        <v>0.59566299754733332</v>
      </c>
      <c r="AF718" s="210">
        <f t="shared" ca="1" si="1181"/>
        <v>0</v>
      </c>
      <c r="AG718" s="210">
        <f t="shared" ca="1" si="1181"/>
        <v>0.56676266749025073</v>
      </c>
      <c r="AH718" s="210">
        <f t="shared" ca="1" si="1181"/>
        <v>0</v>
      </c>
      <c r="AI718" s="210">
        <f t="shared" ca="1" si="1181"/>
        <v>0</v>
      </c>
      <c r="AJ718" s="210">
        <f t="shared" ca="1" si="1181"/>
        <v>0</v>
      </c>
      <c r="AK718" s="210">
        <f t="shared" ca="1" si="1181"/>
        <v>0</v>
      </c>
      <c r="AL718" s="210">
        <f t="shared" ca="1" si="1181"/>
        <v>0</v>
      </c>
      <c r="AM718" s="210">
        <f t="shared" ca="1" si="1181"/>
        <v>0</v>
      </c>
      <c r="AN718" s="210">
        <f t="shared" ca="1" si="1181"/>
        <v>0</v>
      </c>
      <c r="AO718" s="210">
        <f t="shared" ca="1" si="1181"/>
        <v>0</v>
      </c>
      <c r="AP718" s="210">
        <f t="shared" ca="1" si="1181"/>
        <v>0</v>
      </c>
      <c r="AQ718" s="210">
        <f t="shared" ca="1" si="1181"/>
        <v>0</v>
      </c>
      <c r="AR718" s="210">
        <f t="shared" ca="1" si="1181"/>
        <v>0</v>
      </c>
      <c r="AS718" s="210">
        <f t="shared" ca="1" si="1181"/>
        <v>0</v>
      </c>
      <c r="AT718" s="210">
        <f t="array" aca="1" ref="AT718" ca="1">COUNTIF(P718:AS718,"&gt;"&amp;0)</f>
        <v>2</v>
      </c>
      <c r="AU718" s="210">
        <f t="shared" ca="1" si="1157"/>
        <v>1.1624256650375839</v>
      </c>
      <c r="AV718" s="210">
        <f t="shared" ca="1" si="1177"/>
        <v>0</v>
      </c>
      <c r="AW718" s="210">
        <f t="shared" ca="1" si="1177"/>
        <v>0</v>
      </c>
      <c r="AX718" s="210">
        <f t="shared" ca="1" si="1177"/>
        <v>0</v>
      </c>
      <c r="AY718" s="210">
        <f t="shared" ca="1" si="1177"/>
        <v>0</v>
      </c>
      <c r="AZ718" s="210">
        <f t="shared" ca="1" si="1177"/>
        <v>0</v>
      </c>
      <c r="BA718" s="210">
        <f t="shared" ca="1" si="1177"/>
        <v>0</v>
      </c>
      <c r="BB718" s="210">
        <f t="shared" ca="1" si="1177"/>
        <v>0</v>
      </c>
      <c r="BC718" s="210">
        <f t="shared" ca="1" si="1177"/>
        <v>0</v>
      </c>
      <c r="BD718" s="210">
        <f t="shared" ca="1" si="1177"/>
        <v>0.93032090169720427</v>
      </c>
      <c r="BE718" s="210">
        <f t="shared" ca="1" si="1177"/>
        <v>0</v>
      </c>
      <c r="BF718" s="210">
        <f t="shared" ca="1" si="1177"/>
        <v>0</v>
      </c>
      <c r="BG718" s="210">
        <f t="shared" ca="1" si="1177"/>
        <v>0</v>
      </c>
      <c r="BH718" s="210">
        <f t="shared" ca="1" si="1177"/>
        <v>0</v>
      </c>
      <c r="BI718" s="210">
        <f t="shared" ca="1" si="1177"/>
        <v>0</v>
      </c>
      <c r="BJ718" s="210">
        <f t="shared" ca="1" si="1177"/>
        <v>0</v>
      </c>
      <c r="BK718" s="210">
        <f t="shared" ca="1" si="1177"/>
        <v>0</v>
      </c>
      <c r="BL718" s="210">
        <f t="shared" ca="1" si="1174"/>
        <v>0</v>
      </c>
      <c r="BM718" s="210">
        <f t="shared" ca="1" si="1174"/>
        <v>0</v>
      </c>
      <c r="BN718" s="210">
        <f t="shared" ca="1" si="1174"/>
        <v>0</v>
      </c>
      <c r="BO718" s="210">
        <f t="shared" ca="1" si="1174"/>
        <v>0</v>
      </c>
      <c r="BP718" s="210">
        <f t="shared" ca="1" si="1174"/>
        <v>0</v>
      </c>
      <c r="BQ718" s="210">
        <f t="shared" ca="1" si="1174"/>
        <v>0</v>
      </c>
      <c r="BR718" s="210">
        <f t="shared" ca="1" si="1174"/>
        <v>0</v>
      </c>
      <c r="BS718" s="210">
        <f t="shared" ca="1" si="1174"/>
        <v>0</v>
      </c>
      <c r="BT718" s="210">
        <f t="shared" ca="1" si="1174"/>
        <v>0</v>
      </c>
      <c r="BU718" s="210">
        <f t="shared" ca="1" si="1174"/>
        <v>0</v>
      </c>
      <c r="BV718" s="210">
        <f t="shared" ca="1" si="1174"/>
        <v>0</v>
      </c>
      <c r="BW718" s="210">
        <f t="shared" ca="1" si="1174"/>
        <v>0</v>
      </c>
      <c r="BX718" s="210">
        <f t="shared" ca="1" si="1174"/>
        <v>0</v>
      </c>
      <c r="BY718" s="210">
        <f t="shared" ca="1" si="1174"/>
        <v>0</v>
      </c>
      <c r="BZ718" s="210">
        <f t="shared" ca="1" si="1174"/>
        <v>0</v>
      </c>
      <c r="CA718" s="210">
        <f t="shared" ca="1" si="1130"/>
        <v>0</v>
      </c>
      <c r="CB718" s="210">
        <f t="shared" ca="1" si="1130"/>
        <v>0</v>
      </c>
      <c r="CC718" s="210">
        <f t="shared" ca="1" si="1130"/>
        <v>0</v>
      </c>
      <c r="CD718" s="210">
        <f t="shared" ca="1" si="1130"/>
        <v>0</v>
      </c>
      <c r="CE718" s="210">
        <f t="shared" ca="1" si="1130"/>
        <v>0</v>
      </c>
      <c r="CF718" s="210">
        <f t="shared" ca="1" si="1130"/>
        <v>0</v>
      </c>
      <c r="CG718" s="210">
        <f t="shared" ca="1" si="1130"/>
        <v>0</v>
      </c>
      <c r="CH718" s="210">
        <f t="shared" ca="1" si="1130"/>
        <v>0</v>
      </c>
      <c r="CI718" s="210">
        <f t="shared" ca="1" si="1130"/>
        <v>0</v>
      </c>
      <c r="CJ718" s="210">
        <f t="array" aca="1" ref="CJ718" ca="1">COUNTIF(AV718:CI718,"&gt;"&amp;0)</f>
        <v>1</v>
      </c>
      <c r="CK718" s="210">
        <f t="shared" ca="1" si="1158"/>
        <v>0.93032090169720427</v>
      </c>
      <c r="CL718" s="210">
        <f t="shared" ca="1" si="1171"/>
        <v>0</v>
      </c>
      <c r="CM718" s="210">
        <f t="shared" ca="1" si="1171"/>
        <v>0</v>
      </c>
      <c r="CN718" s="210">
        <f t="shared" ca="1" si="1171"/>
        <v>0</v>
      </c>
      <c r="CO718" s="210">
        <f t="shared" ca="1" si="1171"/>
        <v>0</v>
      </c>
      <c r="CP718" s="210">
        <f t="shared" ca="1" si="1171"/>
        <v>0</v>
      </c>
      <c r="CQ718" s="210">
        <f t="shared" ca="1" si="1171"/>
        <v>0</v>
      </c>
      <c r="CR718" s="210">
        <f t="shared" ca="1" si="1171"/>
        <v>0</v>
      </c>
      <c r="CS718" s="210">
        <f t="shared" ca="1" si="1171"/>
        <v>0</v>
      </c>
      <c r="CT718" s="210">
        <f t="shared" ca="1" si="1171"/>
        <v>0</v>
      </c>
      <c r="CU718" s="210">
        <f t="shared" ca="1" si="1171"/>
        <v>0</v>
      </c>
      <c r="CV718" s="210">
        <f t="shared" ca="1" si="1171"/>
        <v>0</v>
      </c>
      <c r="CW718" s="210">
        <f t="shared" ca="1" si="1171"/>
        <v>0</v>
      </c>
      <c r="CX718" s="210">
        <f t="shared" ca="1" si="1171"/>
        <v>0</v>
      </c>
      <c r="CY718" s="210">
        <f t="shared" ca="1" si="1171"/>
        <v>0</v>
      </c>
      <c r="CZ718" s="210">
        <f t="shared" ca="1" si="1171"/>
        <v>0</v>
      </c>
      <c r="DA718" s="210">
        <f t="shared" ca="1" si="1171"/>
        <v>0</v>
      </c>
      <c r="DB718" s="210">
        <f t="shared" ca="1" si="1151"/>
        <v>0</v>
      </c>
      <c r="DC718" s="210">
        <f t="shared" ca="1" si="1151"/>
        <v>0</v>
      </c>
      <c r="DD718" s="210">
        <f t="shared" ca="1" si="1151"/>
        <v>0</v>
      </c>
      <c r="DE718" s="210">
        <f t="shared" ca="1" si="1151"/>
        <v>0</v>
      </c>
      <c r="DF718" s="210">
        <f t="shared" ca="1" si="1151"/>
        <v>0</v>
      </c>
      <c r="DG718" s="210">
        <f t="shared" ca="1" si="1151"/>
        <v>0</v>
      </c>
      <c r="DH718" s="210">
        <f t="shared" ca="1" si="1151"/>
        <v>0</v>
      </c>
      <c r="DI718" s="210">
        <f t="shared" ca="1" si="1151"/>
        <v>0</v>
      </c>
      <c r="DJ718" s="210">
        <f t="shared" ca="1" si="1151"/>
        <v>0</v>
      </c>
      <c r="DK718" s="210">
        <f t="shared" ca="1" si="1151"/>
        <v>0</v>
      </c>
      <c r="DL718" s="210">
        <f t="shared" ca="1" si="1151"/>
        <v>0</v>
      </c>
      <c r="DM718" s="210">
        <f t="shared" ca="1" si="1151"/>
        <v>0</v>
      </c>
      <c r="DN718" s="210">
        <f t="shared" ca="1" si="1151"/>
        <v>0</v>
      </c>
      <c r="DO718" s="210">
        <f t="shared" ca="1" si="1151"/>
        <v>0</v>
      </c>
      <c r="DP718" s="210">
        <f t="shared" ca="1" si="1151"/>
        <v>0</v>
      </c>
      <c r="DQ718" s="210">
        <f t="shared" ca="1" si="1150"/>
        <v>0</v>
      </c>
      <c r="DR718" s="210">
        <f t="shared" ca="1" si="1150"/>
        <v>0</v>
      </c>
      <c r="DS718" s="210">
        <f t="shared" ca="1" si="1150"/>
        <v>0</v>
      </c>
      <c r="DT718" s="210">
        <f t="shared" ca="1" si="1150"/>
        <v>0</v>
      </c>
      <c r="DU718" s="210">
        <f t="shared" ca="1" si="1150"/>
        <v>0</v>
      </c>
      <c r="DV718" s="210">
        <f t="shared" ca="1" si="1150"/>
        <v>3.497841120743319E-2</v>
      </c>
      <c r="DW718" s="210">
        <f t="shared" ca="1" si="1150"/>
        <v>0</v>
      </c>
      <c r="DX718" s="210">
        <f t="shared" ca="1" si="1150"/>
        <v>0</v>
      </c>
      <c r="DY718" s="210">
        <f t="shared" ca="1" si="1150"/>
        <v>0</v>
      </c>
      <c r="DZ718" s="210">
        <f t="shared" ca="1" si="1150"/>
        <v>0</v>
      </c>
      <c r="EA718" s="210">
        <f t="shared" ca="1" si="1150"/>
        <v>0</v>
      </c>
      <c r="EB718" s="210">
        <f t="shared" ca="1" si="1150"/>
        <v>1.5974423750972852E-5</v>
      </c>
      <c r="EC718" s="210">
        <f t="shared" ca="1" si="1150"/>
        <v>0</v>
      </c>
      <c r="ED718" s="210">
        <f t="shared" ca="1" si="1150"/>
        <v>0</v>
      </c>
      <c r="EE718" s="210">
        <f t="shared" ca="1" si="1150"/>
        <v>0</v>
      </c>
      <c r="EF718" s="210">
        <f t="shared" ca="1" si="1150"/>
        <v>0</v>
      </c>
      <c r="EG718" s="210">
        <f t="shared" ca="1" si="1148"/>
        <v>0</v>
      </c>
      <c r="EH718" s="210">
        <f t="shared" ca="1" si="1148"/>
        <v>0</v>
      </c>
      <c r="EI718" s="210">
        <f t="shared" ca="1" si="1148"/>
        <v>0</v>
      </c>
      <c r="EJ718" s="210">
        <f t="shared" ca="1" si="1148"/>
        <v>0</v>
      </c>
      <c r="EK718" s="210">
        <f t="shared" ca="1" si="1148"/>
        <v>0</v>
      </c>
      <c r="EL718" s="210">
        <f t="shared" ca="1" si="1148"/>
        <v>0</v>
      </c>
      <c r="EM718" s="210">
        <f t="shared" ca="1" si="1148"/>
        <v>0</v>
      </c>
      <c r="EN718" s="210">
        <f t="shared" ca="1" si="1148"/>
        <v>0</v>
      </c>
      <c r="EO718" s="210">
        <f t="shared" ca="1" si="1148"/>
        <v>0.80388287280145865</v>
      </c>
      <c r="EP718" s="210">
        <f t="shared" ca="1" si="1148"/>
        <v>0</v>
      </c>
      <c r="EQ718" s="210">
        <f t="shared" ca="1" si="1148"/>
        <v>0</v>
      </c>
      <c r="ER718" s="210">
        <f t="shared" ca="1" si="1148"/>
        <v>0</v>
      </c>
      <c r="ES718" s="210">
        <f t="shared" ca="1" si="1148"/>
        <v>0.99125257593965943</v>
      </c>
      <c r="ET718" s="210">
        <f t="shared" ca="1" si="1148"/>
        <v>0</v>
      </c>
      <c r="EU718" s="210">
        <f t="shared" ca="1" si="1141"/>
        <v>0</v>
      </c>
      <c r="EV718" s="210">
        <f t="shared" ca="1" si="1077"/>
        <v>0</v>
      </c>
      <c r="EW718" s="210">
        <f t="shared" ca="1" si="1077"/>
        <v>0</v>
      </c>
      <c r="EX718" s="210">
        <f t="shared" ca="1" si="1077"/>
        <v>0</v>
      </c>
      <c r="EY718" s="210">
        <f t="shared" ca="1" si="1175"/>
        <v>0</v>
      </c>
      <c r="EZ718" s="210">
        <f t="shared" ca="1" si="1175"/>
        <v>0</v>
      </c>
      <c r="FA718" s="210">
        <f t="shared" ca="1" si="1175"/>
        <v>0</v>
      </c>
      <c r="FB718" s="210">
        <f t="shared" ca="1" si="1175"/>
        <v>0</v>
      </c>
      <c r="FC718" s="210">
        <f t="shared" ca="1" si="1175"/>
        <v>0</v>
      </c>
      <c r="FD718" s="210">
        <f t="shared" ca="1" si="1175"/>
        <v>0</v>
      </c>
      <c r="FE718" s="210">
        <f t="shared" ca="1" si="1175"/>
        <v>0</v>
      </c>
      <c r="FF718" s="210">
        <f t="shared" ca="1" si="1175"/>
        <v>0</v>
      </c>
      <c r="FG718" s="210">
        <f t="shared" ca="1" si="1175"/>
        <v>0</v>
      </c>
      <c r="FH718" s="210">
        <f t="shared" ca="1" si="1175"/>
        <v>0</v>
      </c>
      <c r="FI718" s="210">
        <f t="shared" ca="1" si="1175"/>
        <v>0</v>
      </c>
      <c r="FJ718" s="210">
        <f t="shared" ca="1" si="1175"/>
        <v>0</v>
      </c>
      <c r="FK718" s="210">
        <f t="shared" ca="1" si="1175"/>
        <v>0</v>
      </c>
      <c r="FL718" s="210">
        <f t="shared" ca="1" si="1175"/>
        <v>0</v>
      </c>
      <c r="FM718" s="210">
        <f t="shared" ca="1" si="1175"/>
        <v>0</v>
      </c>
      <c r="FN718" s="210">
        <f t="shared" ca="1" si="1159"/>
        <v>4</v>
      </c>
      <c r="FO718" s="210">
        <f t="shared" ca="1" si="1178"/>
        <v>1.8301298343723023</v>
      </c>
      <c r="FP718" s="210">
        <f t="shared" ca="1" si="1173"/>
        <v>0</v>
      </c>
      <c r="FQ718" s="210">
        <f t="shared" ca="1" si="1173"/>
        <v>0</v>
      </c>
      <c r="FR718" s="210">
        <f t="shared" ca="1" si="1173"/>
        <v>0</v>
      </c>
      <c r="FS718" s="210">
        <f t="shared" ca="1" si="1173"/>
        <v>0</v>
      </c>
      <c r="FT718" s="210">
        <f t="shared" ca="1" si="1173"/>
        <v>0</v>
      </c>
      <c r="FU718" s="210">
        <f t="shared" ca="1" si="1173"/>
        <v>0</v>
      </c>
      <c r="FV718" s="210">
        <f t="shared" ca="1" si="1173"/>
        <v>0</v>
      </c>
      <c r="FW718" s="210">
        <f t="shared" ca="1" si="1173"/>
        <v>0</v>
      </c>
      <c r="FX718" s="210">
        <f t="shared" ca="1" si="1173"/>
        <v>0</v>
      </c>
      <c r="FY718" s="210">
        <f t="shared" ca="1" si="1173"/>
        <v>0</v>
      </c>
      <c r="FZ718" s="210">
        <f t="shared" ca="1" si="1173"/>
        <v>0</v>
      </c>
      <c r="GA718" s="210">
        <f t="shared" ca="1" si="1173"/>
        <v>0</v>
      </c>
      <c r="GB718" s="210">
        <f t="shared" ca="1" si="1173"/>
        <v>0</v>
      </c>
      <c r="GC718" s="210">
        <f t="shared" ca="1" si="1173"/>
        <v>0.33756836375702853</v>
      </c>
      <c r="GD718" s="210">
        <f t="shared" ca="1" si="1173"/>
        <v>0</v>
      </c>
      <c r="GE718" s="210">
        <f t="shared" ca="1" si="1173"/>
        <v>0</v>
      </c>
      <c r="GF718" s="210">
        <f t="shared" ca="1" si="1172"/>
        <v>0</v>
      </c>
      <c r="GG718" s="210">
        <f t="shared" ca="1" si="1172"/>
        <v>0</v>
      </c>
      <c r="GH718" s="210">
        <f t="shared" ca="1" si="1172"/>
        <v>0</v>
      </c>
      <c r="GI718" s="210">
        <f t="shared" ca="1" si="1172"/>
        <v>0</v>
      </c>
      <c r="GJ718" s="210">
        <f t="shared" ca="1" si="1172"/>
        <v>0</v>
      </c>
      <c r="GK718" s="210">
        <f t="shared" ca="1" si="1172"/>
        <v>0</v>
      </c>
      <c r="GL718" s="210">
        <f t="shared" ca="1" si="1172"/>
        <v>0.57447238716784188</v>
      </c>
      <c r="GM718" s="210">
        <f t="shared" ca="1" si="1172"/>
        <v>0</v>
      </c>
      <c r="GN718" s="210">
        <f t="shared" ca="1" si="1172"/>
        <v>0</v>
      </c>
      <c r="GO718" s="210">
        <f t="shared" ca="1" si="1172"/>
        <v>0</v>
      </c>
      <c r="GP718" s="210">
        <f t="shared" ca="1" si="1172"/>
        <v>0.98658659025657158</v>
      </c>
      <c r="GQ718" s="210">
        <f t="shared" ca="1" si="1172"/>
        <v>0</v>
      </c>
      <c r="GR718" s="210">
        <f t="shared" ca="1" si="1172"/>
        <v>0</v>
      </c>
      <c r="GS718" s="210">
        <f t="shared" ca="1" si="1172"/>
        <v>0</v>
      </c>
      <c r="GT718" s="210">
        <f t="shared" ca="1" si="1172"/>
        <v>0</v>
      </c>
      <c r="GU718" s="210">
        <f t="shared" ref="GU718:HJ781" ca="1" si="1182">IF(RAND()&lt;=$G$54,(1-(1-RAND())^(1/$G$57))^(1/$I$57),0)</f>
        <v>0</v>
      </c>
      <c r="GV718" s="210">
        <f t="shared" ca="1" si="1182"/>
        <v>0</v>
      </c>
      <c r="GW718" s="210">
        <f t="shared" ca="1" si="1182"/>
        <v>0</v>
      </c>
      <c r="GX718" s="210">
        <f t="shared" ca="1" si="1182"/>
        <v>0.90911222848101347</v>
      </c>
      <c r="GY718" s="210">
        <f t="shared" ca="1" si="1182"/>
        <v>0</v>
      </c>
      <c r="GZ718" s="210">
        <f t="shared" ca="1" si="1182"/>
        <v>0</v>
      </c>
      <c r="HA718" s="210">
        <f t="shared" ca="1" si="1182"/>
        <v>0</v>
      </c>
      <c r="HB718" s="210">
        <f t="shared" ca="1" si="1182"/>
        <v>0</v>
      </c>
      <c r="HC718" s="210">
        <f t="shared" ca="1" si="1182"/>
        <v>0</v>
      </c>
      <c r="HD718" s="210">
        <f t="shared" ca="1" si="1182"/>
        <v>0</v>
      </c>
      <c r="HE718" s="210">
        <f t="shared" ca="1" si="1182"/>
        <v>0</v>
      </c>
      <c r="HF718" s="210">
        <f t="shared" ca="1" si="1182"/>
        <v>0</v>
      </c>
      <c r="HG718" s="210">
        <f t="shared" ca="1" si="1182"/>
        <v>0</v>
      </c>
      <c r="HH718" s="210">
        <f t="shared" ca="1" si="1182"/>
        <v>0</v>
      </c>
      <c r="HI718" s="210">
        <f t="shared" ca="1" si="1182"/>
        <v>0</v>
      </c>
      <c r="HJ718" s="210">
        <f t="shared" ca="1" si="1182"/>
        <v>0</v>
      </c>
      <c r="HK718" s="210">
        <f t="shared" ca="1" si="1179"/>
        <v>0</v>
      </c>
      <c r="HL718" s="210">
        <f t="shared" ca="1" si="1179"/>
        <v>0</v>
      </c>
      <c r="HM718" s="210">
        <f t="shared" ca="1" si="1179"/>
        <v>0</v>
      </c>
      <c r="HN718" s="210">
        <f t="shared" ca="1" si="1179"/>
        <v>0</v>
      </c>
      <c r="HO718" s="210">
        <f t="shared" ca="1" si="1179"/>
        <v>0</v>
      </c>
      <c r="HP718" s="210">
        <f t="shared" ca="1" si="1179"/>
        <v>0</v>
      </c>
      <c r="HQ718" s="210">
        <f t="shared" ca="1" si="1179"/>
        <v>0.75943057410011128</v>
      </c>
      <c r="HR718" s="210">
        <f t="shared" ca="1" si="1179"/>
        <v>0</v>
      </c>
      <c r="HS718" s="210">
        <f t="shared" ca="1" si="1179"/>
        <v>0</v>
      </c>
      <c r="HT718" s="210">
        <f t="shared" ca="1" si="1179"/>
        <v>0</v>
      </c>
      <c r="HU718" s="210">
        <f t="shared" ca="1" si="1179"/>
        <v>0</v>
      </c>
      <c r="HV718" s="210">
        <f t="shared" ca="1" si="1179"/>
        <v>0</v>
      </c>
      <c r="HW718" s="210">
        <f t="shared" ca="1" si="1179"/>
        <v>0</v>
      </c>
      <c r="HX718" s="210">
        <f t="shared" ca="1" si="1160"/>
        <v>5</v>
      </c>
      <c r="HY718" s="210">
        <f t="shared" ca="1" si="1161"/>
        <v>3.5671701437625671</v>
      </c>
      <c r="HZ718" s="210">
        <f t="shared" ca="1" si="1180"/>
        <v>0</v>
      </c>
      <c r="IA718" s="210">
        <f t="shared" ca="1" si="1180"/>
        <v>0</v>
      </c>
      <c r="IB718" s="210">
        <f t="shared" ca="1" si="1180"/>
        <v>0</v>
      </c>
      <c r="IC718" s="210">
        <f t="shared" ca="1" si="1180"/>
        <v>0</v>
      </c>
      <c r="ID718" s="210">
        <f t="shared" ca="1" si="1180"/>
        <v>0</v>
      </c>
      <c r="IE718" s="210">
        <f t="shared" ca="1" si="1180"/>
        <v>0</v>
      </c>
      <c r="IF718" s="210">
        <f t="shared" ca="1" si="1180"/>
        <v>0</v>
      </c>
      <c r="IG718" s="210">
        <f t="shared" ca="1" si="1180"/>
        <v>0</v>
      </c>
      <c r="IH718" s="210">
        <f t="shared" ca="1" si="1180"/>
        <v>0</v>
      </c>
      <c r="II718" s="210">
        <f t="shared" ca="1" si="1180"/>
        <v>0</v>
      </c>
      <c r="IJ718" s="210">
        <f t="shared" ca="1" si="1180"/>
        <v>0</v>
      </c>
      <c r="IK718" s="210">
        <f t="shared" ca="1" si="1180"/>
        <v>0</v>
      </c>
      <c r="IL718" s="210">
        <f t="shared" ca="1" si="1180"/>
        <v>0</v>
      </c>
      <c r="IM718" s="210">
        <f t="shared" ca="1" si="1180"/>
        <v>0</v>
      </c>
      <c r="IN718" s="210">
        <f t="shared" ca="1" si="1180"/>
        <v>0</v>
      </c>
      <c r="IO718" s="210">
        <f t="shared" ca="1" si="1180"/>
        <v>0</v>
      </c>
      <c r="IP718" s="210">
        <f t="shared" ca="1" si="1176"/>
        <v>0.9158524246480414</v>
      </c>
      <c r="IQ718" s="210">
        <f t="shared" ca="1" si="1176"/>
        <v>0.21386082558314581</v>
      </c>
      <c r="IR718" s="210">
        <f t="shared" ca="1" si="1176"/>
        <v>0</v>
      </c>
      <c r="IS718" s="210">
        <f t="shared" ca="1" si="1176"/>
        <v>0</v>
      </c>
      <c r="IT718" s="210">
        <f t="shared" ca="1" si="1176"/>
        <v>0</v>
      </c>
      <c r="IU718" s="210">
        <f t="shared" ca="1" si="1176"/>
        <v>0</v>
      </c>
      <c r="IV718" s="210">
        <f t="shared" ca="1" si="1176"/>
        <v>0</v>
      </c>
      <c r="IW718" s="210">
        <f t="shared" ca="1" si="1176"/>
        <v>0</v>
      </c>
      <c r="IX718" s="210">
        <f t="shared" ca="1" si="1176"/>
        <v>0</v>
      </c>
      <c r="IY718" s="210">
        <f t="shared" ca="1" si="1176"/>
        <v>0</v>
      </c>
      <c r="IZ718" s="210">
        <f t="shared" ca="1" si="1176"/>
        <v>0</v>
      </c>
      <c r="JA718" s="210">
        <f t="shared" ca="1" si="1176"/>
        <v>0</v>
      </c>
      <c r="JB718" s="210">
        <f t="shared" ca="1" si="1176"/>
        <v>0.96102404845007394</v>
      </c>
      <c r="JC718" s="210">
        <f t="shared" ca="1" si="1176"/>
        <v>0</v>
      </c>
      <c r="JD718" s="210">
        <f t="shared" ca="1" si="1176"/>
        <v>0</v>
      </c>
      <c r="JE718" s="210">
        <f t="shared" ca="1" si="1131"/>
        <v>0</v>
      </c>
      <c r="JF718" s="210">
        <f t="shared" ca="1" si="1131"/>
        <v>0</v>
      </c>
      <c r="JG718" s="210">
        <f t="shared" ca="1" si="1131"/>
        <v>0</v>
      </c>
      <c r="JH718" s="210">
        <f t="shared" ca="1" si="1131"/>
        <v>0</v>
      </c>
      <c r="JI718" s="210">
        <f t="shared" ca="1" si="1131"/>
        <v>0</v>
      </c>
      <c r="JJ718" s="210">
        <f t="shared" ca="1" si="1131"/>
        <v>0</v>
      </c>
      <c r="JK718" s="210">
        <f t="shared" ca="1" si="1131"/>
        <v>0</v>
      </c>
      <c r="JL718" s="210">
        <f t="shared" ca="1" si="1131"/>
        <v>0.85952732157881795</v>
      </c>
      <c r="JM718" s="210">
        <f t="shared" ca="1" si="1131"/>
        <v>0</v>
      </c>
      <c r="JN718" s="210">
        <f t="shared" ca="1" si="1162"/>
        <v>4</v>
      </c>
      <c r="JO718" s="210">
        <f t="shared" ca="1" si="1163"/>
        <v>2.9502646202600795</v>
      </c>
      <c r="JP718" s="210">
        <f t="shared" ca="1" si="1149"/>
        <v>0</v>
      </c>
      <c r="JQ718" s="210">
        <f t="shared" ca="1" si="1149"/>
        <v>0</v>
      </c>
      <c r="JR718" s="210">
        <f t="shared" ca="1" si="1149"/>
        <v>0</v>
      </c>
      <c r="JS718" s="210">
        <f t="shared" ca="1" si="1149"/>
        <v>0</v>
      </c>
      <c r="JT718" s="210">
        <f t="shared" ca="1" si="1149"/>
        <v>4.1619808237531696E-4</v>
      </c>
      <c r="JU718" s="210">
        <f t="shared" ca="1" si="1149"/>
        <v>0</v>
      </c>
      <c r="JV718" s="210">
        <f t="shared" ca="1" si="1149"/>
        <v>0</v>
      </c>
      <c r="JW718" s="210">
        <f t="shared" ca="1" si="1149"/>
        <v>0</v>
      </c>
      <c r="JX718" s="210">
        <f t="shared" ca="1" si="1149"/>
        <v>0</v>
      </c>
      <c r="JY718" s="210">
        <f t="shared" ca="1" si="1149"/>
        <v>0</v>
      </c>
      <c r="JZ718" s="210">
        <f t="shared" ca="1" si="1149"/>
        <v>0</v>
      </c>
      <c r="KA718" s="210">
        <f t="shared" ca="1" si="1149"/>
        <v>0</v>
      </c>
      <c r="KB718" s="210">
        <f t="shared" ca="1" si="1149"/>
        <v>0</v>
      </c>
      <c r="KC718" s="210">
        <f t="shared" ca="1" si="1149"/>
        <v>0</v>
      </c>
      <c r="KD718" s="210">
        <f t="shared" ca="1" si="1149"/>
        <v>4.0890757729609657E-2</v>
      </c>
      <c r="KE718" s="210">
        <f t="shared" ref="KE718:KS781" ca="1" si="1183">IF(RAND()&lt;=$I$54,(1-(1-RAND())^(1/$G$57))^(1/$I$57),0)</f>
        <v>0</v>
      </c>
      <c r="KF718" s="210">
        <f t="shared" ca="1" si="1183"/>
        <v>0.36693800830827539</v>
      </c>
      <c r="KG718" s="210">
        <f t="shared" ca="1" si="1183"/>
        <v>0.32725671494456243</v>
      </c>
      <c r="KH718" s="210">
        <f t="shared" ca="1" si="1183"/>
        <v>0</v>
      </c>
      <c r="KI718" s="210">
        <f t="shared" ca="1" si="1183"/>
        <v>0</v>
      </c>
      <c r="KJ718" s="210">
        <f t="shared" ca="1" si="1183"/>
        <v>0.50566231230228786</v>
      </c>
      <c r="KK718" s="210">
        <f t="shared" ca="1" si="1183"/>
        <v>0</v>
      </c>
      <c r="KL718" s="210">
        <f t="shared" ca="1" si="1183"/>
        <v>0</v>
      </c>
      <c r="KM718" s="210">
        <f t="shared" ca="1" si="1183"/>
        <v>0.4939039502491544</v>
      </c>
      <c r="KN718" s="210">
        <f t="shared" ca="1" si="1183"/>
        <v>0</v>
      </c>
      <c r="KO718" s="210">
        <f t="shared" ca="1" si="1183"/>
        <v>0</v>
      </c>
      <c r="KP718" s="210">
        <f t="shared" ca="1" si="1183"/>
        <v>0</v>
      </c>
      <c r="KQ718" s="210">
        <f t="shared" ca="1" si="1183"/>
        <v>0</v>
      </c>
      <c r="KR718" s="210">
        <f t="shared" ca="1" si="1183"/>
        <v>0</v>
      </c>
      <c r="KS718" s="210">
        <f t="shared" ca="1" si="1183"/>
        <v>0</v>
      </c>
      <c r="KT718" s="210">
        <f t="shared" ca="1" si="1164"/>
        <v>6</v>
      </c>
      <c r="KU718" s="210">
        <f t="shared" ca="1" si="1165"/>
        <v>1.7350679416162651</v>
      </c>
      <c r="KV718" s="210">
        <f t="shared" ca="1" si="1155"/>
        <v>6.0794054568508664E-2</v>
      </c>
      <c r="KW718" s="210">
        <f t="shared" ca="1" si="1155"/>
        <v>0</v>
      </c>
      <c r="KX718" s="210">
        <f t="shared" ca="1" si="1155"/>
        <v>0.17473107018797041</v>
      </c>
      <c r="KY718" s="210">
        <f t="shared" ca="1" si="1155"/>
        <v>0.86522147528360105</v>
      </c>
      <c r="KZ718" s="210">
        <f t="shared" ca="1" si="1155"/>
        <v>0</v>
      </c>
      <c r="LA718" s="210">
        <f t="shared" ca="1" si="1155"/>
        <v>0</v>
      </c>
      <c r="LB718" s="210">
        <f t="shared" ca="1" si="1155"/>
        <v>0</v>
      </c>
      <c r="LC718" s="210">
        <f t="shared" ca="1" si="1155"/>
        <v>0</v>
      </c>
      <c r="LD718" s="210">
        <f t="shared" ca="1" si="1155"/>
        <v>0</v>
      </c>
      <c r="LE718" s="210">
        <f t="shared" ca="1" si="1155"/>
        <v>0.61965457518076428</v>
      </c>
      <c r="LF718" s="210">
        <f t="shared" ca="1" si="1166"/>
        <v>4</v>
      </c>
      <c r="LG718" s="210">
        <f t="shared" ca="1" si="1167"/>
        <v>1.7204011752208443</v>
      </c>
      <c r="LH718" s="210">
        <f t="shared" ca="1" si="1169"/>
        <v>26</v>
      </c>
      <c r="LI718" s="210">
        <f t="shared" ca="1" si="1169"/>
        <v>13.895780281966847</v>
      </c>
    </row>
    <row r="719" spans="2:321" x14ac:dyDescent="0.3">
      <c r="B719"/>
      <c r="C719" s="210">
        <f ca="1">'5. Vasichek'!C719</f>
        <v>-0.64774692439683457</v>
      </c>
      <c r="D719" s="210">
        <f t="shared" ca="1" si="1154"/>
        <v>0</v>
      </c>
      <c r="E719" s="210">
        <f t="shared" ca="1" si="1154"/>
        <v>0</v>
      </c>
      <c r="F719" s="210">
        <f t="shared" ca="1" si="1154"/>
        <v>0</v>
      </c>
      <c r="G719" s="210">
        <f t="shared" ca="1" si="1154"/>
        <v>0</v>
      </c>
      <c r="H719" s="210">
        <f t="shared" ca="1" si="1154"/>
        <v>0</v>
      </c>
      <c r="I719" s="210">
        <f t="shared" ca="1" si="1154"/>
        <v>0</v>
      </c>
      <c r="J719" s="210">
        <f t="shared" ca="1" si="1154"/>
        <v>0</v>
      </c>
      <c r="K719" s="210">
        <f t="shared" ca="1" si="1154"/>
        <v>0</v>
      </c>
      <c r="L719" s="210">
        <f t="shared" ca="1" si="1154"/>
        <v>0</v>
      </c>
      <c r="M719" s="210">
        <f t="shared" ca="1" si="1154"/>
        <v>0</v>
      </c>
      <c r="N719" s="210">
        <f t="shared" ca="1" si="1168"/>
        <v>0</v>
      </c>
      <c r="O719" s="210">
        <f t="shared" ca="1" si="1156"/>
        <v>0</v>
      </c>
      <c r="P719" s="210">
        <f t="shared" ref="P719:AE782" ca="1" si="1184">IF(RAND()&lt;=$D$54,(1-(1-RAND())^(1/$G$57))^(1/$I$57),0)</f>
        <v>0</v>
      </c>
      <c r="Q719" s="210">
        <f t="shared" ca="1" si="1184"/>
        <v>0</v>
      </c>
      <c r="R719" s="210">
        <f t="shared" ca="1" si="1184"/>
        <v>0</v>
      </c>
      <c r="S719" s="210">
        <f t="shared" ca="1" si="1184"/>
        <v>0</v>
      </c>
      <c r="T719" s="210">
        <f t="shared" ca="1" si="1184"/>
        <v>0</v>
      </c>
      <c r="U719" s="210">
        <f t="shared" ca="1" si="1184"/>
        <v>0</v>
      </c>
      <c r="V719" s="210">
        <f t="shared" ca="1" si="1184"/>
        <v>0</v>
      </c>
      <c r="W719" s="210">
        <f t="shared" ca="1" si="1184"/>
        <v>0</v>
      </c>
      <c r="X719" s="210">
        <f t="shared" ca="1" si="1184"/>
        <v>0</v>
      </c>
      <c r="Y719" s="210">
        <f t="shared" ca="1" si="1184"/>
        <v>0</v>
      </c>
      <c r="Z719" s="210">
        <f t="shared" ca="1" si="1184"/>
        <v>0</v>
      </c>
      <c r="AA719" s="210">
        <f t="shared" ca="1" si="1184"/>
        <v>0</v>
      </c>
      <c r="AB719" s="210">
        <f t="shared" ca="1" si="1184"/>
        <v>0</v>
      </c>
      <c r="AC719" s="210">
        <f t="shared" ca="1" si="1184"/>
        <v>0</v>
      </c>
      <c r="AD719" s="210">
        <f t="shared" ca="1" si="1184"/>
        <v>0</v>
      </c>
      <c r="AE719" s="210">
        <f t="shared" ca="1" si="1184"/>
        <v>0</v>
      </c>
      <c r="AF719" s="210">
        <f t="shared" ca="1" si="1181"/>
        <v>0</v>
      </c>
      <c r="AG719" s="210">
        <f t="shared" ca="1" si="1181"/>
        <v>0</v>
      </c>
      <c r="AH719" s="210">
        <f t="shared" ca="1" si="1181"/>
        <v>0</v>
      </c>
      <c r="AI719" s="210">
        <f t="shared" ca="1" si="1181"/>
        <v>0.23896243534687964</v>
      </c>
      <c r="AJ719" s="210">
        <f t="shared" ca="1" si="1181"/>
        <v>0</v>
      </c>
      <c r="AK719" s="210">
        <f t="shared" ca="1" si="1181"/>
        <v>0</v>
      </c>
      <c r="AL719" s="210">
        <f t="shared" ca="1" si="1181"/>
        <v>0</v>
      </c>
      <c r="AM719" s="210">
        <f t="shared" ca="1" si="1181"/>
        <v>0</v>
      </c>
      <c r="AN719" s="210">
        <f t="shared" ca="1" si="1181"/>
        <v>0</v>
      </c>
      <c r="AO719" s="210">
        <f t="shared" ca="1" si="1181"/>
        <v>0</v>
      </c>
      <c r="AP719" s="210">
        <f t="shared" ca="1" si="1181"/>
        <v>0</v>
      </c>
      <c r="AQ719" s="210">
        <f t="shared" ca="1" si="1181"/>
        <v>0</v>
      </c>
      <c r="AR719" s="210">
        <f t="shared" ca="1" si="1181"/>
        <v>0</v>
      </c>
      <c r="AS719" s="210">
        <f t="shared" ca="1" si="1181"/>
        <v>0</v>
      </c>
      <c r="AT719" s="210">
        <f t="array" aca="1" ref="AT719" ca="1">COUNTIF(P719:AS719,"&gt;"&amp;0)</f>
        <v>1</v>
      </c>
      <c r="AU719" s="210">
        <f t="shared" ca="1" si="1157"/>
        <v>0.23896243534687964</v>
      </c>
      <c r="AV719" s="210">
        <f t="shared" ca="1" si="1177"/>
        <v>0</v>
      </c>
      <c r="AW719" s="210">
        <f t="shared" ca="1" si="1177"/>
        <v>0</v>
      </c>
      <c r="AX719" s="210">
        <f t="shared" ca="1" si="1177"/>
        <v>0</v>
      </c>
      <c r="AY719" s="210">
        <f t="shared" ca="1" si="1177"/>
        <v>0</v>
      </c>
      <c r="AZ719" s="210">
        <f t="shared" ca="1" si="1177"/>
        <v>0</v>
      </c>
      <c r="BA719" s="210">
        <f t="shared" ca="1" si="1177"/>
        <v>0</v>
      </c>
      <c r="BB719" s="210">
        <f t="shared" ca="1" si="1177"/>
        <v>0</v>
      </c>
      <c r="BC719" s="210">
        <f t="shared" ca="1" si="1177"/>
        <v>0</v>
      </c>
      <c r="BD719" s="210">
        <f t="shared" ca="1" si="1177"/>
        <v>0</v>
      </c>
      <c r="BE719" s="210">
        <f t="shared" ca="1" si="1177"/>
        <v>0</v>
      </c>
      <c r="BF719" s="210">
        <f t="shared" ca="1" si="1177"/>
        <v>0</v>
      </c>
      <c r="BG719" s="210">
        <f t="shared" ca="1" si="1177"/>
        <v>0</v>
      </c>
      <c r="BH719" s="210">
        <f t="shared" ca="1" si="1177"/>
        <v>0</v>
      </c>
      <c r="BI719" s="210">
        <f t="shared" ca="1" si="1177"/>
        <v>0</v>
      </c>
      <c r="BJ719" s="210">
        <f t="shared" ca="1" si="1177"/>
        <v>0</v>
      </c>
      <c r="BK719" s="210">
        <f t="shared" ca="1" si="1177"/>
        <v>0</v>
      </c>
      <c r="BL719" s="210">
        <f t="shared" ca="1" si="1174"/>
        <v>0</v>
      </c>
      <c r="BM719" s="210">
        <f t="shared" ca="1" si="1174"/>
        <v>0</v>
      </c>
      <c r="BN719" s="210">
        <f t="shared" ca="1" si="1174"/>
        <v>0</v>
      </c>
      <c r="BO719" s="210">
        <f t="shared" ca="1" si="1174"/>
        <v>0</v>
      </c>
      <c r="BP719" s="210">
        <f t="shared" ca="1" si="1174"/>
        <v>0</v>
      </c>
      <c r="BQ719" s="210">
        <f t="shared" ca="1" si="1174"/>
        <v>0</v>
      </c>
      <c r="BR719" s="210">
        <f t="shared" ca="1" si="1174"/>
        <v>0</v>
      </c>
      <c r="BS719" s="210">
        <f t="shared" ca="1" si="1174"/>
        <v>0</v>
      </c>
      <c r="BT719" s="210">
        <f t="shared" ca="1" si="1174"/>
        <v>0</v>
      </c>
      <c r="BU719" s="210">
        <f t="shared" ca="1" si="1174"/>
        <v>0</v>
      </c>
      <c r="BV719" s="210">
        <f t="shared" ca="1" si="1174"/>
        <v>0</v>
      </c>
      <c r="BW719" s="210">
        <f t="shared" ca="1" si="1174"/>
        <v>0</v>
      </c>
      <c r="BX719" s="210">
        <f t="shared" ca="1" si="1174"/>
        <v>0</v>
      </c>
      <c r="BY719" s="210">
        <f t="shared" ca="1" si="1174"/>
        <v>0</v>
      </c>
      <c r="BZ719" s="210">
        <f t="shared" ca="1" si="1174"/>
        <v>0</v>
      </c>
      <c r="CA719" s="210">
        <f t="shared" ca="1" si="1130"/>
        <v>0</v>
      </c>
      <c r="CB719" s="210">
        <f t="shared" ca="1" si="1130"/>
        <v>0</v>
      </c>
      <c r="CC719" s="210">
        <f t="shared" ca="1" si="1130"/>
        <v>0</v>
      </c>
      <c r="CD719" s="210">
        <f t="shared" ca="1" si="1130"/>
        <v>0</v>
      </c>
      <c r="CE719" s="210">
        <f t="shared" ca="1" si="1130"/>
        <v>0</v>
      </c>
      <c r="CF719" s="210">
        <f t="shared" ca="1" si="1130"/>
        <v>1.9561685035206108E-2</v>
      </c>
      <c r="CG719" s="210">
        <f t="shared" ca="1" si="1130"/>
        <v>0</v>
      </c>
      <c r="CH719" s="210">
        <f t="shared" ca="1" si="1130"/>
        <v>0</v>
      </c>
      <c r="CI719" s="210">
        <f t="shared" ca="1" si="1130"/>
        <v>0</v>
      </c>
      <c r="CJ719" s="210">
        <f t="array" aca="1" ref="CJ719" ca="1">COUNTIF(AV719:CI719,"&gt;"&amp;0)</f>
        <v>1</v>
      </c>
      <c r="CK719" s="210">
        <f t="shared" ca="1" si="1158"/>
        <v>1.9561685035206108E-2</v>
      </c>
      <c r="CL719" s="210">
        <f t="shared" ca="1" si="1171"/>
        <v>0</v>
      </c>
      <c r="CM719" s="210">
        <f t="shared" ca="1" si="1171"/>
        <v>0</v>
      </c>
      <c r="CN719" s="210">
        <f t="shared" ca="1" si="1171"/>
        <v>0</v>
      </c>
      <c r="CO719" s="210">
        <f t="shared" ca="1" si="1171"/>
        <v>0</v>
      </c>
      <c r="CP719" s="210">
        <f t="shared" ca="1" si="1171"/>
        <v>0</v>
      </c>
      <c r="CQ719" s="210">
        <f t="shared" ca="1" si="1171"/>
        <v>0</v>
      </c>
      <c r="CR719" s="210">
        <f t="shared" ca="1" si="1171"/>
        <v>0</v>
      </c>
      <c r="CS719" s="210">
        <f t="shared" ca="1" si="1171"/>
        <v>0</v>
      </c>
      <c r="CT719" s="210">
        <f t="shared" ca="1" si="1171"/>
        <v>0</v>
      </c>
      <c r="CU719" s="210">
        <f t="shared" ca="1" si="1171"/>
        <v>0</v>
      </c>
      <c r="CV719" s="210">
        <f t="shared" ca="1" si="1171"/>
        <v>0</v>
      </c>
      <c r="CW719" s="210">
        <f t="shared" ca="1" si="1171"/>
        <v>0</v>
      </c>
      <c r="CX719" s="210">
        <f t="shared" ca="1" si="1171"/>
        <v>0</v>
      </c>
      <c r="CY719" s="210">
        <f t="shared" ca="1" si="1171"/>
        <v>7.1920661659569105E-2</v>
      </c>
      <c r="CZ719" s="210">
        <f t="shared" ca="1" si="1171"/>
        <v>0</v>
      </c>
      <c r="DA719" s="210">
        <f t="shared" ca="1" si="1171"/>
        <v>0</v>
      </c>
      <c r="DB719" s="210">
        <f t="shared" ca="1" si="1151"/>
        <v>0</v>
      </c>
      <c r="DC719" s="210">
        <f t="shared" ca="1" si="1151"/>
        <v>0</v>
      </c>
      <c r="DD719" s="210">
        <f t="shared" ca="1" si="1151"/>
        <v>0</v>
      </c>
      <c r="DE719" s="210">
        <f t="shared" ca="1" si="1151"/>
        <v>0.74841462174971352</v>
      </c>
      <c r="DF719" s="210">
        <f t="shared" ca="1" si="1151"/>
        <v>0</v>
      </c>
      <c r="DG719" s="210">
        <f t="shared" ca="1" si="1151"/>
        <v>0</v>
      </c>
      <c r="DH719" s="210">
        <f t="shared" ca="1" si="1151"/>
        <v>0</v>
      </c>
      <c r="DI719" s="210">
        <f t="shared" ca="1" si="1151"/>
        <v>0</v>
      </c>
      <c r="DJ719" s="210">
        <f t="shared" ca="1" si="1151"/>
        <v>0</v>
      </c>
      <c r="DK719" s="210">
        <f t="shared" ca="1" si="1151"/>
        <v>0</v>
      </c>
      <c r="DL719" s="210">
        <f t="shared" ca="1" si="1151"/>
        <v>0</v>
      </c>
      <c r="DM719" s="210">
        <f t="shared" ca="1" si="1151"/>
        <v>0</v>
      </c>
      <c r="DN719" s="210">
        <f t="shared" ca="1" si="1151"/>
        <v>0</v>
      </c>
      <c r="DO719" s="210">
        <f t="shared" ca="1" si="1151"/>
        <v>0</v>
      </c>
      <c r="DP719" s="210">
        <f t="shared" ca="1" si="1151"/>
        <v>0</v>
      </c>
      <c r="DQ719" s="210">
        <f t="shared" ca="1" si="1150"/>
        <v>0</v>
      </c>
      <c r="DR719" s="210">
        <f t="shared" ca="1" si="1150"/>
        <v>0</v>
      </c>
      <c r="DS719" s="210">
        <f t="shared" ca="1" si="1150"/>
        <v>0</v>
      </c>
      <c r="DT719" s="210">
        <f t="shared" ca="1" si="1150"/>
        <v>0</v>
      </c>
      <c r="DU719" s="210">
        <f t="shared" ca="1" si="1150"/>
        <v>0</v>
      </c>
      <c r="DV719" s="210">
        <f t="shared" ca="1" si="1150"/>
        <v>0</v>
      </c>
      <c r="DW719" s="210">
        <f t="shared" ca="1" si="1150"/>
        <v>0</v>
      </c>
      <c r="DX719" s="210">
        <f t="shared" ca="1" si="1150"/>
        <v>0</v>
      </c>
      <c r="DY719" s="210">
        <f t="shared" ca="1" si="1150"/>
        <v>0</v>
      </c>
      <c r="DZ719" s="210">
        <f t="shared" ca="1" si="1150"/>
        <v>0.98800695471322308</v>
      </c>
      <c r="EA719" s="210">
        <f t="shared" ca="1" si="1150"/>
        <v>0</v>
      </c>
      <c r="EB719" s="210">
        <f t="shared" ca="1" si="1150"/>
        <v>0</v>
      </c>
      <c r="EC719" s="210">
        <f t="shared" ca="1" si="1150"/>
        <v>0</v>
      </c>
      <c r="ED719" s="210">
        <f t="shared" ca="1" si="1150"/>
        <v>0</v>
      </c>
      <c r="EE719" s="210">
        <f t="shared" ca="1" si="1150"/>
        <v>0</v>
      </c>
      <c r="EF719" s="210">
        <f t="shared" ca="1" si="1150"/>
        <v>0</v>
      </c>
      <c r="EG719" s="210">
        <f t="shared" ca="1" si="1148"/>
        <v>0</v>
      </c>
      <c r="EH719" s="210">
        <f t="shared" ca="1" si="1148"/>
        <v>0</v>
      </c>
      <c r="EI719" s="210">
        <f t="shared" ca="1" si="1148"/>
        <v>0</v>
      </c>
      <c r="EJ719" s="210">
        <f t="shared" ca="1" si="1148"/>
        <v>0</v>
      </c>
      <c r="EK719" s="210">
        <f t="shared" ca="1" si="1148"/>
        <v>0</v>
      </c>
      <c r="EL719" s="210">
        <f t="shared" ca="1" si="1148"/>
        <v>0</v>
      </c>
      <c r="EM719" s="210">
        <f t="shared" ca="1" si="1148"/>
        <v>0</v>
      </c>
      <c r="EN719" s="210">
        <f t="shared" ca="1" si="1148"/>
        <v>0</v>
      </c>
      <c r="EO719" s="210">
        <f t="shared" ca="1" si="1148"/>
        <v>0</v>
      </c>
      <c r="EP719" s="210">
        <f t="shared" ca="1" si="1148"/>
        <v>2.2911122569443911E-2</v>
      </c>
      <c r="EQ719" s="210">
        <f t="shared" ca="1" si="1148"/>
        <v>0</v>
      </c>
      <c r="ER719" s="210">
        <f t="shared" ca="1" si="1148"/>
        <v>0</v>
      </c>
      <c r="ES719" s="210">
        <f t="shared" ca="1" si="1148"/>
        <v>0</v>
      </c>
      <c r="ET719" s="210">
        <f t="shared" ca="1" si="1148"/>
        <v>0</v>
      </c>
      <c r="EU719" s="210">
        <f t="shared" ca="1" si="1141"/>
        <v>0</v>
      </c>
      <c r="EV719" s="210">
        <f t="shared" ca="1" si="1077"/>
        <v>0</v>
      </c>
      <c r="EW719" s="210">
        <f t="shared" ca="1" si="1077"/>
        <v>0</v>
      </c>
      <c r="EX719" s="210">
        <f t="shared" ca="1" si="1077"/>
        <v>0</v>
      </c>
      <c r="EY719" s="210">
        <f t="shared" ca="1" si="1175"/>
        <v>0</v>
      </c>
      <c r="EZ719" s="210">
        <f t="shared" ca="1" si="1175"/>
        <v>0</v>
      </c>
      <c r="FA719" s="210">
        <f t="shared" ca="1" si="1175"/>
        <v>0</v>
      </c>
      <c r="FB719" s="210">
        <f t="shared" ca="1" si="1175"/>
        <v>0</v>
      </c>
      <c r="FC719" s="210">
        <f t="shared" ca="1" si="1175"/>
        <v>0</v>
      </c>
      <c r="FD719" s="210">
        <f t="shared" ca="1" si="1175"/>
        <v>0</v>
      </c>
      <c r="FE719" s="210">
        <f t="shared" ca="1" si="1175"/>
        <v>0</v>
      </c>
      <c r="FF719" s="210">
        <f t="shared" ca="1" si="1175"/>
        <v>0</v>
      </c>
      <c r="FG719" s="210">
        <f t="shared" ca="1" si="1175"/>
        <v>0</v>
      </c>
      <c r="FH719" s="210">
        <f t="shared" ca="1" si="1175"/>
        <v>0</v>
      </c>
      <c r="FI719" s="210">
        <f t="shared" ca="1" si="1175"/>
        <v>0</v>
      </c>
      <c r="FJ719" s="210">
        <f t="shared" ca="1" si="1175"/>
        <v>0</v>
      </c>
      <c r="FK719" s="210">
        <f t="shared" ca="1" si="1175"/>
        <v>0</v>
      </c>
      <c r="FL719" s="210">
        <f t="shared" ca="1" si="1175"/>
        <v>0</v>
      </c>
      <c r="FM719" s="210">
        <f t="shared" ca="1" si="1175"/>
        <v>0</v>
      </c>
      <c r="FN719" s="210">
        <f t="shared" ca="1" si="1159"/>
        <v>4</v>
      </c>
      <c r="FO719" s="210">
        <f t="shared" ca="1" si="1178"/>
        <v>1.8312533606919497</v>
      </c>
      <c r="FP719" s="210">
        <f t="shared" ca="1" si="1173"/>
        <v>0</v>
      </c>
      <c r="FQ719" s="210">
        <f t="shared" ca="1" si="1173"/>
        <v>0</v>
      </c>
      <c r="FR719" s="210">
        <f t="shared" ca="1" si="1173"/>
        <v>0</v>
      </c>
      <c r="FS719" s="210">
        <f t="shared" ca="1" si="1173"/>
        <v>0</v>
      </c>
      <c r="FT719" s="210">
        <f t="shared" ca="1" si="1173"/>
        <v>0</v>
      </c>
      <c r="FU719" s="210">
        <f t="shared" ca="1" si="1173"/>
        <v>0</v>
      </c>
      <c r="FV719" s="210">
        <f t="shared" ca="1" si="1173"/>
        <v>6.031045816005641E-2</v>
      </c>
      <c r="FW719" s="210">
        <f t="shared" ca="1" si="1173"/>
        <v>0</v>
      </c>
      <c r="FX719" s="210">
        <f t="shared" ca="1" si="1173"/>
        <v>0</v>
      </c>
      <c r="FY719" s="210">
        <f t="shared" ca="1" si="1173"/>
        <v>0</v>
      </c>
      <c r="FZ719" s="210">
        <f t="shared" ca="1" si="1173"/>
        <v>0</v>
      </c>
      <c r="GA719" s="210">
        <f t="shared" ca="1" si="1173"/>
        <v>0</v>
      </c>
      <c r="GB719" s="210">
        <f t="shared" ca="1" si="1173"/>
        <v>0</v>
      </c>
      <c r="GC719" s="210">
        <f t="shared" ca="1" si="1173"/>
        <v>0</v>
      </c>
      <c r="GD719" s="210">
        <f t="shared" ca="1" si="1173"/>
        <v>0</v>
      </c>
      <c r="GE719" s="210">
        <f t="shared" ca="1" si="1173"/>
        <v>0</v>
      </c>
      <c r="GF719" s="210">
        <f t="shared" ca="1" si="1172"/>
        <v>0</v>
      </c>
      <c r="GG719" s="210">
        <f t="shared" ca="1" si="1172"/>
        <v>0</v>
      </c>
      <c r="GH719" s="210">
        <f t="shared" ca="1" si="1172"/>
        <v>0</v>
      </c>
      <c r="GI719" s="210">
        <f t="shared" ca="1" si="1172"/>
        <v>0</v>
      </c>
      <c r="GJ719" s="210">
        <f t="shared" ca="1" si="1172"/>
        <v>0</v>
      </c>
      <c r="GK719" s="210">
        <f t="shared" ca="1" si="1172"/>
        <v>0</v>
      </c>
      <c r="GL719" s="210">
        <f t="shared" ca="1" si="1172"/>
        <v>0</v>
      </c>
      <c r="GM719" s="210">
        <f t="shared" ca="1" si="1172"/>
        <v>0</v>
      </c>
      <c r="GN719" s="210">
        <f t="shared" ca="1" si="1172"/>
        <v>0</v>
      </c>
      <c r="GO719" s="210">
        <f t="shared" ca="1" si="1172"/>
        <v>0</v>
      </c>
      <c r="GP719" s="210">
        <f t="shared" ca="1" si="1172"/>
        <v>0</v>
      </c>
      <c r="GQ719" s="210">
        <f t="shared" ca="1" si="1172"/>
        <v>0.17480158043095911</v>
      </c>
      <c r="GR719" s="210">
        <f t="shared" ca="1" si="1172"/>
        <v>0</v>
      </c>
      <c r="GS719" s="210">
        <f t="shared" ca="1" si="1172"/>
        <v>0</v>
      </c>
      <c r="GT719" s="210">
        <f t="shared" ca="1" si="1172"/>
        <v>0</v>
      </c>
      <c r="GU719" s="210">
        <f t="shared" ca="1" si="1182"/>
        <v>0</v>
      </c>
      <c r="GV719" s="210">
        <f t="shared" ca="1" si="1182"/>
        <v>0</v>
      </c>
      <c r="GW719" s="210">
        <f t="shared" ca="1" si="1182"/>
        <v>0</v>
      </c>
      <c r="GX719" s="210">
        <f t="shared" ca="1" si="1182"/>
        <v>0</v>
      </c>
      <c r="GY719" s="210">
        <f t="shared" ca="1" si="1182"/>
        <v>0</v>
      </c>
      <c r="GZ719" s="210">
        <f t="shared" ca="1" si="1182"/>
        <v>0</v>
      </c>
      <c r="HA719" s="210">
        <f t="shared" ca="1" si="1182"/>
        <v>0</v>
      </c>
      <c r="HB719" s="210">
        <f t="shared" ca="1" si="1182"/>
        <v>0</v>
      </c>
      <c r="HC719" s="210">
        <f t="shared" ca="1" si="1182"/>
        <v>0</v>
      </c>
      <c r="HD719" s="210">
        <f t="shared" ca="1" si="1182"/>
        <v>0</v>
      </c>
      <c r="HE719" s="210">
        <f t="shared" ca="1" si="1182"/>
        <v>0</v>
      </c>
      <c r="HF719" s="210">
        <f t="shared" ca="1" si="1182"/>
        <v>0</v>
      </c>
      <c r="HG719" s="210">
        <f t="shared" ca="1" si="1182"/>
        <v>0</v>
      </c>
      <c r="HH719" s="210">
        <f t="shared" ca="1" si="1182"/>
        <v>0</v>
      </c>
      <c r="HI719" s="210">
        <f t="shared" ca="1" si="1182"/>
        <v>0</v>
      </c>
      <c r="HJ719" s="210">
        <f t="shared" ca="1" si="1182"/>
        <v>0</v>
      </c>
      <c r="HK719" s="210">
        <f t="shared" ca="1" si="1179"/>
        <v>0</v>
      </c>
      <c r="HL719" s="210">
        <f t="shared" ca="1" si="1179"/>
        <v>0</v>
      </c>
      <c r="HM719" s="210">
        <f t="shared" ca="1" si="1179"/>
        <v>0</v>
      </c>
      <c r="HN719" s="210">
        <f t="shared" ca="1" si="1179"/>
        <v>0</v>
      </c>
      <c r="HO719" s="210">
        <f t="shared" ca="1" si="1179"/>
        <v>0</v>
      </c>
      <c r="HP719" s="210">
        <f t="shared" ca="1" si="1179"/>
        <v>0</v>
      </c>
      <c r="HQ719" s="210">
        <f t="shared" ca="1" si="1179"/>
        <v>0</v>
      </c>
      <c r="HR719" s="210">
        <f t="shared" ca="1" si="1179"/>
        <v>0</v>
      </c>
      <c r="HS719" s="210">
        <f t="shared" ca="1" si="1179"/>
        <v>0</v>
      </c>
      <c r="HT719" s="210">
        <f t="shared" ca="1" si="1179"/>
        <v>0</v>
      </c>
      <c r="HU719" s="210">
        <f t="shared" ca="1" si="1179"/>
        <v>0</v>
      </c>
      <c r="HV719" s="210">
        <f t="shared" ca="1" si="1179"/>
        <v>0</v>
      </c>
      <c r="HW719" s="210">
        <f t="shared" ca="1" si="1179"/>
        <v>0</v>
      </c>
      <c r="HX719" s="210">
        <f t="shared" ca="1" si="1160"/>
        <v>2</v>
      </c>
      <c r="HY719" s="210">
        <f t="shared" ca="1" si="1161"/>
        <v>0.23511203859101554</v>
      </c>
      <c r="HZ719" s="210">
        <f t="shared" ca="1" si="1180"/>
        <v>0</v>
      </c>
      <c r="IA719" s="210">
        <f t="shared" ca="1" si="1180"/>
        <v>0</v>
      </c>
      <c r="IB719" s="210">
        <f t="shared" ca="1" si="1180"/>
        <v>0</v>
      </c>
      <c r="IC719" s="210">
        <f t="shared" ca="1" si="1180"/>
        <v>0</v>
      </c>
      <c r="ID719" s="210">
        <f t="shared" ca="1" si="1180"/>
        <v>0</v>
      </c>
      <c r="IE719" s="210">
        <f t="shared" ca="1" si="1180"/>
        <v>0</v>
      </c>
      <c r="IF719" s="210">
        <f t="shared" ca="1" si="1180"/>
        <v>0</v>
      </c>
      <c r="IG719" s="210">
        <f t="shared" ca="1" si="1180"/>
        <v>0</v>
      </c>
      <c r="IH719" s="210">
        <f t="shared" ca="1" si="1180"/>
        <v>7.8800836169416119E-2</v>
      </c>
      <c r="II719" s="210">
        <f t="shared" ca="1" si="1180"/>
        <v>0</v>
      </c>
      <c r="IJ719" s="210">
        <f t="shared" ca="1" si="1180"/>
        <v>0</v>
      </c>
      <c r="IK719" s="210">
        <f t="shared" ca="1" si="1180"/>
        <v>0.65318353530754714</v>
      </c>
      <c r="IL719" s="210">
        <f t="shared" ca="1" si="1180"/>
        <v>0</v>
      </c>
      <c r="IM719" s="210">
        <f t="shared" ca="1" si="1180"/>
        <v>0</v>
      </c>
      <c r="IN719" s="210">
        <f t="shared" ca="1" si="1180"/>
        <v>0</v>
      </c>
      <c r="IO719" s="210">
        <f t="shared" ca="1" si="1180"/>
        <v>0.99988126811554012</v>
      </c>
      <c r="IP719" s="210">
        <f t="shared" ca="1" si="1176"/>
        <v>0.80857605243489328</v>
      </c>
      <c r="IQ719" s="210">
        <f t="shared" ca="1" si="1176"/>
        <v>0.20298805885419843</v>
      </c>
      <c r="IR719" s="210">
        <f t="shared" ca="1" si="1176"/>
        <v>0</v>
      </c>
      <c r="IS719" s="210">
        <f t="shared" ca="1" si="1176"/>
        <v>0</v>
      </c>
      <c r="IT719" s="210">
        <f t="shared" ca="1" si="1176"/>
        <v>0.11286169658086762</v>
      </c>
      <c r="IU719" s="210">
        <f t="shared" ca="1" si="1176"/>
        <v>0.1454332638115679</v>
      </c>
      <c r="IV719" s="210">
        <f t="shared" ca="1" si="1176"/>
        <v>0</v>
      </c>
      <c r="IW719" s="210">
        <f t="shared" ca="1" si="1176"/>
        <v>0</v>
      </c>
      <c r="IX719" s="210">
        <f t="shared" ca="1" si="1176"/>
        <v>0</v>
      </c>
      <c r="IY719" s="210">
        <f t="shared" ca="1" si="1176"/>
        <v>0</v>
      </c>
      <c r="IZ719" s="210">
        <f t="shared" ca="1" si="1176"/>
        <v>0</v>
      </c>
      <c r="JA719" s="210">
        <f t="shared" ca="1" si="1176"/>
        <v>0</v>
      </c>
      <c r="JB719" s="210">
        <f t="shared" ca="1" si="1176"/>
        <v>0</v>
      </c>
      <c r="JC719" s="210">
        <f t="shared" ca="1" si="1176"/>
        <v>0</v>
      </c>
      <c r="JD719" s="210">
        <f t="shared" ca="1" si="1176"/>
        <v>0</v>
      </c>
      <c r="JE719" s="210">
        <f t="shared" ca="1" si="1131"/>
        <v>0</v>
      </c>
      <c r="JF719" s="210">
        <f t="shared" ca="1" si="1131"/>
        <v>0</v>
      </c>
      <c r="JG719" s="210">
        <f t="shared" ca="1" si="1131"/>
        <v>0</v>
      </c>
      <c r="JH719" s="210">
        <f t="shared" ca="1" si="1131"/>
        <v>0</v>
      </c>
      <c r="JI719" s="210">
        <f t="shared" ca="1" si="1131"/>
        <v>0</v>
      </c>
      <c r="JJ719" s="210">
        <f t="shared" ca="1" si="1131"/>
        <v>0</v>
      </c>
      <c r="JK719" s="210">
        <f t="shared" ca="1" si="1131"/>
        <v>0</v>
      </c>
      <c r="JL719" s="210">
        <f t="shared" ca="1" si="1131"/>
        <v>0</v>
      </c>
      <c r="JM719" s="210">
        <f t="shared" ca="1" si="1131"/>
        <v>0.94861809920654505</v>
      </c>
      <c r="JN719" s="210">
        <f t="shared" ca="1" si="1162"/>
        <v>8</v>
      </c>
      <c r="JO719" s="210">
        <f t="shared" ca="1" si="1163"/>
        <v>3.9503428104805756</v>
      </c>
      <c r="JP719" s="210">
        <f t="shared" ref="JP719:KE782" ca="1" si="1185">IF(RAND()&lt;=$I$54,(1-(1-RAND())^(1/$G$57))^(1/$I$57),0)</f>
        <v>0</v>
      </c>
      <c r="JQ719" s="210">
        <f t="shared" ca="1" si="1185"/>
        <v>0</v>
      </c>
      <c r="JR719" s="210">
        <f t="shared" ca="1" si="1185"/>
        <v>0</v>
      </c>
      <c r="JS719" s="210">
        <f t="shared" ca="1" si="1185"/>
        <v>0</v>
      </c>
      <c r="JT719" s="210">
        <f t="shared" ca="1" si="1185"/>
        <v>0</v>
      </c>
      <c r="JU719" s="210">
        <f t="shared" ca="1" si="1185"/>
        <v>0.83665013035061742</v>
      </c>
      <c r="JV719" s="210">
        <f t="shared" ca="1" si="1185"/>
        <v>0</v>
      </c>
      <c r="JW719" s="210">
        <f t="shared" ca="1" si="1185"/>
        <v>0</v>
      </c>
      <c r="JX719" s="210">
        <f t="shared" ca="1" si="1185"/>
        <v>0.18212055998362869</v>
      </c>
      <c r="JY719" s="210">
        <f t="shared" ca="1" si="1185"/>
        <v>0</v>
      </c>
      <c r="JZ719" s="210">
        <f t="shared" ca="1" si="1185"/>
        <v>0.70391514152866375</v>
      </c>
      <c r="KA719" s="210">
        <f t="shared" ca="1" si="1185"/>
        <v>0</v>
      </c>
      <c r="KB719" s="210">
        <f t="shared" ca="1" si="1185"/>
        <v>0</v>
      </c>
      <c r="KC719" s="210">
        <f t="shared" ca="1" si="1185"/>
        <v>0</v>
      </c>
      <c r="KD719" s="210">
        <f t="shared" ca="1" si="1185"/>
        <v>0</v>
      </c>
      <c r="KE719" s="210">
        <f t="shared" ca="1" si="1185"/>
        <v>0</v>
      </c>
      <c r="KF719" s="210">
        <f t="shared" ca="1" si="1183"/>
        <v>0.22392416156351788</v>
      </c>
      <c r="KG719" s="210">
        <f t="shared" ca="1" si="1183"/>
        <v>0.72989814640032469</v>
      </c>
      <c r="KH719" s="210">
        <f t="shared" ca="1" si="1183"/>
        <v>0</v>
      </c>
      <c r="KI719" s="210">
        <f t="shared" ca="1" si="1183"/>
        <v>0</v>
      </c>
      <c r="KJ719" s="210">
        <f t="shared" ca="1" si="1183"/>
        <v>0</v>
      </c>
      <c r="KK719" s="210">
        <f t="shared" ca="1" si="1183"/>
        <v>0</v>
      </c>
      <c r="KL719" s="210">
        <f t="shared" ca="1" si="1183"/>
        <v>0</v>
      </c>
      <c r="KM719" s="210">
        <f t="shared" ca="1" si="1183"/>
        <v>0</v>
      </c>
      <c r="KN719" s="210">
        <f t="shared" ca="1" si="1183"/>
        <v>0.99258856437722898</v>
      </c>
      <c r="KO719" s="210">
        <f t="shared" ca="1" si="1183"/>
        <v>0</v>
      </c>
      <c r="KP719" s="210">
        <f t="shared" ca="1" si="1183"/>
        <v>0</v>
      </c>
      <c r="KQ719" s="210">
        <f t="shared" ca="1" si="1183"/>
        <v>0</v>
      </c>
      <c r="KR719" s="210">
        <f t="shared" ca="1" si="1183"/>
        <v>0</v>
      </c>
      <c r="KS719" s="210">
        <f t="shared" ca="1" si="1183"/>
        <v>0</v>
      </c>
      <c r="KT719" s="210">
        <f t="shared" ca="1" si="1164"/>
        <v>6</v>
      </c>
      <c r="KU719" s="210">
        <f t="shared" ca="1" si="1165"/>
        <v>3.6690967042039815</v>
      </c>
      <c r="KV719" s="210">
        <f t="shared" ca="1" si="1155"/>
        <v>0.95415957394442141</v>
      </c>
      <c r="KW719" s="210">
        <f t="shared" ca="1" si="1155"/>
        <v>0</v>
      </c>
      <c r="KX719" s="210">
        <f t="shared" ca="1" si="1155"/>
        <v>0.23365967966770956</v>
      </c>
      <c r="KY719" s="210">
        <f t="shared" ca="1" si="1155"/>
        <v>0</v>
      </c>
      <c r="KZ719" s="210">
        <f t="shared" ca="1" si="1155"/>
        <v>0</v>
      </c>
      <c r="LA719" s="210">
        <f t="shared" ca="1" si="1155"/>
        <v>0</v>
      </c>
      <c r="LB719" s="210">
        <f t="shared" ca="1" si="1155"/>
        <v>0.10278345857285442</v>
      </c>
      <c r="LC719" s="210">
        <f t="shared" ca="1" si="1155"/>
        <v>0.23218574787334567</v>
      </c>
      <c r="LD719" s="210">
        <f t="shared" ca="1" si="1155"/>
        <v>0</v>
      </c>
      <c r="LE719" s="210">
        <f t="shared" ca="1" si="1155"/>
        <v>0</v>
      </c>
      <c r="LF719" s="210">
        <f t="shared" ca="1" si="1166"/>
        <v>4</v>
      </c>
      <c r="LG719" s="210">
        <f t="shared" ca="1" si="1167"/>
        <v>1.5227884600583312</v>
      </c>
      <c r="LH719" s="210">
        <f t="shared" ca="1" si="1169"/>
        <v>26</v>
      </c>
      <c r="LI719" s="210">
        <f t="shared" ca="1" si="1169"/>
        <v>11.46711749440794</v>
      </c>
    </row>
    <row r="720" spans="2:321" x14ac:dyDescent="0.3">
      <c r="B720"/>
      <c r="C720" s="210">
        <f ca="1">'5. Vasichek'!C720</f>
        <v>0.38689067249386244</v>
      </c>
      <c r="D720" s="210">
        <f t="shared" ca="1" si="1154"/>
        <v>0</v>
      </c>
      <c r="E720" s="210">
        <f t="shared" ca="1" si="1154"/>
        <v>0</v>
      </c>
      <c r="F720" s="210">
        <f t="shared" ca="1" si="1154"/>
        <v>0</v>
      </c>
      <c r="G720" s="210">
        <f t="shared" ca="1" si="1154"/>
        <v>0.14478160884070379</v>
      </c>
      <c r="H720" s="210">
        <f t="shared" ca="1" si="1154"/>
        <v>0</v>
      </c>
      <c r="I720" s="210">
        <f t="shared" ca="1" si="1154"/>
        <v>0</v>
      </c>
      <c r="J720" s="210">
        <f t="shared" ca="1" si="1154"/>
        <v>0</v>
      </c>
      <c r="K720" s="210">
        <f t="shared" ca="1" si="1154"/>
        <v>0</v>
      </c>
      <c r="L720" s="210">
        <f t="shared" ca="1" si="1154"/>
        <v>0</v>
      </c>
      <c r="M720" s="210">
        <f t="shared" ca="1" si="1154"/>
        <v>0.20009917659183521</v>
      </c>
      <c r="N720" s="210">
        <f t="shared" ca="1" si="1168"/>
        <v>2</v>
      </c>
      <c r="O720" s="210">
        <f t="shared" ca="1" si="1156"/>
        <v>0.34488078543253897</v>
      </c>
      <c r="P720" s="210">
        <f t="shared" ca="1" si="1184"/>
        <v>0</v>
      </c>
      <c r="Q720" s="210">
        <f t="shared" ca="1" si="1184"/>
        <v>0</v>
      </c>
      <c r="R720" s="210">
        <f t="shared" ca="1" si="1184"/>
        <v>0</v>
      </c>
      <c r="S720" s="210">
        <f t="shared" ca="1" si="1184"/>
        <v>0</v>
      </c>
      <c r="T720" s="210">
        <f t="shared" ca="1" si="1184"/>
        <v>0</v>
      </c>
      <c r="U720" s="210">
        <f t="shared" ca="1" si="1184"/>
        <v>2.8614530502637979E-2</v>
      </c>
      <c r="V720" s="210">
        <f t="shared" ca="1" si="1184"/>
        <v>0</v>
      </c>
      <c r="W720" s="210">
        <f t="shared" ca="1" si="1184"/>
        <v>0</v>
      </c>
      <c r="X720" s="210">
        <f t="shared" ca="1" si="1184"/>
        <v>0</v>
      </c>
      <c r="Y720" s="210">
        <f t="shared" ca="1" si="1184"/>
        <v>0</v>
      </c>
      <c r="Z720" s="210">
        <f t="shared" ca="1" si="1184"/>
        <v>0</v>
      </c>
      <c r="AA720" s="210">
        <f t="shared" ca="1" si="1184"/>
        <v>0</v>
      </c>
      <c r="AB720" s="210">
        <f t="shared" ca="1" si="1184"/>
        <v>0</v>
      </c>
      <c r="AC720" s="210">
        <f t="shared" ca="1" si="1184"/>
        <v>0</v>
      </c>
      <c r="AD720" s="210">
        <f t="shared" ca="1" si="1184"/>
        <v>0</v>
      </c>
      <c r="AE720" s="210">
        <f t="shared" ca="1" si="1184"/>
        <v>0</v>
      </c>
      <c r="AF720" s="210">
        <f t="shared" ca="1" si="1181"/>
        <v>0</v>
      </c>
      <c r="AG720" s="210">
        <f t="shared" ca="1" si="1181"/>
        <v>0</v>
      </c>
      <c r="AH720" s="210">
        <f t="shared" ca="1" si="1181"/>
        <v>0</v>
      </c>
      <c r="AI720" s="210">
        <f t="shared" ca="1" si="1181"/>
        <v>0</v>
      </c>
      <c r="AJ720" s="210">
        <f t="shared" ca="1" si="1181"/>
        <v>0</v>
      </c>
      <c r="AK720" s="210">
        <f t="shared" ca="1" si="1181"/>
        <v>0</v>
      </c>
      <c r="AL720" s="210">
        <f t="shared" ca="1" si="1181"/>
        <v>0</v>
      </c>
      <c r="AM720" s="210">
        <f t="shared" ca="1" si="1181"/>
        <v>0</v>
      </c>
      <c r="AN720" s="210">
        <f t="shared" ca="1" si="1181"/>
        <v>0.55734993467732874</v>
      </c>
      <c r="AO720" s="210">
        <f t="shared" ca="1" si="1181"/>
        <v>0</v>
      </c>
      <c r="AP720" s="210">
        <f t="shared" ca="1" si="1181"/>
        <v>0</v>
      </c>
      <c r="AQ720" s="210">
        <f t="shared" ca="1" si="1181"/>
        <v>0</v>
      </c>
      <c r="AR720" s="210">
        <f t="shared" ca="1" si="1181"/>
        <v>0</v>
      </c>
      <c r="AS720" s="210">
        <f t="shared" ca="1" si="1181"/>
        <v>0</v>
      </c>
      <c r="AT720" s="210">
        <f t="array" aca="1" ref="AT720" ca="1">COUNTIF(P720:AS720,"&gt;"&amp;0)</f>
        <v>2</v>
      </c>
      <c r="AU720" s="210">
        <f t="shared" ca="1" si="1157"/>
        <v>0.5859644651799667</v>
      </c>
      <c r="AV720" s="210">
        <f t="shared" ca="1" si="1177"/>
        <v>0</v>
      </c>
      <c r="AW720" s="210">
        <f t="shared" ca="1" si="1177"/>
        <v>0</v>
      </c>
      <c r="AX720" s="210">
        <f t="shared" ca="1" si="1177"/>
        <v>4.8766877423684983E-2</v>
      </c>
      <c r="AY720" s="210">
        <f t="shared" ca="1" si="1177"/>
        <v>0</v>
      </c>
      <c r="AZ720" s="210">
        <f t="shared" ca="1" si="1177"/>
        <v>0</v>
      </c>
      <c r="BA720" s="210">
        <f t="shared" ca="1" si="1177"/>
        <v>0</v>
      </c>
      <c r="BB720" s="210">
        <f t="shared" ca="1" si="1177"/>
        <v>0.45619150076157017</v>
      </c>
      <c r="BC720" s="210">
        <f t="shared" ca="1" si="1177"/>
        <v>0</v>
      </c>
      <c r="BD720" s="210">
        <f t="shared" ca="1" si="1177"/>
        <v>0</v>
      </c>
      <c r="BE720" s="210">
        <f t="shared" ca="1" si="1177"/>
        <v>0</v>
      </c>
      <c r="BF720" s="210">
        <f t="shared" ca="1" si="1177"/>
        <v>0</v>
      </c>
      <c r="BG720" s="210">
        <f t="shared" ca="1" si="1177"/>
        <v>0</v>
      </c>
      <c r="BH720" s="210">
        <f t="shared" ca="1" si="1177"/>
        <v>0</v>
      </c>
      <c r="BI720" s="210">
        <f t="shared" ca="1" si="1177"/>
        <v>0</v>
      </c>
      <c r="BJ720" s="210">
        <f t="shared" ca="1" si="1177"/>
        <v>0</v>
      </c>
      <c r="BK720" s="210">
        <f t="shared" ca="1" si="1177"/>
        <v>0</v>
      </c>
      <c r="BL720" s="210">
        <f t="shared" ca="1" si="1174"/>
        <v>0</v>
      </c>
      <c r="BM720" s="210">
        <f t="shared" ca="1" si="1174"/>
        <v>0</v>
      </c>
      <c r="BN720" s="210">
        <f t="shared" ca="1" si="1174"/>
        <v>0</v>
      </c>
      <c r="BO720" s="210">
        <f t="shared" ca="1" si="1174"/>
        <v>0</v>
      </c>
      <c r="BP720" s="210">
        <f t="shared" ca="1" si="1174"/>
        <v>0</v>
      </c>
      <c r="BQ720" s="210">
        <f t="shared" ca="1" si="1174"/>
        <v>0</v>
      </c>
      <c r="BR720" s="210">
        <f t="shared" ca="1" si="1174"/>
        <v>0</v>
      </c>
      <c r="BS720" s="210">
        <f t="shared" ca="1" si="1174"/>
        <v>0</v>
      </c>
      <c r="BT720" s="210">
        <f t="shared" ca="1" si="1174"/>
        <v>0</v>
      </c>
      <c r="BU720" s="210">
        <f t="shared" ca="1" si="1174"/>
        <v>0</v>
      </c>
      <c r="BV720" s="210">
        <f t="shared" ca="1" si="1174"/>
        <v>0</v>
      </c>
      <c r="BW720" s="210">
        <f t="shared" ca="1" si="1174"/>
        <v>0</v>
      </c>
      <c r="BX720" s="210">
        <f t="shared" ca="1" si="1174"/>
        <v>0</v>
      </c>
      <c r="BY720" s="210">
        <f t="shared" ca="1" si="1174"/>
        <v>0</v>
      </c>
      <c r="BZ720" s="210">
        <f t="shared" ca="1" si="1174"/>
        <v>0</v>
      </c>
      <c r="CA720" s="210">
        <f t="shared" ca="1" si="1130"/>
        <v>0</v>
      </c>
      <c r="CB720" s="210">
        <f t="shared" ca="1" si="1130"/>
        <v>0</v>
      </c>
      <c r="CC720" s="210">
        <f t="shared" ca="1" si="1130"/>
        <v>0</v>
      </c>
      <c r="CD720" s="210">
        <f t="shared" ca="1" si="1130"/>
        <v>0</v>
      </c>
      <c r="CE720" s="210">
        <f t="shared" ca="1" si="1130"/>
        <v>0</v>
      </c>
      <c r="CF720" s="210">
        <f t="shared" ca="1" si="1130"/>
        <v>0</v>
      </c>
      <c r="CG720" s="210">
        <f t="shared" ca="1" si="1130"/>
        <v>0</v>
      </c>
      <c r="CH720" s="210">
        <f t="shared" ca="1" si="1130"/>
        <v>0</v>
      </c>
      <c r="CI720" s="210">
        <f t="shared" ca="1" si="1130"/>
        <v>0</v>
      </c>
      <c r="CJ720" s="210">
        <f t="array" aca="1" ref="CJ720" ca="1">COUNTIF(AV720:CI720,"&gt;"&amp;0)</f>
        <v>2</v>
      </c>
      <c r="CK720" s="210">
        <f t="shared" ca="1" si="1158"/>
        <v>0.50495837818525513</v>
      </c>
      <c r="CL720" s="210">
        <f t="shared" ca="1" si="1171"/>
        <v>0</v>
      </c>
      <c r="CM720" s="210">
        <f t="shared" ca="1" si="1171"/>
        <v>0</v>
      </c>
      <c r="CN720" s="210">
        <f t="shared" ca="1" si="1171"/>
        <v>0</v>
      </c>
      <c r="CO720" s="210">
        <f t="shared" ca="1" si="1171"/>
        <v>0</v>
      </c>
      <c r="CP720" s="210">
        <f t="shared" ca="1" si="1171"/>
        <v>0</v>
      </c>
      <c r="CQ720" s="210">
        <f t="shared" ca="1" si="1171"/>
        <v>0</v>
      </c>
      <c r="CR720" s="210">
        <f t="shared" ca="1" si="1171"/>
        <v>0</v>
      </c>
      <c r="CS720" s="210">
        <f t="shared" ca="1" si="1171"/>
        <v>0</v>
      </c>
      <c r="CT720" s="210">
        <f t="shared" ca="1" si="1171"/>
        <v>0</v>
      </c>
      <c r="CU720" s="210">
        <f t="shared" ca="1" si="1171"/>
        <v>0</v>
      </c>
      <c r="CV720" s="210">
        <f t="shared" ca="1" si="1171"/>
        <v>0.11403829794395101</v>
      </c>
      <c r="CW720" s="210">
        <f t="shared" ca="1" si="1171"/>
        <v>0</v>
      </c>
      <c r="CX720" s="210">
        <f t="shared" ca="1" si="1171"/>
        <v>0</v>
      </c>
      <c r="CY720" s="210">
        <f t="shared" ca="1" si="1171"/>
        <v>0</v>
      </c>
      <c r="CZ720" s="210">
        <f t="shared" ca="1" si="1171"/>
        <v>0</v>
      </c>
      <c r="DA720" s="210">
        <f t="shared" ca="1" si="1171"/>
        <v>0</v>
      </c>
      <c r="DB720" s="210">
        <f t="shared" ca="1" si="1151"/>
        <v>0</v>
      </c>
      <c r="DC720" s="210">
        <f t="shared" ca="1" si="1151"/>
        <v>0</v>
      </c>
      <c r="DD720" s="210">
        <f t="shared" ca="1" si="1151"/>
        <v>0</v>
      </c>
      <c r="DE720" s="210">
        <f t="shared" ca="1" si="1151"/>
        <v>0</v>
      </c>
      <c r="DF720" s="210">
        <f t="shared" ca="1" si="1151"/>
        <v>0</v>
      </c>
      <c r="DG720" s="210">
        <f t="shared" ca="1" si="1151"/>
        <v>0</v>
      </c>
      <c r="DH720" s="210">
        <f t="shared" ca="1" si="1151"/>
        <v>0</v>
      </c>
      <c r="DI720" s="210">
        <f t="shared" ca="1" si="1151"/>
        <v>0</v>
      </c>
      <c r="DJ720" s="210">
        <f t="shared" ca="1" si="1151"/>
        <v>0</v>
      </c>
      <c r="DK720" s="210">
        <f t="shared" ca="1" si="1151"/>
        <v>0</v>
      </c>
      <c r="DL720" s="210">
        <f t="shared" ca="1" si="1151"/>
        <v>0</v>
      </c>
      <c r="DM720" s="210">
        <f t="shared" ca="1" si="1151"/>
        <v>0</v>
      </c>
      <c r="DN720" s="210">
        <f t="shared" ca="1" si="1151"/>
        <v>0</v>
      </c>
      <c r="DO720" s="210">
        <f t="shared" ca="1" si="1151"/>
        <v>0</v>
      </c>
      <c r="DP720" s="210">
        <f t="shared" ca="1" si="1151"/>
        <v>0</v>
      </c>
      <c r="DQ720" s="210">
        <f t="shared" ca="1" si="1151"/>
        <v>0</v>
      </c>
      <c r="DR720" s="210">
        <f t="shared" ref="DR720:EG783" ca="1" si="1186">IF(RAND()&lt;=$F$54,(1-(1-RAND())^(1/$G$57))^(1/$I$57),0)</f>
        <v>0</v>
      </c>
      <c r="DS720" s="210">
        <f t="shared" ca="1" si="1186"/>
        <v>0</v>
      </c>
      <c r="DT720" s="210">
        <f t="shared" ca="1" si="1186"/>
        <v>0</v>
      </c>
      <c r="DU720" s="210">
        <f t="shared" ca="1" si="1186"/>
        <v>0</v>
      </c>
      <c r="DV720" s="210">
        <f t="shared" ca="1" si="1186"/>
        <v>0</v>
      </c>
      <c r="DW720" s="210">
        <f t="shared" ca="1" si="1186"/>
        <v>0</v>
      </c>
      <c r="DX720" s="210">
        <f t="shared" ca="1" si="1186"/>
        <v>0</v>
      </c>
      <c r="DY720" s="210">
        <f t="shared" ca="1" si="1186"/>
        <v>0</v>
      </c>
      <c r="DZ720" s="210">
        <f t="shared" ca="1" si="1186"/>
        <v>0</v>
      </c>
      <c r="EA720" s="210">
        <f t="shared" ca="1" si="1186"/>
        <v>0</v>
      </c>
      <c r="EB720" s="210">
        <f t="shared" ca="1" si="1186"/>
        <v>0</v>
      </c>
      <c r="EC720" s="210">
        <f t="shared" ca="1" si="1186"/>
        <v>0</v>
      </c>
      <c r="ED720" s="210">
        <f t="shared" ca="1" si="1186"/>
        <v>0</v>
      </c>
      <c r="EE720" s="210">
        <f t="shared" ca="1" si="1186"/>
        <v>0</v>
      </c>
      <c r="EF720" s="210">
        <f t="shared" ca="1" si="1186"/>
        <v>0</v>
      </c>
      <c r="EG720" s="210">
        <f t="shared" ca="1" si="1186"/>
        <v>0</v>
      </c>
      <c r="EH720" s="210">
        <f t="shared" ca="1" si="1148"/>
        <v>0</v>
      </c>
      <c r="EI720" s="210">
        <f t="shared" ca="1" si="1148"/>
        <v>0</v>
      </c>
      <c r="EJ720" s="210">
        <f t="shared" ca="1" si="1148"/>
        <v>0</v>
      </c>
      <c r="EK720" s="210">
        <f t="shared" ca="1" si="1148"/>
        <v>0</v>
      </c>
      <c r="EL720" s="210">
        <f t="shared" ca="1" si="1148"/>
        <v>0</v>
      </c>
      <c r="EM720" s="210">
        <f t="shared" ca="1" si="1148"/>
        <v>0</v>
      </c>
      <c r="EN720" s="210">
        <f t="shared" ca="1" si="1148"/>
        <v>0</v>
      </c>
      <c r="EO720" s="210">
        <f t="shared" ca="1" si="1148"/>
        <v>0</v>
      </c>
      <c r="EP720" s="210">
        <f t="shared" ca="1" si="1148"/>
        <v>0.87979049161367284</v>
      </c>
      <c r="EQ720" s="210">
        <f t="shared" ca="1" si="1148"/>
        <v>0</v>
      </c>
      <c r="ER720" s="210">
        <f t="shared" ca="1" si="1148"/>
        <v>0</v>
      </c>
      <c r="ES720" s="210">
        <f t="shared" ca="1" si="1148"/>
        <v>0</v>
      </c>
      <c r="ET720" s="210">
        <f t="shared" ca="1" si="1148"/>
        <v>0.83795992227911342</v>
      </c>
      <c r="EU720" s="210">
        <f t="shared" ca="1" si="1141"/>
        <v>0.19819338508445594</v>
      </c>
      <c r="EV720" s="210">
        <f t="shared" ca="1" si="1077"/>
        <v>0</v>
      </c>
      <c r="EW720" s="210">
        <f t="shared" ca="1" si="1077"/>
        <v>0</v>
      </c>
      <c r="EX720" s="210">
        <f t="shared" ca="1" si="1077"/>
        <v>0</v>
      </c>
      <c r="EY720" s="210">
        <f t="shared" ca="1" si="1175"/>
        <v>0</v>
      </c>
      <c r="EZ720" s="210">
        <f t="shared" ca="1" si="1175"/>
        <v>0</v>
      </c>
      <c r="FA720" s="210">
        <f t="shared" ca="1" si="1175"/>
        <v>0</v>
      </c>
      <c r="FB720" s="210">
        <f t="shared" ca="1" si="1175"/>
        <v>0</v>
      </c>
      <c r="FC720" s="210">
        <f t="shared" ca="1" si="1175"/>
        <v>0</v>
      </c>
      <c r="FD720" s="210">
        <f t="shared" ca="1" si="1175"/>
        <v>0.97854714549769839</v>
      </c>
      <c r="FE720" s="210">
        <f t="shared" ca="1" si="1175"/>
        <v>0</v>
      </c>
      <c r="FF720" s="210">
        <f t="shared" ca="1" si="1175"/>
        <v>0</v>
      </c>
      <c r="FG720" s="210">
        <f t="shared" ca="1" si="1175"/>
        <v>0</v>
      </c>
      <c r="FH720" s="210">
        <f t="shared" ca="1" si="1175"/>
        <v>0</v>
      </c>
      <c r="FI720" s="210">
        <f t="shared" ca="1" si="1175"/>
        <v>0</v>
      </c>
      <c r="FJ720" s="210">
        <f t="shared" ca="1" si="1175"/>
        <v>0.97385879217211746</v>
      </c>
      <c r="FK720" s="210">
        <f t="shared" ca="1" si="1175"/>
        <v>0</v>
      </c>
      <c r="FL720" s="210">
        <f t="shared" ca="1" si="1175"/>
        <v>0</v>
      </c>
      <c r="FM720" s="210">
        <f t="shared" ca="1" si="1175"/>
        <v>0</v>
      </c>
      <c r="FN720" s="210">
        <f t="shared" ca="1" si="1159"/>
        <v>6</v>
      </c>
      <c r="FO720" s="210">
        <f t="shared" ca="1" si="1178"/>
        <v>3.982388034591009</v>
      </c>
      <c r="FP720" s="210">
        <f t="shared" ca="1" si="1173"/>
        <v>0</v>
      </c>
      <c r="FQ720" s="210">
        <f t="shared" ca="1" si="1173"/>
        <v>0</v>
      </c>
      <c r="FR720" s="210">
        <f t="shared" ca="1" si="1173"/>
        <v>0</v>
      </c>
      <c r="FS720" s="210">
        <f t="shared" ca="1" si="1173"/>
        <v>0</v>
      </c>
      <c r="FT720" s="210">
        <f t="shared" ca="1" si="1173"/>
        <v>0</v>
      </c>
      <c r="FU720" s="210">
        <f t="shared" ca="1" si="1173"/>
        <v>0</v>
      </c>
      <c r="FV720" s="210">
        <f t="shared" ca="1" si="1173"/>
        <v>0.78220481257725805</v>
      </c>
      <c r="FW720" s="210">
        <f t="shared" ca="1" si="1173"/>
        <v>0</v>
      </c>
      <c r="FX720" s="210">
        <f t="shared" ca="1" si="1173"/>
        <v>0</v>
      </c>
      <c r="FY720" s="210">
        <f t="shared" ca="1" si="1173"/>
        <v>0</v>
      </c>
      <c r="FZ720" s="210">
        <f t="shared" ca="1" si="1173"/>
        <v>0</v>
      </c>
      <c r="GA720" s="210">
        <f t="shared" ca="1" si="1173"/>
        <v>0</v>
      </c>
      <c r="GB720" s="210">
        <f t="shared" ca="1" si="1173"/>
        <v>0</v>
      </c>
      <c r="GC720" s="210">
        <f t="shared" ca="1" si="1173"/>
        <v>0</v>
      </c>
      <c r="GD720" s="210">
        <f t="shared" ca="1" si="1173"/>
        <v>0</v>
      </c>
      <c r="GE720" s="210">
        <f t="shared" ca="1" si="1173"/>
        <v>0</v>
      </c>
      <c r="GF720" s="210">
        <f t="shared" ca="1" si="1172"/>
        <v>0</v>
      </c>
      <c r="GG720" s="210">
        <f t="shared" ca="1" si="1172"/>
        <v>0</v>
      </c>
      <c r="GH720" s="210">
        <f t="shared" ca="1" si="1172"/>
        <v>0</v>
      </c>
      <c r="GI720" s="210">
        <f t="shared" ca="1" si="1172"/>
        <v>0</v>
      </c>
      <c r="GJ720" s="210">
        <f t="shared" ca="1" si="1172"/>
        <v>0</v>
      </c>
      <c r="GK720" s="210">
        <f t="shared" ca="1" si="1172"/>
        <v>0</v>
      </c>
      <c r="GL720" s="210">
        <f t="shared" ca="1" si="1172"/>
        <v>0.2316205782882364</v>
      </c>
      <c r="GM720" s="210">
        <f t="shared" ca="1" si="1172"/>
        <v>0</v>
      </c>
      <c r="GN720" s="210">
        <f t="shared" ca="1" si="1172"/>
        <v>0.88179074882985897</v>
      </c>
      <c r="GO720" s="210">
        <f t="shared" ca="1" si="1172"/>
        <v>0</v>
      </c>
      <c r="GP720" s="210">
        <f t="shared" ca="1" si="1172"/>
        <v>0</v>
      </c>
      <c r="GQ720" s="210">
        <f t="shared" ca="1" si="1172"/>
        <v>0</v>
      </c>
      <c r="GR720" s="210">
        <f t="shared" ca="1" si="1172"/>
        <v>0</v>
      </c>
      <c r="GS720" s="210">
        <f t="shared" ca="1" si="1172"/>
        <v>0</v>
      </c>
      <c r="GT720" s="210">
        <f t="shared" ca="1" si="1172"/>
        <v>0</v>
      </c>
      <c r="GU720" s="210">
        <f t="shared" ca="1" si="1182"/>
        <v>0</v>
      </c>
      <c r="GV720" s="210">
        <f t="shared" ca="1" si="1182"/>
        <v>0</v>
      </c>
      <c r="GW720" s="210">
        <f t="shared" ca="1" si="1182"/>
        <v>0</v>
      </c>
      <c r="GX720" s="210">
        <f t="shared" ca="1" si="1182"/>
        <v>0</v>
      </c>
      <c r="GY720" s="210">
        <f t="shared" ca="1" si="1182"/>
        <v>0</v>
      </c>
      <c r="GZ720" s="210">
        <f t="shared" ca="1" si="1182"/>
        <v>0</v>
      </c>
      <c r="HA720" s="210">
        <f t="shared" ca="1" si="1182"/>
        <v>0</v>
      </c>
      <c r="HB720" s="210">
        <f t="shared" ca="1" si="1182"/>
        <v>0</v>
      </c>
      <c r="HC720" s="210">
        <f t="shared" ca="1" si="1182"/>
        <v>0</v>
      </c>
      <c r="HD720" s="210">
        <f t="shared" ca="1" si="1182"/>
        <v>0</v>
      </c>
      <c r="HE720" s="210">
        <f t="shared" ca="1" si="1182"/>
        <v>0</v>
      </c>
      <c r="HF720" s="210">
        <f t="shared" ca="1" si="1182"/>
        <v>0</v>
      </c>
      <c r="HG720" s="210">
        <f t="shared" ca="1" si="1182"/>
        <v>0</v>
      </c>
      <c r="HH720" s="210">
        <f t="shared" ca="1" si="1182"/>
        <v>0</v>
      </c>
      <c r="HI720" s="210">
        <f t="shared" ca="1" si="1182"/>
        <v>0</v>
      </c>
      <c r="HJ720" s="210">
        <f t="shared" ca="1" si="1182"/>
        <v>0</v>
      </c>
      <c r="HK720" s="210">
        <f t="shared" ca="1" si="1179"/>
        <v>0</v>
      </c>
      <c r="HL720" s="210">
        <f t="shared" ca="1" si="1179"/>
        <v>0</v>
      </c>
      <c r="HM720" s="210">
        <f t="shared" ca="1" si="1179"/>
        <v>0</v>
      </c>
      <c r="HN720" s="210">
        <f t="shared" ca="1" si="1179"/>
        <v>0</v>
      </c>
      <c r="HO720" s="210">
        <f t="shared" ca="1" si="1179"/>
        <v>0</v>
      </c>
      <c r="HP720" s="210">
        <f t="shared" ca="1" si="1179"/>
        <v>0</v>
      </c>
      <c r="HQ720" s="210">
        <f t="shared" ca="1" si="1179"/>
        <v>0</v>
      </c>
      <c r="HR720" s="210">
        <f t="shared" ca="1" si="1179"/>
        <v>0</v>
      </c>
      <c r="HS720" s="210">
        <f t="shared" ca="1" si="1179"/>
        <v>0</v>
      </c>
      <c r="HT720" s="210">
        <f t="shared" ca="1" si="1179"/>
        <v>0</v>
      </c>
      <c r="HU720" s="210">
        <f t="shared" ca="1" si="1179"/>
        <v>0</v>
      </c>
      <c r="HV720" s="210">
        <f t="shared" ca="1" si="1179"/>
        <v>0.98153720133113542</v>
      </c>
      <c r="HW720" s="210">
        <f t="shared" ca="1" si="1179"/>
        <v>0</v>
      </c>
      <c r="HX720" s="210">
        <f t="shared" ca="1" si="1160"/>
        <v>4</v>
      </c>
      <c r="HY720" s="210">
        <f t="shared" ca="1" si="1161"/>
        <v>2.8771533410264887</v>
      </c>
      <c r="HZ720" s="210">
        <f t="shared" ca="1" si="1180"/>
        <v>0</v>
      </c>
      <c r="IA720" s="210">
        <f t="shared" ca="1" si="1180"/>
        <v>0</v>
      </c>
      <c r="IB720" s="210">
        <f t="shared" ca="1" si="1180"/>
        <v>0</v>
      </c>
      <c r="IC720" s="210">
        <f t="shared" ca="1" si="1180"/>
        <v>0</v>
      </c>
      <c r="ID720" s="210">
        <f t="shared" ca="1" si="1180"/>
        <v>0</v>
      </c>
      <c r="IE720" s="210">
        <f t="shared" ca="1" si="1180"/>
        <v>0</v>
      </c>
      <c r="IF720" s="210">
        <f t="shared" ca="1" si="1180"/>
        <v>0</v>
      </c>
      <c r="IG720" s="210">
        <f t="shared" ca="1" si="1180"/>
        <v>0</v>
      </c>
      <c r="IH720" s="210">
        <f t="shared" ca="1" si="1180"/>
        <v>0</v>
      </c>
      <c r="II720" s="210">
        <f t="shared" ca="1" si="1180"/>
        <v>0</v>
      </c>
      <c r="IJ720" s="210">
        <f t="shared" ca="1" si="1180"/>
        <v>0</v>
      </c>
      <c r="IK720" s="210">
        <f t="shared" ca="1" si="1180"/>
        <v>0</v>
      </c>
      <c r="IL720" s="210">
        <f t="shared" ca="1" si="1180"/>
        <v>0</v>
      </c>
      <c r="IM720" s="210">
        <f t="shared" ca="1" si="1180"/>
        <v>0</v>
      </c>
      <c r="IN720" s="210">
        <f t="shared" ca="1" si="1180"/>
        <v>0</v>
      </c>
      <c r="IO720" s="210">
        <f t="shared" ca="1" si="1180"/>
        <v>0</v>
      </c>
      <c r="IP720" s="210">
        <f t="shared" ca="1" si="1176"/>
        <v>0</v>
      </c>
      <c r="IQ720" s="210">
        <f t="shared" ca="1" si="1176"/>
        <v>0</v>
      </c>
      <c r="IR720" s="210">
        <f t="shared" ca="1" si="1176"/>
        <v>0</v>
      </c>
      <c r="IS720" s="210">
        <f t="shared" ca="1" si="1176"/>
        <v>0</v>
      </c>
      <c r="IT720" s="210">
        <f t="shared" ca="1" si="1176"/>
        <v>0.32510279269923475</v>
      </c>
      <c r="IU720" s="210">
        <f t="shared" ca="1" si="1176"/>
        <v>0</v>
      </c>
      <c r="IV720" s="210">
        <f t="shared" ca="1" si="1176"/>
        <v>0</v>
      </c>
      <c r="IW720" s="210">
        <f t="shared" ca="1" si="1176"/>
        <v>0</v>
      </c>
      <c r="IX720" s="210">
        <f t="shared" ca="1" si="1176"/>
        <v>0</v>
      </c>
      <c r="IY720" s="210">
        <f t="shared" ca="1" si="1176"/>
        <v>0</v>
      </c>
      <c r="IZ720" s="210">
        <f t="shared" ca="1" si="1176"/>
        <v>0</v>
      </c>
      <c r="JA720" s="210">
        <f t="shared" ca="1" si="1176"/>
        <v>0</v>
      </c>
      <c r="JB720" s="210">
        <f t="shared" ca="1" si="1176"/>
        <v>0</v>
      </c>
      <c r="JC720" s="210">
        <f t="shared" ca="1" si="1176"/>
        <v>0</v>
      </c>
      <c r="JD720" s="210">
        <f t="shared" ca="1" si="1176"/>
        <v>0</v>
      </c>
      <c r="JE720" s="210">
        <f t="shared" ca="1" si="1131"/>
        <v>0</v>
      </c>
      <c r="JF720" s="210">
        <f t="shared" ca="1" si="1131"/>
        <v>0</v>
      </c>
      <c r="JG720" s="210">
        <f t="shared" ca="1" si="1131"/>
        <v>0</v>
      </c>
      <c r="JH720" s="210">
        <f t="shared" ca="1" si="1131"/>
        <v>0</v>
      </c>
      <c r="JI720" s="210">
        <f t="shared" ca="1" si="1131"/>
        <v>0</v>
      </c>
      <c r="JJ720" s="210">
        <f t="shared" ca="1" si="1131"/>
        <v>0</v>
      </c>
      <c r="JK720" s="210">
        <f t="shared" ca="1" si="1131"/>
        <v>0</v>
      </c>
      <c r="JL720" s="210">
        <f t="shared" ca="1" si="1131"/>
        <v>0</v>
      </c>
      <c r="JM720" s="210">
        <f t="shared" ca="1" si="1131"/>
        <v>0</v>
      </c>
      <c r="JN720" s="210">
        <f t="shared" ca="1" si="1162"/>
        <v>1</v>
      </c>
      <c r="JO720" s="210">
        <f t="shared" ca="1" si="1163"/>
        <v>0.32510279269923475</v>
      </c>
      <c r="JP720" s="210">
        <f t="shared" ca="1" si="1185"/>
        <v>0</v>
      </c>
      <c r="JQ720" s="210">
        <f t="shared" ca="1" si="1185"/>
        <v>0</v>
      </c>
      <c r="JR720" s="210">
        <f t="shared" ca="1" si="1185"/>
        <v>7.2250976724194199E-2</v>
      </c>
      <c r="JS720" s="210">
        <f t="shared" ca="1" si="1185"/>
        <v>0</v>
      </c>
      <c r="JT720" s="210">
        <f t="shared" ca="1" si="1185"/>
        <v>0</v>
      </c>
      <c r="JU720" s="210">
        <f t="shared" ca="1" si="1185"/>
        <v>0.51686531170855188</v>
      </c>
      <c r="JV720" s="210">
        <f t="shared" ca="1" si="1185"/>
        <v>0</v>
      </c>
      <c r="JW720" s="210">
        <f t="shared" ca="1" si="1185"/>
        <v>0</v>
      </c>
      <c r="JX720" s="210">
        <f t="shared" ca="1" si="1185"/>
        <v>0</v>
      </c>
      <c r="JY720" s="210">
        <f t="shared" ca="1" si="1185"/>
        <v>0</v>
      </c>
      <c r="JZ720" s="210">
        <f t="shared" ca="1" si="1185"/>
        <v>0</v>
      </c>
      <c r="KA720" s="210">
        <f t="shared" ca="1" si="1185"/>
        <v>0</v>
      </c>
      <c r="KB720" s="210">
        <f t="shared" ca="1" si="1185"/>
        <v>0</v>
      </c>
      <c r="KC720" s="210">
        <f t="shared" ca="1" si="1185"/>
        <v>0</v>
      </c>
      <c r="KD720" s="210">
        <f t="shared" ca="1" si="1185"/>
        <v>0.99015004850645449</v>
      </c>
      <c r="KE720" s="210">
        <f t="shared" ca="1" si="1185"/>
        <v>0</v>
      </c>
      <c r="KF720" s="210">
        <f t="shared" ca="1" si="1183"/>
        <v>0</v>
      </c>
      <c r="KG720" s="210">
        <f t="shared" ca="1" si="1183"/>
        <v>0.88183978094113447</v>
      </c>
      <c r="KH720" s="210">
        <f t="shared" ca="1" si="1183"/>
        <v>0</v>
      </c>
      <c r="KI720" s="210">
        <f t="shared" ca="1" si="1183"/>
        <v>0</v>
      </c>
      <c r="KJ720" s="210">
        <f t="shared" ca="1" si="1183"/>
        <v>0</v>
      </c>
      <c r="KK720" s="210">
        <f t="shared" ca="1" si="1183"/>
        <v>0</v>
      </c>
      <c r="KL720" s="210">
        <f t="shared" ca="1" si="1183"/>
        <v>0</v>
      </c>
      <c r="KM720" s="210">
        <f t="shared" ca="1" si="1183"/>
        <v>0</v>
      </c>
      <c r="KN720" s="210">
        <f t="shared" ca="1" si="1183"/>
        <v>0</v>
      </c>
      <c r="KO720" s="210">
        <f t="shared" ca="1" si="1183"/>
        <v>0</v>
      </c>
      <c r="KP720" s="210">
        <f t="shared" ca="1" si="1183"/>
        <v>0</v>
      </c>
      <c r="KQ720" s="210">
        <f t="shared" ca="1" si="1183"/>
        <v>0</v>
      </c>
      <c r="KR720" s="210">
        <f t="shared" ca="1" si="1183"/>
        <v>0</v>
      </c>
      <c r="KS720" s="210">
        <f t="shared" ca="1" si="1183"/>
        <v>0</v>
      </c>
      <c r="KT720" s="210">
        <f t="shared" ca="1" si="1164"/>
        <v>4</v>
      </c>
      <c r="KU720" s="210">
        <f t="shared" ca="1" si="1165"/>
        <v>2.4611061178803348</v>
      </c>
      <c r="KV720" s="210">
        <f t="shared" ca="1" si="1155"/>
        <v>0</v>
      </c>
      <c r="KW720" s="210">
        <f t="shared" ca="1" si="1155"/>
        <v>0.62376314463820481</v>
      </c>
      <c r="KX720" s="210">
        <f t="shared" ca="1" si="1155"/>
        <v>0</v>
      </c>
      <c r="KY720" s="210">
        <f t="shared" ca="1" si="1155"/>
        <v>0</v>
      </c>
      <c r="KZ720" s="210">
        <f t="shared" ca="1" si="1155"/>
        <v>0.48324056503356921</v>
      </c>
      <c r="LA720" s="210">
        <f t="shared" ca="1" si="1155"/>
        <v>0</v>
      </c>
      <c r="LB720" s="210">
        <f t="shared" ca="1" si="1155"/>
        <v>0</v>
      </c>
      <c r="LC720" s="210">
        <f t="shared" ca="1" si="1155"/>
        <v>0.34664401108121312</v>
      </c>
      <c r="LD720" s="210">
        <f t="shared" ca="1" si="1155"/>
        <v>0</v>
      </c>
      <c r="LE720" s="210">
        <f t="shared" ca="1" si="1155"/>
        <v>0.13386825037099953</v>
      </c>
      <c r="LF720" s="210">
        <f t="shared" ca="1" si="1166"/>
        <v>4</v>
      </c>
      <c r="LG720" s="210">
        <f t="shared" ca="1" si="1167"/>
        <v>1.5875159711239868</v>
      </c>
      <c r="LH720" s="210">
        <f t="shared" ca="1" si="1169"/>
        <v>25</v>
      </c>
      <c r="LI720" s="210">
        <f t="shared" ca="1" si="1169"/>
        <v>12.669069886118814</v>
      </c>
    </row>
    <row r="721" spans="2:321" x14ac:dyDescent="0.3">
      <c r="B721"/>
      <c r="C721" s="210">
        <f ca="1">'5. Vasichek'!C721</f>
        <v>1.091466202596638</v>
      </c>
      <c r="D721" s="210">
        <f t="shared" ca="1" si="1154"/>
        <v>0</v>
      </c>
      <c r="E721" s="210">
        <f t="shared" ca="1" si="1154"/>
        <v>0</v>
      </c>
      <c r="F721" s="210">
        <f t="shared" ca="1" si="1154"/>
        <v>0</v>
      </c>
      <c r="G721" s="210">
        <f t="shared" ca="1" si="1154"/>
        <v>0</v>
      </c>
      <c r="H721" s="210">
        <f t="shared" ca="1" si="1154"/>
        <v>0.99838190164803531</v>
      </c>
      <c r="I721" s="210">
        <f t="shared" ca="1" si="1154"/>
        <v>0</v>
      </c>
      <c r="J721" s="210">
        <f t="shared" ca="1" si="1154"/>
        <v>0</v>
      </c>
      <c r="K721" s="210">
        <f t="shared" ca="1" si="1154"/>
        <v>0</v>
      </c>
      <c r="L721" s="210">
        <f t="shared" ca="1" si="1154"/>
        <v>0</v>
      </c>
      <c r="M721" s="210">
        <f t="shared" ca="1" si="1154"/>
        <v>0</v>
      </c>
      <c r="N721" s="210">
        <f t="shared" ca="1" si="1168"/>
        <v>1</v>
      </c>
      <c r="O721" s="210">
        <f t="shared" ca="1" si="1156"/>
        <v>0.99838190164803531</v>
      </c>
      <c r="P721" s="210">
        <f t="shared" ca="1" si="1184"/>
        <v>0</v>
      </c>
      <c r="Q721" s="210">
        <f t="shared" ca="1" si="1184"/>
        <v>0</v>
      </c>
      <c r="R721" s="210">
        <f t="shared" ca="1" si="1184"/>
        <v>0</v>
      </c>
      <c r="S721" s="210">
        <f t="shared" ca="1" si="1184"/>
        <v>0</v>
      </c>
      <c r="T721" s="210">
        <f t="shared" ca="1" si="1184"/>
        <v>0</v>
      </c>
      <c r="U721" s="210">
        <f t="shared" ca="1" si="1184"/>
        <v>0</v>
      </c>
      <c r="V721" s="210">
        <f t="shared" ca="1" si="1184"/>
        <v>0</v>
      </c>
      <c r="W721" s="210">
        <f t="shared" ca="1" si="1184"/>
        <v>0</v>
      </c>
      <c r="X721" s="210">
        <f t="shared" ca="1" si="1184"/>
        <v>0</v>
      </c>
      <c r="Y721" s="210">
        <f t="shared" ca="1" si="1184"/>
        <v>0.14775296381483663</v>
      </c>
      <c r="Z721" s="210">
        <f t="shared" ca="1" si="1184"/>
        <v>0</v>
      </c>
      <c r="AA721" s="210">
        <f t="shared" ca="1" si="1184"/>
        <v>0.10924048256366374</v>
      </c>
      <c r="AB721" s="210">
        <f t="shared" ca="1" si="1184"/>
        <v>0</v>
      </c>
      <c r="AC721" s="210">
        <f t="shared" ca="1" si="1184"/>
        <v>0</v>
      </c>
      <c r="AD721" s="210">
        <f t="shared" ca="1" si="1184"/>
        <v>0</v>
      </c>
      <c r="AE721" s="210">
        <f t="shared" ca="1" si="1184"/>
        <v>0</v>
      </c>
      <c r="AF721" s="210">
        <f t="shared" ca="1" si="1181"/>
        <v>0.71188204119694065</v>
      </c>
      <c r="AG721" s="210">
        <f t="shared" ca="1" si="1181"/>
        <v>0</v>
      </c>
      <c r="AH721" s="210">
        <f t="shared" ca="1" si="1181"/>
        <v>0</v>
      </c>
      <c r="AI721" s="210">
        <f t="shared" ca="1" si="1181"/>
        <v>0</v>
      </c>
      <c r="AJ721" s="210">
        <f t="shared" ca="1" si="1181"/>
        <v>0</v>
      </c>
      <c r="AK721" s="210">
        <f t="shared" ca="1" si="1181"/>
        <v>0</v>
      </c>
      <c r="AL721" s="210">
        <f t="shared" ca="1" si="1181"/>
        <v>0</v>
      </c>
      <c r="AM721" s="210">
        <f t="shared" ca="1" si="1181"/>
        <v>0</v>
      </c>
      <c r="AN721" s="210">
        <f t="shared" ca="1" si="1181"/>
        <v>0</v>
      </c>
      <c r="AO721" s="210">
        <f t="shared" ca="1" si="1181"/>
        <v>0</v>
      </c>
      <c r="AP721" s="210">
        <f t="shared" ca="1" si="1181"/>
        <v>0</v>
      </c>
      <c r="AQ721" s="210">
        <f t="shared" ca="1" si="1181"/>
        <v>0</v>
      </c>
      <c r="AR721" s="210">
        <f t="shared" ca="1" si="1181"/>
        <v>0</v>
      </c>
      <c r="AS721" s="210">
        <f t="shared" ca="1" si="1181"/>
        <v>0</v>
      </c>
      <c r="AT721" s="210">
        <f t="array" aca="1" ref="AT721" ca="1">COUNTIF(P721:AS721,"&gt;"&amp;0)</f>
        <v>3</v>
      </c>
      <c r="AU721" s="210">
        <f t="shared" ca="1" si="1157"/>
        <v>0.96887548757544106</v>
      </c>
      <c r="AV721" s="210">
        <f t="shared" ca="1" si="1177"/>
        <v>0</v>
      </c>
      <c r="AW721" s="210">
        <f t="shared" ca="1" si="1177"/>
        <v>0</v>
      </c>
      <c r="AX721" s="210">
        <f t="shared" ca="1" si="1177"/>
        <v>0</v>
      </c>
      <c r="AY721" s="210">
        <f t="shared" ca="1" si="1177"/>
        <v>0.95577661116406953</v>
      </c>
      <c r="AZ721" s="210">
        <f t="shared" ca="1" si="1177"/>
        <v>0</v>
      </c>
      <c r="BA721" s="210">
        <f t="shared" ca="1" si="1177"/>
        <v>0</v>
      </c>
      <c r="BB721" s="210">
        <f t="shared" ca="1" si="1177"/>
        <v>0</v>
      </c>
      <c r="BC721" s="210">
        <f t="shared" ca="1" si="1177"/>
        <v>0</v>
      </c>
      <c r="BD721" s="210">
        <f t="shared" ca="1" si="1177"/>
        <v>0</v>
      </c>
      <c r="BE721" s="210">
        <f t="shared" ca="1" si="1177"/>
        <v>0</v>
      </c>
      <c r="BF721" s="210">
        <f t="shared" ca="1" si="1177"/>
        <v>0</v>
      </c>
      <c r="BG721" s="210">
        <f t="shared" ca="1" si="1177"/>
        <v>0</v>
      </c>
      <c r="BH721" s="210">
        <f t="shared" ca="1" si="1177"/>
        <v>0</v>
      </c>
      <c r="BI721" s="210">
        <f t="shared" ca="1" si="1177"/>
        <v>0</v>
      </c>
      <c r="BJ721" s="210">
        <f t="shared" ca="1" si="1177"/>
        <v>0</v>
      </c>
      <c r="BK721" s="210">
        <f t="shared" ca="1" si="1177"/>
        <v>0</v>
      </c>
      <c r="BL721" s="210">
        <f t="shared" ca="1" si="1174"/>
        <v>0</v>
      </c>
      <c r="BM721" s="210">
        <f t="shared" ca="1" si="1174"/>
        <v>0</v>
      </c>
      <c r="BN721" s="210">
        <f t="shared" ca="1" si="1174"/>
        <v>0</v>
      </c>
      <c r="BO721" s="210">
        <f t="shared" ca="1" si="1174"/>
        <v>0</v>
      </c>
      <c r="BP721" s="210">
        <f t="shared" ca="1" si="1174"/>
        <v>0</v>
      </c>
      <c r="BQ721" s="210">
        <f t="shared" ca="1" si="1174"/>
        <v>0</v>
      </c>
      <c r="BR721" s="210">
        <f t="shared" ca="1" si="1174"/>
        <v>0</v>
      </c>
      <c r="BS721" s="210">
        <f t="shared" ca="1" si="1174"/>
        <v>0</v>
      </c>
      <c r="BT721" s="210">
        <f t="shared" ca="1" si="1174"/>
        <v>0</v>
      </c>
      <c r="BU721" s="210">
        <f t="shared" ca="1" si="1174"/>
        <v>0</v>
      </c>
      <c r="BV721" s="210">
        <f t="shared" ca="1" si="1174"/>
        <v>0</v>
      </c>
      <c r="BW721" s="210">
        <f t="shared" ca="1" si="1174"/>
        <v>0</v>
      </c>
      <c r="BX721" s="210">
        <f t="shared" ca="1" si="1174"/>
        <v>0</v>
      </c>
      <c r="BY721" s="210">
        <f t="shared" ca="1" si="1174"/>
        <v>0</v>
      </c>
      <c r="BZ721" s="210">
        <f t="shared" ca="1" si="1174"/>
        <v>0</v>
      </c>
      <c r="CA721" s="210">
        <f t="shared" ca="1" si="1130"/>
        <v>0.99704374989064093</v>
      </c>
      <c r="CB721" s="210">
        <f t="shared" ca="1" si="1130"/>
        <v>0</v>
      </c>
      <c r="CC721" s="210">
        <f t="shared" ca="1" si="1130"/>
        <v>0</v>
      </c>
      <c r="CD721" s="210">
        <f t="shared" ca="1" si="1130"/>
        <v>0</v>
      </c>
      <c r="CE721" s="210">
        <f t="shared" ca="1" si="1130"/>
        <v>0</v>
      </c>
      <c r="CF721" s="210">
        <f t="shared" ca="1" si="1130"/>
        <v>0</v>
      </c>
      <c r="CG721" s="210">
        <f t="shared" ca="1" si="1130"/>
        <v>0</v>
      </c>
      <c r="CH721" s="210">
        <f t="shared" ca="1" si="1130"/>
        <v>0</v>
      </c>
      <c r="CI721" s="210">
        <f t="shared" ca="1" si="1130"/>
        <v>0</v>
      </c>
      <c r="CJ721" s="210">
        <f t="array" aca="1" ref="CJ721" ca="1">COUNTIF(AV721:CI721,"&gt;"&amp;0)</f>
        <v>2</v>
      </c>
      <c r="CK721" s="210">
        <f t="shared" ca="1" si="1158"/>
        <v>1.9528203610547106</v>
      </c>
      <c r="CL721" s="210">
        <f t="shared" ca="1" si="1171"/>
        <v>0</v>
      </c>
      <c r="CM721" s="210">
        <f t="shared" ca="1" si="1171"/>
        <v>0</v>
      </c>
      <c r="CN721" s="210">
        <f t="shared" ca="1" si="1171"/>
        <v>0</v>
      </c>
      <c r="CO721" s="210">
        <f t="shared" ca="1" si="1171"/>
        <v>0</v>
      </c>
      <c r="CP721" s="210">
        <f t="shared" ca="1" si="1171"/>
        <v>0</v>
      </c>
      <c r="CQ721" s="210">
        <f t="shared" ca="1" si="1171"/>
        <v>0</v>
      </c>
      <c r="CR721" s="210">
        <f t="shared" ca="1" si="1171"/>
        <v>0</v>
      </c>
      <c r="CS721" s="210">
        <f t="shared" ca="1" si="1171"/>
        <v>0.17411893728984484</v>
      </c>
      <c r="CT721" s="210">
        <f t="shared" ca="1" si="1171"/>
        <v>0</v>
      </c>
      <c r="CU721" s="210">
        <f t="shared" ca="1" si="1171"/>
        <v>0</v>
      </c>
      <c r="CV721" s="210">
        <f t="shared" ca="1" si="1171"/>
        <v>0</v>
      </c>
      <c r="CW721" s="210">
        <f t="shared" ca="1" si="1171"/>
        <v>0</v>
      </c>
      <c r="CX721" s="210">
        <f t="shared" ca="1" si="1171"/>
        <v>0</v>
      </c>
      <c r="CY721" s="210">
        <f t="shared" ca="1" si="1171"/>
        <v>0</v>
      </c>
      <c r="CZ721" s="210">
        <f t="shared" ca="1" si="1171"/>
        <v>0</v>
      </c>
      <c r="DA721" s="210">
        <f t="shared" ca="1" si="1171"/>
        <v>0.95758799286243856</v>
      </c>
      <c r="DB721" s="210">
        <f t="shared" ca="1" si="1151"/>
        <v>0</v>
      </c>
      <c r="DC721" s="210">
        <f t="shared" ca="1" si="1151"/>
        <v>0</v>
      </c>
      <c r="DD721" s="210">
        <f t="shared" ca="1" si="1151"/>
        <v>0</v>
      </c>
      <c r="DE721" s="210">
        <f t="shared" ca="1" si="1151"/>
        <v>0</v>
      </c>
      <c r="DF721" s="210">
        <f t="shared" ca="1" si="1151"/>
        <v>0</v>
      </c>
      <c r="DG721" s="210">
        <f t="shared" ca="1" si="1151"/>
        <v>0</v>
      </c>
      <c r="DH721" s="210">
        <f t="shared" ca="1" si="1151"/>
        <v>0</v>
      </c>
      <c r="DI721" s="210">
        <f t="shared" ca="1" si="1151"/>
        <v>0</v>
      </c>
      <c r="DJ721" s="210">
        <f t="shared" ca="1" si="1151"/>
        <v>0</v>
      </c>
      <c r="DK721" s="210">
        <f t="shared" ca="1" si="1151"/>
        <v>0</v>
      </c>
      <c r="DL721" s="210">
        <f t="shared" ca="1" si="1151"/>
        <v>0</v>
      </c>
      <c r="DM721" s="210">
        <f t="shared" ca="1" si="1151"/>
        <v>0</v>
      </c>
      <c r="DN721" s="210">
        <f t="shared" ca="1" si="1151"/>
        <v>0.39763908152272842</v>
      </c>
      <c r="DO721" s="210">
        <f t="shared" ca="1" si="1151"/>
        <v>0</v>
      </c>
      <c r="DP721" s="210">
        <f t="shared" ref="DP721:EE784" ca="1" si="1187">IF(RAND()&lt;=$F$54,(1-(1-RAND())^(1/$G$57))^(1/$I$57),0)</f>
        <v>0</v>
      </c>
      <c r="DQ721" s="210">
        <f t="shared" ca="1" si="1187"/>
        <v>0</v>
      </c>
      <c r="DR721" s="210">
        <f t="shared" ca="1" si="1187"/>
        <v>0</v>
      </c>
      <c r="DS721" s="210">
        <f t="shared" ca="1" si="1187"/>
        <v>0</v>
      </c>
      <c r="DT721" s="210">
        <f t="shared" ca="1" si="1187"/>
        <v>0</v>
      </c>
      <c r="DU721" s="210">
        <f t="shared" ca="1" si="1187"/>
        <v>0</v>
      </c>
      <c r="DV721" s="210">
        <f t="shared" ca="1" si="1187"/>
        <v>0</v>
      </c>
      <c r="DW721" s="210">
        <f t="shared" ca="1" si="1187"/>
        <v>0</v>
      </c>
      <c r="DX721" s="210">
        <f t="shared" ca="1" si="1187"/>
        <v>0</v>
      </c>
      <c r="DY721" s="210">
        <f t="shared" ca="1" si="1187"/>
        <v>0</v>
      </c>
      <c r="DZ721" s="210">
        <f t="shared" ca="1" si="1187"/>
        <v>0</v>
      </c>
      <c r="EA721" s="210">
        <f t="shared" ca="1" si="1187"/>
        <v>0</v>
      </c>
      <c r="EB721" s="210">
        <f t="shared" ca="1" si="1187"/>
        <v>0</v>
      </c>
      <c r="EC721" s="210">
        <f t="shared" ca="1" si="1187"/>
        <v>0</v>
      </c>
      <c r="ED721" s="210">
        <f t="shared" ca="1" si="1187"/>
        <v>0</v>
      </c>
      <c r="EE721" s="210">
        <f t="shared" ca="1" si="1187"/>
        <v>0</v>
      </c>
      <c r="EF721" s="210">
        <f t="shared" ca="1" si="1186"/>
        <v>0</v>
      </c>
      <c r="EG721" s="210">
        <f t="shared" ca="1" si="1186"/>
        <v>0</v>
      </c>
      <c r="EH721" s="210">
        <f t="shared" ca="1" si="1148"/>
        <v>0</v>
      </c>
      <c r="EI721" s="210">
        <f t="shared" ca="1" si="1148"/>
        <v>0</v>
      </c>
      <c r="EJ721" s="210">
        <f t="shared" ca="1" si="1148"/>
        <v>0</v>
      </c>
      <c r="EK721" s="210">
        <f t="shared" ca="1" si="1148"/>
        <v>0</v>
      </c>
      <c r="EL721" s="210">
        <f t="shared" ca="1" si="1148"/>
        <v>0</v>
      </c>
      <c r="EM721" s="210">
        <f t="shared" ca="1" si="1148"/>
        <v>0</v>
      </c>
      <c r="EN721" s="210">
        <f t="shared" ca="1" si="1148"/>
        <v>0</v>
      </c>
      <c r="EO721" s="210">
        <f t="shared" ca="1" si="1148"/>
        <v>0</v>
      </c>
      <c r="EP721" s="210">
        <f t="shared" ca="1" si="1148"/>
        <v>0</v>
      </c>
      <c r="EQ721" s="210">
        <f t="shared" ca="1" si="1148"/>
        <v>0</v>
      </c>
      <c r="ER721" s="210">
        <f t="shared" ca="1" si="1148"/>
        <v>0</v>
      </c>
      <c r="ES721" s="210">
        <f t="shared" ca="1" si="1148"/>
        <v>0</v>
      </c>
      <c r="ET721" s="210">
        <f t="shared" ca="1" si="1148"/>
        <v>0</v>
      </c>
      <c r="EU721" s="210">
        <f t="shared" ca="1" si="1141"/>
        <v>0</v>
      </c>
      <c r="EV721" s="210">
        <f t="shared" ca="1" si="1077"/>
        <v>0</v>
      </c>
      <c r="EW721" s="210">
        <f t="shared" ca="1" si="1077"/>
        <v>0</v>
      </c>
      <c r="EX721" s="210">
        <f t="shared" ca="1" si="1077"/>
        <v>0</v>
      </c>
      <c r="EY721" s="210">
        <f t="shared" ca="1" si="1175"/>
        <v>0</v>
      </c>
      <c r="EZ721" s="210">
        <f t="shared" ca="1" si="1175"/>
        <v>0</v>
      </c>
      <c r="FA721" s="210">
        <f t="shared" ca="1" si="1175"/>
        <v>0</v>
      </c>
      <c r="FB721" s="210">
        <f t="shared" ca="1" si="1175"/>
        <v>0</v>
      </c>
      <c r="FC721" s="210">
        <f t="shared" ca="1" si="1175"/>
        <v>0</v>
      </c>
      <c r="FD721" s="210">
        <f t="shared" ca="1" si="1175"/>
        <v>0</v>
      </c>
      <c r="FE721" s="210">
        <f t="shared" ca="1" si="1175"/>
        <v>0</v>
      </c>
      <c r="FF721" s="210">
        <f t="shared" ca="1" si="1175"/>
        <v>0</v>
      </c>
      <c r="FG721" s="210">
        <f t="shared" ca="1" si="1175"/>
        <v>0</v>
      </c>
      <c r="FH721" s="210">
        <f t="shared" ca="1" si="1175"/>
        <v>0</v>
      </c>
      <c r="FI721" s="210">
        <f t="shared" ca="1" si="1175"/>
        <v>0</v>
      </c>
      <c r="FJ721" s="210">
        <f t="shared" ca="1" si="1175"/>
        <v>0</v>
      </c>
      <c r="FK721" s="210">
        <f t="shared" ca="1" si="1175"/>
        <v>0</v>
      </c>
      <c r="FL721" s="210">
        <f t="shared" ca="1" si="1175"/>
        <v>0</v>
      </c>
      <c r="FM721" s="210">
        <f t="shared" ca="1" si="1175"/>
        <v>0</v>
      </c>
      <c r="FN721" s="210">
        <f t="shared" ca="1" si="1159"/>
        <v>3</v>
      </c>
      <c r="FO721" s="210">
        <f t="shared" ca="1" si="1178"/>
        <v>1.5293460116750119</v>
      </c>
      <c r="FP721" s="210">
        <f t="shared" ca="1" si="1173"/>
        <v>1.1736482702711196E-2</v>
      </c>
      <c r="FQ721" s="210">
        <f t="shared" ca="1" si="1173"/>
        <v>0.26872717881520597</v>
      </c>
      <c r="FR721" s="210">
        <f t="shared" ca="1" si="1173"/>
        <v>0</v>
      </c>
      <c r="FS721" s="210">
        <f t="shared" ca="1" si="1173"/>
        <v>0</v>
      </c>
      <c r="FT721" s="210">
        <f t="shared" ca="1" si="1173"/>
        <v>0</v>
      </c>
      <c r="FU721" s="210">
        <f t="shared" ca="1" si="1173"/>
        <v>0</v>
      </c>
      <c r="FV721" s="210">
        <f t="shared" ca="1" si="1173"/>
        <v>0</v>
      </c>
      <c r="FW721" s="210">
        <f t="shared" ca="1" si="1173"/>
        <v>0</v>
      </c>
      <c r="FX721" s="210">
        <f t="shared" ca="1" si="1173"/>
        <v>0</v>
      </c>
      <c r="FY721" s="210">
        <f t="shared" ca="1" si="1173"/>
        <v>0</v>
      </c>
      <c r="FZ721" s="210">
        <f t="shared" ca="1" si="1173"/>
        <v>0</v>
      </c>
      <c r="GA721" s="210">
        <f t="shared" ca="1" si="1173"/>
        <v>0</v>
      </c>
      <c r="GB721" s="210">
        <f t="shared" ca="1" si="1173"/>
        <v>0</v>
      </c>
      <c r="GC721" s="210">
        <f t="shared" ca="1" si="1173"/>
        <v>0</v>
      </c>
      <c r="GD721" s="210">
        <f t="shared" ca="1" si="1173"/>
        <v>0</v>
      </c>
      <c r="GE721" s="210">
        <f t="shared" ca="1" si="1173"/>
        <v>0</v>
      </c>
      <c r="GF721" s="210">
        <f t="shared" ca="1" si="1172"/>
        <v>0</v>
      </c>
      <c r="GG721" s="210">
        <f t="shared" ca="1" si="1172"/>
        <v>0</v>
      </c>
      <c r="GH721" s="210">
        <f t="shared" ca="1" si="1172"/>
        <v>0.99706552956408323</v>
      </c>
      <c r="GI721" s="210">
        <f t="shared" ca="1" si="1172"/>
        <v>0</v>
      </c>
      <c r="GJ721" s="210">
        <f t="shared" ca="1" si="1172"/>
        <v>0</v>
      </c>
      <c r="GK721" s="210">
        <f t="shared" ca="1" si="1172"/>
        <v>0</v>
      </c>
      <c r="GL721" s="210">
        <f t="shared" ca="1" si="1172"/>
        <v>0</v>
      </c>
      <c r="GM721" s="210">
        <f t="shared" ca="1" si="1172"/>
        <v>0</v>
      </c>
      <c r="GN721" s="210">
        <f t="shared" ca="1" si="1172"/>
        <v>0</v>
      </c>
      <c r="GO721" s="210">
        <f t="shared" ca="1" si="1172"/>
        <v>0</v>
      </c>
      <c r="GP721" s="210">
        <f t="shared" ca="1" si="1172"/>
        <v>0</v>
      </c>
      <c r="GQ721" s="210">
        <f t="shared" ca="1" si="1172"/>
        <v>0</v>
      </c>
      <c r="GR721" s="210">
        <f t="shared" ca="1" si="1172"/>
        <v>0</v>
      </c>
      <c r="GS721" s="210">
        <f t="shared" ca="1" si="1172"/>
        <v>0</v>
      </c>
      <c r="GT721" s="210">
        <f t="shared" ca="1" si="1172"/>
        <v>0</v>
      </c>
      <c r="GU721" s="210">
        <f t="shared" ca="1" si="1182"/>
        <v>0</v>
      </c>
      <c r="GV721" s="210">
        <f t="shared" ca="1" si="1182"/>
        <v>0</v>
      </c>
      <c r="GW721" s="210">
        <f t="shared" ca="1" si="1182"/>
        <v>0</v>
      </c>
      <c r="GX721" s="210">
        <f t="shared" ca="1" si="1182"/>
        <v>0</v>
      </c>
      <c r="GY721" s="210">
        <f t="shared" ca="1" si="1182"/>
        <v>0</v>
      </c>
      <c r="GZ721" s="210">
        <f t="shared" ca="1" si="1182"/>
        <v>0</v>
      </c>
      <c r="HA721" s="210">
        <f t="shared" ca="1" si="1182"/>
        <v>0</v>
      </c>
      <c r="HB721" s="210">
        <f t="shared" ca="1" si="1182"/>
        <v>0</v>
      </c>
      <c r="HC721" s="210">
        <f t="shared" ca="1" si="1182"/>
        <v>0</v>
      </c>
      <c r="HD721" s="210">
        <f t="shared" ca="1" si="1182"/>
        <v>0</v>
      </c>
      <c r="HE721" s="210">
        <f t="shared" ca="1" si="1182"/>
        <v>0</v>
      </c>
      <c r="HF721" s="210">
        <f t="shared" ca="1" si="1182"/>
        <v>0</v>
      </c>
      <c r="HG721" s="210">
        <f t="shared" ca="1" si="1182"/>
        <v>0</v>
      </c>
      <c r="HH721" s="210">
        <f t="shared" ca="1" si="1182"/>
        <v>0</v>
      </c>
      <c r="HI721" s="210">
        <f t="shared" ca="1" si="1182"/>
        <v>0</v>
      </c>
      <c r="HJ721" s="210">
        <f t="shared" ca="1" si="1182"/>
        <v>0</v>
      </c>
      <c r="HK721" s="210">
        <f t="shared" ca="1" si="1179"/>
        <v>0</v>
      </c>
      <c r="HL721" s="210">
        <f t="shared" ca="1" si="1179"/>
        <v>0</v>
      </c>
      <c r="HM721" s="210">
        <f t="shared" ca="1" si="1179"/>
        <v>0</v>
      </c>
      <c r="HN721" s="210">
        <f t="shared" ca="1" si="1179"/>
        <v>0</v>
      </c>
      <c r="HO721" s="210">
        <f t="shared" ca="1" si="1179"/>
        <v>0</v>
      </c>
      <c r="HP721" s="210">
        <f t="shared" ca="1" si="1179"/>
        <v>0</v>
      </c>
      <c r="HQ721" s="210">
        <f t="shared" ca="1" si="1179"/>
        <v>0</v>
      </c>
      <c r="HR721" s="210">
        <f t="shared" ca="1" si="1179"/>
        <v>0</v>
      </c>
      <c r="HS721" s="210">
        <f t="shared" ca="1" si="1179"/>
        <v>0.54664862191319297</v>
      </c>
      <c r="HT721" s="210">
        <f t="shared" ca="1" si="1179"/>
        <v>0</v>
      </c>
      <c r="HU721" s="210">
        <f t="shared" ca="1" si="1179"/>
        <v>0</v>
      </c>
      <c r="HV721" s="210">
        <f t="shared" ca="1" si="1179"/>
        <v>0</v>
      </c>
      <c r="HW721" s="210">
        <f t="shared" ca="1" si="1179"/>
        <v>0</v>
      </c>
      <c r="HX721" s="210">
        <f t="shared" ca="1" si="1160"/>
        <v>4</v>
      </c>
      <c r="HY721" s="210">
        <f t="shared" ca="1" si="1161"/>
        <v>1.8241778129951933</v>
      </c>
      <c r="HZ721" s="210">
        <f t="shared" ca="1" si="1180"/>
        <v>0</v>
      </c>
      <c r="IA721" s="210">
        <f t="shared" ca="1" si="1180"/>
        <v>0</v>
      </c>
      <c r="IB721" s="210">
        <f t="shared" ca="1" si="1180"/>
        <v>0</v>
      </c>
      <c r="IC721" s="210">
        <f t="shared" ca="1" si="1180"/>
        <v>0</v>
      </c>
      <c r="ID721" s="210">
        <f t="shared" ca="1" si="1180"/>
        <v>0</v>
      </c>
      <c r="IE721" s="210">
        <f t="shared" ca="1" si="1180"/>
        <v>0</v>
      </c>
      <c r="IF721" s="210">
        <f t="shared" ca="1" si="1180"/>
        <v>0.52089689275611217</v>
      </c>
      <c r="IG721" s="210">
        <f t="shared" ca="1" si="1180"/>
        <v>0</v>
      </c>
      <c r="IH721" s="210">
        <f t="shared" ca="1" si="1180"/>
        <v>0</v>
      </c>
      <c r="II721" s="210">
        <f t="shared" ca="1" si="1180"/>
        <v>0</v>
      </c>
      <c r="IJ721" s="210">
        <f t="shared" ca="1" si="1180"/>
        <v>0</v>
      </c>
      <c r="IK721" s="210">
        <f t="shared" ca="1" si="1180"/>
        <v>0</v>
      </c>
      <c r="IL721" s="210">
        <f t="shared" ca="1" si="1180"/>
        <v>3.0578792090542463E-2</v>
      </c>
      <c r="IM721" s="210">
        <f t="shared" ca="1" si="1180"/>
        <v>0</v>
      </c>
      <c r="IN721" s="210">
        <f t="shared" ca="1" si="1180"/>
        <v>0</v>
      </c>
      <c r="IO721" s="210">
        <f t="shared" ca="1" si="1180"/>
        <v>0</v>
      </c>
      <c r="IP721" s="210">
        <f t="shared" ca="1" si="1176"/>
        <v>0</v>
      </c>
      <c r="IQ721" s="210">
        <f t="shared" ca="1" si="1176"/>
        <v>0</v>
      </c>
      <c r="IR721" s="210">
        <f t="shared" ca="1" si="1176"/>
        <v>0</v>
      </c>
      <c r="IS721" s="210">
        <f t="shared" ca="1" si="1176"/>
        <v>0</v>
      </c>
      <c r="IT721" s="210">
        <f t="shared" ca="1" si="1176"/>
        <v>0</v>
      </c>
      <c r="IU721" s="210">
        <f t="shared" ca="1" si="1176"/>
        <v>0</v>
      </c>
      <c r="IV721" s="210">
        <f t="shared" ca="1" si="1176"/>
        <v>0</v>
      </c>
      <c r="IW721" s="210">
        <f t="shared" ca="1" si="1176"/>
        <v>0</v>
      </c>
      <c r="IX721" s="210">
        <f t="shared" ca="1" si="1176"/>
        <v>5.398407984354904E-2</v>
      </c>
      <c r="IY721" s="210">
        <f t="shared" ca="1" si="1176"/>
        <v>0</v>
      </c>
      <c r="IZ721" s="210">
        <f t="shared" ca="1" si="1176"/>
        <v>0</v>
      </c>
      <c r="JA721" s="210">
        <f t="shared" ca="1" si="1176"/>
        <v>0</v>
      </c>
      <c r="JB721" s="210">
        <f t="shared" ca="1" si="1176"/>
        <v>0</v>
      </c>
      <c r="JC721" s="210">
        <f t="shared" ca="1" si="1176"/>
        <v>0</v>
      </c>
      <c r="JD721" s="210">
        <f t="shared" ca="1" si="1176"/>
        <v>0</v>
      </c>
      <c r="JE721" s="210">
        <f t="shared" ca="1" si="1131"/>
        <v>0.98649493337829042</v>
      </c>
      <c r="JF721" s="210">
        <f t="shared" ca="1" si="1131"/>
        <v>0</v>
      </c>
      <c r="JG721" s="210">
        <f t="shared" ca="1" si="1131"/>
        <v>0</v>
      </c>
      <c r="JH721" s="210">
        <f t="shared" ca="1" si="1131"/>
        <v>0</v>
      </c>
      <c r="JI721" s="210">
        <f t="shared" ca="1" si="1131"/>
        <v>0</v>
      </c>
      <c r="JJ721" s="210">
        <f t="shared" ca="1" si="1131"/>
        <v>0</v>
      </c>
      <c r="JK721" s="210">
        <f t="shared" ca="1" si="1131"/>
        <v>0</v>
      </c>
      <c r="JL721" s="210">
        <f t="shared" ca="1" si="1131"/>
        <v>0</v>
      </c>
      <c r="JM721" s="210">
        <f t="shared" ca="1" si="1131"/>
        <v>0.76429577800707249</v>
      </c>
      <c r="JN721" s="210">
        <f t="shared" ca="1" si="1162"/>
        <v>5</v>
      </c>
      <c r="JO721" s="210">
        <f t="shared" ca="1" si="1163"/>
        <v>2.3562504760755667</v>
      </c>
      <c r="JP721" s="210">
        <f t="shared" ca="1" si="1185"/>
        <v>0</v>
      </c>
      <c r="JQ721" s="210">
        <f t="shared" ca="1" si="1185"/>
        <v>0</v>
      </c>
      <c r="JR721" s="210">
        <f t="shared" ca="1" si="1185"/>
        <v>8.7945772651322876E-2</v>
      </c>
      <c r="JS721" s="210">
        <f t="shared" ca="1" si="1185"/>
        <v>0</v>
      </c>
      <c r="JT721" s="210">
        <f t="shared" ca="1" si="1185"/>
        <v>0</v>
      </c>
      <c r="JU721" s="210">
        <f t="shared" ca="1" si="1185"/>
        <v>0.27816154687520617</v>
      </c>
      <c r="JV721" s="210">
        <f t="shared" ca="1" si="1185"/>
        <v>0</v>
      </c>
      <c r="JW721" s="210">
        <f t="shared" ca="1" si="1185"/>
        <v>0.86683546355907737</v>
      </c>
      <c r="JX721" s="210">
        <f t="shared" ca="1" si="1185"/>
        <v>0</v>
      </c>
      <c r="JY721" s="210">
        <f t="shared" ca="1" si="1185"/>
        <v>0</v>
      </c>
      <c r="JZ721" s="210">
        <f t="shared" ca="1" si="1185"/>
        <v>0</v>
      </c>
      <c r="KA721" s="210">
        <f t="shared" ca="1" si="1185"/>
        <v>0</v>
      </c>
      <c r="KB721" s="210">
        <f t="shared" ca="1" si="1185"/>
        <v>0</v>
      </c>
      <c r="KC721" s="210">
        <f t="shared" ca="1" si="1185"/>
        <v>0.29227428864258759</v>
      </c>
      <c r="KD721" s="210">
        <f t="shared" ca="1" si="1185"/>
        <v>0</v>
      </c>
      <c r="KE721" s="210">
        <f t="shared" ca="1" si="1185"/>
        <v>0</v>
      </c>
      <c r="KF721" s="210">
        <f t="shared" ca="1" si="1183"/>
        <v>0</v>
      </c>
      <c r="KG721" s="210">
        <f t="shared" ca="1" si="1183"/>
        <v>0</v>
      </c>
      <c r="KH721" s="210">
        <f t="shared" ca="1" si="1183"/>
        <v>0</v>
      </c>
      <c r="KI721" s="210">
        <f t="shared" ca="1" si="1183"/>
        <v>0.98670956777530783</v>
      </c>
      <c r="KJ721" s="210">
        <f t="shared" ca="1" si="1183"/>
        <v>0</v>
      </c>
      <c r="KK721" s="210">
        <f t="shared" ca="1" si="1183"/>
        <v>0</v>
      </c>
      <c r="KL721" s="210">
        <f t="shared" ca="1" si="1183"/>
        <v>0</v>
      </c>
      <c r="KM721" s="210">
        <f t="shared" ca="1" si="1183"/>
        <v>0.90027244543752727</v>
      </c>
      <c r="KN721" s="210">
        <f t="shared" ca="1" si="1183"/>
        <v>0</v>
      </c>
      <c r="KO721" s="210">
        <f t="shared" ca="1" si="1183"/>
        <v>0</v>
      </c>
      <c r="KP721" s="210">
        <f t="shared" ca="1" si="1183"/>
        <v>0</v>
      </c>
      <c r="KQ721" s="210">
        <f t="shared" ca="1" si="1183"/>
        <v>0</v>
      </c>
      <c r="KR721" s="210">
        <f t="shared" ca="1" si="1183"/>
        <v>0</v>
      </c>
      <c r="KS721" s="210">
        <f t="shared" ca="1" si="1183"/>
        <v>0</v>
      </c>
      <c r="KT721" s="210">
        <f t="shared" ca="1" si="1164"/>
        <v>6</v>
      </c>
      <c r="KU721" s="210">
        <f t="shared" ca="1" si="1165"/>
        <v>3.4121990849410286</v>
      </c>
      <c r="KV721" s="210">
        <f t="shared" ca="1" si="1155"/>
        <v>3.6651258957615504E-3</v>
      </c>
      <c r="KW721" s="210">
        <f t="shared" ca="1" si="1155"/>
        <v>0</v>
      </c>
      <c r="KX721" s="210">
        <f t="shared" ca="1" si="1155"/>
        <v>0</v>
      </c>
      <c r="KY721" s="210">
        <f t="shared" ca="1" si="1155"/>
        <v>0</v>
      </c>
      <c r="KZ721" s="210">
        <f t="shared" ca="1" si="1155"/>
        <v>0.97697423787101556</v>
      </c>
      <c r="LA721" s="210">
        <f t="shared" ca="1" si="1155"/>
        <v>0</v>
      </c>
      <c r="LB721" s="210">
        <f t="shared" ca="1" si="1155"/>
        <v>0</v>
      </c>
      <c r="LC721" s="210">
        <f t="shared" ca="1" si="1155"/>
        <v>0.95068792403848301</v>
      </c>
      <c r="LD721" s="210">
        <f t="shared" ca="1" si="1155"/>
        <v>0</v>
      </c>
      <c r="LE721" s="210">
        <f t="shared" ca="1" si="1155"/>
        <v>0</v>
      </c>
      <c r="LF721" s="210">
        <f t="shared" ca="1" si="1166"/>
        <v>3</v>
      </c>
      <c r="LG721" s="210">
        <f t="shared" ca="1" si="1167"/>
        <v>1.9313272878052601</v>
      </c>
      <c r="LH721" s="210">
        <f t="shared" ca="1" si="1169"/>
        <v>27</v>
      </c>
      <c r="LI721" s="210">
        <f t="shared" ca="1" si="1169"/>
        <v>14.973378423770249</v>
      </c>
    </row>
    <row r="722" spans="2:321" x14ac:dyDescent="0.3">
      <c r="B722"/>
      <c r="C722" s="210">
        <f ca="1">'5. Vasichek'!C722</f>
        <v>-1.8338560225329021</v>
      </c>
      <c r="D722" s="210">
        <f t="shared" ca="1" si="1154"/>
        <v>0</v>
      </c>
      <c r="E722" s="210">
        <f t="shared" ca="1" si="1154"/>
        <v>0</v>
      </c>
      <c r="F722" s="210">
        <f t="shared" ca="1" si="1154"/>
        <v>0</v>
      </c>
      <c r="G722" s="210">
        <f t="shared" ca="1" si="1154"/>
        <v>0</v>
      </c>
      <c r="H722" s="210">
        <f t="shared" ca="1" si="1154"/>
        <v>0</v>
      </c>
      <c r="I722" s="210">
        <f t="shared" ca="1" si="1154"/>
        <v>0</v>
      </c>
      <c r="J722" s="210">
        <f t="shared" ca="1" si="1154"/>
        <v>0</v>
      </c>
      <c r="K722" s="210">
        <f t="shared" ca="1" si="1154"/>
        <v>0</v>
      </c>
      <c r="L722" s="210">
        <f t="shared" ca="1" si="1154"/>
        <v>0</v>
      </c>
      <c r="M722" s="210">
        <f t="shared" ca="1" si="1154"/>
        <v>0</v>
      </c>
      <c r="N722" s="210">
        <f t="shared" ca="1" si="1168"/>
        <v>0</v>
      </c>
      <c r="O722" s="210">
        <f t="shared" ca="1" si="1156"/>
        <v>0</v>
      </c>
      <c r="P722" s="210">
        <f t="shared" ca="1" si="1184"/>
        <v>0</v>
      </c>
      <c r="Q722" s="210">
        <f t="shared" ca="1" si="1184"/>
        <v>0</v>
      </c>
      <c r="R722" s="210">
        <f t="shared" ca="1" si="1184"/>
        <v>0</v>
      </c>
      <c r="S722" s="210">
        <f t="shared" ca="1" si="1184"/>
        <v>0</v>
      </c>
      <c r="T722" s="210">
        <f t="shared" ca="1" si="1184"/>
        <v>0</v>
      </c>
      <c r="U722" s="210">
        <f t="shared" ca="1" si="1184"/>
        <v>0</v>
      </c>
      <c r="V722" s="210">
        <f t="shared" ca="1" si="1184"/>
        <v>0</v>
      </c>
      <c r="W722" s="210">
        <f t="shared" ca="1" si="1184"/>
        <v>0</v>
      </c>
      <c r="X722" s="210">
        <f t="shared" ca="1" si="1184"/>
        <v>0</v>
      </c>
      <c r="Y722" s="210">
        <f t="shared" ca="1" si="1184"/>
        <v>0</v>
      </c>
      <c r="Z722" s="210">
        <f t="shared" ca="1" si="1184"/>
        <v>0</v>
      </c>
      <c r="AA722" s="210">
        <f t="shared" ca="1" si="1184"/>
        <v>0</v>
      </c>
      <c r="AB722" s="210">
        <f t="shared" ca="1" si="1184"/>
        <v>0</v>
      </c>
      <c r="AC722" s="210">
        <f t="shared" ca="1" si="1184"/>
        <v>0</v>
      </c>
      <c r="AD722" s="210">
        <f t="shared" ca="1" si="1184"/>
        <v>0</v>
      </c>
      <c r="AE722" s="210">
        <f t="shared" ca="1" si="1184"/>
        <v>0</v>
      </c>
      <c r="AF722" s="210">
        <f t="shared" ca="1" si="1181"/>
        <v>0</v>
      </c>
      <c r="AG722" s="210">
        <f t="shared" ca="1" si="1181"/>
        <v>0</v>
      </c>
      <c r="AH722" s="210">
        <f t="shared" ca="1" si="1181"/>
        <v>0</v>
      </c>
      <c r="AI722" s="210">
        <f t="shared" ca="1" si="1181"/>
        <v>0</v>
      </c>
      <c r="AJ722" s="210">
        <f t="shared" ca="1" si="1181"/>
        <v>0</v>
      </c>
      <c r="AK722" s="210">
        <f t="shared" ca="1" si="1181"/>
        <v>0</v>
      </c>
      <c r="AL722" s="210">
        <f t="shared" ca="1" si="1181"/>
        <v>0</v>
      </c>
      <c r="AM722" s="210">
        <f t="shared" ca="1" si="1181"/>
        <v>0</v>
      </c>
      <c r="AN722" s="210">
        <f t="shared" ca="1" si="1181"/>
        <v>0</v>
      </c>
      <c r="AO722" s="210">
        <f t="shared" ca="1" si="1181"/>
        <v>0</v>
      </c>
      <c r="AP722" s="210">
        <f t="shared" ca="1" si="1181"/>
        <v>0</v>
      </c>
      <c r="AQ722" s="210">
        <f t="shared" ca="1" si="1181"/>
        <v>0</v>
      </c>
      <c r="AR722" s="210">
        <f t="shared" ca="1" si="1181"/>
        <v>0</v>
      </c>
      <c r="AS722" s="210">
        <f t="shared" ca="1" si="1181"/>
        <v>0</v>
      </c>
      <c r="AT722" s="210">
        <f t="array" aca="1" ref="AT722" ca="1">COUNTIF(P722:AS722,"&gt;"&amp;0)</f>
        <v>0</v>
      </c>
      <c r="AU722" s="210">
        <f t="shared" ca="1" si="1157"/>
        <v>0</v>
      </c>
      <c r="AV722" s="210">
        <f t="shared" ca="1" si="1177"/>
        <v>0</v>
      </c>
      <c r="AW722" s="210">
        <f t="shared" ca="1" si="1177"/>
        <v>0</v>
      </c>
      <c r="AX722" s="210">
        <f t="shared" ca="1" si="1177"/>
        <v>0</v>
      </c>
      <c r="AY722" s="210">
        <f t="shared" ca="1" si="1177"/>
        <v>0</v>
      </c>
      <c r="AZ722" s="210">
        <f t="shared" ca="1" si="1177"/>
        <v>0</v>
      </c>
      <c r="BA722" s="210">
        <f t="shared" ca="1" si="1177"/>
        <v>0</v>
      </c>
      <c r="BB722" s="210">
        <f t="shared" ca="1" si="1177"/>
        <v>0.24139289757895968</v>
      </c>
      <c r="BC722" s="210">
        <f t="shared" ca="1" si="1177"/>
        <v>0</v>
      </c>
      <c r="BD722" s="210">
        <f t="shared" ca="1" si="1177"/>
        <v>0</v>
      </c>
      <c r="BE722" s="210">
        <f t="shared" ca="1" si="1177"/>
        <v>0</v>
      </c>
      <c r="BF722" s="210">
        <f t="shared" ca="1" si="1177"/>
        <v>0</v>
      </c>
      <c r="BG722" s="210">
        <f t="shared" ca="1" si="1177"/>
        <v>1.1522142270344312E-2</v>
      </c>
      <c r="BH722" s="210">
        <f t="shared" ca="1" si="1177"/>
        <v>0.58153880210832876</v>
      </c>
      <c r="BI722" s="210">
        <f t="shared" ca="1" si="1177"/>
        <v>0</v>
      </c>
      <c r="BJ722" s="210">
        <f t="shared" ca="1" si="1177"/>
        <v>0</v>
      </c>
      <c r="BK722" s="210">
        <f t="shared" ca="1" si="1177"/>
        <v>0</v>
      </c>
      <c r="BL722" s="210">
        <f t="shared" ca="1" si="1174"/>
        <v>0</v>
      </c>
      <c r="BM722" s="210">
        <f t="shared" ca="1" si="1174"/>
        <v>0</v>
      </c>
      <c r="BN722" s="210">
        <f t="shared" ca="1" si="1174"/>
        <v>0</v>
      </c>
      <c r="BO722" s="210">
        <f t="shared" ca="1" si="1174"/>
        <v>0</v>
      </c>
      <c r="BP722" s="210">
        <f t="shared" ca="1" si="1174"/>
        <v>0</v>
      </c>
      <c r="BQ722" s="210">
        <f t="shared" ca="1" si="1174"/>
        <v>0</v>
      </c>
      <c r="BR722" s="210">
        <f t="shared" ca="1" si="1174"/>
        <v>0</v>
      </c>
      <c r="BS722" s="210">
        <f t="shared" ca="1" si="1174"/>
        <v>0</v>
      </c>
      <c r="BT722" s="210">
        <f t="shared" ca="1" si="1174"/>
        <v>0</v>
      </c>
      <c r="BU722" s="210">
        <f t="shared" ca="1" si="1174"/>
        <v>0</v>
      </c>
      <c r="BV722" s="210">
        <f t="shared" ca="1" si="1174"/>
        <v>0</v>
      </c>
      <c r="BW722" s="210">
        <f t="shared" ca="1" si="1174"/>
        <v>0</v>
      </c>
      <c r="BX722" s="210">
        <f t="shared" ca="1" si="1174"/>
        <v>0</v>
      </c>
      <c r="BY722" s="210">
        <f t="shared" ca="1" si="1174"/>
        <v>0</v>
      </c>
      <c r="BZ722" s="210">
        <f t="shared" ca="1" si="1174"/>
        <v>0</v>
      </c>
      <c r="CA722" s="210">
        <f t="shared" ca="1" si="1130"/>
        <v>0</v>
      </c>
      <c r="CB722" s="210">
        <f t="shared" ca="1" si="1130"/>
        <v>0</v>
      </c>
      <c r="CC722" s="210">
        <f t="shared" ca="1" si="1130"/>
        <v>0</v>
      </c>
      <c r="CD722" s="210">
        <f t="shared" ca="1" si="1130"/>
        <v>0</v>
      </c>
      <c r="CE722" s="210">
        <f t="shared" ca="1" si="1130"/>
        <v>0.19767448217364589</v>
      </c>
      <c r="CF722" s="210">
        <f t="shared" ca="1" si="1130"/>
        <v>0</v>
      </c>
      <c r="CG722" s="210">
        <f t="shared" ca="1" si="1130"/>
        <v>0</v>
      </c>
      <c r="CH722" s="210">
        <f t="shared" ca="1" si="1130"/>
        <v>0</v>
      </c>
      <c r="CI722" s="210">
        <f t="shared" ca="1" si="1130"/>
        <v>0</v>
      </c>
      <c r="CJ722" s="210">
        <f t="array" aca="1" ref="CJ722" ca="1">COUNTIF(AV722:CI722,"&gt;"&amp;0)</f>
        <v>4</v>
      </c>
      <c r="CK722" s="210">
        <f t="shared" ca="1" si="1158"/>
        <v>1.0321283241312786</v>
      </c>
      <c r="CL722" s="210">
        <f t="shared" ca="1" si="1171"/>
        <v>0</v>
      </c>
      <c r="CM722" s="210">
        <f t="shared" ca="1" si="1171"/>
        <v>0</v>
      </c>
      <c r="CN722" s="210">
        <f t="shared" ca="1" si="1171"/>
        <v>0</v>
      </c>
      <c r="CO722" s="210">
        <f t="shared" ca="1" si="1171"/>
        <v>0</v>
      </c>
      <c r="CP722" s="210">
        <f t="shared" ca="1" si="1171"/>
        <v>0</v>
      </c>
      <c r="CQ722" s="210">
        <f t="shared" ca="1" si="1171"/>
        <v>0</v>
      </c>
      <c r="CR722" s="210">
        <f t="shared" ca="1" si="1171"/>
        <v>0</v>
      </c>
      <c r="CS722" s="210">
        <f t="shared" ca="1" si="1171"/>
        <v>0</v>
      </c>
      <c r="CT722" s="210">
        <f t="shared" ca="1" si="1171"/>
        <v>0</v>
      </c>
      <c r="CU722" s="210">
        <f t="shared" ca="1" si="1171"/>
        <v>0</v>
      </c>
      <c r="CV722" s="210">
        <f t="shared" ca="1" si="1171"/>
        <v>0</v>
      </c>
      <c r="CW722" s="210">
        <f t="shared" ca="1" si="1171"/>
        <v>0</v>
      </c>
      <c r="CX722" s="210">
        <f t="shared" ca="1" si="1171"/>
        <v>0</v>
      </c>
      <c r="CY722" s="210">
        <f t="shared" ca="1" si="1171"/>
        <v>0.67525381940419704</v>
      </c>
      <c r="CZ722" s="210">
        <f t="shared" ca="1" si="1171"/>
        <v>0</v>
      </c>
      <c r="DA722" s="210">
        <f t="shared" ca="1" si="1171"/>
        <v>0</v>
      </c>
      <c r="DB722" s="210">
        <f t="shared" ref="DB722:DQ785" ca="1" si="1188">IF(RAND()&lt;=$F$54,(1-(1-RAND())^(1/$G$57))^(1/$I$57),0)</f>
        <v>0</v>
      </c>
      <c r="DC722" s="210">
        <f t="shared" ca="1" si="1188"/>
        <v>0</v>
      </c>
      <c r="DD722" s="210">
        <f t="shared" ca="1" si="1188"/>
        <v>0</v>
      </c>
      <c r="DE722" s="210">
        <f t="shared" ca="1" si="1188"/>
        <v>0</v>
      </c>
      <c r="DF722" s="210">
        <f t="shared" ca="1" si="1188"/>
        <v>0</v>
      </c>
      <c r="DG722" s="210">
        <f t="shared" ca="1" si="1188"/>
        <v>0</v>
      </c>
      <c r="DH722" s="210">
        <f t="shared" ca="1" si="1188"/>
        <v>0</v>
      </c>
      <c r="DI722" s="210">
        <f t="shared" ca="1" si="1188"/>
        <v>0</v>
      </c>
      <c r="DJ722" s="210">
        <f t="shared" ca="1" si="1188"/>
        <v>0</v>
      </c>
      <c r="DK722" s="210">
        <f t="shared" ca="1" si="1188"/>
        <v>0</v>
      </c>
      <c r="DL722" s="210">
        <f t="shared" ca="1" si="1188"/>
        <v>0</v>
      </c>
      <c r="DM722" s="210">
        <f t="shared" ca="1" si="1188"/>
        <v>0</v>
      </c>
      <c r="DN722" s="210">
        <f t="shared" ca="1" si="1188"/>
        <v>0</v>
      </c>
      <c r="DO722" s="210">
        <f t="shared" ca="1" si="1188"/>
        <v>0</v>
      </c>
      <c r="DP722" s="210">
        <f t="shared" ca="1" si="1188"/>
        <v>0</v>
      </c>
      <c r="DQ722" s="210">
        <f t="shared" ca="1" si="1187"/>
        <v>0</v>
      </c>
      <c r="DR722" s="210">
        <f t="shared" ca="1" si="1187"/>
        <v>0</v>
      </c>
      <c r="DS722" s="210">
        <f t="shared" ca="1" si="1187"/>
        <v>0</v>
      </c>
      <c r="DT722" s="210">
        <f t="shared" ca="1" si="1187"/>
        <v>0</v>
      </c>
      <c r="DU722" s="210">
        <f t="shared" ca="1" si="1187"/>
        <v>0</v>
      </c>
      <c r="DV722" s="210">
        <f t="shared" ca="1" si="1187"/>
        <v>0</v>
      </c>
      <c r="DW722" s="210">
        <f t="shared" ca="1" si="1187"/>
        <v>0</v>
      </c>
      <c r="DX722" s="210">
        <f t="shared" ca="1" si="1187"/>
        <v>0</v>
      </c>
      <c r="DY722" s="210">
        <f t="shared" ca="1" si="1187"/>
        <v>0</v>
      </c>
      <c r="DZ722" s="210">
        <f t="shared" ca="1" si="1187"/>
        <v>0</v>
      </c>
      <c r="EA722" s="210">
        <f t="shared" ca="1" si="1187"/>
        <v>0</v>
      </c>
      <c r="EB722" s="210">
        <f t="shared" ca="1" si="1187"/>
        <v>0</v>
      </c>
      <c r="EC722" s="210">
        <f t="shared" ca="1" si="1187"/>
        <v>0</v>
      </c>
      <c r="ED722" s="210">
        <f t="shared" ca="1" si="1187"/>
        <v>0.48815004024230707</v>
      </c>
      <c r="EE722" s="210">
        <f t="shared" ca="1" si="1187"/>
        <v>0</v>
      </c>
      <c r="EF722" s="210">
        <f t="shared" ca="1" si="1186"/>
        <v>0</v>
      </c>
      <c r="EG722" s="210">
        <f t="shared" ca="1" si="1186"/>
        <v>0</v>
      </c>
      <c r="EH722" s="210">
        <f t="shared" ca="1" si="1148"/>
        <v>0</v>
      </c>
      <c r="EI722" s="210">
        <f t="shared" ca="1" si="1148"/>
        <v>0</v>
      </c>
      <c r="EJ722" s="210">
        <f t="shared" ref="EJ722:EY785" ca="1" si="1189">IF(RAND()&lt;=$F$54,(1-(1-RAND())^(1/$G$57))^(1/$I$57),0)</f>
        <v>0</v>
      </c>
      <c r="EK722" s="210">
        <f t="shared" ca="1" si="1189"/>
        <v>0</v>
      </c>
      <c r="EL722" s="210">
        <f t="shared" ca="1" si="1189"/>
        <v>0</v>
      </c>
      <c r="EM722" s="210">
        <f t="shared" ca="1" si="1189"/>
        <v>0</v>
      </c>
      <c r="EN722" s="210">
        <f t="shared" ca="1" si="1189"/>
        <v>0</v>
      </c>
      <c r="EO722" s="210">
        <f t="shared" ca="1" si="1189"/>
        <v>0</v>
      </c>
      <c r="EP722" s="210">
        <f t="shared" ca="1" si="1189"/>
        <v>0</v>
      </c>
      <c r="EQ722" s="210">
        <f t="shared" ca="1" si="1189"/>
        <v>0</v>
      </c>
      <c r="ER722" s="210">
        <f t="shared" ca="1" si="1189"/>
        <v>0</v>
      </c>
      <c r="ES722" s="210">
        <f t="shared" ca="1" si="1189"/>
        <v>0</v>
      </c>
      <c r="ET722" s="210">
        <f t="shared" ca="1" si="1189"/>
        <v>0</v>
      </c>
      <c r="EU722" s="210">
        <f t="shared" ca="1" si="1189"/>
        <v>0</v>
      </c>
      <c r="EV722" s="210">
        <f t="shared" ca="1" si="1077"/>
        <v>0</v>
      </c>
      <c r="EW722" s="210">
        <f t="shared" ca="1" si="1077"/>
        <v>0</v>
      </c>
      <c r="EX722" s="210">
        <f t="shared" ca="1" si="1077"/>
        <v>0</v>
      </c>
      <c r="EY722" s="210">
        <f t="shared" ca="1" si="1175"/>
        <v>0</v>
      </c>
      <c r="EZ722" s="210">
        <f t="shared" ca="1" si="1175"/>
        <v>0</v>
      </c>
      <c r="FA722" s="210">
        <f t="shared" ca="1" si="1175"/>
        <v>0</v>
      </c>
      <c r="FB722" s="210">
        <f t="shared" ca="1" si="1175"/>
        <v>0</v>
      </c>
      <c r="FC722" s="210">
        <f t="shared" ca="1" si="1175"/>
        <v>0</v>
      </c>
      <c r="FD722" s="210">
        <f t="shared" ca="1" si="1175"/>
        <v>0</v>
      </c>
      <c r="FE722" s="210">
        <f t="shared" ca="1" si="1175"/>
        <v>0</v>
      </c>
      <c r="FF722" s="210">
        <f t="shared" ca="1" si="1175"/>
        <v>0</v>
      </c>
      <c r="FG722" s="210">
        <f t="shared" ca="1" si="1175"/>
        <v>0</v>
      </c>
      <c r="FH722" s="210">
        <f t="shared" ca="1" si="1175"/>
        <v>0</v>
      </c>
      <c r="FI722" s="210">
        <f t="shared" ca="1" si="1175"/>
        <v>0</v>
      </c>
      <c r="FJ722" s="210">
        <f t="shared" ca="1" si="1175"/>
        <v>0</v>
      </c>
      <c r="FK722" s="210">
        <f t="shared" ca="1" si="1175"/>
        <v>0</v>
      </c>
      <c r="FL722" s="210">
        <f t="shared" ca="1" si="1175"/>
        <v>0</v>
      </c>
      <c r="FM722" s="210">
        <f t="shared" ca="1" si="1175"/>
        <v>0</v>
      </c>
      <c r="FN722" s="210">
        <f t="shared" ca="1" si="1159"/>
        <v>2</v>
      </c>
      <c r="FO722" s="210">
        <f t="shared" ca="1" si="1178"/>
        <v>1.1634038596465042</v>
      </c>
      <c r="FP722" s="210">
        <f t="shared" ca="1" si="1173"/>
        <v>0</v>
      </c>
      <c r="FQ722" s="210">
        <f t="shared" ca="1" si="1173"/>
        <v>0</v>
      </c>
      <c r="FR722" s="210">
        <f t="shared" ca="1" si="1173"/>
        <v>0.49319521574509417</v>
      </c>
      <c r="FS722" s="210">
        <f t="shared" ca="1" si="1173"/>
        <v>0</v>
      </c>
      <c r="FT722" s="210">
        <f t="shared" ca="1" si="1173"/>
        <v>0</v>
      </c>
      <c r="FU722" s="210">
        <f t="shared" ca="1" si="1173"/>
        <v>0</v>
      </c>
      <c r="FV722" s="210">
        <f t="shared" ca="1" si="1173"/>
        <v>0.6701124180485748</v>
      </c>
      <c r="FW722" s="210">
        <f t="shared" ca="1" si="1173"/>
        <v>0</v>
      </c>
      <c r="FX722" s="210">
        <f t="shared" ca="1" si="1173"/>
        <v>0</v>
      </c>
      <c r="FY722" s="210">
        <f t="shared" ca="1" si="1173"/>
        <v>0</v>
      </c>
      <c r="FZ722" s="210">
        <f t="shared" ca="1" si="1173"/>
        <v>0</v>
      </c>
      <c r="GA722" s="210">
        <f t="shared" ca="1" si="1173"/>
        <v>0</v>
      </c>
      <c r="GB722" s="210">
        <f t="shared" ca="1" si="1173"/>
        <v>0</v>
      </c>
      <c r="GC722" s="210">
        <f t="shared" ca="1" si="1173"/>
        <v>0</v>
      </c>
      <c r="GD722" s="210">
        <f t="shared" ca="1" si="1173"/>
        <v>0</v>
      </c>
      <c r="GE722" s="210">
        <f t="shared" ca="1" si="1173"/>
        <v>0</v>
      </c>
      <c r="GF722" s="210">
        <f t="shared" ca="1" si="1172"/>
        <v>0</v>
      </c>
      <c r="GG722" s="210">
        <f t="shared" ca="1" si="1172"/>
        <v>0</v>
      </c>
      <c r="GH722" s="210">
        <f t="shared" ca="1" si="1172"/>
        <v>0</v>
      </c>
      <c r="GI722" s="210">
        <f t="shared" ca="1" si="1172"/>
        <v>0</v>
      </c>
      <c r="GJ722" s="210">
        <f t="shared" ca="1" si="1172"/>
        <v>0</v>
      </c>
      <c r="GK722" s="210">
        <f t="shared" ca="1" si="1172"/>
        <v>0</v>
      </c>
      <c r="GL722" s="210">
        <f t="shared" ca="1" si="1172"/>
        <v>0</v>
      </c>
      <c r="GM722" s="210">
        <f t="shared" ca="1" si="1172"/>
        <v>0.93231973175669514</v>
      </c>
      <c r="GN722" s="210">
        <f t="shared" ca="1" si="1172"/>
        <v>0</v>
      </c>
      <c r="GO722" s="210">
        <f t="shared" ca="1" si="1172"/>
        <v>0</v>
      </c>
      <c r="GP722" s="210">
        <f t="shared" ca="1" si="1172"/>
        <v>0</v>
      </c>
      <c r="GQ722" s="210">
        <f t="shared" ca="1" si="1172"/>
        <v>0.79499623873840608</v>
      </c>
      <c r="GR722" s="210">
        <f t="shared" ca="1" si="1172"/>
        <v>0</v>
      </c>
      <c r="GS722" s="210">
        <f t="shared" ca="1" si="1172"/>
        <v>0</v>
      </c>
      <c r="GT722" s="210">
        <f t="shared" ca="1" si="1172"/>
        <v>0</v>
      </c>
      <c r="GU722" s="210">
        <f t="shared" ca="1" si="1182"/>
        <v>0</v>
      </c>
      <c r="GV722" s="210">
        <f t="shared" ca="1" si="1182"/>
        <v>0</v>
      </c>
      <c r="GW722" s="210">
        <f t="shared" ca="1" si="1182"/>
        <v>0</v>
      </c>
      <c r="GX722" s="210">
        <f t="shared" ca="1" si="1182"/>
        <v>0</v>
      </c>
      <c r="GY722" s="210">
        <f t="shared" ca="1" si="1182"/>
        <v>0</v>
      </c>
      <c r="GZ722" s="210">
        <f t="shared" ca="1" si="1182"/>
        <v>0</v>
      </c>
      <c r="HA722" s="210">
        <f t="shared" ca="1" si="1182"/>
        <v>0</v>
      </c>
      <c r="HB722" s="210">
        <f t="shared" ca="1" si="1182"/>
        <v>0</v>
      </c>
      <c r="HC722" s="210">
        <f t="shared" ca="1" si="1182"/>
        <v>0</v>
      </c>
      <c r="HD722" s="210">
        <f t="shared" ca="1" si="1182"/>
        <v>0</v>
      </c>
      <c r="HE722" s="210">
        <f t="shared" ca="1" si="1182"/>
        <v>0</v>
      </c>
      <c r="HF722" s="210">
        <f t="shared" ca="1" si="1182"/>
        <v>0</v>
      </c>
      <c r="HG722" s="210">
        <f t="shared" ca="1" si="1182"/>
        <v>0</v>
      </c>
      <c r="HH722" s="210">
        <f t="shared" ca="1" si="1182"/>
        <v>0</v>
      </c>
      <c r="HI722" s="210">
        <f t="shared" ca="1" si="1182"/>
        <v>0</v>
      </c>
      <c r="HJ722" s="210">
        <f t="shared" ca="1" si="1182"/>
        <v>0</v>
      </c>
      <c r="HK722" s="210">
        <f t="shared" ca="1" si="1179"/>
        <v>0</v>
      </c>
      <c r="HL722" s="210">
        <f t="shared" ca="1" si="1179"/>
        <v>0</v>
      </c>
      <c r="HM722" s="210">
        <f t="shared" ca="1" si="1179"/>
        <v>0.25761218090469196</v>
      </c>
      <c r="HN722" s="210">
        <f t="shared" ca="1" si="1179"/>
        <v>0</v>
      </c>
      <c r="HO722" s="210">
        <f t="shared" ca="1" si="1179"/>
        <v>0</v>
      </c>
      <c r="HP722" s="210">
        <f t="shared" ca="1" si="1179"/>
        <v>0</v>
      </c>
      <c r="HQ722" s="210">
        <f t="shared" ca="1" si="1179"/>
        <v>0</v>
      </c>
      <c r="HR722" s="210">
        <f t="shared" ca="1" si="1179"/>
        <v>0</v>
      </c>
      <c r="HS722" s="210">
        <f t="shared" ca="1" si="1179"/>
        <v>0</v>
      </c>
      <c r="HT722" s="210">
        <f t="shared" ca="1" si="1179"/>
        <v>0.30627333517984662</v>
      </c>
      <c r="HU722" s="210">
        <f t="shared" ca="1" si="1179"/>
        <v>0</v>
      </c>
      <c r="HV722" s="210">
        <f t="shared" ca="1" si="1179"/>
        <v>0</v>
      </c>
      <c r="HW722" s="210">
        <f t="shared" ca="1" si="1179"/>
        <v>0</v>
      </c>
      <c r="HX722" s="210">
        <f t="shared" ca="1" si="1160"/>
        <v>6</v>
      </c>
      <c r="HY722" s="210">
        <f t="shared" ca="1" si="1161"/>
        <v>3.4545091203733089</v>
      </c>
      <c r="HZ722" s="210">
        <f t="shared" ca="1" si="1180"/>
        <v>0</v>
      </c>
      <c r="IA722" s="210">
        <f t="shared" ca="1" si="1180"/>
        <v>0.34097942621618821</v>
      </c>
      <c r="IB722" s="210">
        <f t="shared" ca="1" si="1180"/>
        <v>0</v>
      </c>
      <c r="IC722" s="210">
        <f t="shared" ca="1" si="1180"/>
        <v>0</v>
      </c>
      <c r="ID722" s="210">
        <f t="shared" ca="1" si="1180"/>
        <v>0</v>
      </c>
      <c r="IE722" s="210">
        <f t="shared" ca="1" si="1180"/>
        <v>0</v>
      </c>
      <c r="IF722" s="210">
        <f t="shared" ca="1" si="1180"/>
        <v>0</v>
      </c>
      <c r="IG722" s="210">
        <f t="shared" ca="1" si="1180"/>
        <v>0</v>
      </c>
      <c r="IH722" s="210">
        <f t="shared" ca="1" si="1180"/>
        <v>0</v>
      </c>
      <c r="II722" s="210">
        <f t="shared" ca="1" si="1180"/>
        <v>2.0728201013706388E-3</v>
      </c>
      <c r="IJ722" s="210">
        <f t="shared" ca="1" si="1180"/>
        <v>0</v>
      </c>
      <c r="IK722" s="210">
        <f t="shared" ca="1" si="1180"/>
        <v>5.2726267129423958E-2</v>
      </c>
      <c r="IL722" s="210">
        <f t="shared" ca="1" si="1180"/>
        <v>0</v>
      </c>
      <c r="IM722" s="210">
        <f t="shared" ca="1" si="1180"/>
        <v>0</v>
      </c>
      <c r="IN722" s="210">
        <f t="shared" ca="1" si="1180"/>
        <v>0</v>
      </c>
      <c r="IO722" s="210">
        <f t="shared" ca="1" si="1180"/>
        <v>0</v>
      </c>
      <c r="IP722" s="210">
        <f t="shared" ca="1" si="1176"/>
        <v>0</v>
      </c>
      <c r="IQ722" s="210">
        <f t="shared" ca="1" si="1176"/>
        <v>0</v>
      </c>
      <c r="IR722" s="210">
        <f t="shared" ca="1" si="1176"/>
        <v>0</v>
      </c>
      <c r="IS722" s="210">
        <f t="shared" ca="1" si="1176"/>
        <v>0</v>
      </c>
      <c r="IT722" s="210">
        <f t="shared" ca="1" si="1176"/>
        <v>0</v>
      </c>
      <c r="IU722" s="210">
        <f t="shared" ca="1" si="1176"/>
        <v>0</v>
      </c>
      <c r="IV722" s="210">
        <f t="shared" ca="1" si="1176"/>
        <v>0</v>
      </c>
      <c r="IW722" s="210">
        <f t="shared" ca="1" si="1176"/>
        <v>0</v>
      </c>
      <c r="IX722" s="210">
        <f t="shared" ca="1" si="1176"/>
        <v>0</v>
      </c>
      <c r="IY722" s="210">
        <f t="shared" ca="1" si="1176"/>
        <v>0</v>
      </c>
      <c r="IZ722" s="210">
        <f t="shared" ca="1" si="1176"/>
        <v>0</v>
      </c>
      <c r="JA722" s="210">
        <f t="shared" ca="1" si="1176"/>
        <v>0</v>
      </c>
      <c r="JB722" s="210">
        <f t="shared" ca="1" si="1176"/>
        <v>0</v>
      </c>
      <c r="JC722" s="210">
        <f t="shared" ca="1" si="1176"/>
        <v>0</v>
      </c>
      <c r="JD722" s="210">
        <f t="shared" ca="1" si="1176"/>
        <v>0</v>
      </c>
      <c r="JE722" s="210">
        <f t="shared" ca="1" si="1131"/>
        <v>0</v>
      </c>
      <c r="JF722" s="210">
        <f t="shared" ca="1" si="1131"/>
        <v>0</v>
      </c>
      <c r="JG722" s="210">
        <f t="shared" ca="1" si="1131"/>
        <v>0</v>
      </c>
      <c r="JH722" s="210">
        <f t="shared" ca="1" si="1131"/>
        <v>0</v>
      </c>
      <c r="JI722" s="210">
        <f t="shared" ca="1" si="1131"/>
        <v>0</v>
      </c>
      <c r="JJ722" s="210">
        <f t="shared" ca="1" si="1131"/>
        <v>0</v>
      </c>
      <c r="JK722" s="210">
        <f t="shared" ca="1" si="1131"/>
        <v>0</v>
      </c>
      <c r="JL722" s="210">
        <f t="shared" ca="1" si="1131"/>
        <v>0</v>
      </c>
      <c r="JM722" s="210">
        <f t="shared" ca="1" si="1131"/>
        <v>0.96650907487112914</v>
      </c>
      <c r="JN722" s="210">
        <f t="shared" ca="1" si="1162"/>
        <v>4</v>
      </c>
      <c r="JO722" s="210">
        <f t="shared" ca="1" si="1163"/>
        <v>1.362287588318112</v>
      </c>
      <c r="JP722" s="210">
        <f t="shared" ca="1" si="1185"/>
        <v>0</v>
      </c>
      <c r="JQ722" s="210">
        <f t="shared" ca="1" si="1185"/>
        <v>0</v>
      </c>
      <c r="JR722" s="210">
        <f t="shared" ca="1" si="1185"/>
        <v>0</v>
      </c>
      <c r="JS722" s="210">
        <f t="shared" ca="1" si="1185"/>
        <v>0</v>
      </c>
      <c r="JT722" s="210">
        <f t="shared" ca="1" si="1185"/>
        <v>0.25123163304745921</v>
      </c>
      <c r="JU722" s="210">
        <f t="shared" ca="1" si="1185"/>
        <v>0</v>
      </c>
      <c r="JV722" s="210">
        <f t="shared" ca="1" si="1185"/>
        <v>0</v>
      </c>
      <c r="JW722" s="210">
        <f t="shared" ca="1" si="1185"/>
        <v>0</v>
      </c>
      <c r="JX722" s="210">
        <f t="shared" ca="1" si="1185"/>
        <v>0</v>
      </c>
      <c r="JY722" s="210">
        <f t="shared" ca="1" si="1185"/>
        <v>0</v>
      </c>
      <c r="JZ722" s="210">
        <f t="shared" ca="1" si="1185"/>
        <v>0.82630519611761388</v>
      </c>
      <c r="KA722" s="210">
        <f t="shared" ca="1" si="1185"/>
        <v>0</v>
      </c>
      <c r="KB722" s="210">
        <f t="shared" ca="1" si="1185"/>
        <v>0</v>
      </c>
      <c r="KC722" s="210">
        <f t="shared" ca="1" si="1185"/>
        <v>0</v>
      </c>
      <c r="KD722" s="210">
        <f t="shared" ca="1" si="1185"/>
        <v>0</v>
      </c>
      <c r="KE722" s="210">
        <f t="shared" ca="1" si="1185"/>
        <v>0</v>
      </c>
      <c r="KF722" s="210">
        <f t="shared" ca="1" si="1183"/>
        <v>0</v>
      </c>
      <c r="KG722" s="210">
        <f t="shared" ca="1" si="1183"/>
        <v>0</v>
      </c>
      <c r="KH722" s="210">
        <f t="shared" ca="1" si="1183"/>
        <v>0</v>
      </c>
      <c r="KI722" s="210">
        <f t="shared" ca="1" si="1183"/>
        <v>0</v>
      </c>
      <c r="KJ722" s="210">
        <f t="shared" ca="1" si="1183"/>
        <v>0</v>
      </c>
      <c r="KK722" s="210">
        <f t="shared" ca="1" si="1183"/>
        <v>0</v>
      </c>
      <c r="KL722" s="210">
        <f t="shared" ca="1" si="1183"/>
        <v>0</v>
      </c>
      <c r="KM722" s="210">
        <f t="shared" ca="1" si="1183"/>
        <v>0</v>
      </c>
      <c r="KN722" s="210">
        <f t="shared" ca="1" si="1183"/>
        <v>0</v>
      </c>
      <c r="KO722" s="210">
        <f t="shared" ca="1" si="1183"/>
        <v>0</v>
      </c>
      <c r="KP722" s="210">
        <f t="shared" ca="1" si="1183"/>
        <v>0</v>
      </c>
      <c r="KQ722" s="210">
        <f t="shared" ca="1" si="1183"/>
        <v>0.47395661882427781</v>
      </c>
      <c r="KR722" s="210">
        <f t="shared" ca="1" si="1183"/>
        <v>0</v>
      </c>
      <c r="KS722" s="210">
        <f t="shared" ca="1" si="1183"/>
        <v>0</v>
      </c>
      <c r="KT722" s="210">
        <f t="shared" ca="1" si="1164"/>
        <v>3</v>
      </c>
      <c r="KU722" s="210">
        <f t="shared" ca="1" si="1165"/>
        <v>1.551493447989351</v>
      </c>
      <c r="KV722" s="210">
        <f t="shared" ca="1" si="1155"/>
        <v>0</v>
      </c>
      <c r="KW722" s="210">
        <f t="shared" ca="1" si="1155"/>
        <v>0.47750956251328858</v>
      </c>
      <c r="KX722" s="210">
        <f t="shared" ca="1" si="1155"/>
        <v>0</v>
      </c>
      <c r="KY722" s="210">
        <f t="shared" ca="1" si="1155"/>
        <v>0</v>
      </c>
      <c r="KZ722" s="210">
        <f t="shared" ca="1" si="1155"/>
        <v>0</v>
      </c>
      <c r="LA722" s="210">
        <f t="shared" ca="1" si="1155"/>
        <v>0.56347893095461932</v>
      </c>
      <c r="LB722" s="210">
        <f t="shared" ca="1" si="1155"/>
        <v>0</v>
      </c>
      <c r="LC722" s="210">
        <f t="shared" ca="1" si="1155"/>
        <v>0</v>
      </c>
      <c r="LD722" s="210">
        <f t="shared" ca="1" si="1155"/>
        <v>0</v>
      </c>
      <c r="LE722" s="210">
        <f t="shared" ca="1" si="1155"/>
        <v>0</v>
      </c>
      <c r="LF722" s="210">
        <f t="shared" ca="1" si="1166"/>
        <v>2</v>
      </c>
      <c r="LG722" s="210">
        <f t="shared" ca="1" si="1167"/>
        <v>1.0409884934679079</v>
      </c>
      <c r="LH722" s="210">
        <f t="shared" ca="1" si="1169"/>
        <v>21</v>
      </c>
      <c r="LI722" s="210">
        <f t="shared" ca="1" si="1169"/>
        <v>9.6048108339264608</v>
      </c>
    </row>
    <row r="723" spans="2:321" x14ac:dyDescent="0.3">
      <c r="B723"/>
      <c r="C723" s="210">
        <f ca="1">'5. Vasichek'!C723</f>
        <v>0.69955050256767604</v>
      </c>
      <c r="D723" s="210">
        <f t="shared" ca="1" si="1154"/>
        <v>0</v>
      </c>
      <c r="E723" s="210">
        <f t="shared" ca="1" si="1154"/>
        <v>0</v>
      </c>
      <c r="F723" s="210">
        <f t="shared" ca="1" si="1154"/>
        <v>0</v>
      </c>
      <c r="G723" s="210">
        <f t="shared" ca="1" si="1154"/>
        <v>0</v>
      </c>
      <c r="H723" s="210">
        <f t="shared" ca="1" si="1154"/>
        <v>0</v>
      </c>
      <c r="I723" s="210">
        <f t="shared" ca="1" si="1154"/>
        <v>0</v>
      </c>
      <c r="J723" s="210">
        <f t="shared" ca="1" si="1154"/>
        <v>0</v>
      </c>
      <c r="K723" s="210">
        <f t="shared" ca="1" si="1154"/>
        <v>0</v>
      </c>
      <c r="L723" s="210">
        <f t="shared" ca="1" si="1154"/>
        <v>0</v>
      </c>
      <c r="M723" s="210">
        <f t="shared" ca="1" si="1154"/>
        <v>0</v>
      </c>
      <c r="N723" s="210">
        <f t="shared" ca="1" si="1168"/>
        <v>0</v>
      </c>
      <c r="O723" s="210">
        <f t="shared" ca="1" si="1156"/>
        <v>0</v>
      </c>
      <c r="P723" s="210">
        <f t="shared" ca="1" si="1184"/>
        <v>0</v>
      </c>
      <c r="Q723" s="210">
        <f t="shared" ca="1" si="1184"/>
        <v>0</v>
      </c>
      <c r="R723" s="210">
        <f t="shared" ca="1" si="1184"/>
        <v>0</v>
      </c>
      <c r="S723" s="210">
        <f t="shared" ca="1" si="1184"/>
        <v>0</v>
      </c>
      <c r="T723" s="210">
        <f t="shared" ca="1" si="1184"/>
        <v>0</v>
      </c>
      <c r="U723" s="210">
        <f t="shared" ca="1" si="1184"/>
        <v>0</v>
      </c>
      <c r="V723" s="210">
        <f t="shared" ca="1" si="1184"/>
        <v>0</v>
      </c>
      <c r="W723" s="210">
        <f t="shared" ca="1" si="1184"/>
        <v>0</v>
      </c>
      <c r="X723" s="210">
        <f t="shared" ca="1" si="1184"/>
        <v>0</v>
      </c>
      <c r="Y723" s="210">
        <f t="shared" ca="1" si="1184"/>
        <v>0</v>
      </c>
      <c r="Z723" s="210">
        <f t="shared" ca="1" si="1184"/>
        <v>0</v>
      </c>
      <c r="AA723" s="210">
        <f t="shared" ca="1" si="1184"/>
        <v>0</v>
      </c>
      <c r="AB723" s="210">
        <f t="shared" ca="1" si="1184"/>
        <v>0</v>
      </c>
      <c r="AC723" s="210">
        <f t="shared" ca="1" si="1184"/>
        <v>0</v>
      </c>
      <c r="AD723" s="210">
        <f t="shared" ca="1" si="1184"/>
        <v>0</v>
      </c>
      <c r="AE723" s="210">
        <f t="shared" ca="1" si="1184"/>
        <v>0</v>
      </c>
      <c r="AF723" s="210">
        <f t="shared" ca="1" si="1181"/>
        <v>0</v>
      </c>
      <c r="AG723" s="210">
        <f t="shared" ca="1" si="1181"/>
        <v>0</v>
      </c>
      <c r="AH723" s="210">
        <f t="shared" ca="1" si="1181"/>
        <v>0</v>
      </c>
      <c r="AI723" s="210">
        <f t="shared" ca="1" si="1181"/>
        <v>0</v>
      </c>
      <c r="AJ723" s="210">
        <f t="shared" ca="1" si="1181"/>
        <v>0</v>
      </c>
      <c r="AK723" s="210">
        <f t="shared" ca="1" si="1181"/>
        <v>0</v>
      </c>
      <c r="AL723" s="210">
        <f t="shared" ca="1" si="1181"/>
        <v>0</v>
      </c>
      <c r="AM723" s="210">
        <f t="shared" ca="1" si="1181"/>
        <v>0</v>
      </c>
      <c r="AN723" s="210">
        <f t="shared" ca="1" si="1181"/>
        <v>0</v>
      </c>
      <c r="AO723" s="210">
        <f t="shared" ca="1" si="1181"/>
        <v>0</v>
      </c>
      <c r="AP723" s="210">
        <f t="shared" ca="1" si="1181"/>
        <v>0</v>
      </c>
      <c r="AQ723" s="210">
        <f t="shared" ca="1" si="1181"/>
        <v>0</v>
      </c>
      <c r="AR723" s="210">
        <f t="shared" ca="1" si="1181"/>
        <v>0</v>
      </c>
      <c r="AS723" s="210">
        <f t="shared" ca="1" si="1181"/>
        <v>0</v>
      </c>
      <c r="AT723" s="210">
        <f t="array" aca="1" ref="AT723" ca="1">COUNTIF(P723:AS723,"&gt;"&amp;0)</f>
        <v>0</v>
      </c>
      <c r="AU723" s="210">
        <f t="shared" ca="1" si="1157"/>
        <v>0</v>
      </c>
      <c r="AV723" s="210">
        <f t="shared" ca="1" si="1177"/>
        <v>0</v>
      </c>
      <c r="AW723" s="210">
        <f t="shared" ca="1" si="1177"/>
        <v>0</v>
      </c>
      <c r="AX723" s="210">
        <f t="shared" ca="1" si="1177"/>
        <v>0</v>
      </c>
      <c r="AY723" s="210">
        <f t="shared" ca="1" si="1177"/>
        <v>0</v>
      </c>
      <c r="AZ723" s="210">
        <f t="shared" ca="1" si="1177"/>
        <v>0</v>
      </c>
      <c r="BA723" s="210">
        <f t="shared" ca="1" si="1177"/>
        <v>5.1179101237019457E-2</v>
      </c>
      <c r="BB723" s="210">
        <f t="shared" ca="1" si="1177"/>
        <v>0</v>
      </c>
      <c r="BC723" s="210">
        <f t="shared" ca="1" si="1177"/>
        <v>0</v>
      </c>
      <c r="BD723" s="210">
        <f t="shared" ca="1" si="1177"/>
        <v>0</v>
      </c>
      <c r="BE723" s="210">
        <f t="shared" ca="1" si="1177"/>
        <v>0</v>
      </c>
      <c r="BF723" s="210">
        <f t="shared" ca="1" si="1177"/>
        <v>0</v>
      </c>
      <c r="BG723" s="210">
        <f t="shared" ca="1" si="1177"/>
        <v>0</v>
      </c>
      <c r="BH723" s="210">
        <f t="shared" ca="1" si="1177"/>
        <v>0</v>
      </c>
      <c r="BI723" s="210">
        <f t="shared" ca="1" si="1177"/>
        <v>0</v>
      </c>
      <c r="BJ723" s="210">
        <f t="shared" ca="1" si="1177"/>
        <v>0</v>
      </c>
      <c r="BK723" s="210">
        <f t="shared" ca="1" si="1177"/>
        <v>0</v>
      </c>
      <c r="BL723" s="210">
        <f t="shared" ca="1" si="1174"/>
        <v>0</v>
      </c>
      <c r="BM723" s="210">
        <f t="shared" ca="1" si="1174"/>
        <v>0</v>
      </c>
      <c r="BN723" s="210">
        <f t="shared" ca="1" si="1174"/>
        <v>0</v>
      </c>
      <c r="BO723" s="210">
        <f t="shared" ca="1" si="1174"/>
        <v>0</v>
      </c>
      <c r="BP723" s="210">
        <f t="shared" ca="1" si="1174"/>
        <v>0</v>
      </c>
      <c r="BQ723" s="210">
        <f t="shared" ca="1" si="1174"/>
        <v>0</v>
      </c>
      <c r="BR723" s="210">
        <f t="shared" ca="1" si="1174"/>
        <v>0</v>
      </c>
      <c r="BS723" s="210">
        <f t="shared" ca="1" si="1174"/>
        <v>0</v>
      </c>
      <c r="BT723" s="210">
        <f t="shared" ca="1" si="1174"/>
        <v>0</v>
      </c>
      <c r="BU723" s="210">
        <f t="shared" ca="1" si="1174"/>
        <v>0</v>
      </c>
      <c r="BV723" s="210">
        <f t="shared" ca="1" si="1174"/>
        <v>0</v>
      </c>
      <c r="BW723" s="210">
        <f t="shared" ca="1" si="1174"/>
        <v>0</v>
      </c>
      <c r="BX723" s="210">
        <f t="shared" ca="1" si="1174"/>
        <v>0</v>
      </c>
      <c r="BY723" s="210">
        <f t="shared" ca="1" si="1174"/>
        <v>0</v>
      </c>
      <c r="BZ723" s="210">
        <f t="shared" ca="1" si="1174"/>
        <v>0</v>
      </c>
      <c r="CA723" s="210">
        <f t="shared" ca="1" si="1130"/>
        <v>0</v>
      </c>
      <c r="CB723" s="210">
        <f t="shared" ca="1" si="1130"/>
        <v>0</v>
      </c>
      <c r="CC723" s="210">
        <f t="shared" ca="1" si="1130"/>
        <v>0</v>
      </c>
      <c r="CD723" s="210">
        <f t="shared" ref="CD723:CI786" ca="1" si="1190">IF(RAND()&lt;=$E$54,(1-(1-RAND())^(1/$G$57))^(1/$I$57),0)</f>
        <v>0</v>
      </c>
      <c r="CE723" s="210">
        <f t="shared" ca="1" si="1190"/>
        <v>0</v>
      </c>
      <c r="CF723" s="210">
        <f t="shared" ca="1" si="1190"/>
        <v>0</v>
      </c>
      <c r="CG723" s="210">
        <f t="shared" ca="1" si="1190"/>
        <v>0</v>
      </c>
      <c r="CH723" s="210">
        <f t="shared" ca="1" si="1190"/>
        <v>0</v>
      </c>
      <c r="CI723" s="210">
        <f t="shared" ca="1" si="1190"/>
        <v>0</v>
      </c>
      <c r="CJ723" s="210">
        <f t="array" aca="1" ref="CJ723" ca="1">COUNTIF(AV723:CI723,"&gt;"&amp;0)</f>
        <v>1</v>
      </c>
      <c r="CK723" s="210">
        <f t="shared" ca="1" si="1158"/>
        <v>5.1179101237019457E-2</v>
      </c>
      <c r="CL723" s="210">
        <f t="shared" ca="1" si="1171"/>
        <v>0</v>
      </c>
      <c r="CM723" s="210">
        <f t="shared" ca="1" si="1171"/>
        <v>0</v>
      </c>
      <c r="CN723" s="210">
        <f t="shared" ca="1" si="1171"/>
        <v>0</v>
      </c>
      <c r="CO723" s="210">
        <f t="shared" ca="1" si="1171"/>
        <v>0</v>
      </c>
      <c r="CP723" s="210">
        <f t="shared" ca="1" si="1171"/>
        <v>0</v>
      </c>
      <c r="CQ723" s="210">
        <f t="shared" ca="1" si="1171"/>
        <v>0</v>
      </c>
      <c r="CR723" s="210">
        <f t="shared" ca="1" si="1171"/>
        <v>0</v>
      </c>
      <c r="CS723" s="210">
        <f t="shared" ca="1" si="1171"/>
        <v>0</v>
      </c>
      <c r="CT723" s="210">
        <f t="shared" ca="1" si="1171"/>
        <v>0</v>
      </c>
      <c r="CU723" s="210">
        <f t="shared" ca="1" si="1171"/>
        <v>0</v>
      </c>
      <c r="CV723" s="210">
        <f t="shared" ca="1" si="1171"/>
        <v>0</v>
      </c>
      <c r="CW723" s="210">
        <f t="shared" ca="1" si="1171"/>
        <v>0</v>
      </c>
      <c r="CX723" s="210">
        <f t="shared" ca="1" si="1171"/>
        <v>0</v>
      </c>
      <c r="CY723" s="210">
        <f t="shared" ca="1" si="1171"/>
        <v>0</v>
      </c>
      <c r="CZ723" s="210">
        <f t="shared" ca="1" si="1171"/>
        <v>0</v>
      </c>
      <c r="DA723" s="210">
        <f t="shared" ca="1" si="1171"/>
        <v>0</v>
      </c>
      <c r="DB723" s="210">
        <f t="shared" ca="1" si="1188"/>
        <v>0</v>
      </c>
      <c r="DC723" s="210">
        <f t="shared" ca="1" si="1188"/>
        <v>0</v>
      </c>
      <c r="DD723" s="210">
        <f t="shared" ca="1" si="1188"/>
        <v>0</v>
      </c>
      <c r="DE723" s="210">
        <f t="shared" ca="1" si="1188"/>
        <v>0</v>
      </c>
      <c r="DF723" s="210">
        <f t="shared" ca="1" si="1188"/>
        <v>0</v>
      </c>
      <c r="DG723" s="210">
        <f t="shared" ca="1" si="1188"/>
        <v>0</v>
      </c>
      <c r="DH723" s="210">
        <f t="shared" ca="1" si="1188"/>
        <v>0</v>
      </c>
      <c r="DI723" s="210">
        <f t="shared" ca="1" si="1188"/>
        <v>0</v>
      </c>
      <c r="DJ723" s="210">
        <f t="shared" ca="1" si="1188"/>
        <v>0</v>
      </c>
      <c r="DK723" s="210">
        <f t="shared" ca="1" si="1188"/>
        <v>0</v>
      </c>
      <c r="DL723" s="210">
        <f t="shared" ca="1" si="1188"/>
        <v>0</v>
      </c>
      <c r="DM723" s="210">
        <f t="shared" ca="1" si="1188"/>
        <v>0</v>
      </c>
      <c r="DN723" s="210">
        <f t="shared" ca="1" si="1188"/>
        <v>0</v>
      </c>
      <c r="DO723" s="210">
        <f t="shared" ca="1" si="1188"/>
        <v>0</v>
      </c>
      <c r="DP723" s="210">
        <f t="shared" ca="1" si="1188"/>
        <v>0</v>
      </c>
      <c r="DQ723" s="210">
        <f t="shared" ca="1" si="1187"/>
        <v>0</v>
      </c>
      <c r="DR723" s="210">
        <f t="shared" ca="1" si="1187"/>
        <v>0</v>
      </c>
      <c r="DS723" s="210">
        <f t="shared" ca="1" si="1187"/>
        <v>0</v>
      </c>
      <c r="DT723" s="210">
        <f t="shared" ca="1" si="1187"/>
        <v>0</v>
      </c>
      <c r="DU723" s="210">
        <f t="shared" ca="1" si="1187"/>
        <v>0</v>
      </c>
      <c r="DV723" s="210">
        <f t="shared" ca="1" si="1187"/>
        <v>0</v>
      </c>
      <c r="DW723" s="210">
        <f t="shared" ca="1" si="1187"/>
        <v>0</v>
      </c>
      <c r="DX723" s="210">
        <f t="shared" ca="1" si="1187"/>
        <v>0</v>
      </c>
      <c r="DY723" s="210">
        <f t="shared" ca="1" si="1187"/>
        <v>0</v>
      </c>
      <c r="DZ723" s="210">
        <f t="shared" ca="1" si="1187"/>
        <v>0</v>
      </c>
      <c r="EA723" s="210">
        <f t="shared" ca="1" si="1187"/>
        <v>0</v>
      </c>
      <c r="EB723" s="210">
        <f t="shared" ca="1" si="1187"/>
        <v>0</v>
      </c>
      <c r="EC723" s="210">
        <f t="shared" ca="1" si="1187"/>
        <v>0</v>
      </c>
      <c r="ED723" s="210">
        <f t="shared" ca="1" si="1187"/>
        <v>0</v>
      </c>
      <c r="EE723" s="210">
        <f t="shared" ca="1" si="1187"/>
        <v>0</v>
      </c>
      <c r="EF723" s="210">
        <f t="shared" ca="1" si="1186"/>
        <v>0</v>
      </c>
      <c r="EG723" s="210">
        <f t="shared" ca="1" si="1186"/>
        <v>0</v>
      </c>
      <c r="EH723" s="210">
        <f t="shared" ref="EH723:EW786" ca="1" si="1191">IF(RAND()&lt;=$F$54,(1-(1-RAND())^(1/$G$57))^(1/$I$57),0)</f>
        <v>0</v>
      </c>
      <c r="EI723" s="210">
        <f t="shared" ca="1" si="1191"/>
        <v>0</v>
      </c>
      <c r="EJ723" s="210">
        <f t="shared" ca="1" si="1191"/>
        <v>0</v>
      </c>
      <c r="EK723" s="210">
        <f t="shared" ca="1" si="1191"/>
        <v>0</v>
      </c>
      <c r="EL723" s="210">
        <f t="shared" ca="1" si="1191"/>
        <v>0</v>
      </c>
      <c r="EM723" s="210">
        <f t="shared" ca="1" si="1191"/>
        <v>0</v>
      </c>
      <c r="EN723" s="210">
        <f t="shared" ca="1" si="1191"/>
        <v>0</v>
      </c>
      <c r="EO723" s="210">
        <f t="shared" ca="1" si="1191"/>
        <v>0</v>
      </c>
      <c r="EP723" s="210">
        <f t="shared" ca="1" si="1191"/>
        <v>0</v>
      </c>
      <c r="EQ723" s="210">
        <f t="shared" ca="1" si="1191"/>
        <v>0</v>
      </c>
      <c r="ER723" s="210">
        <f t="shared" ca="1" si="1191"/>
        <v>0</v>
      </c>
      <c r="ES723" s="210">
        <f t="shared" ca="1" si="1191"/>
        <v>0</v>
      </c>
      <c r="ET723" s="210">
        <f t="shared" ca="1" si="1191"/>
        <v>0</v>
      </c>
      <c r="EU723" s="210">
        <f t="shared" ca="1" si="1191"/>
        <v>0</v>
      </c>
      <c r="EV723" s="210">
        <f t="shared" ca="1" si="1077"/>
        <v>0</v>
      </c>
      <c r="EW723" s="210">
        <f t="shared" ca="1" si="1077"/>
        <v>0</v>
      </c>
      <c r="EX723" s="210">
        <f t="shared" ca="1" si="1077"/>
        <v>0</v>
      </c>
      <c r="EY723" s="210">
        <f t="shared" ca="1" si="1175"/>
        <v>0</v>
      </c>
      <c r="EZ723" s="210">
        <f t="shared" ca="1" si="1175"/>
        <v>0</v>
      </c>
      <c r="FA723" s="210">
        <f t="shared" ca="1" si="1175"/>
        <v>0</v>
      </c>
      <c r="FB723" s="210">
        <f t="shared" ca="1" si="1175"/>
        <v>0</v>
      </c>
      <c r="FC723" s="210">
        <f t="shared" ca="1" si="1175"/>
        <v>0</v>
      </c>
      <c r="FD723" s="210">
        <f t="shared" ca="1" si="1175"/>
        <v>0</v>
      </c>
      <c r="FE723" s="210">
        <f t="shared" ca="1" si="1175"/>
        <v>0</v>
      </c>
      <c r="FF723" s="210">
        <f t="shared" ca="1" si="1175"/>
        <v>0</v>
      </c>
      <c r="FG723" s="210">
        <f t="shared" ca="1" si="1175"/>
        <v>0</v>
      </c>
      <c r="FH723" s="210">
        <f t="shared" ca="1" si="1175"/>
        <v>0</v>
      </c>
      <c r="FI723" s="210">
        <f t="shared" ca="1" si="1175"/>
        <v>0</v>
      </c>
      <c r="FJ723" s="210">
        <f t="shared" ca="1" si="1175"/>
        <v>0</v>
      </c>
      <c r="FK723" s="210">
        <f t="shared" ca="1" si="1175"/>
        <v>0</v>
      </c>
      <c r="FL723" s="210">
        <f t="shared" ca="1" si="1175"/>
        <v>0</v>
      </c>
      <c r="FM723" s="210">
        <f t="shared" ca="1" si="1175"/>
        <v>0</v>
      </c>
      <c r="FN723" s="210">
        <f t="shared" ca="1" si="1159"/>
        <v>0</v>
      </c>
      <c r="FO723" s="210">
        <f t="shared" ca="1" si="1178"/>
        <v>0</v>
      </c>
      <c r="FP723" s="210">
        <f t="shared" ca="1" si="1173"/>
        <v>0</v>
      </c>
      <c r="FQ723" s="210">
        <f t="shared" ca="1" si="1173"/>
        <v>0</v>
      </c>
      <c r="FR723" s="210">
        <f t="shared" ca="1" si="1173"/>
        <v>0</v>
      </c>
      <c r="FS723" s="210">
        <f t="shared" ca="1" si="1173"/>
        <v>0</v>
      </c>
      <c r="FT723" s="210">
        <f t="shared" ca="1" si="1173"/>
        <v>0</v>
      </c>
      <c r="FU723" s="210">
        <f t="shared" ca="1" si="1173"/>
        <v>0</v>
      </c>
      <c r="FV723" s="210">
        <f t="shared" ca="1" si="1173"/>
        <v>0</v>
      </c>
      <c r="FW723" s="210">
        <f t="shared" ca="1" si="1173"/>
        <v>0</v>
      </c>
      <c r="FX723" s="210">
        <f t="shared" ca="1" si="1173"/>
        <v>0</v>
      </c>
      <c r="FY723" s="210">
        <f t="shared" ca="1" si="1173"/>
        <v>0</v>
      </c>
      <c r="FZ723" s="210">
        <f t="shared" ca="1" si="1173"/>
        <v>0</v>
      </c>
      <c r="GA723" s="210">
        <f t="shared" ca="1" si="1173"/>
        <v>0</v>
      </c>
      <c r="GB723" s="210">
        <f t="shared" ca="1" si="1173"/>
        <v>0</v>
      </c>
      <c r="GC723" s="210">
        <f t="shared" ca="1" si="1173"/>
        <v>0</v>
      </c>
      <c r="GD723" s="210">
        <f t="shared" ca="1" si="1173"/>
        <v>0.57351962725605854</v>
      </c>
      <c r="GE723" s="210">
        <f t="shared" ca="1" si="1173"/>
        <v>0</v>
      </c>
      <c r="GF723" s="210">
        <f t="shared" ca="1" si="1172"/>
        <v>0</v>
      </c>
      <c r="GG723" s="210">
        <f t="shared" ca="1" si="1172"/>
        <v>0</v>
      </c>
      <c r="GH723" s="210">
        <f t="shared" ca="1" si="1172"/>
        <v>0</v>
      </c>
      <c r="GI723" s="210">
        <f t="shared" ca="1" si="1172"/>
        <v>0</v>
      </c>
      <c r="GJ723" s="210">
        <f t="shared" ca="1" si="1172"/>
        <v>0</v>
      </c>
      <c r="GK723" s="210">
        <f t="shared" ca="1" si="1172"/>
        <v>0</v>
      </c>
      <c r="GL723" s="210">
        <f t="shared" ca="1" si="1172"/>
        <v>0</v>
      </c>
      <c r="GM723" s="210">
        <f t="shared" ca="1" si="1172"/>
        <v>0</v>
      </c>
      <c r="GN723" s="210">
        <f t="shared" ca="1" si="1172"/>
        <v>0</v>
      </c>
      <c r="GO723" s="210">
        <f t="shared" ca="1" si="1172"/>
        <v>0</v>
      </c>
      <c r="GP723" s="210">
        <f t="shared" ca="1" si="1172"/>
        <v>0</v>
      </c>
      <c r="GQ723" s="210">
        <f t="shared" ca="1" si="1172"/>
        <v>0</v>
      </c>
      <c r="GR723" s="210">
        <f t="shared" ca="1" si="1172"/>
        <v>0</v>
      </c>
      <c r="GS723" s="210">
        <f t="shared" ca="1" si="1172"/>
        <v>0</v>
      </c>
      <c r="GT723" s="210">
        <f t="shared" ca="1" si="1172"/>
        <v>0</v>
      </c>
      <c r="GU723" s="210">
        <f t="shared" ca="1" si="1182"/>
        <v>0</v>
      </c>
      <c r="GV723" s="210">
        <f t="shared" ca="1" si="1182"/>
        <v>0</v>
      </c>
      <c r="GW723" s="210">
        <f t="shared" ca="1" si="1182"/>
        <v>0</v>
      </c>
      <c r="GX723" s="210">
        <f t="shared" ca="1" si="1182"/>
        <v>0</v>
      </c>
      <c r="GY723" s="210">
        <f t="shared" ca="1" si="1182"/>
        <v>0</v>
      </c>
      <c r="GZ723" s="210">
        <f t="shared" ca="1" si="1182"/>
        <v>0</v>
      </c>
      <c r="HA723" s="210">
        <f t="shared" ca="1" si="1182"/>
        <v>0</v>
      </c>
      <c r="HB723" s="210">
        <f t="shared" ca="1" si="1182"/>
        <v>0</v>
      </c>
      <c r="HC723" s="210">
        <f t="shared" ca="1" si="1182"/>
        <v>0</v>
      </c>
      <c r="HD723" s="210">
        <f t="shared" ca="1" si="1182"/>
        <v>0</v>
      </c>
      <c r="HE723" s="210">
        <f t="shared" ca="1" si="1182"/>
        <v>0</v>
      </c>
      <c r="HF723" s="210">
        <f t="shared" ca="1" si="1182"/>
        <v>0</v>
      </c>
      <c r="HG723" s="210">
        <f t="shared" ca="1" si="1182"/>
        <v>0</v>
      </c>
      <c r="HH723" s="210">
        <f t="shared" ca="1" si="1182"/>
        <v>0</v>
      </c>
      <c r="HI723" s="210">
        <f t="shared" ca="1" si="1182"/>
        <v>0</v>
      </c>
      <c r="HJ723" s="210">
        <f t="shared" ca="1" si="1182"/>
        <v>0.99994507449471148</v>
      </c>
      <c r="HK723" s="210">
        <f t="shared" ca="1" si="1179"/>
        <v>0</v>
      </c>
      <c r="HL723" s="210">
        <f t="shared" ca="1" si="1179"/>
        <v>0</v>
      </c>
      <c r="HM723" s="210">
        <f t="shared" ca="1" si="1179"/>
        <v>0</v>
      </c>
      <c r="HN723" s="210">
        <f t="shared" ca="1" si="1179"/>
        <v>0</v>
      </c>
      <c r="HO723" s="210">
        <f t="shared" ca="1" si="1179"/>
        <v>0</v>
      </c>
      <c r="HP723" s="210">
        <f t="shared" ca="1" si="1179"/>
        <v>8.4810872701738052E-2</v>
      </c>
      <c r="HQ723" s="210">
        <f t="shared" ca="1" si="1179"/>
        <v>0</v>
      </c>
      <c r="HR723" s="210">
        <f t="shared" ca="1" si="1179"/>
        <v>0</v>
      </c>
      <c r="HS723" s="210">
        <f t="shared" ca="1" si="1179"/>
        <v>0</v>
      </c>
      <c r="HT723" s="210">
        <f t="shared" ca="1" si="1179"/>
        <v>0</v>
      </c>
      <c r="HU723" s="210">
        <f t="shared" ca="1" si="1179"/>
        <v>0</v>
      </c>
      <c r="HV723" s="210">
        <f t="shared" ca="1" si="1179"/>
        <v>0</v>
      </c>
      <c r="HW723" s="210">
        <f t="shared" ca="1" si="1179"/>
        <v>1.3876315932792656E-2</v>
      </c>
      <c r="HX723" s="210">
        <f t="shared" ca="1" si="1160"/>
        <v>4</v>
      </c>
      <c r="HY723" s="210">
        <f t="shared" ca="1" si="1161"/>
        <v>1.6721518903853005</v>
      </c>
      <c r="HZ723" s="210">
        <f t="shared" ca="1" si="1180"/>
        <v>7.0214364459186857E-2</v>
      </c>
      <c r="IA723" s="210">
        <f t="shared" ca="1" si="1180"/>
        <v>0</v>
      </c>
      <c r="IB723" s="210">
        <f t="shared" ca="1" si="1180"/>
        <v>0</v>
      </c>
      <c r="IC723" s="210">
        <f t="shared" ca="1" si="1180"/>
        <v>0</v>
      </c>
      <c r="ID723" s="210">
        <f t="shared" ca="1" si="1180"/>
        <v>0</v>
      </c>
      <c r="IE723" s="210">
        <f t="shared" ca="1" si="1180"/>
        <v>0</v>
      </c>
      <c r="IF723" s="210">
        <f t="shared" ca="1" si="1180"/>
        <v>1.2187502541798772E-2</v>
      </c>
      <c r="IG723" s="210">
        <f t="shared" ca="1" si="1180"/>
        <v>0</v>
      </c>
      <c r="IH723" s="210">
        <f t="shared" ca="1" si="1180"/>
        <v>0</v>
      </c>
      <c r="II723" s="210">
        <f t="shared" ca="1" si="1180"/>
        <v>0</v>
      </c>
      <c r="IJ723" s="210">
        <f t="shared" ca="1" si="1180"/>
        <v>0</v>
      </c>
      <c r="IK723" s="210">
        <f t="shared" ca="1" si="1180"/>
        <v>0</v>
      </c>
      <c r="IL723" s="210">
        <f t="shared" ca="1" si="1180"/>
        <v>0</v>
      </c>
      <c r="IM723" s="210">
        <f t="shared" ca="1" si="1180"/>
        <v>0</v>
      </c>
      <c r="IN723" s="210">
        <f t="shared" ca="1" si="1180"/>
        <v>0</v>
      </c>
      <c r="IO723" s="210">
        <f t="shared" ca="1" si="1180"/>
        <v>0</v>
      </c>
      <c r="IP723" s="210">
        <f t="shared" ca="1" si="1176"/>
        <v>0</v>
      </c>
      <c r="IQ723" s="210">
        <f t="shared" ca="1" si="1176"/>
        <v>0</v>
      </c>
      <c r="IR723" s="210">
        <f t="shared" ca="1" si="1176"/>
        <v>0</v>
      </c>
      <c r="IS723" s="210">
        <f t="shared" ca="1" si="1176"/>
        <v>0</v>
      </c>
      <c r="IT723" s="210">
        <f t="shared" ca="1" si="1176"/>
        <v>0</v>
      </c>
      <c r="IU723" s="210">
        <f t="shared" ca="1" si="1176"/>
        <v>0</v>
      </c>
      <c r="IV723" s="210">
        <f t="shared" ca="1" si="1176"/>
        <v>0</v>
      </c>
      <c r="IW723" s="210">
        <f t="shared" ca="1" si="1176"/>
        <v>0</v>
      </c>
      <c r="IX723" s="210">
        <f t="shared" ca="1" si="1176"/>
        <v>0</v>
      </c>
      <c r="IY723" s="210">
        <f t="shared" ca="1" si="1176"/>
        <v>0</v>
      </c>
      <c r="IZ723" s="210">
        <f t="shared" ca="1" si="1176"/>
        <v>0</v>
      </c>
      <c r="JA723" s="210">
        <f t="shared" ca="1" si="1176"/>
        <v>0</v>
      </c>
      <c r="JB723" s="210">
        <f t="shared" ca="1" si="1176"/>
        <v>0</v>
      </c>
      <c r="JC723" s="210">
        <f t="shared" ca="1" si="1176"/>
        <v>0</v>
      </c>
      <c r="JD723" s="210">
        <f t="shared" ca="1" si="1176"/>
        <v>0</v>
      </c>
      <c r="JE723" s="210">
        <f t="shared" ca="1" si="1131"/>
        <v>0</v>
      </c>
      <c r="JF723" s="210">
        <f t="shared" ca="1" si="1131"/>
        <v>0</v>
      </c>
      <c r="JG723" s="210">
        <f t="shared" ca="1" si="1131"/>
        <v>0</v>
      </c>
      <c r="JH723" s="210">
        <f t="shared" ref="JH723:JM786" ca="1" si="1192">IF(RAND()&lt;=$H$54,(1-(1-RAND())^(1/$G$57))^(1/$I$57),0)</f>
        <v>0.13130759502356651</v>
      </c>
      <c r="JI723" s="210">
        <f t="shared" ca="1" si="1192"/>
        <v>0</v>
      </c>
      <c r="JJ723" s="210">
        <f t="shared" ca="1" si="1192"/>
        <v>0</v>
      </c>
      <c r="JK723" s="210">
        <f t="shared" ca="1" si="1192"/>
        <v>0</v>
      </c>
      <c r="JL723" s="210">
        <f t="shared" ca="1" si="1192"/>
        <v>0</v>
      </c>
      <c r="JM723" s="210">
        <f t="shared" ca="1" si="1192"/>
        <v>0</v>
      </c>
      <c r="JN723" s="210">
        <f t="shared" ca="1" si="1162"/>
        <v>3</v>
      </c>
      <c r="JO723" s="210">
        <f t="shared" ca="1" si="1163"/>
        <v>0.21370946202455215</v>
      </c>
      <c r="JP723" s="210">
        <f t="shared" ca="1" si="1185"/>
        <v>0</v>
      </c>
      <c r="JQ723" s="210">
        <f t="shared" ca="1" si="1185"/>
        <v>0</v>
      </c>
      <c r="JR723" s="210">
        <f t="shared" ca="1" si="1185"/>
        <v>0</v>
      </c>
      <c r="JS723" s="210">
        <f t="shared" ca="1" si="1185"/>
        <v>0</v>
      </c>
      <c r="JT723" s="210">
        <f t="shared" ca="1" si="1185"/>
        <v>0</v>
      </c>
      <c r="JU723" s="210">
        <f t="shared" ca="1" si="1185"/>
        <v>0</v>
      </c>
      <c r="JV723" s="210">
        <f t="shared" ca="1" si="1185"/>
        <v>0</v>
      </c>
      <c r="JW723" s="210">
        <f t="shared" ca="1" si="1185"/>
        <v>0</v>
      </c>
      <c r="JX723" s="210">
        <f t="shared" ca="1" si="1185"/>
        <v>0</v>
      </c>
      <c r="JY723" s="210">
        <f t="shared" ca="1" si="1185"/>
        <v>0</v>
      </c>
      <c r="JZ723" s="210">
        <f t="shared" ca="1" si="1185"/>
        <v>0</v>
      </c>
      <c r="KA723" s="210">
        <f t="shared" ca="1" si="1185"/>
        <v>0</v>
      </c>
      <c r="KB723" s="210">
        <f t="shared" ca="1" si="1185"/>
        <v>0</v>
      </c>
      <c r="KC723" s="210">
        <f t="shared" ca="1" si="1185"/>
        <v>0</v>
      </c>
      <c r="KD723" s="210">
        <f t="shared" ca="1" si="1185"/>
        <v>0.97793187413154548</v>
      </c>
      <c r="KE723" s="210">
        <f t="shared" ca="1" si="1185"/>
        <v>0</v>
      </c>
      <c r="KF723" s="210">
        <f t="shared" ca="1" si="1183"/>
        <v>0</v>
      </c>
      <c r="KG723" s="210">
        <f t="shared" ca="1" si="1183"/>
        <v>0</v>
      </c>
      <c r="KH723" s="210">
        <f t="shared" ca="1" si="1183"/>
        <v>0</v>
      </c>
      <c r="KI723" s="210">
        <f t="shared" ca="1" si="1183"/>
        <v>0</v>
      </c>
      <c r="KJ723" s="210">
        <f t="shared" ca="1" si="1183"/>
        <v>0</v>
      </c>
      <c r="KK723" s="210">
        <f t="shared" ca="1" si="1183"/>
        <v>0</v>
      </c>
      <c r="KL723" s="210">
        <f t="shared" ca="1" si="1183"/>
        <v>0</v>
      </c>
      <c r="KM723" s="210">
        <f t="shared" ca="1" si="1183"/>
        <v>0</v>
      </c>
      <c r="KN723" s="210">
        <f t="shared" ca="1" si="1183"/>
        <v>0</v>
      </c>
      <c r="KO723" s="210">
        <f t="shared" ca="1" si="1183"/>
        <v>0</v>
      </c>
      <c r="KP723" s="210">
        <f t="shared" ca="1" si="1183"/>
        <v>0</v>
      </c>
      <c r="KQ723" s="210">
        <f t="shared" ca="1" si="1183"/>
        <v>0</v>
      </c>
      <c r="KR723" s="210">
        <f t="shared" ca="1" si="1183"/>
        <v>0</v>
      </c>
      <c r="KS723" s="210">
        <f t="shared" ca="1" si="1183"/>
        <v>0</v>
      </c>
      <c r="KT723" s="210">
        <f t="shared" ca="1" si="1164"/>
        <v>1</v>
      </c>
      <c r="KU723" s="210">
        <f t="shared" ca="1" si="1165"/>
        <v>0.97793187413154548</v>
      </c>
      <c r="KV723" s="210">
        <f t="shared" ca="1" si="1155"/>
        <v>0</v>
      </c>
      <c r="KW723" s="210">
        <f t="shared" ca="1" si="1155"/>
        <v>0</v>
      </c>
      <c r="KX723" s="210">
        <f t="shared" ca="1" si="1155"/>
        <v>0.66049771559771908</v>
      </c>
      <c r="KY723" s="210">
        <f t="shared" ca="1" si="1155"/>
        <v>0</v>
      </c>
      <c r="KZ723" s="210">
        <f t="shared" ca="1" si="1155"/>
        <v>0</v>
      </c>
      <c r="LA723" s="210">
        <f t="shared" ca="1" si="1155"/>
        <v>0</v>
      </c>
      <c r="LB723" s="210">
        <f t="shared" ca="1" si="1155"/>
        <v>0</v>
      </c>
      <c r="LC723" s="210">
        <f t="shared" ca="1" si="1155"/>
        <v>0.18496181656788474</v>
      </c>
      <c r="LD723" s="210">
        <f t="shared" ca="1" si="1155"/>
        <v>0</v>
      </c>
      <c r="LE723" s="210">
        <f t="shared" ca="1" si="1155"/>
        <v>0.53144670104018699</v>
      </c>
      <c r="LF723" s="210">
        <f t="shared" ca="1" si="1166"/>
        <v>3</v>
      </c>
      <c r="LG723" s="210">
        <f t="shared" ca="1" si="1167"/>
        <v>1.3769062332057906</v>
      </c>
      <c r="LH723" s="210">
        <f t="shared" ca="1" si="1169"/>
        <v>12</v>
      </c>
      <c r="LI723" s="210">
        <f t="shared" ca="1" si="1169"/>
        <v>4.2918785609842081</v>
      </c>
    </row>
    <row r="724" spans="2:321" x14ac:dyDescent="0.3">
      <c r="B724"/>
      <c r="C724" s="210">
        <f ca="1">'5. Vasichek'!C724</f>
        <v>9.763101180789685E-2</v>
      </c>
      <c r="D724" s="210">
        <f t="shared" ca="1" si="1154"/>
        <v>0</v>
      </c>
      <c r="E724" s="210">
        <f t="shared" ca="1" si="1154"/>
        <v>0</v>
      </c>
      <c r="F724" s="210">
        <f t="shared" ca="1" si="1154"/>
        <v>0</v>
      </c>
      <c r="G724" s="210">
        <f t="shared" ca="1" si="1154"/>
        <v>0</v>
      </c>
      <c r="H724" s="210">
        <f t="shared" ca="1" si="1154"/>
        <v>0</v>
      </c>
      <c r="I724" s="210">
        <f t="shared" ca="1" si="1154"/>
        <v>0</v>
      </c>
      <c r="J724" s="210">
        <f t="shared" ca="1" si="1154"/>
        <v>0</v>
      </c>
      <c r="K724" s="210">
        <f t="shared" ca="1" si="1154"/>
        <v>0</v>
      </c>
      <c r="L724" s="210">
        <f t="shared" ca="1" si="1154"/>
        <v>0</v>
      </c>
      <c r="M724" s="210">
        <f t="shared" ca="1" si="1154"/>
        <v>0</v>
      </c>
      <c r="N724" s="210">
        <f t="shared" ca="1" si="1168"/>
        <v>0</v>
      </c>
      <c r="O724" s="210">
        <f t="shared" ca="1" si="1156"/>
        <v>0</v>
      </c>
      <c r="P724" s="210">
        <f t="shared" ca="1" si="1184"/>
        <v>0</v>
      </c>
      <c r="Q724" s="210">
        <f t="shared" ca="1" si="1184"/>
        <v>0</v>
      </c>
      <c r="R724" s="210">
        <f t="shared" ca="1" si="1184"/>
        <v>0</v>
      </c>
      <c r="S724" s="210">
        <f t="shared" ca="1" si="1184"/>
        <v>0</v>
      </c>
      <c r="T724" s="210">
        <f t="shared" ca="1" si="1184"/>
        <v>0.55811586332803353</v>
      </c>
      <c r="U724" s="210">
        <f t="shared" ca="1" si="1184"/>
        <v>0</v>
      </c>
      <c r="V724" s="210">
        <f t="shared" ca="1" si="1184"/>
        <v>0</v>
      </c>
      <c r="W724" s="210">
        <f t="shared" ca="1" si="1184"/>
        <v>0</v>
      </c>
      <c r="X724" s="210">
        <f t="shared" ca="1" si="1184"/>
        <v>0</v>
      </c>
      <c r="Y724" s="210">
        <f t="shared" ca="1" si="1184"/>
        <v>0</v>
      </c>
      <c r="Z724" s="210">
        <f t="shared" ca="1" si="1184"/>
        <v>0</v>
      </c>
      <c r="AA724" s="210">
        <f t="shared" ca="1" si="1184"/>
        <v>0</v>
      </c>
      <c r="AB724" s="210">
        <f t="shared" ca="1" si="1184"/>
        <v>0</v>
      </c>
      <c r="AC724" s="210">
        <f t="shared" ca="1" si="1184"/>
        <v>0</v>
      </c>
      <c r="AD724" s="210">
        <f t="shared" ca="1" si="1184"/>
        <v>0</v>
      </c>
      <c r="AE724" s="210">
        <f t="shared" ca="1" si="1184"/>
        <v>0</v>
      </c>
      <c r="AF724" s="210">
        <f t="shared" ca="1" si="1181"/>
        <v>0</v>
      </c>
      <c r="AG724" s="210">
        <f t="shared" ca="1" si="1181"/>
        <v>0</v>
      </c>
      <c r="AH724" s="210">
        <f t="shared" ca="1" si="1181"/>
        <v>0</v>
      </c>
      <c r="AI724" s="210">
        <f t="shared" ca="1" si="1181"/>
        <v>0</v>
      </c>
      <c r="AJ724" s="210">
        <f t="shared" ca="1" si="1181"/>
        <v>0</v>
      </c>
      <c r="AK724" s="210">
        <f t="shared" ca="1" si="1181"/>
        <v>0</v>
      </c>
      <c r="AL724" s="210">
        <f t="shared" ca="1" si="1181"/>
        <v>0</v>
      </c>
      <c r="AM724" s="210">
        <f t="shared" ca="1" si="1181"/>
        <v>0</v>
      </c>
      <c r="AN724" s="210">
        <f t="shared" ca="1" si="1181"/>
        <v>0</v>
      </c>
      <c r="AO724" s="210">
        <f t="shared" ca="1" si="1181"/>
        <v>0</v>
      </c>
      <c r="AP724" s="210">
        <f t="shared" ca="1" si="1181"/>
        <v>0</v>
      </c>
      <c r="AQ724" s="210">
        <f t="shared" ca="1" si="1181"/>
        <v>0</v>
      </c>
      <c r="AR724" s="210">
        <f t="shared" ca="1" si="1181"/>
        <v>0</v>
      </c>
      <c r="AS724" s="210">
        <f t="shared" ca="1" si="1181"/>
        <v>0</v>
      </c>
      <c r="AT724" s="210">
        <f t="array" aca="1" ref="AT724" ca="1">COUNTIF(P724:AS724,"&gt;"&amp;0)</f>
        <v>1</v>
      </c>
      <c r="AU724" s="210">
        <f t="shared" ca="1" si="1157"/>
        <v>0.55811586332803353</v>
      </c>
      <c r="AV724" s="210">
        <f t="shared" ca="1" si="1177"/>
        <v>0</v>
      </c>
      <c r="AW724" s="210">
        <f t="shared" ca="1" si="1177"/>
        <v>0</v>
      </c>
      <c r="AX724" s="210">
        <f t="shared" ca="1" si="1177"/>
        <v>0</v>
      </c>
      <c r="AY724" s="210">
        <f t="shared" ca="1" si="1177"/>
        <v>0</v>
      </c>
      <c r="AZ724" s="210">
        <f t="shared" ca="1" si="1177"/>
        <v>0</v>
      </c>
      <c r="BA724" s="210">
        <f t="shared" ca="1" si="1177"/>
        <v>0</v>
      </c>
      <c r="BB724" s="210">
        <f t="shared" ca="1" si="1177"/>
        <v>0</v>
      </c>
      <c r="BC724" s="210">
        <f t="shared" ca="1" si="1177"/>
        <v>0</v>
      </c>
      <c r="BD724" s="210">
        <f t="shared" ca="1" si="1177"/>
        <v>0</v>
      </c>
      <c r="BE724" s="210">
        <f t="shared" ca="1" si="1177"/>
        <v>0</v>
      </c>
      <c r="BF724" s="210">
        <f t="shared" ca="1" si="1177"/>
        <v>0</v>
      </c>
      <c r="BG724" s="210">
        <f t="shared" ca="1" si="1177"/>
        <v>0.37771871511226834</v>
      </c>
      <c r="BH724" s="210">
        <f t="shared" ca="1" si="1177"/>
        <v>0</v>
      </c>
      <c r="BI724" s="210">
        <f t="shared" ca="1" si="1177"/>
        <v>0</v>
      </c>
      <c r="BJ724" s="210">
        <f t="shared" ca="1" si="1177"/>
        <v>0.44965114943372475</v>
      </c>
      <c r="BK724" s="210">
        <f t="shared" ca="1" si="1177"/>
        <v>0</v>
      </c>
      <c r="BL724" s="210">
        <f t="shared" ca="1" si="1174"/>
        <v>0</v>
      </c>
      <c r="BM724" s="210">
        <f t="shared" ca="1" si="1174"/>
        <v>0</v>
      </c>
      <c r="BN724" s="210">
        <f t="shared" ca="1" si="1174"/>
        <v>0.98642180345164598</v>
      </c>
      <c r="BO724" s="210">
        <f t="shared" ca="1" si="1174"/>
        <v>0</v>
      </c>
      <c r="BP724" s="210">
        <f t="shared" ca="1" si="1174"/>
        <v>0</v>
      </c>
      <c r="BQ724" s="210">
        <f t="shared" ca="1" si="1174"/>
        <v>0</v>
      </c>
      <c r="BR724" s="210">
        <f t="shared" ca="1" si="1174"/>
        <v>0</v>
      </c>
      <c r="BS724" s="210">
        <f t="shared" ca="1" si="1174"/>
        <v>0</v>
      </c>
      <c r="BT724" s="210">
        <f t="shared" ca="1" si="1174"/>
        <v>0</v>
      </c>
      <c r="BU724" s="210">
        <f t="shared" ca="1" si="1174"/>
        <v>0</v>
      </c>
      <c r="BV724" s="210">
        <f t="shared" ca="1" si="1174"/>
        <v>0</v>
      </c>
      <c r="BW724" s="210">
        <f t="shared" ca="1" si="1174"/>
        <v>0</v>
      </c>
      <c r="BX724" s="210">
        <f t="shared" ca="1" si="1174"/>
        <v>0</v>
      </c>
      <c r="BY724" s="210">
        <f t="shared" ca="1" si="1174"/>
        <v>0.8332654577299744</v>
      </c>
      <c r="BZ724" s="210">
        <f t="shared" ca="1" si="1174"/>
        <v>0.82024189975834372</v>
      </c>
      <c r="CA724" s="210">
        <f t="shared" ref="CA724:CI787" ca="1" si="1193">IF(RAND()&lt;=$E$54,(1-(1-RAND())^(1/$G$57))^(1/$I$57),0)</f>
        <v>0</v>
      </c>
      <c r="CB724" s="210">
        <f t="shared" ca="1" si="1193"/>
        <v>0</v>
      </c>
      <c r="CC724" s="210">
        <f t="shared" ca="1" si="1193"/>
        <v>0</v>
      </c>
      <c r="CD724" s="210">
        <f t="shared" ca="1" si="1193"/>
        <v>0</v>
      </c>
      <c r="CE724" s="210">
        <f t="shared" ca="1" si="1193"/>
        <v>0</v>
      </c>
      <c r="CF724" s="210">
        <f t="shared" ca="1" si="1193"/>
        <v>0</v>
      </c>
      <c r="CG724" s="210">
        <f t="shared" ca="1" si="1193"/>
        <v>0</v>
      </c>
      <c r="CH724" s="210">
        <f t="shared" ca="1" si="1193"/>
        <v>0</v>
      </c>
      <c r="CI724" s="210">
        <f t="shared" ca="1" si="1193"/>
        <v>0</v>
      </c>
      <c r="CJ724" s="210">
        <f t="array" aca="1" ref="CJ724" ca="1">COUNTIF(AV724:CI724,"&gt;"&amp;0)</f>
        <v>5</v>
      </c>
      <c r="CK724" s="210">
        <f t="shared" ca="1" si="1158"/>
        <v>3.467299025485957</v>
      </c>
      <c r="CL724" s="210">
        <f t="shared" ca="1" si="1171"/>
        <v>0.9664870086599463</v>
      </c>
      <c r="CM724" s="210">
        <f t="shared" ca="1" si="1171"/>
        <v>0</v>
      </c>
      <c r="CN724" s="210">
        <f t="shared" ca="1" si="1171"/>
        <v>0</v>
      </c>
      <c r="CO724" s="210">
        <f t="shared" ca="1" si="1171"/>
        <v>0</v>
      </c>
      <c r="CP724" s="210">
        <f t="shared" ca="1" si="1171"/>
        <v>0</v>
      </c>
      <c r="CQ724" s="210">
        <f t="shared" ca="1" si="1171"/>
        <v>0</v>
      </c>
      <c r="CR724" s="210">
        <f t="shared" ca="1" si="1171"/>
        <v>0</v>
      </c>
      <c r="CS724" s="210">
        <f t="shared" ca="1" si="1171"/>
        <v>0</v>
      </c>
      <c r="CT724" s="210">
        <f t="shared" ca="1" si="1171"/>
        <v>0</v>
      </c>
      <c r="CU724" s="210">
        <f t="shared" ca="1" si="1171"/>
        <v>0</v>
      </c>
      <c r="CV724" s="210">
        <f t="shared" ca="1" si="1171"/>
        <v>0</v>
      </c>
      <c r="CW724" s="210">
        <f t="shared" ca="1" si="1171"/>
        <v>0</v>
      </c>
      <c r="CX724" s="210">
        <f t="shared" ca="1" si="1171"/>
        <v>0</v>
      </c>
      <c r="CY724" s="210">
        <f t="shared" ca="1" si="1171"/>
        <v>9.9231159859387436E-3</v>
      </c>
      <c r="CZ724" s="210">
        <f t="shared" ca="1" si="1171"/>
        <v>0</v>
      </c>
      <c r="DA724" s="210">
        <f t="shared" ca="1" si="1171"/>
        <v>0</v>
      </c>
      <c r="DB724" s="210">
        <f t="shared" ca="1" si="1188"/>
        <v>0</v>
      </c>
      <c r="DC724" s="210">
        <f t="shared" ca="1" si="1188"/>
        <v>0</v>
      </c>
      <c r="DD724" s="210">
        <f t="shared" ca="1" si="1188"/>
        <v>0</v>
      </c>
      <c r="DE724" s="210">
        <f t="shared" ca="1" si="1188"/>
        <v>0</v>
      </c>
      <c r="DF724" s="210">
        <f t="shared" ca="1" si="1188"/>
        <v>0</v>
      </c>
      <c r="DG724" s="210">
        <f t="shared" ca="1" si="1188"/>
        <v>0</v>
      </c>
      <c r="DH724" s="210">
        <f t="shared" ca="1" si="1188"/>
        <v>0</v>
      </c>
      <c r="DI724" s="210">
        <f t="shared" ca="1" si="1188"/>
        <v>0</v>
      </c>
      <c r="DJ724" s="210">
        <f t="shared" ca="1" si="1188"/>
        <v>0</v>
      </c>
      <c r="DK724" s="210">
        <f t="shared" ca="1" si="1188"/>
        <v>0</v>
      </c>
      <c r="DL724" s="210">
        <f t="shared" ca="1" si="1188"/>
        <v>0</v>
      </c>
      <c r="DM724" s="210">
        <f t="shared" ca="1" si="1188"/>
        <v>0</v>
      </c>
      <c r="DN724" s="210">
        <f t="shared" ca="1" si="1188"/>
        <v>0</v>
      </c>
      <c r="DO724" s="210">
        <f t="shared" ca="1" si="1188"/>
        <v>0</v>
      </c>
      <c r="DP724" s="210">
        <f t="shared" ca="1" si="1188"/>
        <v>0</v>
      </c>
      <c r="DQ724" s="210">
        <f t="shared" ca="1" si="1187"/>
        <v>0.82666702714988771</v>
      </c>
      <c r="DR724" s="210">
        <f t="shared" ca="1" si="1187"/>
        <v>0</v>
      </c>
      <c r="DS724" s="210">
        <f t="shared" ca="1" si="1187"/>
        <v>0</v>
      </c>
      <c r="DT724" s="210">
        <f t="shared" ca="1" si="1187"/>
        <v>0.99499733121965028</v>
      </c>
      <c r="DU724" s="210">
        <f t="shared" ca="1" si="1187"/>
        <v>0.92064416727126264</v>
      </c>
      <c r="DV724" s="210">
        <f t="shared" ca="1" si="1187"/>
        <v>0</v>
      </c>
      <c r="DW724" s="210">
        <f t="shared" ca="1" si="1187"/>
        <v>0</v>
      </c>
      <c r="DX724" s="210">
        <f t="shared" ca="1" si="1187"/>
        <v>0</v>
      </c>
      <c r="DY724" s="210">
        <f t="shared" ca="1" si="1187"/>
        <v>0</v>
      </c>
      <c r="DZ724" s="210">
        <f t="shared" ca="1" si="1187"/>
        <v>0</v>
      </c>
      <c r="EA724" s="210">
        <f t="shared" ca="1" si="1187"/>
        <v>0</v>
      </c>
      <c r="EB724" s="210">
        <f t="shared" ca="1" si="1187"/>
        <v>0</v>
      </c>
      <c r="EC724" s="210">
        <f t="shared" ca="1" si="1187"/>
        <v>0</v>
      </c>
      <c r="ED724" s="210">
        <f t="shared" ca="1" si="1187"/>
        <v>0</v>
      </c>
      <c r="EE724" s="210">
        <f t="shared" ca="1" si="1187"/>
        <v>0</v>
      </c>
      <c r="EF724" s="210">
        <f t="shared" ca="1" si="1186"/>
        <v>0</v>
      </c>
      <c r="EG724" s="210">
        <f t="shared" ca="1" si="1186"/>
        <v>0</v>
      </c>
      <c r="EH724" s="210">
        <f t="shared" ca="1" si="1191"/>
        <v>0</v>
      </c>
      <c r="EI724" s="210">
        <f t="shared" ca="1" si="1191"/>
        <v>0.89303334989751937</v>
      </c>
      <c r="EJ724" s="210">
        <f t="shared" ca="1" si="1191"/>
        <v>0</v>
      </c>
      <c r="EK724" s="210">
        <f t="shared" ca="1" si="1191"/>
        <v>0</v>
      </c>
      <c r="EL724" s="210">
        <f t="shared" ca="1" si="1191"/>
        <v>0</v>
      </c>
      <c r="EM724" s="210">
        <f t="shared" ca="1" si="1191"/>
        <v>0</v>
      </c>
      <c r="EN724" s="210">
        <f t="shared" ca="1" si="1191"/>
        <v>0</v>
      </c>
      <c r="EO724" s="210">
        <f t="shared" ca="1" si="1191"/>
        <v>0</v>
      </c>
      <c r="EP724" s="210">
        <f t="shared" ca="1" si="1191"/>
        <v>0</v>
      </c>
      <c r="EQ724" s="210">
        <f t="shared" ca="1" si="1191"/>
        <v>0</v>
      </c>
      <c r="ER724" s="210">
        <f t="shared" ca="1" si="1191"/>
        <v>0</v>
      </c>
      <c r="ES724" s="210">
        <f t="shared" ca="1" si="1191"/>
        <v>0</v>
      </c>
      <c r="ET724" s="210">
        <f t="shared" ca="1" si="1191"/>
        <v>0</v>
      </c>
      <c r="EU724" s="210">
        <f t="shared" ca="1" si="1191"/>
        <v>0</v>
      </c>
      <c r="EV724" s="210">
        <f t="shared" ca="1" si="1077"/>
        <v>0</v>
      </c>
      <c r="EW724" s="210">
        <f t="shared" ca="1" si="1077"/>
        <v>0</v>
      </c>
      <c r="EX724" s="210">
        <f t="shared" ca="1" si="1077"/>
        <v>0</v>
      </c>
      <c r="EY724" s="210">
        <f t="shared" ca="1" si="1175"/>
        <v>0</v>
      </c>
      <c r="EZ724" s="210">
        <f t="shared" ca="1" si="1175"/>
        <v>0</v>
      </c>
      <c r="FA724" s="210">
        <f t="shared" ca="1" si="1175"/>
        <v>0</v>
      </c>
      <c r="FB724" s="210">
        <f t="shared" ca="1" si="1175"/>
        <v>0</v>
      </c>
      <c r="FC724" s="210">
        <f t="shared" ca="1" si="1175"/>
        <v>0</v>
      </c>
      <c r="FD724" s="210">
        <f t="shared" ca="1" si="1175"/>
        <v>0</v>
      </c>
      <c r="FE724" s="210">
        <f t="shared" ca="1" si="1175"/>
        <v>0</v>
      </c>
      <c r="FF724" s="210">
        <f t="shared" ca="1" si="1175"/>
        <v>0</v>
      </c>
      <c r="FG724" s="210">
        <f t="shared" ca="1" si="1175"/>
        <v>0</v>
      </c>
      <c r="FH724" s="210">
        <f t="shared" ca="1" si="1175"/>
        <v>0</v>
      </c>
      <c r="FI724" s="210">
        <f t="shared" ca="1" si="1175"/>
        <v>0</v>
      </c>
      <c r="FJ724" s="210">
        <f t="shared" ca="1" si="1175"/>
        <v>0</v>
      </c>
      <c r="FK724" s="210">
        <f t="shared" ca="1" si="1175"/>
        <v>0</v>
      </c>
      <c r="FL724" s="210">
        <f t="shared" ca="1" si="1175"/>
        <v>0</v>
      </c>
      <c r="FM724" s="210">
        <f t="shared" ca="1" si="1175"/>
        <v>0</v>
      </c>
      <c r="FN724" s="210">
        <f t="shared" ca="1" si="1159"/>
        <v>6</v>
      </c>
      <c r="FO724" s="210">
        <f t="shared" ca="1" si="1178"/>
        <v>4.6117520001842056</v>
      </c>
      <c r="FP724" s="210">
        <f t="shared" ca="1" si="1173"/>
        <v>0</v>
      </c>
      <c r="FQ724" s="210">
        <f t="shared" ca="1" si="1173"/>
        <v>0</v>
      </c>
      <c r="FR724" s="210">
        <f t="shared" ca="1" si="1173"/>
        <v>0</v>
      </c>
      <c r="FS724" s="210">
        <f t="shared" ca="1" si="1173"/>
        <v>0</v>
      </c>
      <c r="FT724" s="210">
        <f t="shared" ca="1" si="1173"/>
        <v>0</v>
      </c>
      <c r="FU724" s="210">
        <f t="shared" ca="1" si="1173"/>
        <v>0</v>
      </c>
      <c r="FV724" s="210">
        <f t="shared" ca="1" si="1173"/>
        <v>0</v>
      </c>
      <c r="FW724" s="210">
        <f t="shared" ca="1" si="1173"/>
        <v>0</v>
      </c>
      <c r="FX724" s="210">
        <f t="shared" ca="1" si="1173"/>
        <v>0</v>
      </c>
      <c r="FY724" s="210">
        <f t="shared" ca="1" si="1173"/>
        <v>0</v>
      </c>
      <c r="FZ724" s="210">
        <f t="shared" ca="1" si="1173"/>
        <v>0</v>
      </c>
      <c r="GA724" s="210">
        <f t="shared" ca="1" si="1173"/>
        <v>0</v>
      </c>
      <c r="GB724" s="210">
        <f t="shared" ca="1" si="1173"/>
        <v>0</v>
      </c>
      <c r="GC724" s="210">
        <f t="shared" ca="1" si="1173"/>
        <v>0</v>
      </c>
      <c r="GD724" s="210">
        <f t="shared" ca="1" si="1173"/>
        <v>0</v>
      </c>
      <c r="GE724" s="210">
        <f t="shared" ca="1" si="1173"/>
        <v>0.83816622927576412</v>
      </c>
      <c r="GF724" s="210">
        <f t="shared" ca="1" si="1172"/>
        <v>0</v>
      </c>
      <c r="GG724" s="210">
        <f t="shared" ca="1" si="1172"/>
        <v>3.1429155256294722E-2</v>
      </c>
      <c r="GH724" s="210">
        <f t="shared" ca="1" si="1172"/>
        <v>0</v>
      </c>
      <c r="GI724" s="210">
        <f t="shared" ca="1" si="1172"/>
        <v>0</v>
      </c>
      <c r="GJ724" s="210">
        <f t="shared" ca="1" si="1172"/>
        <v>0</v>
      </c>
      <c r="GK724" s="210">
        <f t="shared" ca="1" si="1172"/>
        <v>0</v>
      </c>
      <c r="GL724" s="210">
        <f t="shared" ca="1" si="1172"/>
        <v>0</v>
      </c>
      <c r="GM724" s="210">
        <f t="shared" ca="1" si="1172"/>
        <v>0</v>
      </c>
      <c r="GN724" s="210">
        <f t="shared" ca="1" si="1172"/>
        <v>0</v>
      </c>
      <c r="GO724" s="210">
        <f t="shared" ca="1" si="1172"/>
        <v>0</v>
      </c>
      <c r="GP724" s="210">
        <f t="shared" ca="1" si="1172"/>
        <v>0</v>
      </c>
      <c r="GQ724" s="210">
        <f t="shared" ca="1" si="1172"/>
        <v>0.98258912257185771</v>
      </c>
      <c r="GR724" s="210">
        <f t="shared" ca="1" si="1172"/>
        <v>0</v>
      </c>
      <c r="GS724" s="210">
        <f t="shared" ca="1" si="1172"/>
        <v>0.33008933593439033</v>
      </c>
      <c r="GT724" s="210">
        <f t="shared" ca="1" si="1172"/>
        <v>0</v>
      </c>
      <c r="GU724" s="210">
        <f t="shared" ca="1" si="1182"/>
        <v>0</v>
      </c>
      <c r="GV724" s="210">
        <f t="shared" ca="1" si="1182"/>
        <v>0</v>
      </c>
      <c r="GW724" s="210">
        <f t="shared" ca="1" si="1182"/>
        <v>0</v>
      </c>
      <c r="GX724" s="210">
        <f t="shared" ca="1" si="1182"/>
        <v>0</v>
      </c>
      <c r="GY724" s="210">
        <f t="shared" ca="1" si="1182"/>
        <v>0</v>
      </c>
      <c r="GZ724" s="210">
        <f t="shared" ca="1" si="1182"/>
        <v>0</v>
      </c>
      <c r="HA724" s="210">
        <f t="shared" ca="1" si="1182"/>
        <v>0</v>
      </c>
      <c r="HB724" s="210">
        <f t="shared" ca="1" si="1182"/>
        <v>0</v>
      </c>
      <c r="HC724" s="210">
        <f t="shared" ca="1" si="1182"/>
        <v>0</v>
      </c>
      <c r="HD724" s="210">
        <f t="shared" ca="1" si="1182"/>
        <v>0</v>
      </c>
      <c r="HE724" s="210">
        <f t="shared" ca="1" si="1182"/>
        <v>0</v>
      </c>
      <c r="HF724" s="210">
        <f t="shared" ca="1" si="1182"/>
        <v>0</v>
      </c>
      <c r="HG724" s="210">
        <f t="shared" ca="1" si="1182"/>
        <v>0</v>
      </c>
      <c r="HH724" s="210">
        <f t="shared" ca="1" si="1182"/>
        <v>0</v>
      </c>
      <c r="HI724" s="210">
        <f t="shared" ca="1" si="1182"/>
        <v>0</v>
      </c>
      <c r="HJ724" s="210">
        <f t="shared" ca="1" si="1182"/>
        <v>0</v>
      </c>
      <c r="HK724" s="210">
        <f t="shared" ca="1" si="1179"/>
        <v>0</v>
      </c>
      <c r="HL724" s="210">
        <f t="shared" ca="1" si="1179"/>
        <v>0</v>
      </c>
      <c r="HM724" s="210">
        <f t="shared" ca="1" si="1179"/>
        <v>0</v>
      </c>
      <c r="HN724" s="210">
        <f t="shared" ca="1" si="1179"/>
        <v>0</v>
      </c>
      <c r="HO724" s="210">
        <f t="shared" ca="1" si="1179"/>
        <v>0</v>
      </c>
      <c r="HP724" s="210">
        <f t="shared" ca="1" si="1179"/>
        <v>0</v>
      </c>
      <c r="HQ724" s="210">
        <f t="shared" ca="1" si="1179"/>
        <v>0</v>
      </c>
      <c r="HR724" s="210">
        <f t="shared" ca="1" si="1179"/>
        <v>0</v>
      </c>
      <c r="HS724" s="210">
        <f t="shared" ca="1" si="1179"/>
        <v>0</v>
      </c>
      <c r="HT724" s="210">
        <f t="shared" ca="1" si="1179"/>
        <v>0</v>
      </c>
      <c r="HU724" s="210">
        <f t="shared" ca="1" si="1179"/>
        <v>0</v>
      </c>
      <c r="HV724" s="210">
        <f t="shared" ca="1" si="1179"/>
        <v>0</v>
      </c>
      <c r="HW724" s="210">
        <f t="shared" ca="1" si="1179"/>
        <v>0</v>
      </c>
      <c r="HX724" s="210">
        <f t="shared" ca="1" si="1160"/>
        <v>4</v>
      </c>
      <c r="HY724" s="210">
        <f t="shared" ca="1" si="1161"/>
        <v>2.1822738430383066</v>
      </c>
      <c r="HZ724" s="210">
        <f t="shared" ca="1" si="1180"/>
        <v>0</v>
      </c>
      <c r="IA724" s="210">
        <f t="shared" ca="1" si="1180"/>
        <v>0</v>
      </c>
      <c r="IB724" s="210">
        <f t="shared" ca="1" si="1180"/>
        <v>0</v>
      </c>
      <c r="IC724" s="210">
        <f t="shared" ca="1" si="1180"/>
        <v>0</v>
      </c>
      <c r="ID724" s="210">
        <f t="shared" ca="1" si="1180"/>
        <v>0.84532475318803901</v>
      </c>
      <c r="IE724" s="210">
        <f t="shared" ca="1" si="1180"/>
        <v>3.3680143227080517E-2</v>
      </c>
      <c r="IF724" s="210">
        <f t="shared" ca="1" si="1180"/>
        <v>0</v>
      </c>
      <c r="IG724" s="210">
        <f t="shared" ca="1" si="1180"/>
        <v>0</v>
      </c>
      <c r="IH724" s="210">
        <f t="shared" ca="1" si="1180"/>
        <v>0</v>
      </c>
      <c r="II724" s="210">
        <f t="shared" ca="1" si="1180"/>
        <v>0</v>
      </c>
      <c r="IJ724" s="210">
        <f t="shared" ca="1" si="1180"/>
        <v>0</v>
      </c>
      <c r="IK724" s="210">
        <f t="shared" ca="1" si="1180"/>
        <v>0</v>
      </c>
      <c r="IL724" s="210">
        <f t="shared" ca="1" si="1180"/>
        <v>0</v>
      </c>
      <c r="IM724" s="210">
        <f t="shared" ca="1" si="1180"/>
        <v>0.98160404402001833</v>
      </c>
      <c r="IN724" s="210">
        <f t="shared" ca="1" si="1180"/>
        <v>0</v>
      </c>
      <c r="IO724" s="210">
        <f t="shared" ca="1" si="1180"/>
        <v>0</v>
      </c>
      <c r="IP724" s="210">
        <f t="shared" ca="1" si="1176"/>
        <v>0</v>
      </c>
      <c r="IQ724" s="210">
        <f t="shared" ca="1" si="1176"/>
        <v>0</v>
      </c>
      <c r="IR724" s="210">
        <f t="shared" ca="1" si="1176"/>
        <v>0</v>
      </c>
      <c r="IS724" s="210">
        <f t="shared" ca="1" si="1176"/>
        <v>0</v>
      </c>
      <c r="IT724" s="210">
        <f t="shared" ca="1" si="1176"/>
        <v>0</v>
      </c>
      <c r="IU724" s="210">
        <f t="shared" ca="1" si="1176"/>
        <v>0</v>
      </c>
      <c r="IV724" s="210">
        <f t="shared" ca="1" si="1176"/>
        <v>0</v>
      </c>
      <c r="IW724" s="210">
        <f t="shared" ca="1" si="1176"/>
        <v>0.95115216289447235</v>
      </c>
      <c r="IX724" s="210">
        <f t="shared" ca="1" si="1176"/>
        <v>0</v>
      </c>
      <c r="IY724" s="210">
        <f t="shared" ca="1" si="1176"/>
        <v>0</v>
      </c>
      <c r="IZ724" s="210">
        <f t="shared" ca="1" si="1176"/>
        <v>0</v>
      </c>
      <c r="JA724" s="210">
        <f t="shared" ca="1" si="1176"/>
        <v>0</v>
      </c>
      <c r="JB724" s="210">
        <f t="shared" ca="1" si="1176"/>
        <v>0</v>
      </c>
      <c r="JC724" s="210">
        <f t="shared" ca="1" si="1176"/>
        <v>0</v>
      </c>
      <c r="JD724" s="210">
        <f t="shared" ca="1" si="1176"/>
        <v>0</v>
      </c>
      <c r="JE724" s="210">
        <f t="shared" ref="JE724:JM787" ca="1" si="1194">IF(RAND()&lt;=$H$54,(1-(1-RAND())^(1/$G$57))^(1/$I$57),0)</f>
        <v>0</v>
      </c>
      <c r="JF724" s="210">
        <f t="shared" ca="1" si="1194"/>
        <v>0</v>
      </c>
      <c r="JG724" s="210">
        <f t="shared" ca="1" si="1194"/>
        <v>0</v>
      </c>
      <c r="JH724" s="210">
        <f t="shared" ca="1" si="1194"/>
        <v>0</v>
      </c>
      <c r="JI724" s="210">
        <f t="shared" ca="1" si="1194"/>
        <v>0</v>
      </c>
      <c r="JJ724" s="210">
        <f t="shared" ca="1" si="1194"/>
        <v>0</v>
      </c>
      <c r="JK724" s="210">
        <f t="shared" ca="1" si="1194"/>
        <v>0</v>
      </c>
      <c r="JL724" s="210">
        <f t="shared" ca="1" si="1194"/>
        <v>0</v>
      </c>
      <c r="JM724" s="210">
        <f t="shared" ca="1" si="1194"/>
        <v>0</v>
      </c>
      <c r="JN724" s="210">
        <f t="shared" ca="1" si="1162"/>
        <v>4</v>
      </c>
      <c r="JO724" s="210">
        <f t="shared" ca="1" si="1163"/>
        <v>2.8117611033296104</v>
      </c>
      <c r="JP724" s="210">
        <f t="shared" ca="1" si="1185"/>
        <v>0</v>
      </c>
      <c r="JQ724" s="210">
        <f t="shared" ca="1" si="1185"/>
        <v>0</v>
      </c>
      <c r="JR724" s="210">
        <f t="shared" ca="1" si="1185"/>
        <v>0.84196086115212287</v>
      </c>
      <c r="JS724" s="210">
        <f t="shared" ca="1" si="1185"/>
        <v>0</v>
      </c>
      <c r="JT724" s="210">
        <f t="shared" ca="1" si="1185"/>
        <v>0</v>
      </c>
      <c r="JU724" s="210">
        <f t="shared" ca="1" si="1185"/>
        <v>0</v>
      </c>
      <c r="JV724" s="210">
        <f t="shared" ca="1" si="1185"/>
        <v>0</v>
      </c>
      <c r="JW724" s="210">
        <f t="shared" ca="1" si="1185"/>
        <v>0.9705527008647542</v>
      </c>
      <c r="JX724" s="210">
        <f t="shared" ca="1" si="1185"/>
        <v>0</v>
      </c>
      <c r="JY724" s="210">
        <f t="shared" ca="1" si="1185"/>
        <v>0</v>
      </c>
      <c r="JZ724" s="210">
        <f t="shared" ca="1" si="1185"/>
        <v>0</v>
      </c>
      <c r="KA724" s="210">
        <f t="shared" ca="1" si="1185"/>
        <v>0</v>
      </c>
      <c r="KB724" s="210">
        <f t="shared" ca="1" si="1185"/>
        <v>0</v>
      </c>
      <c r="KC724" s="210">
        <f t="shared" ca="1" si="1185"/>
        <v>0.82821485264837591</v>
      </c>
      <c r="KD724" s="210">
        <f t="shared" ca="1" si="1185"/>
        <v>0.17248390009571399</v>
      </c>
      <c r="KE724" s="210">
        <f t="shared" ca="1" si="1185"/>
        <v>0</v>
      </c>
      <c r="KF724" s="210">
        <f t="shared" ca="1" si="1183"/>
        <v>0</v>
      </c>
      <c r="KG724" s="210">
        <f t="shared" ca="1" si="1183"/>
        <v>0</v>
      </c>
      <c r="KH724" s="210">
        <f t="shared" ca="1" si="1183"/>
        <v>0</v>
      </c>
      <c r="KI724" s="210">
        <f t="shared" ca="1" si="1183"/>
        <v>0</v>
      </c>
      <c r="KJ724" s="210">
        <f t="shared" ca="1" si="1183"/>
        <v>0</v>
      </c>
      <c r="KK724" s="210">
        <f t="shared" ca="1" si="1183"/>
        <v>0</v>
      </c>
      <c r="KL724" s="210">
        <f t="shared" ca="1" si="1183"/>
        <v>0</v>
      </c>
      <c r="KM724" s="210">
        <f t="shared" ca="1" si="1183"/>
        <v>0.8858564450332006</v>
      </c>
      <c r="KN724" s="210">
        <f t="shared" ca="1" si="1183"/>
        <v>0</v>
      </c>
      <c r="KO724" s="210">
        <f t="shared" ca="1" si="1183"/>
        <v>0</v>
      </c>
      <c r="KP724" s="210">
        <f t="shared" ca="1" si="1183"/>
        <v>0</v>
      </c>
      <c r="KQ724" s="210">
        <f t="shared" ca="1" si="1183"/>
        <v>0</v>
      </c>
      <c r="KR724" s="210">
        <f t="shared" ca="1" si="1183"/>
        <v>0</v>
      </c>
      <c r="KS724" s="210">
        <f t="shared" ca="1" si="1183"/>
        <v>0</v>
      </c>
      <c r="KT724" s="210">
        <f t="shared" ca="1" si="1164"/>
        <v>5</v>
      </c>
      <c r="KU724" s="210">
        <f t="shared" ca="1" si="1165"/>
        <v>3.6990687597941676</v>
      </c>
      <c r="KV724" s="210">
        <f t="shared" ca="1" si="1155"/>
        <v>0.52963709585398266</v>
      </c>
      <c r="KW724" s="210">
        <f t="shared" ca="1" si="1155"/>
        <v>0</v>
      </c>
      <c r="KX724" s="210">
        <f t="shared" ca="1" si="1155"/>
        <v>4.4242496002101103E-2</v>
      </c>
      <c r="KY724" s="210">
        <f t="shared" ca="1" si="1155"/>
        <v>0.88594297731993399</v>
      </c>
      <c r="KZ724" s="210">
        <f t="shared" ca="1" si="1155"/>
        <v>7.5939591838891369E-4</v>
      </c>
      <c r="LA724" s="210">
        <f t="shared" ca="1" si="1155"/>
        <v>0.49477902478010088</v>
      </c>
      <c r="LB724" s="210">
        <f t="shared" ca="1" si="1155"/>
        <v>0</v>
      </c>
      <c r="LC724" s="210">
        <f t="shared" ca="1" si="1155"/>
        <v>0.99949778290141189</v>
      </c>
      <c r="LD724" s="210">
        <f t="shared" ca="1" si="1155"/>
        <v>0</v>
      </c>
      <c r="LE724" s="210">
        <f t="shared" ca="1" si="1155"/>
        <v>0.86580670281490135</v>
      </c>
      <c r="LF724" s="210">
        <f t="shared" ca="1" si="1166"/>
        <v>7</v>
      </c>
      <c r="LG724" s="210">
        <f t="shared" ca="1" si="1167"/>
        <v>3.8206654755908209</v>
      </c>
      <c r="LH724" s="210">
        <f t="shared" ca="1" si="1169"/>
        <v>32</v>
      </c>
      <c r="LI724" s="210">
        <f t="shared" ca="1" si="1169"/>
        <v>21.150936070751101</v>
      </c>
    </row>
    <row r="725" spans="2:321" x14ac:dyDescent="0.3">
      <c r="B725"/>
      <c r="C725" s="210">
        <f ca="1">'5. Vasichek'!C725</f>
        <v>-0.26722929520213201</v>
      </c>
      <c r="D725" s="210">
        <f t="shared" ca="1" si="1154"/>
        <v>0</v>
      </c>
      <c r="E725" s="210">
        <f t="shared" ca="1" si="1154"/>
        <v>0</v>
      </c>
      <c r="F725" s="210">
        <f t="shared" ca="1" si="1154"/>
        <v>0</v>
      </c>
      <c r="G725" s="210">
        <f t="shared" ca="1" si="1154"/>
        <v>0</v>
      </c>
      <c r="H725" s="210">
        <f t="shared" ca="1" si="1154"/>
        <v>0</v>
      </c>
      <c r="I725" s="210">
        <f t="shared" ca="1" si="1154"/>
        <v>0</v>
      </c>
      <c r="J725" s="210">
        <f t="shared" ca="1" si="1154"/>
        <v>0</v>
      </c>
      <c r="K725" s="210">
        <f t="shared" ca="1" si="1154"/>
        <v>0</v>
      </c>
      <c r="L725" s="210">
        <f t="shared" ca="1" si="1154"/>
        <v>0</v>
      </c>
      <c r="M725" s="210">
        <f t="shared" ca="1" si="1154"/>
        <v>0</v>
      </c>
      <c r="N725" s="210">
        <f t="shared" ca="1" si="1168"/>
        <v>0</v>
      </c>
      <c r="O725" s="210">
        <f t="shared" ca="1" si="1156"/>
        <v>0</v>
      </c>
      <c r="P725" s="210">
        <f t="shared" ca="1" si="1184"/>
        <v>0</v>
      </c>
      <c r="Q725" s="210">
        <f t="shared" ca="1" si="1184"/>
        <v>0</v>
      </c>
      <c r="R725" s="210">
        <f t="shared" ca="1" si="1184"/>
        <v>0</v>
      </c>
      <c r="S725" s="210">
        <f t="shared" ca="1" si="1184"/>
        <v>0</v>
      </c>
      <c r="T725" s="210">
        <f t="shared" ca="1" si="1184"/>
        <v>0</v>
      </c>
      <c r="U725" s="210">
        <f t="shared" ca="1" si="1184"/>
        <v>0</v>
      </c>
      <c r="V725" s="210">
        <f t="shared" ca="1" si="1184"/>
        <v>0</v>
      </c>
      <c r="W725" s="210">
        <f t="shared" ca="1" si="1184"/>
        <v>0</v>
      </c>
      <c r="X725" s="210">
        <f t="shared" ca="1" si="1184"/>
        <v>0</v>
      </c>
      <c r="Y725" s="210">
        <f t="shared" ca="1" si="1184"/>
        <v>0</v>
      </c>
      <c r="Z725" s="210">
        <f t="shared" ca="1" si="1184"/>
        <v>0</v>
      </c>
      <c r="AA725" s="210">
        <f t="shared" ca="1" si="1184"/>
        <v>0</v>
      </c>
      <c r="AB725" s="210">
        <f t="shared" ca="1" si="1184"/>
        <v>0</v>
      </c>
      <c r="AC725" s="210">
        <f t="shared" ca="1" si="1184"/>
        <v>0</v>
      </c>
      <c r="AD725" s="210">
        <f t="shared" ca="1" si="1184"/>
        <v>0</v>
      </c>
      <c r="AE725" s="210">
        <f t="shared" ca="1" si="1184"/>
        <v>0</v>
      </c>
      <c r="AF725" s="210">
        <f t="shared" ca="1" si="1181"/>
        <v>0</v>
      </c>
      <c r="AG725" s="210">
        <f t="shared" ca="1" si="1181"/>
        <v>0</v>
      </c>
      <c r="AH725" s="210">
        <f t="shared" ca="1" si="1181"/>
        <v>0</v>
      </c>
      <c r="AI725" s="210">
        <f t="shared" ca="1" si="1181"/>
        <v>0</v>
      </c>
      <c r="AJ725" s="210">
        <f t="shared" ca="1" si="1181"/>
        <v>0.7712292716024195</v>
      </c>
      <c r="AK725" s="210">
        <f t="shared" ca="1" si="1181"/>
        <v>0</v>
      </c>
      <c r="AL725" s="210">
        <f t="shared" ca="1" si="1181"/>
        <v>0</v>
      </c>
      <c r="AM725" s="210">
        <f t="shared" ca="1" si="1181"/>
        <v>0</v>
      </c>
      <c r="AN725" s="210">
        <f t="shared" ca="1" si="1181"/>
        <v>0</v>
      </c>
      <c r="AO725" s="210">
        <f t="shared" ca="1" si="1181"/>
        <v>0</v>
      </c>
      <c r="AP725" s="210">
        <f t="shared" ca="1" si="1181"/>
        <v>0</v>
      </c>
      <c r="AQ725" s="210">
        <f t="shared" ca="1" si="1181"/>
        <v>0</v>
      </c>
      <c r="AR725" s="210">
        <f t="shared" ca="1" si="1181"/>
        <v>0</v>
      </c>
      <c r="AS725" s="210">
        <f t="shared" ca="1" si="1181"/>
        <v>0</v>
      </c>
      <c r="AT725" s="210">
        <f t="array" aca="1" ref="AT725" ca="1">COUNTIF(P725:AS725,"&gt;"&amp;0)</f>
        <v>1</v>
      </c>
      <c r="AU725" s="210">
        <f t="shared" ca="1" si="1157"/>
        <v>0.7712292716024195</v>
      </c>
      <c r="AV725" s="210">
        <f t="shared" ca="1" si="1177"/>
        <v>0</v>
      </c>
      <c r="AW725" s="210">
        <f t="shared" ca="1" si="1177"/>
        <v>0</v>
      </c>
      <c r="AX725" s="210">
        <f t="shared" ca="1" si="1177"/>
        <v>0</v>
      </c>
      <c r="AY725" s="210">
        <f t="shared" ca="1" si="1177"/>
        <v>0</v>
      </c>
      <c r="AZ725" s="210">
        <f t="shared" ca="1" si="1177"/>
        <v>0</v>
      </c>
      <c r="BA725" s="210">
        <f t="shared" ca="1" si="1177"/>
        <v>0</v>
      </c>
      <c r="BB725" s="210">
        <f t="shared" ca="1" si="1177"/>
        <v>0</v>
      </c>
      <c r="BC725" s="210">
        <f t="shared" ca="1" si="1177"/>
        <v>0</v>
      </c>
      <c r="BD725" s="210">
        <f t="shared" ca="1" si="1177"/>
        <v>0</v>
      </c>
      <c r="BE725" s="210">
        <f t="shared" ca="1" si="1177"/>
        <v>0</v>
      </c>
      <c r="BF725" s="210">
        <f t="shared" ca="1" si="1177"/>
        <v>0</v>
      </c>
      <c r="BG725" s="210">
        <f t="shared" ca="1" si="1177"/>
        <v>0</v>
      </c>
      <c r="BH725" s="210">
        <f t="shared" ca="1" si="1177"/>
        <v>0</v>
      </c>
      <c r="BI725" s="210">
        <f t="shared" ca="1" si="1177"/>
        <v>0</v>
      </c>
      <c r="BJ725" s="210">
        <f t="shared" ca="1" si="1177"/>
        <v>0</v>
      </c>
      <c r="BK725" s="210">
        <f t="shared" ca="1" si="1177"/>
        <v>0</v>
      </c>
      <c r="BL725" s="210">
        <f t="shared" ca="1" si="1174"/>
        <v>0</v>
      </c>
      <c r="BM725" s="210">
        <f t="shared" ca="1" si="1174"/>
        <v>0</v>
      </c>
      <c r="BN725" s="210">
        <f t="shared" ca="1" si="1174"/>
        <v>0</v>
      </c>
      <c r="BO725" s="210">
        <f t="shared" ca="1" si="1174"/>
        <v>0</v>
      </c>
      <c r="BP725" s="210">
        <f t="shared" ca="1" si="1174"/>
        <v>0</v>
      </c>
      <c r="BQ725" s="210">
        <f t="shared" ca="1" si="1174"/>
        <v>0</v>
      </c>
      <c r="BR725" s="210">
        <f t="shared" ca="1" si="1174"/>
        <v>0</v>
      </c>
      <c r="BS725" s="210">
        <f t="shared" ca="1" si="1174"/>
        <v>0</v>
      </c>
      <c r="BT725" s="210">
        <f t="shared" ca="1" si="1174"/>
        <v>0</v>
      </c>
      <c r="BU725" s="210">
        <f t="shared" ca="1" si="1174"/>
        <v>0</v>
      </c>
      <c r="BV725" s="210">
        <f t="shared" ca="1" si="1174"/>
        <v>0</v>
      </c>
      <c r="BW725" s="210">
        <f t="shared" ca="1" si="1174"/>
        <v>0</v>
      </c>
      <c r="BX725" s="210">
        <f t="shared" ca="1" si="1174"/>
        <v>0</v>
      </c>
      <c r="BY725" s="210">
        <f t="shared" ca="1" si="1174"/>
        <v>0</v>
      </c>
      <c r="BZ725" s="210">
        <f t="shared" ca="1" si="1174"/>
        <v>0</v>
      </c>
      <c r="CA725" s="210">
        <f t="shared" ca="1" si="1193"/>
        <v>0</v>
      </c>
      <c r="CB725" s="210">
        <f t="shared" ca="1" si="1193"/>
        <v>0</v>
      </c>
      <c r="CC725" s="210">
        <f t="shared" ca="1" si="1193"/>
        <v>0</v>
      </c>
      <c r="CD725" s="210">
        <f t="shared" ca="1" si="1193"/>
        <v>0</v>
      </c>
      <c r="CE725" s="210">
        <f t="shared" ca="1" si="1193"/>
        <v>0</v>
      </c>
      <c r="CF725" s="210">
        <f t="shared" ca="1" si="1193"/>
        <v>0</v>
      </c>
      <c r="CG725" s="210">
        <f t="shared" ca="1" si="1193"/>
        <v>0</v>
      </c>
      <c r="CH725" s="210">
        <f t="shared" ca="1" si="1193"/>
        <v>0</v>
      </c>
      <c r="CI725" s="210">
        <f t="shared" ca="1" si="1193"/>
        <v>0</v>
      </c>
      <c r="CJ725" s="210">
        <f t="array" aca="1" ref="CJ725" ca="1">COUNTIF(AV725:CI725,"&gt;"&amp;0)</f>
        <v>0</v>
      </c>
      <c r="CK725" s="210">
        <f t="shared" ca="1" si="1158"/>
        <v>0</v>
      </c>
      <c r="CL725" s="210">
        <f t="shared" ca="1" si="1171"/>
        <v>0</v>
      </c>
      <c r="CM725" s="210">
        <f t="shared" ca="1" si="1171"/>
        <v>0.63470833009656191</v>
      </c>
      <c r="CN725" s="210">
        <f t="shared" ca="1" si="1171"/>
        <v>0</v>
      </c>
      <c r="CO725" s="210">
        <f t="shared" ca="1" si="1171"/>
        <v>0</v>
      </c>
      <c r="CP725" s="210">
        <f t="shared" ca="1" si="1171"/>
        <v>0</v>
      </c>
      <c r="CQ725" s="210">
        <f t="shared" ca="1" si="1171"/>
        <v>0</v>
      </c>
      <c r="CR725" s="210">
        <f t="shared" ca="1" si="1171"/>
        <v>0</v>
      </c>
      <c r="CS725" s="210">
        <f t="shared" ca="1" si="1171"/>
        <v>0</v>
      </c>
      <c r="CT725" s="210">
        <f t="shared" ca="1" si="1171"/>
        <v>0</v>
      </c>
      <c r="CU725" s="210">
        <f t="shared" ca="1" si="1171"/>
        <v>0</v>
      </c>
      <c r="CV725" s="210">
        <f t="shared" ca="1" si="1171"/>
        <v>0</v>
      </c>
      <c r="CW725" s="210">
        <f t="shared" ca="1" si="1171"/>
        <v>0</v>
      </c>
      <c r="CX725" s="210">
        <f t="shared" ca="1" si="1171"/>
        <v>0</v>
      </c>
      <c r="CY725" s="210">
        <f t="shared" ca="1" si="1171"/>
        <v>0</v>
      </c>
      <c r="CZ725" s="210">
        <f t="shared" ca="1" si="1171"/>
        <v>0</v>
      </c>
      <c r="DA725" s="210">
        <f t="shared" ca="1" si="1171"/>
        <v>0</v>
      </c>
      <c r="DB725" s="210">
        <f t="shared" ca="1" si="1188"/>
        <v>0</v>
      </c>
      <c r="DC725" s="210">
        <f t="shared" ca="1" si="1188"/>
        <v>0</v>
      </c>
      <c r="DD725" s="210">
        <f t="shared" ca="1" si="1188"/>
        <v>0</v>
      </c>
      <c r="DE725" s="210">
        <f t="shared" ca="1" si="1188"/>
        <v>0</v>
      </c>
      <c r="DF725" s="210">
        <f t="shared" ca="1" si="1188"/>
        <v>0</v>
      </c>
      <c r="DG725" s="210">
        <f t="shared" ca="1" si="1188"/>
        <v>0</v>
      </c>
      <c r="DH725" s="210">
        <f t="shared" ca="1" si="1188"/>
        <v>0</v>
      </c>
      <c r="DI725" s="210">
        <f t="shared" ca="1" si="1188"/>
        <v>0</v>
      </c>
      <c r="DJ725" s="210">
        <f t="shared" ca="1" si="1188"/>
        <v>0</v>
      </c>
      <c r="DK725" s="210">
        <f t="shared" ca="1" si="1188"/>
        <v>0</v>
      </c>
      <c r="DL725" s="210">
        <f t="shared" ca="1" si="1188"/>
        <v>0</v>
      </c>
      <c r="DM725" s="210">
        <f t="shared" ca="1" si="1188"/>
        <v>0</v>
      </c>
      <c r="DN725" s="210">
        <f t="shared" ca="1" si="1188"/>
        <v>0</v>
      </c>
      <c r="DO725" s="210">
        <f t="shared" ca="1" si="1188"/>
        <v>0</v>
      </c>
      <c r="DP725" s="210">
        <f t="shared" ca="1" si="1188"/>
        <v>0</v>
      </c>
      <c r="DQ725" s="210">
        <f t="shared" ca="1" si="1187"/>
        <v>0</v>
      </c>
      <c r="DR725" s="210">
        <f t="shared" ca="1" si="1187"/>
        <v>0</v>
      </c>
      <c r="DS725" s="210">
        <f t="shared" ca="1" si="1187"/>
        <v>0</v>
      </c>
      <c r="DT725" s="210">
        <f t="shared" ca="1" si="1187"/>
        <v>0</v>
      </c>
      <c r="DU725" s="210">
        <f t="shared" ca="1" si="1187"/>
        <v>0</v>
      </c>
      <c r="DV725" s="210">
        <f t="shared" ca="1" si="1187"/>
        <v>0</v>
      </c>
      <c r="DW725" s="210">
        <f t="shared" ca="1" si="1187"/>
        <v>0</v>
      </c>
      <c r="DX725" s="210">
        <f t="shared" ca="1" si="1187"/>
        <v>0</v>
      </c>
      <c r="DY725" s="210">
        <f t="shared" ca="1" si="1187"/>
        <v>0</v>
      </c>
      <c r="DZ725" s="210">
        <f t="shared" ca="1" si="1187"/>
        <v>0</v>
      </c>
      <c r="EA725" s="210">
        <f t="shared" ca="1" si="1187"/>
        <v>0</v>
      </c>
      <c r="EB725" s="210">
        <f t="shared" ca="1" si="1187"/>
        <v>0</v>
      </c>
      <c r="EC725" s="210">
        <f t="shared" ca="1" si="1187"/>
        <v>0</v>
      </c>
      <c r="ED725" s="210">
        <f t="shared" ca="1" si="1187"/>
        <v>0</v>
      </c>
      <c r="EE725" s="210">
        <f t="shared" ca="1" si="1187"/>
        <v>0</v>
      </c>
      <c r="EF725" s="210">
        <f t="shared" ca="1" si="1186"/>
        <v>0</v>
      </c>
      <c r="EG725" s="210">
        <f t="shared" ca="1" si="1186"/>
        <v>0</v>
      </c>
      <c r="EH725" s="210">
        <f t="shared" ca="1" si="1191"/>
        <v>0</v>
      </c>
      <c r="EI725" s="210">
        <f t="shared" ca="1" si="1191"/>
        <v>0</v>
      </c>
      <c r="EJ725" s="210">
        <f t="shared" ca="1" si="1191"/>
        <v>0</v>
      </c>
      <c r="EK725" s="210">
        <f t="shared" ca="1" si="1191"/>
        <v>0</v>
      </c>
      <c r="EL725" s="210">
        <f t="shared" ca="1" si="1191"/>
        <v>0</v>
      </c>
      <c r="EM725" s="210">
        <f t="shared" ca="1" si="1191"/>
        <v>0</v>
      </c>
      <c r="EN725" s="210">
        <f t="shared" ca="1" si="1191"/>
        <v>0</v>
      </c>
      <c r="EO725" s="210">
        <f t="shared" ca="1" si="1191"/>
        <v>0</v>
      </c>
      <c r="EP725" s="210">
        <f t="shared" ca="1" si="1191"/>
        <v>0</v>
      </c>
      <c r="EQ725" s="210">
        <f t="shared" ca="1" si="1191"/>
        <v>0</v>
      </c>
      <c r="ER725" s="210">
        <f t="shared" ca="1" si="1191"/>
        <v>0</v>
      </c>
      <c r="ES725" s="210">
        <f t="shared" ca="1" si="1191"/>
        <v>0</v>
      </c>
      <c r="ET725" s="210">
        <f t="shared" ca="1" si="1191"/>
        <v>0</v>
      </c>
      <c r="EU725" s="210">
        <f t="shared" ca="1" si="1191"/>
        <v>0</v>
      </c>
      <c r="EV725" s="210">
        <f t="shared" ca="1" si="1077"/>
        <v>0</v>
      </c>
      <c r="EW725" s="210">
        <f t="shared" ca="1" si="1077"/>
        <v>0</v>
      </c>
      <c r="EX725" s="210">
        <f t="shared" ca="1" si="1077"/>
        <v>0</v>
      </c>
      <c r="EY725" s="210">
        <f t="shared" ca="1" si="1175"/>
        <v>0</v>
      </c>
      <c r="EZ725" s="210">
        <f t="shared" ca="1" si="1175"/>
        <v>0</v>
      </c>
      <c r="FA725" s="210">
        <f t="shared" ca="1" si="1175"/>
        <v>0</v>
      </c>
      <c r="FB725" s="210">
        <f t="shared" ca="1" si="1175"/>
        <v>0</v>
      </c>
      <c r="FC725" s="210">
        <f t="shared" ca="1" si="1175"/>
        <v>0</v>
      </c>
      <c r="FD725" s="210">
        <f t="shared" ca="1" si="1175"/>
        <v>0</v>
      </c>
      <c r="FE725" s="210">
        <f t="shared" ca="1" si="1175"/>
        <v>0</v>
      </c>
      <c r="FF725" s="210">
        <f t="shared" ca="1" si="1175"/>
        <v>0</v>
      </c>
      <c r="FG725" s="210">
        <f t="shared" ca="1" si="1175"/>
        <v>6.0061722949065529E-3</v>
      </c>
      <c r="FH725" s="210">
        <f t="shared" ca="1" si="1175"/>
        <v>0</v>
      </c>
      <c r="FI725" s="210">
        <f t="shared" ca="1" si="1175"/>
        <v>0</v>
      </c>
      <c r="FJ725" s="210">
        <f t="shared" ca="1" si="1175"/>
        <v>0</v>
      </c>
      <c r="FK725" s="210">
        <f t="shared" ca="1" si="1175"/>
        <v>0</v>
      </c>
      <c r="FL725" s="210">
        <f t="shared" ca="1" si="1175"/>
        <v>0</v>
      </c>
      <c r="FM725" s="210">
        <f t="shared" ca="1" si="1175"/>
        <v>0</v>
      </c>
      <c r="FN725" s="210">
        <f t="shared" ca="1" si="1159"/>
        <v>2</v>
      </c>
      <c r="FO725" s="210">
        <f t="shared" ca="1" si="1178"/>
        <v>0.64071450239146843</v>
      </c>
      <c r="FP725" s="210">
        <f t="shared" ca="1" si="1173"/>
        <v>0.16655358873208306</v>
      </c>
      <c r="FQ725" s="210">
        <f t="shared" ca="1" si="1173"/>
        <v>0</v>
      </c>
      <c r="FR725" s="210">
        <f t="shared" ca="1" si="1173"/>
        <v>0</v>
      </c>
      <c r="FS725" s="210">
        <f t="shared" ca="1" si="1173"/>
        <v>0</v>
      </c>
      <c r="FT725" s="210">
        <f t="shared" ca="1" si="1173"/>
        <v>0</v>
      </c>
      <c r="FU725" s="210">
        <f t="shared" ca="1" si="1173"/>
        <v>0</v>
      </c>
      <c r="FV725" s="210">
        <f t="shared" ca="1" si="1173"/>
        <v>0</v>
      </c>
      <c r="FW725" s="210">
        <f t="shared" ca="1" si="1173"/>
        <v>0</v>
      </c>
      <c r="FX725" s="210">
        <f t="shared" ca="1" si="1173"/>
        <v>0.32769766044461512</v>
      </c>
      <c r="FY725" s="210">
        <f t="shared" ca="1" si="1173"/>
        <v>0</v>
      </c>
      <c r="FZ725" s="210">
        <f t="shared" ca="1" si="1173"/>
        <v>0.9206496420953687</v>
      </c>
      <c r="GA725" s="210">
        <f t="shared" ca="1" si="1173"/>
        <v>0</v>
      </c>
      <c r="GB725" s="210">
        <f t="shared" ca="1" si="1173"/>
        <v>0</v>
      </c>
      <c r="GC725" s="210">
        <f t="shared" ca="1" si="1173"/>
        <v>0</v>
      </c>
      <c r="GD725" s="210">
        <f t="shared" ca="1" si="1173"/>
        <v>0.61696392961911917</v>
      </c>
      <c r="GE725" s="210">
        <f t="shared" ca="1" si="1173"/>
        <v>0</v>
      </c>
      <c r="GF725" s="210">
        <f t="shared" ca="1" si="1172"/>
        <v>0</v>
      </c>
      <c r="GG725" s="210">
        <f t="shared" ca="1" si="1172"/>
        <v>0</v>
      </c>
      <c r="GH725" s="210">
        <f t="shared" ca="1" si="1172"/>
        <v>0</v>
      </c>
      <c r="GI725" s="210">
        <f t="shared" ca="1" si="1172"/>
        <v>0</v>
      </c>
      <c r="GJ725" s="210">
        <f t="shared" ca="1" si="1172"/>
        <v>0</v>
      </c>
      <c r="GK725" s="210">
        <f t="shared" ca="1" si="1172"/>
        <v>0</v>
      </c>
      <c r="GL725" s="210">
        <f t="shared" ca="1" si="1172"/>
        <v>0</v>
      </c>
      <c r="GM725" s="210">
        <f t="shared" ca="1" si="1172"/>
        <v>0</v>
      </c>
      <c r="GN725" s="210">
        <f t="shared" ca="1" si="1172"/>
        <v>0</v>
      </c>
      <c r="GO725" s="210">
        <f t="shared" ca="1" si="1172"/>
        <v>0</v>
      </c>
      <c r="GP725" s="210">
        <f t="shared" ca="1" si="1172"/>
        <v>0</v>
      </c>
      <c r="GQ725" s="210">
        <f t="shared" ca="1" si="1172"/>
        <v>0</v>
      </c>
      <c r="GR725" s="210">
        <f t="shared" ca="1" si="1172"/>
        <v>0</v>
      </c>
      <c r="GS725" s="210">
        <f t="shared" ca="1" si="1172"/>
        <v>0</v>
      </c>
      <c r="GT725" s="210">
        <f t="shared" ca="1" si="1172"/>
        <v>0</v>
      </c>
      <c r="GU725" s="210">
        <f t="shared" ca="1" si="1182"/>
        <v>0</v>
      </c>
      <c r="GV725" s="210">
        <f t="shared" ca="1" si="1182"/>
        <v>0</v>
      </c>
      <c r="GW725" s="210">
        <f t="shared" ca="1" si="1182"/>
        <v>0</v>
      </c>
      <c r="GX725" s="210">
        <f t="shared" ca="1" si="1182"/>
        <v>0</v>
      </c>
      <c r="GY725" s="210">
        <f t="shared" ca="1" si="1182"/>
        <v>0</v>
      </c>
      <c r="GZ725" s="210">
        <f t="shared" ca="1" si="1182"/>
        <v>0</v>
      </c>
      <c r="HA725" s="210">
        <f t="shared" ca="1" si="1182"/>
        <v>0</v>
      </c>
      <c r="HB725" s="210">
        <f t="shared" ca="1" si="1182"/>
        <v>0</v>
      </c>
      <c r="HC725" s="210">
        <f t="shared" ca="1" si="1182"/>
        <v>0</v>
      </c>
      <c r="HD725" s="210">
        <f t="shared" ca="1" si="1182"/>
        <v>0</v>
      </c>
      <c r="HE725" s="210">
        <f t="shared" ca="1" si="1182"/>
        <v>0</v>
      </c>
      <c r="HF725" s="210">
        <f t="shared" ca="1" si="1182"/>
        <v>0</v>
      </c>
      <c r="HG725" s="210">
        <f t="shared" ca="1" si="1182"/>
        <v>0</v>
      </c>
      <c r="HH725" s="210">
        <f t="shared" ca="1" si="1182"/>
        <v>0</v>
      </c>
      <c r="HI725" s="210">
        <f t="shared" ca="1" si="1182"/>
        <v>0</v>
      </c>
      <c r="HJ725" s="210">
        <f t="shared" ca="1" si="1182"/>
        <v>0</v>
      </c>
      <c r="HK725" s="210">
        <f t="shared" ca="1" si="1179"/>
        <v>0</v>
      </c>
      <c r="HL725" s="210">
        <f t="shared" ca="1" si="1179"/>
        <v>0</v>
      </c>
      <c r="HM725" s="210">
        <f t="shared" ca="1" si="1179"/>
        <v>0</v>
      </c>
      <c r="HN725" s="210">
        <f t="shared" ca="1" si="1179"/>
        <v>0</v>
      </c>
      <c r="HO725" s="210">
        <f t="shared" ca="1" si="1179"/>
        <v>0.36383815207208481</v>
      </c>
      <c r="HP725" s="210">
        <f t="shared" ca="1" si="1179"/>
        <v>0</v>
      </c>
      <c r="HQ725" s="210">
        <f t="shared" ca="1" si="1179"/>
        <v>0</v>
      </c>
      <c r="HR725" s="210">
        <f t="shared" ca="1" si="1179"/>
        <v>0</v>
      </c>
      <c r="HS725" s="210">
        <f t="shared" ca="1" si="1179"/>
        <v>0</v>
      </c>
      <c r="HT725" s="210">
        <f t="shared" ca="1" si="1179"/>
        <v>0</v>
      </c>
      <c r="HU725" s="210">
        <f t="shared" ca="1" si="1179"/>
        <v>0</v>
      </c>
      <c r="HV725" s="210">
        <f t="shared" ca="1" si="1179"/>
        <v>0</v>
      </c>
      <c r="HW725" s="210">
        <f t="shared" ca="1" si="1179"/>
        <v>0</v>
      </c>
      <c r="HX725" s="210">
        <f t="shared" ca="1" si="1160"/>
        <v>5</v>
      </c>
      <c r="HY725" s="210">
        <f t="shared" ca="1" si="1161"/>
        <v>2.3957029729632708</v>
      </c>
      <c r="HZ725" s="210">
        <f t="shared" ca="1" si="1180"/>
        <v>0</v>
      </c>
      <c r="IA725" s="210">
        <f t="shared" ca="1" si="1180"/>
        <v>5.0976464315215839E-2</v>
      </c>
      <c r="IB725" s="210">
        <f t="shared" ca="1" si="1180"/>
        <v>0</v>
      </c>
      <c r="IC725" s="210">
        <f t="shared" ca="1" si="1180"/>
        <v>0</v>
      </c>
      <c r="ID725" s="210">
        <f t="shared" ca="1" si="1180"/>
        <v>0</v>
      </c>
      <c r="IE725" s="210">
        <f t="shared" ca="1" si="1180"/>
        <v>0</v>
      </c>
      <c r="IF725" s="210">
        <f t="shared" ca="1" si="1180"/>
        <v>0</v>
      </c>
      <c r="IG725" s="210">
        <f t="shared" ca="1" si="1180"/>
        <v>0</v>
      </c>
      <c r="IH725" s="210">
        <f t="shared" ca="1" si="1180"/>
        <v>0</v>
      </c>
      <c r="II725" s="210">
        <f t="shared" ca="1" si="1180"/>
        <v>0</v>
      </c>
      <c r="IJ725" s="210">
        <f t="shared" ca="1" si="1180"/>
        <v>0</v>
      </c>
      <c r="IK725" s="210">
        <f t="shared" ca="1" si="1180"/>
        <v>0.99614659422901208</v>
      </c>
      <c r="IL725" s="210">
        <f t="shared" ca="1" si="1180"/>
        <v>0</v>
      </c>
      <c r="IM725" s="210">
        <f t="shared" ca="1" si="1180"/>
        <v>0</v>
      </c>
      <c r="IN725" s="210">
        <f t="shared" ca="1" si="1180"/>
        <v>0</v>
      </c>
      <c r="IO725" s="210">
        <f t="shared" ca="1" si="1180"/>
        <v>0</v>
      </c>
      <c r="IP725" s="210">
        <f t="shared" ca="1" si="1176"/>
        <v>0</v>
      </c>
      <c r="IQ725" s="210">
        <f t="shared" ca="1" si="1176"/>
        <v>0</v>
      </c>
      <c r="IR725" s="210">
        <f t="shared" ca="1" si="1176"/>
        <v>0</v>
      </c>
      <c r="IS725" s="210">
        <f t="shared" ca="1" si="1176"/>
        <v>0</v>
      </c>
      <c r="IT725" s="210">
        <f t="shared" ca="1" si="1176"/>
        <v>0</v>
      </c>
      <c r="IU725" s="210">
        <f t="shared" ca="1" si="1176"/>
        <v>0.22044495074582193</v>
      </c>
      <c r="IV725" s="210">
        <f t="shared" ca="1" si="1176"/>
        <v>0</v>
      </c>
      <c r="IW725" s="210">
        <f t="shared" ca="1" si="1176"/>
        <v>0</v>
      </c>
      <c r="IX725" s="210">
        <f t="shared" ca="1" si="1176"/>
        <v>0.61971988109983978</v>
      </c>
      <c r="IY725" s="210">
        <f t="shared" ca="1" si="1176"/>
        <v>0</v>
      </c>
      <c r="IZ725" s="210">
        <f t="shared" ca="1" si="1176"/>
        <v>0</v>
      </c>
      <c r="JA725" s="210">
        <f t="shared" ca="1" si="1176"/>
        <v>0</v>
      </c>
      <c r="JB725" s="210">
        <f t="shared" ca="1" si="1176"/>
        <v>0</v>
      </c>
      <c r="JC725" s="210">
        <f t="shared" ca="1" si="1176"/>
        <v>0</v>
      </c>
      <c r="JD725" s="210">
        <f t="shared" ca="1" si="1176"/>
        <v>0</v>
      </c>
      <c r="JE725" s="210">
        <f t="shared" ca="1" si="1194"/>
        <v>0</v>
      </c>
      <c r="JF725" s="210">
        <f t="shared" ca="1" si="1194"/>
        <v>0</v>
      </c>
      <c r="JG725" s="210">
        <f t="shared" ca="1" si="1194"/>
        <v>0</v>
      </c>
      <c r="JH725" s="210">
        <f t="shared" ca="1" si="1194"/>
        <v>0</v>
      </c>
      <c r="JI725" s="210">
        <f t="shared" ca="1" si="1194"/>
        <v>0</v>
      </c>
      <c r="JJ725" s="210">
        <f t="shared" ca="1" si="1194"/>
        <v>0</v>
      </c>
      <c r="JK725" s="210">
        <f t="shared" ca="1" si="1194"/>
        <v>0</v>
      </c>
      <c r="JL725" s="210">
        <f t="shared" ca="1" si="1194"/>
        <v>0</v>
      </c>
      <c r="JM725" s="210">
        <f t="shared" ca="1" si="1194"/>
        <v>0</v>
      </c>
      <c r="JN725" s="210">
        <f t="shared" ca="1" si="1162"/>
        <v>4</v>
      </c>
      <c r="JO725" s="210">
        <f t="shared" ca="1" si="1163"/>
        <v>1.8872878903898895</v>
      </c>
      <c r="JP725" s="210">
        <f t="shared" ca="1" si="1185"/>
        <v>0.35771743370977627</v>
      </c>
      <c r="JQ725" s="210">
        <f t="shared" ca="1" si="1185"/>
        <v>0.54614732578912906</v>
      </c>
      <c r="JR725" s="210">
        <f t="shared" ca="1" si="1185"/>
        <v>0.91217499316919926</v>
      </c>
      <c r="JS725" s="210">
        <f t="shared" ca="1" si="1185"/>
        <v>0</v>
      </c>
      <c r="JT725" s="210">
        <f t="shared" ca="1" si="1185"/>
        <v>0</v>
      </c>
      <c r="JU725" s="210">
        <f t="shared" ca="1" si="1185"/>
        <v>0.67722541055714758</v>
      </c>
      <c r="JV725" s="210">
        <f t="shared" ca="1" si="1185"/>
        <v>0</v>
      </c>
      <c r="JW725" s="210">
        <f t="shared" ca="1" si="1185"/>
        <v>0</v>
      </c>
      <c r="JX725" s="210">
        <f t="shared" ca="1" si="1185"/>
        <v>0</v>
      </c>
      <c r="JY725" s="210">
        <f t="shared" ca="1" si="1185"/>
        <v>0</v>
      </c>
      <c r="JZ725" s="210">
        <f t="shared" ca="1" si="1185"/>
        <v>0</v>
      </c>
      <c r="KA725" s="210">
        <f t="shared" ca="1" si="1185"/>
        <v>0</v>
      </c>
      <c r="KB725" s="210">
        <f t="shared" ca="1" si="1185"/>
        <v>0</v>
      </c>
      <c r="KC725" s="210">
        <f t="shared" ca="1" si="1185"/>
        <v>0</v>
      </c>
      <c r="KD725" s="210">
        <f t="shared" ca="1" si="1185"/>
        <v>0</v>
      </c>
      <c r="KE725" s="210">
        <f t="shared" ca="1" si="1185"/>
        <v>0</v>
      </c>
      <c r="KF725" s="210">
        <f t="shared" ca="1" si="1183"/>
        <v>0</v>
      </c>
      <c r="KG725" s="210">
        <f t="shared" ca="1" si="1183"/>
        <v>0.31723242531351031</v>
      </c>
      <c r="KH725" s="210">
        <f t="shared" ca="1" si="1183"/>
        <v>0</v>
      </c>
      <c r="KI725" s="210">
        <f t="shared" ca="1" si="1183"/>
        <v>0</v>
      </c>
      <c r="KJ725" s="210">
        <f t="shared" ca="1" si="1183"/>
        <v>0</v>
      </c>
      <c r="KK725" s="210">
        <f t="shared" ca="1" si="1183"/>
        <v>0</v>
      </c>
      <c r="KL725" s="210">
        <f t="shared" ca="1" si="1183"/>
        <v>0</v>
      </c>
      <c r="KM725" s="210">
        <f t="shared" ca="1" si="1183"/>
        <v>0</v>
      </c>
      <c r="KN725" s="210">
        <f t="shared" ca="1" si="1183"/>
        <v>0</v>
      </c>
      <c r="KO725" s="210">
        <f t="shared" ca="1" si="1183"/>
        <v>0</v>
      </c>
      <c r="KP725" s="210">
        <f t="shared" ca="1" si="1183"/>
        <v>0</v>
      </c>
      <c r="KQ725" s="210">
        <f t="shared" ca="1" si="1183"/>
        <v>0</v>
      </c>
      <c r="KR725" s="210">
        <f t="shared" ca="1" si="1183"/>
        <v>0</v>
      </c>
      <c r="KS725" s="210">
        <f t="shared" ca="1" si="1183"/>
        <v>0</v>
      </c>
      <c r="KT725" s="210">
        <f t="shared" ca="1" si="1164"/>
        <v>5</v>
      </c>
      <c r="KU725" s="210">
        <f t="shared" ca="1" si="1165"/>
        <v>2.8104975885387624</v>
      </c>
      <c r="KV725" s="210">
        <f t="shared" ca="1" si="1155"/>
        <v>0.6669887368000984</v>
      </c>
      <c r="KW725" s="210">
        <f t="shared" ca="1" si="1155"/>
        <v>0</v>
      </c>
      <c r="KX725" s="210">
        <f t="shared" ca="1" si="1155"/>
        <v>4.2933654686458288E-2</v>
      </c>
      <c r="KY725" s="210">
        <f t="shared" ca="1" si="1155"/>
        <v>0</v>
      </c>
      <c r="KZ725" s="210">
        <f t="shared" ca="1" si="1155"/>
        <v>0.33445487115770667</v>
      </c>
      <c r="LA725" s="210">
        <f t="shared" ca="1" si="1155"/>
        <v>0</v>
      </c>
      <c r="LB725" s="210">
        <f t="shared" ca="1" si="1155"/>
        <v>0</v>
      </c>
      <c r="LC725" s="210">
        <f t="shared" ca="1" si="1155"/>
        <v>0.57096536037841994</v>
      </c>
      <c r="LD725" s="210">
        <f t="shared" ca="1" si="1155"/>
        <v>0.72149742055886246</v>
      </c>
      <c r="LE725" s="210">
        <f t="shared" ca="1" si="1155"/>
        <v>0</v>
      </c>
      <c r="LF725" s="210">
        <f t="shared" ca="1" si="1166"/>
        <v>5</v>
      </c>
      <c r="LG725" s="210">
        <f t="shared" ca="1" si="1167"/>
        <v>2.336840043581546</v>
      </c>
      <c r="LH725" s="210">
        <f t="shared" ca="1" si="1169"/>
        <v>22</v>
      </c>
      <c r="LI725" s="210">
        <f t="shared" ca="1" si="1169"/>
        <v>10.842272269467356</v>
      </c>
    </row>
    <row r="726" spans="2:321" x14ac:dyDescent="0.3">
      <c r="B726"/>
      <c r="C726" s="210">
        <f ca="1">'5. Vasichek'!C726</f>
        <v>5.7619090603030679E-2</v>
      </c>
      <c r="D726" s="210">
        <f t="shared" ca="1" si="1154"/>
        <v>0</v>
      </c>
      <c r="E726" s="210">
        <f t="shared" ca="1" si="1154"/>
        <v>0</v>
      </c>
      <c r="F726" s="210">
        <f t="shared" ca="1" si="1154"/>
        <v>0</v>
      </c>
      <c r="G726" s="210">
        <f t="shared" ca="1" si="1154"/>
        <v>0</v>
      </c>
      <c r="H726" s="210">
        <f t="shared" ca="1" si="1154"/>
        <v>0</v>
      </c>
      <c r="I726" s="210">
        <f t="shared" ca="1" si="1154"/>
        <v>0</v>
      </c>
      <c r="J726" s="210">
        <f t="shared" ca="1" si="1154"/>
        <v>0</v>
      </c>
      <c r="K726" s="210">
        <f t="shared" ca="1" si="1154"/>
        <v>0</v>
      </c>
      <c r="L726" s="210">
        <f t="shared" ca="1" si="1154"/>
        <v>0</v>
      </c>
      <c r="M726" s="210">
        <f t="shared" ca="1" si="1154"/>
        <v>0</v>
      </c>
      <c r="N726" s="210">
        <f t="shared" ca="1" si="1168"/>
        <v>0</v>
      </c>
      <c r="O726" s="210">
        <f t="shared" ca="1" si="1156"/>
        <v>0</v>
      </c>
      <c r="P726" s="210">
        <f t="shared" ca="1" si="1184"/>
        <v>0</v>
      </c>
      <c r="Q726" s="210">
        <f t="shared" ca="1" si="1184"/>
        <v>0</v>
      </c>
      <c r="R726" s="210">
        <f t="shared" ca="1" si="1184"/>
        <v>0</v>
      </c>
      <c r="S726" s="210">
        <f t="shared" ca="1" si="1184"/>
        <v>0</v>
      </c>
      <c r="T726" s="210">
        <f t="shared" ca="1" si="1184"/>
        <v>0</v>
      </c>
      <c r="U726" s="210">
        <f t="shared" ca="1" si="1184"/>
        <v>0</v>
      </c>
      <c r="V726" s="210">
        <f t="shared" ca="1" si="1184"/>
        <v>0</v>
      </c>
      <c r="W726" s="210">
        <f t="shared" ca="1" si="1184"/>
        <v>0</v>
      </c>
      <c r="X726" s="210">
        <f t="shared" ca="1" si="1184"/>
        <v>0</v>
      </c>
      <c r="Y726" s="210">
        <f t="shared" ca="1" si="1184"/>
        <v>0</v>
      </c>
      <c r="Z726" s="210">
        <f t="shared" ca="1" si="1184"/>
        <v>0</v>
      </c>
      <c r="AA726" s="210">
        <f t="shared" ca="1" si="1184"/>
        <v>0</v>
      </c>
      <c r="AB726" s="210">
        <f t="shared" ca="1" si="1184"/>
        <v>0</v>
      </c>
      <c r="AC726" s="210">
        <f t="shared" ca="1" si="1184"/>
        <v>0</v>
      </c>
      <c r="AD726" s="210">
        <f t="shared" ca="1" si="1184"/>
        <v>0</v>
      </c>
      <c r="AE726" s="210">
        <f t="shared" ca="1" si="1184"/>
        <v>0</v>
      </c>
      <c r="AF726" s="210">
        <f t="shared" ca="1" si="1181"/>
        <v>0</v>
      </c>
      <c r="AG726" s="210">
        <f t="shared" ca="1" si="1181"/>
        <v>0</v>
      </c>
      <c r="AH726" s="210">
        <f t="shared" ca="1" si="1181"/>
        <v>0</v>
      </c>
      <c r="AI726" s="210">
        <f t="shared" ca="1" si="1181"/>
        <v>0</v>
      </c>
      <c r="AJ726" s="210">
        <f t="shared" ca="1" si="1181"/>
        <v>0</v>
      </c>
      <c r="AK726" s="210">
        <f t="shared" ca="1" si="1181"/>
        <v>0</v>
      </c>
      <c r="AL726" s="210">
        <f t="shared" ca="1" si="1181"/>
        <v>0</v>
      </c>
      <c r="AM726" s="210">
        <f t="shared" ca="1" si="1181"/>
        <v>0</v>
      </c>
      <c r="AN726" s="210">
        <f t="shared" ca="1" si="1181"/>
        <v>0</v>
      </c>
      <c r="AO726" s="210">
        <f t="shared" ca="1" si="1181"/>
        <v>0</v>
      </c>
      <c r="AP726" s="210">
        <f t="shared" ca="1" si="1181"/>
        <v>0</v>
      </c>
      <c r="AQ726" s="210">
        <f t="shared" ca="1" si="1181"/>
        <v>0</v>
      </c>
      <c r="AR726" s="210">
        <f t="shared" ca="1" si="1181"/>
        <v>0</v>
      </c>
      <c r="AS726" s="210">
        <f t="shared" ca="1" si="1181"/>
        <v>0</v>
      </c>
      <c r="AT726" s="210">
        <f t="array" aca="1" ref="AT726" ca="1">COUNTIF(P726:AS726,"&gt;"&amp;0)</f>
        <v>0</v>
      </c>
      <c r="AU726" s="210">
        <f t="shared" ca="1" si="1157"/>
        <v>0</v>
      </c>
      <c r="AV726" s="210">
        <f t="shared" ca="1" si="1177"/>
        <v>0</v>
      </c>
      <c r="AW726" s="210">
        <f t="shared" ca="1" si="1177"/>
        <v>0</v>
      </c>
      <c r="AX726" s="210">
        <f t="shared" ca="1" si="1177"/>
        <v>0</v>
      </c>
      <c r="AY726" s="210">
        <f t="shared" ca="1" si="1177"/>
        <v>0</v>
      </c>
      <c r="AZ726" s="210">
        <f t="shared" ca="1" si="1177"/>
        <v>0</v>
      </c>
      <c r="BA726" s="210">
        <f t="shared" ca="1" si="1177"/>
        <v>0</v>
      </c>
      <c r="BB726" s="210">
        <f t="shared" ca="1" si="1177"/>
        <v>0</v>
      </c>
      <c r="BC726" s="210">
        <f t="shared" ca="1" si="1177"/>
        <v>0</v>
      </c>
      <c r="BD726" s="210">
        <f t="shared" ca="1" si="1177"/>
        <v>0</v>
      </c>
      <c r="BE726" s="210">
        <f t="shared" ca="1" si="1177"/>
        <v>0</v>
      </c>
      <c r="BF726" s="210">
        <f t="shared" ca="1" si="1177"/>
        <v>0</v>
      </c>
      <c r="BG726" s="210">
        <f t="shared" ca="1" si="1177"/>
        <v>0</v>
      </c>
      <c r="BH726" s="210">
        <f t="shared" ca="1" si="1177"/>
        <v>0</v>
      </c>
      <c r="BI726" s="210">
        <f t="shared" ca="1" si="1177"/>
        <v>0.57839487238901899</v>
      </c>
      <c r="BJ726" s="210">
        <f t="shared" ca="1" si="1177"/>
        <v>0</v>
      </c>
      <c r="BK726" s="210">
        <f t="shared" ca="1" si="1177"/>
        <v>0</v>
      </c>
      <c r="BL726" s="210">
        <f t="shared" ca="1" si="1174"/>
        <v>0</v>
      </c>
      <c r="BM726" s="210">
        <f t="shared" ca="1" si="1174"/>
        <v>0</v>
      </c>
      <c r="BN726" s="210">
        <f t="shared" ca="1" si="1174"/>
        <v>0</v>
      </c>
      <c r="BO726" s="210">
        <f t="shared" ca="1" si="1174"/>
        <v>0</v>
      </c>
      <c r="BP726" s="210">
        <f t="shared" ca="1" si="1174"/>
        <v>0</v>
      </c>
      <c r="BQ726" s="210">
        <f t="shared" ca="1" si="1174"/>
        <v>0</v>
      </c>
      <c r="BR726" s="210">
        <f t="shared" ca="1" si="1174"/>
        <v>0</v>
      </c>
      <c r="BS726" s="210">
        <f t="shared" ca="1" si="1174"/>
        <v>0</v>
      </c>
      <c r="BT726" s="210">
        <f t="shared" ca="1" si="1174"/>
        <v>0</v>
      </c>
      <c r="BU726" s="210">
        <f t="shared" ca="1" si="1174"/>
        <v>0.99276067438289017</v>
      </c>
      <c r="BV726" s="210">
        <f t="shared" ca="1" si="1174"/>
        <v>0.75248256836188709</v>
      </c>
      <c r="BW726" s="210">
        <f t="shared" ca="1" si="1174"/>
        <v>0</v>
      </c>
      <c r="BX726" s="210">
        <f t="shared" ca="1" si="1174"/>
        <v>0</v>
      </c>
      <c r="BY726" s="210">
        <f t="shared" ca="1" si="1174"/>
        <v>0</v>
      </c>
      <c r="BZ726" s="210">
        <f t="shared" ca="1" si="1174"/>
        <v>0</v>
      </c>
      <c r="CA726" s="210">
        <f t="shared" ca="1" si="1193"/>
        <v>0</v>
      </c>
      <c r="CB726" s="210">
        <f t="shared" ca="1" si="1193"/>
        <v>0</v>
      </c>
      <c r="CC726" s="210">
        <f t="shared" ca="1" si="1193"/>
        <v>0</v>
      </c>
      <c r="CD726" s="210">
        <f t="shared" ca="1" si="1193"/>
        <v>0</v>
      </c>
      <c r="CE726" s="210">
        <f t="shared" ca="1" si="1193"/>
        <v>0</v>
      </c>
      <c r="CF726" s="210">
        <f t="shared" ca="1" si="1193"/>
        <v>0</v>
      </c>
      <c r="CG726" s="210">
        <f t="shared" ca="1" si="1193"/>
        <v>0</v>
      </c>
      <c r="CH726" s="210">
        <f t="shared" ca="1" si="1193"/>
        <v>0</v>
      </c>
      <c r="CI726" s="210">
        <f t="shared" ca="1" si="1193"/>
        <v>0</v>
      </c>
      <c r="CJ726" s="210">
        <f t="array" aca="1" ref="CJ726" ca="1">COUNTIF(AV726:CI726,"&gt;"&amp;0)</f>
        <v>3</v>
      </c>
      <c r="CK726" s="210">
        <f t="shared" ca="1" si="1158"/>
        <v>2.3236381151337961</v>
      </c>
      <c r="CL726" s="210">
        <f t="shared" ca="1" si="1171"/>
        <v>0</v>
      </c>
      <c r="CM726" s="210">
        <f t="shared" ca="1" si="1171"/>
        <v>0</v>
      </c>
      <c r="CN726" s="210">
        <f t="shared" ca="1" si="1171"/>
        <v>0</v>
      </c>
      <c r="CO726" s="210">
        <f t="shared" ca="1" si="1171"/>
        <v>0.99998508691700061</v>
      </c>
      <c r="CP726" s="210">
        <f t="shared" ca="1" si="1171"/>
        <v>0</v>
      </c>
      <c r="CQ726" s="210">
        <f t="shared" ca="1" si="1171"/>
        <v>0</v>
      </c>
      <c r="CR726" s="210">
        <f t="shared" ca="1" si="1171"/>
        <v>0</v>
      </c>
      <c r="CS726" s="210">
        <f t="shared" ca="1" si="1171"/>
        <v>0</v>
      </c>
      <c r="CT726" s="210">
        <f t="shared" ca="1" si="1171"/>
        <v>0</v>
      </c>
      <c r="CU726" s="210">
        <f t="shared" ca="1" si="1171"/>
        <v>0</v>
      </c>
      <c r="CV726" s="210">
        <f t="shared" ca="1" si="1171"/>
        <v>0</v>
      </c>
      <c r="CW726" s="210">
        <f t="shared" ca="1" si="1171"/>
        <v>0</v>
      </c>
      <c r="CX726" s="210">
        <f t="shared" ca="1" si="1171"/>
        <v>0</v>
      </c>
      <c r="CY726" s="210">
        <f t="shared" ca="1" si="1171"/>
        <v>0</v>
      </c>
      <c r="CZ726" s="210">
        <f t="shared" ca="1" si="1171"/>
        <v>0</v>
      </c>
      <c r="DA726" s="210">
        <f t="shared" ca="1" si="1171"/>
        <v>0</v>
      </c>
      <c r="DB726" s="210">
        <f t="shared" ca="1" si="1188"/>
        <v>0</v>
      </c>
      <c r="DC726" s="210">
        <f t="shared" ca="1" si="1188"/>
        <v>0</v>
      </c>
      <c r="DD726" s="210">
        <f t="shared" ca="1" si="1188"/>
        <v>0</v>
      </c>
      <c r="DE726" s="210">
        <f t="shared" ca="1" si="1188"/>
        <v>0</v>
      </c>
      <c r="DF726" s="210">
        <f t="shared" ca="1" si="1188"/>
        <v>0</v>
      </c>
      <c r="DG726" s="210">
        <f t="shared" ca="1" si="1188"/>
        <v>0</v>
      </c>
      <c r="DH726" s="210">
        <f t="shared" ca="1" si="1188"/>
        <v>0</v>
      </c>
      <c r="DI726" s="210">
        <f t="shared" ca="1" si="1188"/>
        <v>0</v>
      </c>
      <c r="DJ726" s="210">
        <f t="shared" ca="1" si="1188"/>
        <v>0</v>
      </c>
      <c r="DK726" s="210">
        <f t="shared" ca="1" si="1188"/>
        <v>0</v>
      </c>
      <c r="DL726" s="210">
        <f t="shared" ca="1" si="1188"/>
        <v>0.97654361549750812</v>
      </c>
      <c r="DM726" s="210">
        <f t="shared" ca="1" si="1188"/>
        <v>0.85763835850937054</v>
      </c>
      <c r="DN726" s="210">
        <f t="shared" ca="1" si="1188"/>
        <v>0</v>
      </c>
      <c r="DO726" s="210">
        <f t="shared" ca="1" si="1188"/>
        <v>0</v>
      </c>
      <c r="DP726" s="210">
        <f t="shared" ca="1" si="1188"/>
        <v>0</v>
      </c>
      <c r="DQ726" s="210">
        <f t="shared" ca="1" si="1187"/>
        <v>0</v>
      </c>
      <c r="DR726" s="210">
        <f t="shared" ca="1" si="1187"/>
        <v>0</v>
      </c>
      <c r="DS726" s="210">
        <f t="shared" ca="1" si="1187"/>
        <v>0</v>
      </c>
      <c r="DT726" s="210">
        <f t="shared" ca="1" si="1187"/>
        <v>0</v>
      </c>
      <c r="DU726" s="210">
        <f t="shared" ca="1" si="1187"/>
        <v>0</v>
      </c>
      <c r="DV726" s="210">
        <f t="shared" ca="1" si="1187"/>
        <v>0</v>
      </c>
      <c r="DW726" s="210">
        <f t="shared" ca="1" si="1187"/>
        <v>0</v>
      </c>
      <c r="DX726" s="210">
        <f t="shared" ca="1" si="1187"/>
        <v>0</v>
      </c>
      <c r="DY726" s="210">
        <f t="shared" ca="1" si="1187"/>
        <v>0</v>
      </c>
      <c r="DZ726" s="210">
        <f t="shared" ca="1" si="1187"/>
        <v>0</v>
      </c>
      <c r="EA726" s="210">
        <f t="shared" ca="1" si="1187"/>
        <v>0</v>
      </c>
      <c r="EB726" s="210">
        <f t="shared" ca="1" si="1187"/>
        <v>0.76361720718984716</v>
      </c>
      <c r="EC726" s="210">
        <f t="shared" ca="1" si="1187"/>
        <v>0</v>
      </c>
      <c r="ED726" s="210">
        <f t="shared" ca="1" si="1187"/>
        <v>0</v>
      </c>
      <c r="EE726" s="210">
        <f t="shared" ca="1" si="1187"/>
        <v>0</v>
      </c>
      <c r="EF726" s="210">
        <f t="shared" ca="1" si="1186"/>
        <v>0</v>
      </c>
      <c r="EG726" s="210">
        <f t="shared" ca="1" si="1186"/>
        <v>0</v>
      </c>
      <c r="EH726" s="210">
        <f t="shared" ca="1" si="1191"/>
        <v>0</v>
      </c>
      <c r="EI726" s="210">
        <f t="shared" ca="1" si="1191"/>
        <v>0</v>
      </c>
      <c r="EJ726" s="210">
        <f t="shared" ca="1" si="1191"/>
        <v>0</v>
      </c>
      <c r="EK726" s="210">
        <f t="shared" ca="1" si="1191"/>
        <v>0</v>
      </c>
      <c r="EL726" s="210">
        <f t="shared" ca="1" si="1191"/>
        <v>0</v>
      </c>
      <c r="EM726" s="210">
        <f t="shared" ca="1" si="1191"/>
        <v>0</v>
      </c>
      <c r="EN726" s="210">
        <f t="shared" ca="1" si="1191"/>
        <v>0</v>
      </c>
      <c r="EO726" s="210">
        <f t="shared" ca="1" si="1191"/>
        <v>0</v>
      </c>
      <c r="EP726" s="210">
        <f t="shared" ca="1" si="1191"/>
        <v>0</v>
      </c>
      <c r="EQ726" s="210">
        <f t="shared" ca="1" si="1191"/>
        <v>0</v>
      </c>
      <c r="ER726" s="210">
        <f t="shared" ca="1" si="1191"/>
        <v>0</v>
      </c>
      <c r="ES726" s="210">
        <f t="shared" ca="1" si="1191"/>
        <v>0</v>
      </c>
      <c r="ET726" s="210">
        <f t="shared" ca="1" si="1191"/>
        <v>0</v>
      </c>
      <c r="EU726" s="210">
        <f t="shared" ca="1" si="1191"/>
        <v>0</v>
      </c>
      <c r="EV726" s="210">
        <f t="shared" ca="1" si="1191"/>
        <v>0.98229017958876053</v>
      </c>
      <c r="EW726" s="210">
        <f t="shared" ca="1" si="1191"/>
        <v>0</v>
      </c>
      <c r="EX726" s="210">
        <f t="shared" ref="EX726:FM789" ca="1" si="1195">IF(RAND()&lt;=$F$54,(1-(1-RAND())^(1/$G$57))^(1/$I$57),0)</f>
        <v>0</v>
      </c>
      <c r="EY726" s="210">
        <f t="shared" ca="1" si="1175"/>
        <v>0</v>
      </c>
      <c r="EZ726" s="210">
        <f t="shared" ca="1" si="1175"/>
        <v>0</v>
      </c>
      <c r="FA726" s="210">
        <f t="shared" ca="1" si="1175"/>
        <v>0</v>
      </c>
      <c r="FB726" s="210">
        <f t="shared" ca="1" si="1175"/>
        <v>0</v>
      </c>
      <c r="FC726" s="210">
        <f t="shared" ca="1" si="1175"/>
        <v>0</v>
      </c>
      <c r="FD726" s="210">
        <f t="shared" ca="1" si="1175"/>
        <v>0</v>
      </c>
      <c r="FE726" s="210">
        <f t="shared" ca="1" si="1175"/>
        <v>0</v>
      </c>
      <c r="FF726" s="210">
        <f t="shared" ca="1" si="1175"/>
        <v>0</v>
      </c>
      <c r="FG726" s="210">
        <f t="shared" ca="1" si="1175"/>
        <v>0</v>
      </c>
      <c r="FH726" s="210">
        <f t="shared" ca="1" si="1175"/>
        <v>0</v>
      </c>
      <c r="FI726" s="210">
        <f t="shared" ca="1" si="1175"/>
        <v>0</v>
      </c>
      <c r="FJ726" s="210">
        <f t="shared" ca="1" si="1175"/>
        <v>0</v>
      </c>
      <c r="FK726" s="210">
        <f t="shared" ca="1" si="1175"/>
        <v>0</v>
      </c>
      <c r="FL726" s="210">
        <f t="shared" ca="1" si="1175"/>
        <v>0</v>
      </c>
      <c r="FM726" s="210">
        <f t="shared" ca="1" si="1175"/>
        <v>0</v>
      </c>
      <c r="FN726" s="210">
        <f t="shared" ca="1" si="1159"/>
        <v>5</v>
      </c>
      <c r="FO726" s="210">
        <f t="shared" ca="1" si="1178"/>
        <v>4.5800744477024864</v>
      </c>
      <c r="FP726" s="210">
        <f t="shared" ca="1" si="1173"/>
        <v>0</v>
      </c>
      <c r="FQ726" s="210">
        <f t="shared" ca="1" si="1173"/>
        <v>0</v>
      </c>
      <c r="FR726" s="210">
        <f t="shared" ca="1" si="1173"/>
        <v>0</v>
      </c>
      <c r="FS726" s="210">
        <f t="shared" ca="1" si="1173"/>
        <v>0</v>
      </c>
      <c r="FT726" s="210">
        <f t="shared" ca="1" si="1173"/>
        <v>0</v>
      </c>
      <c r="FU726" s="210">
        <f t="shared" ca="1" si="1173"/>
        <v>0</v>
      </c>
      <c r="FV726" s="210">
        <f t="shared" ca="1" si="1173"/>
        <v>0</v>
      </c>
      <c r="FW726" s="210">
        <f t="shared" ca="1" si="1173"/>
        <v>0</v>
      </c>
      <c r="FX726" s="210">
        <f t="shared" ca="1" si="1173"/>
        <v>0</v>
      </c>
      <c r="FY726" s="210">
        <f t="shared" ca="1" si="1173"/>
        <v>0</v>
      </c>
      <c r="FZ726" s="210">
        <f t="shared" ca="1" si="1173"/>
        <v>0</v>
      </c>
      <c r="GA726" s="210">
        <f t="shared" ca="1" si="1173"/>
        <v>0</v>
      </c>
      <c r="GB726" s="210">
        <f t="shared" ca="1" si="1173"/>
        <v>0</v>
      </c>
      <c r="GC726" s="210">
        <f t="shared" ca="1" si="1173"/>
        <v>0</v>
      </c>
      <c r="GD726" s="210">
        <f t="shared" ca="1" si="1173"/>
        <v>0</v>
      </c>
      <c r="GE726" s="210">
        <f t="shared" ca="1" si="1173"/>
        <v>0</v>
      </c>
      <c r="GF726" s="210">
        <f t="shared" ca="1" si="1172"/>
        <v>0</v>
      </c>
      <c r="GG726" s="210">
        <f t="shared" ca="1" si="1172"/>
        <v>0</v>
      </c>
      <c r="GH726" s="210">
        <f t="shared" ca="1" si="1172"/>
        <v>0</v>
      </c>
      <c r="GI726" s="210">
        <f t="shared" ca="1" si="1172"/>
        <v>0</v>
      </c>
      <c r="GJ726" s="210">
        <f t="shared" ca="1" si="1172"/>
        <v>0</v>
      </c>
      <c r="GK726" s="210">
        <f t="shared" ca="1" si="1172"/>
        <v>0</v>
      </c>
      <c r="GL726" s="210">
        <f t="shared" ca="1" si="1172"/>
        <v>0</v>
      </c>
      <c r="GM726" s="210">
        <f t="shared" ca="1" si="1172"/>
        <v>0</v>
      </c>
      <c r="GN726" s="210">
        <f t="shared" ca="1" si="1172"/>
        <v>0</v>
      </c>
      <c r="GO726" s="210">
        <f t="shared" ca="1" si="1172"/>
        <v>0</v>
      </c>
      <c r="GP726" s="210">
        <f t="shared" ca="1" si="1172"/>
        <v>0</v>
      </c>
      <c r="GQ726" s="210">
        <f t="shared" ca="1" si="1172"/>
        <v>0</v>
      </c>
      <c r="GR726" s="210">
        <f t="shared" ca="1" si="1172"/>
        <v>0</v>
      </c>
      <c r="GS726" s="210">
        <f t="shared" ca="1" si="1172"/>
        <v>0</v>
      </c>
      <c r="GT726" s="210">
        <f t="shared" ca="1" si="1172"/>
        <v>0</v>
      </c>
      <c r="GU726" s="210">
        <f t="shared" ca="1" si="1182"/>
        <v>0</v>
      </c>
      <c r="GV726" s="210">
        <f t="shared" ca="1" si="1182"/>
        <v>0</v>
      </c>
      <c r="GW726" s="210">
        <f t="shared" ca="1" si="1182"/>
        <v>0</v>
      </c>
      <c r="GX726" s="210">
        <f t="shared" ca="1" si="1182"/>
        <v>0</v>
      </c>
      <c r="GY726" s="210">
        <f t="shared" ca="1" si="1182"/>
        <v>0</v>
      </c>
      <c r="GZ726" s="210">
        <f t="shared" ca="1" si="1182"/>
        <v>0</v>
      </c>
      <c r="HA726" s="210">
        <f t="shared" ca="1" si="1182"/>
        <v>0</v>
      </c>
      <c r="HB726" s="210">
        <f t="shared" ca="1" si="1182"/>
        <v>0</v>
      </c>
      <c r="HC726" s="210">
        <f t="shared" ca="1" si="1182"/>
        <v>0</v>
      </c>
      <c r="HD726" s="210">
        <f t="shared" ca="1" si="1182"/>
        <v>0</v>
      </c>
      <c r="HE726" s="210">
        <f t="shared" ca="1" si="1182"/>
        <v>0</v>
      </c>
      <c r="HF726" s="210">
        <f t="shared" ca="1" si="1182"/>
        <v>0</v>
      </c>
      <c r="HG726" s="210">
        <f t="shared" ca="1" si="1182"/>
        <v>0</v>
      </c>
      <c r="HH726" s="210">
        <f t="shared" ca="1" si="1182"/>
        <v>0</v>
      </c>
      <c r="HI726" s="210">
        <f t="shared" ca="1" si="1182"/>
        <v>0</v>
      </c>
      <c r="HJ726" s="210">
        <f t="shared" ca="1" si="1182"/>
        <v>0</v>
      </c>
      <c r="HK726" s="210">
        <f t="shared" ca="1" si="1179"/>
        <v>0</v>
      </c>
      <c r="HL726" s="210">
        <f t="shared" ca="1" si="1179"/>
        <v>0</v>
      </c>
      <c r="HM726" s="210">
        <f t="shared" ca="1" si="1179"/>
        <v>0</v>
      </c>
      <c r="HN726" s="210">
        <f t="shared" ca="1" si="1179"/>
        <v>0.36363554064471415</v>
      </c>
      <c r="HO726" s="210">
        <f t="shared" ca="1" si="1179"/>
        <v>0.50527735524124096</v>
      </c>
      <c r="HP726" s="210">
        <f t="shared" ca="1" si="1179"/>
        <v>0</v>
      </c>
      <c r="HQ726" s="210">
        <f t="shared" ca="1" si="1179"/>
        <v>0</v>
      </c>
      <c r="HR726" s="210">
        <f t="shared" ca="1" si="1179"/>
        <v>7.1822694587094019E-2</v>
      </c>
      <c r="HS726" s="210">
        <f t="shared" ca="1" si="1179"/>
        <v>0</v>
      </c>
      <c r="HT726" s="210">
        <f t="shared" ca="1" si="1179"/>
        <v>0</v>
      </c>
      <c r="HU726" s="210">
        <f t="shared" ca="1" si="1179"/>
        <v>0</v>
      </c>
      <c r="HV726" s="210">
        <f t="shared" ca="1" si="1179"/>
        <v>0</v>
      </c>
      <c r="HW726" s="210">
        <f t="shared" ca="1" si="1179"/>
        <v>1.2955502827181503E-2</v>
      </c>
      <c r="HX726" s="210">
        <f t="shared" ca="1" si="1160"/>
        <v>4</v>
      </c>
      <c r="HY726" s="210">
        <f t="shared" ca="1" si="1161"/>
        <v>0.95369109330023061</v>
      </c>
      <c r="HZ726" s="210">
        <f t="shared" ca="1" si="1180"/>
        <v>0</v>
      </c>
      <c r="IA726" s="210">
        <f t="shared" ca="1" si="1180"/>
        <v>0</v>
      </c>
      <c r="IB726" s="210">
        <f t="shared" ca="1" si="1180"/>
        <v>0</v>
      </c>
      <c r="IC726" s="210">
        <f t="shared" ca="1" si="1180"/>
        <v>0</v>
      </c>
      <c r="ID726" s="210">
        <f t="shared" ca="1" si="1180"/>
        <v>0</v>
      </c>
      <c r="IE726" s="210">
        <f t="shared" ca="1" si="1180"/>
        <v>0</v>
      </c>
      <c r="IF726" s="210">
        <f t="shared" ca="1" si="1180"/>
        <v>0</v>
      </c>
      <c r="IG726" s="210">
        <f t="shared" ca="1" si="1180"/>
        <v>0</v>
      </c>
      <c r="IH726" s="210">
        <f t="shared" ca="1" si="1180"/>
        <v>0</v>
      </c>
      <c r="II726" s="210">
        <f t="shared" ca="1" si="1180"/>
        <v>0</v>
      </c>
      <c r="IJ726" s="210">
        <f t="shared" ca="1" si="1180"/>
        <v>0</v>
      </c>
      <c r="IK726" s="210">
        <f t="shared" ca="1" si="1180"/>
        <v>0</v>
      </c>
      <c r="IL726" s="210">
        <f t="shared" ca="1" si="1180"/>
        <v>0</v>
      </c>
      <c r="IM726" s="210">
        <f t="shared" ca="1" si="1180"/>
        <v>0</v>
      </c>
      <c r="IN726" s="210">
        <f t="shared" ca="1" si="1180"/>
        <v>0</v>
      </c>
      <c r="IO726" s="210">
        <f t="shared" ca="1" si="1180"/>
        <v>0</v>
      </c>
      <c r="IP726" s="210">
        <f t="shared" ca="1" si="1176"/>
        <v>0</v>
      </c>
      <c r="IQ726" s="210">
        <f t="shared" ca="1" si="1176"/>
        <v>0.6795995871696171</v>
      </c>
      <c r="IR726" s="210">
        <f t="shared" ca="1" si="1176"/>
        <v>0.27704472457709334</v>
      </c>
      <c r="IS726" s="210">
        <f t="shared" ca="1" si="1176"/>
        <v>0</v>
      </c>
      <c r="IT726" s="210">
        <f t="shared" ca="1" si="1176"/>
        <v>0</v>
      </c>
      <c r="IU726" s="210">
        <f t="shared" ca="1" si="1176"/>
        <v>0</v>
      </c>
      <c r="IV726" s="210">
        <f t="shared" ca="1" si="1176"/>
        <v>0.81747017945412548</v>
      </c>
      <c r="IW726" s="210">
        <f t="shared" ca="1" si="1176"/>
        <v>0</v>
      </c>
      <c r="IX726" s="210">
        <f t="shared" ca="1" si="1176"/>
        <v>0</v>
      </c>
      <c r="IY726" s="210">
        <f t="shared" ca="1" si="1176"/>
        <v>0</v>
      </c>
      <c r="IZ726" s="210">
        <f t="shared" ca="1" si="1176"/>
        <v>0</v>
      </c>
      <c r="JA726" s="210">
        <f t="shared" ca="1" si="1176"/>
        <v>0</v>
      </c>
      <c r="JB726" s="210">
        <f t="shared" ca="1" si="1176"/>
        <v>0</v>
      </c>
      <c r="JC726" s="210">
        <f t="shared" ca="1" si="1176"/>
        <v>0</v>
      </c>
      <c r="JD726" s="210">
        <f t="shared" ca="1" si="1176"/>
        <v>0</v>
      </c>
      <c r="JE726" s="210">
        <f t="shared" ca="1" si="1194"/>
        <v>0</v>
      </c>
      <c r="JF726" s="210">
        <f t="shared" ca="1" si="1194"/>
        <v>0</v>
      </c>
      <c r="JG726" s="210">
        <f t="shared" ca="1" si="1194"/>
        <v>0</v>
      </c>
      <c r="JH726" s="210">
        <f t="shared" ca="1" si="1194"/>
        <v>0</v>
      </c>
      <c r="JI726" s="210">
        <f t="shared" ca="1" si="1194"/>
        <v>0</v>
      </c>
      <c r="JJ726" s="210">
        <f t="shared" ca="1" si="1194"/>
        <v>0</v>
      </c>
      <c r="JK726" s="210">
        <f t="shared" ca="1" si="1194"/>
        <v>0</v>
      </c>
      <c r="JL726" s="210">
        <f t="shared" ca="1" si="1194"/>
        <v>0</v>
      </c>
      <c r="JM726" s="210">
        <f t="shared" ca="1" si="1194"/>
        <v>0</v>
      </c>
      <c r="JN726" s="210">
        <f t="shared" ca="1" si="1162"/>
        <v>3</v>
      </c>
      <c r="JO726" s="210">
        <f t="shared" ca="1" si="1163"/>
        <v>1.774114491200836</v>
      </c>
      <c r="JP726" s="210">
        <f t="shared" ca="1" si="1185"/>
        <v>0.28149047711377612</v>
      </c>
      <c r="JQ726" s="210">
        <f t="shared" ca="1" si="1185"/>
        <v>0</v>
      </c>
      <c r="JR726" s="210">
        <f t="shared" ca="1" si="1185"/>
        <v>0</v>
      </c>
      <c r="JS726" s="210">
        <f t="shared" ca="1" si="1185"/>
        <v>0</v>
      </c>
      <c r="JT726" s="210">
        <f t="shared" ca="1" si="1185"/>
        <v>0.20389500676739328</v>
      </c>
      <c r="JU726" s="210">
        <f t="shared" ca="1" si="1185"/>
        <v>0</v>
      </c>
      <c r="JV726" s="210">
        <f t="shared" ca="1" si="1185"/>
        <v>0</v>
      </c>
      <c r="JW726" s="210">
        <f t="shared" ca="1" si="1185"/>
        <v>0</v>
      </c>
      <c r="JX726" s="210">
        <f t="shared" ca="1" si="1185"/>
        <v>0</v>
      </c>
      <c r="JY726" s="210">
        <f t="shared" ca="1" si="1185"/>
        <v>0</v>
      </c>
      <c r="JZ726" s="210">
        <f t="shared" ca="1" si="1185"/>
        <v>0</v>
      </c>
      <c r="KA726" s="210">
        <f t="shared" ca="1" si="1185"/>
        <v>0.96154291918482615</v>
      </c>
      <c r="KB726" s="210">
        <f t="shared" ca="1" si="1185"/>
        <v>0</v>
      </c>
      <c r="KC726" s="210">
        <f t="shared" ca="1" si="1185"/>
        <v>0</v>
      </c>
      <c r="KD726" s="210">
        <f t="shared" ca="1" si="1185"/>
        <v>0</v>
      </c>
      <c r="KE726" s="210">
        <f t="shared" ca="1" si="1185"/>
        <v>0</v>
      </c>
      <c r="KF726" s="210">
        <f t="shared" ca="1" si="1183"/>
        <v>0</v>
      </c>
      <c r="KG726" s="210">
        <f t="shared" ca="1" si="1183"/>
        <v>0</v>
      </c>
      <c r="KH726" s="210">
        <f t="shared" ca="1" si="1183"/>
        <v>0</v>
      </c>
      <c r="KI726" s="210">
        <f t="shared" ca="1" si="1183"/>
        <v>0</v>
      </c>
      <c r="KJ726" s="210">
        <f t="shared" ca="1" si="1183"/>
        <v>0</v>
      </c>
      <c r="KK726" s="210">
        <f t="shared" ca="1" si="1183"/>
        <v>0</v>
      </c>
      <c r="KL726" s="210">
        <f t="shared" ca="1" si="1183"/>
        <v>0</v>
      </c>
      <c r="KM726" s="210">
        <f t="shared" ca="1" si="1183"/>
        <v>0</v>
      </c>
      <c r="KN726" s="210">
        <f t="shared" ca="1" si="1183"/>
        <v>0</v>
      </c>
      <c r="KO726" s="210">
        <f t="shared" ca="1" si="1183"/>
        <v>0.91228387670896049</v>
      </c>
      <c r="KP726" s="210">
        <f t="shared" ca="1" si="1183"/>
        <v>0</v>
      </c>
      <c r="KQ726" s="210">
        <f t="shared" ca="1" si="1183"/>
        <v>0</v>
      </c>
      <c r="KR726" s="210">
        <f t="shared" ca="1" si="1183"/>
        <v>0</v>
      </c>
      <c r="KS726" s="210">
        <f t="shared" ca="1" si="1183"/>
        <v>0</v>
      </c>
      <c r="KT726" s="210">
        <f t="shared" ca="1" si="1164"/>
        <v>4</v>
      </c>
      <c r="KU726" s="210">
        <f t="shared" ca="1" si="1165"/>
        <v>2.359212279774956</v>
      </c>
      <c r="KV726" s="210">
        <f t="shared" ca="1" si="1155"/>
        <v>0</v>
      </c>
      <c r="KW726" s="210">
        <f t="shared" ca="1" si="1155"/>
        <v>4.2343801484885049E-2</v>
      </c>
      <c r="KX726" s="210">
        <f t="shared" ca="1" si="1155"/>
        <v>0</v>
      </c>
      <c r="KY726" s="210">
        <f t="shared" ca="1" si="1155"/>
        <v>0</v>
      </c>
      <c r="KZ726" s="210">
        <f t="shared" ca="1" si="1155"/>
        <v>0.84907455377821617</v>
      </c>
      <c r="LA726" s="210">
        <f t="shared" ca="1" si="1155"/>
        <v>0</v>
      </c>
      <c r="LB726" s="210">
        <f t="shared" ca="1" si="1155"/>
        <v>0</v>
      </c>
      <c r="LC726" s="210">
        <f t="shared" ca="1" si="1155"/>
        <v>0</v>
      </c>
      <c r="LD726" s="210">
        <f t="shared" ca="1" si="1155"/>
        <v>0</v>
      </c>
      <c r="LE726" s="210">
        <f t="shared" ca="1" si="1155"/>
        <v>0</v>
      </c>
      <c r="LF726" s="210">
        <f t="shared" ca="1" si="1166"/>
        <v>2</v>
      </c>
      <c r="LG726" s="210">
        <f t="shared" ca="1" si="1167"/>
        <v>0.8914183552631012</v>
      </c>
      <c r="LH726" s="210">
        <f t="shared" ca="1" si="1169"/>
        <v>21</v>
      </c>
      <c r="LI726" s="210">
        <f t="shared" ca="1" si="1169"/>
        <v>12.882148782375406</v>
      </c>
    </row>
    <row r="727" spans="2:321" x14ac:dyDescent="0.3">
      <c r="B727"/>
      <c r="C727" s="210">
        <f ca="1">'5. Vasichek'!C727</f>
        <v>0.11610286469639598</v>
      </c>
      <c r="D727" s="210">
        <f t="shared" ca="1" si="1154"/>
        <v>0</v>
      </c>
      <c r="E727" s="210">
        <f t="shared" ca="1" si="1154"/>
        <v>0</v>
      </c>
      <c r="F727" s="210">
        <f t="shared" ca="1" si="1154"/>
        <v>0</v>
      </c>
      <c r="G727" s="210">
        <f t="shared" ca="1" si="1154"/>
        <v>0</v>
      </c>
      <c r="H727" s="210">
        <f t="shared" ca="1" si="1154"/>
        <v>0</v>
      </c>
      <c r="I727" s="210">
        <f t="shared" ca="1" si="1154"/>
        <v>0</v>
      </c>
      <c r="J727" s="210">
        <f t="shared" ca="1" si="1154"/>
        <v>0</v>
      </c>
      <c r="K727" s="210">
        <f t="shared" ca="1" si="1154"/>
        <v>0</v>
      </c>
      <c r="L727" s="210">
        <f t="shared" ca="1" si="1154"/>
        <v>0</v>
      </c>
      <c r="M727" s="210">
        <f t="shared" ca="1" si="1154"/>
        <v>0</v>
      </c>
      <c r="N727" s="210">
        <f t="shared" ca="1" si="1168"/>
        <v>0</v>
      </c>
      <c r="O727" s="210">
        <f t="shared" ca="1" si="1156"/>
        <v>0</v>
      </c>
      <c r="P727" s="210">
        <f t="shared" ca="1" si="1184"/>
        <v>0</v>
      </c>
      <c r="Q727" s="210">
        <f t="shared" ca="1" si="1184"/>
        <v>0</v>
      </c>
      <c r="R727" s="210">
        <f t="shared" ca="1" si="1184"/>
        <v>0</v>
      </c>
      <c r="S727" s="210">
        <f t="shared" ca="1" si="1184"/>
        <v>0</v>
      </c>
      <c r="T727" s="210">
        <f t="shared" ca="1" si="1184"/>
        <v>0</v>
      </c>
      <c r="U727" s="210">
        <f t="shared" ca="1" si="1184"/>
        <v>0</v>
      </c>
      <c r="V727" s="210">
        <f t="shared" ca="1" si="1184"/>
        <v>0</v>
      </c>
      <c r="W727" s="210">
        <f t="shared" ca="1" si="1184"/>
        <v>0</v>
      </c>
      <c r="X727" s="210">
        <f t="shared" ca="1" si="1184"/>
        <v>0</v>
      </c>
      <c r="Y727" s="210">
        <f t="shared" ca="1" si="1184"/>
        <v>0</v>
      </c>
      <c r="Z727" s="210">
        <f t="shared" ca="1" si="1184"/>
        <v>0.61936594629082098</v>
      </c>
      <c r="AA727" s="210">
        <f t="shared" ca="1" si="1184"/>
        <v>0</v>
      </c>
      <c r="AB727" s="210">
        <f t="shared" ca="1" si="1184"/>
        <v>0</v>
      </c>
      <c r="AC727" s="210">
        <f t="shared" ca="1" si="1184"/>
        <v>0</v>
      </c>
      <c r="AD727" s="210">
        <f t="shared" ca="1" si="1184"/>
        <v>0</v>
      </c>
      <c r="AE727" s="210">
        <f t="shared" ca="1" si="1184"/>
        <v>0</v>
      </c>
      <c r="AF727" s="210">
        <f t="shared" ca="1" si="1181"/>
        <v>0</v>
      </c>
      <c r="AG727" s="210">
        <f t="shared" ca="1" si="1181"/>
        <v>0</v>
      </c>
      <c r="AH727" s="210">
        <f t="shared" ca="1" si="1181"/>
        <v>0</v>
      </c>
      <c r="AI727" s="210">
        <f t="shared" ca="1" si="1181"/>
        <v>0</v>
      </c>
      <c r="AJ727" s="210">
        <f t="shared" ca="1" si="1181"/>
        <v>0</v>
      </c>
      <c r="AK727" s="210">
        <f t="shared" ca="1" si="1181"/>
        <v>0</v>
      </c>
      <c r="AL727" s="210">
        <f t="shared" ca="1" si="1181"/>
        <v>0</v>
      </c>
      <c r="AM727" s="210">
        <f t="shared" ca="1" si="1181"/>
        <v>0</v>
      </c>
      <c r="AN727" s="210">
        <f t="shared" ca="1" si="1181"/>
        <v>0</v>
      </c>
      <c r="AO727" s="210">
        <f t="shared" ca="1" si="1181"/>
        <v>0</v>
      </c>
      <c r="AP727" s="210">
        <f t="shared" ca="1" si="1181"/>
        <v>0</v>
      </c>
      <c r="AQ727" s="210">
        <f t="shared" ca="1" si="1181"/>
        <v>0</v>
      </c>
      <c r="AR727" s="210">
        <f t="shared" ca="1" si="1181"/>
        <v>0</v>
      </c>
      <c r="AS727" s="210">
        <f t="shared" ca="1" si="1181"/>
        <v>0</v>
      </c>
      <c r="AT727" s="210">
        <f t="array" aca="1" ref="AT727" ca="1">COUNTIF(P727:AS727,"&gt;"&amp;0)</f>
        <v>1</v>
      </c>
      <c r="AU727" s="210">
        <f t="shared" ca="1" si="1157"/>
        <v>0.61936594629082098</v>
      </c>
      <c r="AV727" s="210">
        <f t="shared" ca="1" si="1177"/>
        <v>0</v>
      </c>
      <c r="AW727" s="210">
        <f t="shared" ca="1" si="1177"/>
        <v>0</v>
      </c>
      <c r="AX727" s="210">
        <f t="shared" ca="1" si="1177"/>
        <v>0</v>
      </c>
      <c r="AY727" s="210">
        <f t="shared" ca="1" si="1177"/>
        <v>0</v>
      </c>
      <c r="AZ727" s="210">
        <f t="shared" ca="1" si="1177"/>
        <v>0</v>
      </c>
      <c r="BA727" s="210">
        <f t="shared" ca="1" si="1177"/>
        <v>0</v>
      </c>
      <c r="BB727" s="210">
        <f t="shared" ca="1" si="1177"/>
        <v>0</v>
      </c>
      <c r="BC727" s="210">
        <f t="shared" ca="1" si="1177"/>
        <v>0</v>
      </c>
      <c r="BD727" s="210">
        <f t="shared" ca="1" si="1177"/>
        <v>0.22727463335753062</v>
      </c>
      <c r="BE727" s="210">
        <f t="shared" ca="1" si="1177"/>
        <v>0.69872147218876035</v>
      </c>
      <c r="BF727" s="210">
        <f t="shared" ca="1" si="1177"/>
        <v>0</v>
      </c>
      <c r="BG727" s="210">
        <f t="shared" ca="1" si="1177"/>
        <v>0</v>
      </c>
      <c r="BH727" s="210">
        <f t="shared" ca="1" si="1177"/>
        <v>0</v>
      </c>
      <c r="BI727" s="210">
        <f t="shared" ca="1" si="1177"/>
        <v>0</v>
      </c>
      <c r="BJ727" s="210">
        <f t="shared" ca="1" si="1177"/>
        <v>0</v>
      </c>
      <c r="BK727" s="210">
        <f t="shared" ca="1" si="1177"/>
        <v>0</v>
      </c>
      <c r="BL727" s="210">
        <f t="shared" ca="1" si="1174"/>
        <v>0</v>
      </c>
      <c r="BM727" s="210">
        <f t="shared" ca="1" si="1174"/>
        <v>0</v>
      </c>
      <c r="BN727" s="210">
        <f t="shared" ca="1" si="1174"/>
        <v>0</v>
      </c>
      <c r="BO727" s="210">
        <f t="shared" ca="1" si="1174"/>
        <v>0</v>
      </c>
      <c r="BP727" s="210">
        <f t="shared" ca="1" si="1174"/>
        <v>0</v>
      </c>
      <c r="BQ727" s="210">
        <f t="shared" ca="1" si="1174"/>
        <v>0</v>
      </c>
      <c r="BR727" s="210">
        <f t="shared" ca="1" si="1174"/>
        <v>0</v>
      </c>
      <c r="BS727" s="210">
        <f t="shared" ca="1" si="1174"/>
        <v>0</v>
      </c>
      <c r="BT727" s="210">
        <f t="shared" ca="1" si="1174"/>
        <v>0</v>
      </c>
      <c r="BU727" s="210">
        <f t="shared" ca="1" si="1174"/>
        <v>0</v>
      </c>
      <c r="BV727" s="210">
        <f t="shared" ca="1" si="1174"/>
        <v>0</v>
      </c>
      <c r="BW727" s="210">
        <f t="shared" ca="1" si="1174"/>
        <v>0</v>
      </c>
      <c r="BX727" s="210">
        <f t="shared" ca="1" si="1174"/>
        <v>0</v>
      </c>
      <c r="BY727" s="210">
        <f t="shared" ca="1" si="1174"/>
        <v>0.99973333649638085</v>
      </c>
      <c r="BZ727" s="210">
        <f t="shared" ca="1" si="1174"/>
        <v>0</v>
      </c>
      <c r="CA727" s="210">
        <f t="shared" ca="1" si="1193"/>
        <v>0</v>
      </c>
      <c r="CB727" s="210">
        <f t="shared" ca="1" si="1193"/>
        <v>0</v>
      </c>
      <c r="CC727" s="210">
        <f t="shared" ca="1" si="1193"/>
        <v>0</v>
      </c>
      <c r="CD727" s="210">
        <f t="shared" ca="1" si="1193"/>
        <v>0</v>
      </c>
      <c r="CE727" s="210">
        <f t="shared" ca="1" si="1193"/>
        <v>0</v>
      </c>
      <c r="CF727" s="210">
        <f t="shared" ca="1" si="1193"/>
        <v>0</v>
      </c>
      <c r="CG727" s="210">
        <f t="shared" ca="1" si="1193"/>
        <v>0.23457181230308288</v>
      </c>
      <c r="CH727" s="210">
        <f t="shared" ca="1" si="1193"/>
        <v>0</v>
      </c>
      <c r="CI727" s="210">
        <f t="shared" ca="1" si="1193"/>
        <v>0</v>
      </c>
      <c r="CJ727" s="210">
        <f t="array" aca="1" ref="CJ727" ca="1">COUNTIF(AV727:CI727,"&gt;"&amp;0)</f>
        <v>4</v>
      </c>
      <c r="CK727" s="210">
        <f t="shared" ca="1" si="1158"/>
        <v>2.1603012543457547</v>
      </c>
      <c r="CL727" s="210">
        <f t="shared" ca="1" si="1171"/>
        <v>0</v>
      </c>
      <c r="CM727" s="210">
        <f t="shared" ca="1" si="1171"/>
        <v>0</v>
      </c>
      <c r="CN727" s="210">
        <f t="shared" ca="1" si="1171"/>
        <v>0</v>
      </c>
      <c r="CO727" s="210">
        <f t="shared" ca="1" si="1171"/>
        <v>0</v>
      </c>
      <c r="CP727" s="210">
        <f t="shared" ca="1" si="1171"/>
        <v>0</v>
      </c>
      <c r="CQ727" s="210">
        <f t="shared" ca="1" si="1171"/>
        <v>0</v>
      </c>
      <c r="CR727" s="210">
        <f t="shared" ca="1" si="1171"/>
        <v>0</v>
      </c>
      <c r="CS727" s="210">
        <f t="shared" ca="1" si="1171"/>
        <v>0</v>
      </c>
      <c r="CT727" s="210">
        <f t="shared" ca="1" si="1171"/>
        <v>0</v>
      </c>
      <c r="CU727" s="210">
        <f t="shared" ca="1" si="1171"/>
        <v>0</v>
      </c>
      <c r="CV727" s="210">
        <f t="shared" ca="1" si="1171"/>
        <v>0</v>
      </c>
      <c r="CW727" s="210">
        <f t="shared" ca="1" si="1171"/>
        <v>0</v>
      </c>
      <c r="CX727" s="210">
        <f t="shared" ca="1" si="1171"/>
        <v>0</v>
      </c>
      <c r="CY727" s="210">
        <f t="shared" ca="1" si="1171"/>
        <v>0</v>
      </c>
      <c r="CZ727" s="210">
        <f t="shared" ca="1" si="1171"/>
        <v>0</v>
      </c>
      <c r="DA727" s="210">
        <f t="shared" ca="1" si="1171"/>
        <v>0</v>
      </c>
      <c r="DB727" s="210">
        <f t="shared" ca="1" si="1188"/>
        <v>0</v>
      </c>
      <c r="DC727" s="210">
        <f t="shared" ca="1" si="1188"/>
        <v>0</v>
      </c>
      <c r="DD727" s="210">
        <f t="shared" ca="1" si="1188"/>
        <v>0</v>
      </c>
      <c r="DE727" s="210">
        <f t="shared" ca="1" si="1188"/>
        <v>0</v>
      </c>
      <c r="DF727" s="210">
        <f t="shared" ca="1" si="1188"/>
        <v>0</v>
      </c>
      <c r="DG727" s="210">
        <f t="shared" ca="1" si="1188"/>
        <v>0</v>
      </c>
      <c r="DH727" s="210">
        <f t="shared" ca="1" si="1188"/>
        <v>0</v>
      </c>
      <c r="DI727" s="210">
        <f t="shared" ca="1" si="1188"/>
        <v>0</v>
      </c>
      <c r="DJ727" s="210">
        <f t="shared" ca="1" si="1188"/>
        <v>0</v>
      </c>
      <c r="DK727" s="210">
        <f t="shared" ca="1" si="1188"/>
        <v>0</v>
      </c>
      <c r="DL727" s="210">
        <f t="shared" ca="1" si="1188"/>
        <v>0</v>
      </c>
      <c r="DM727" s="210">
        <f t="shared" ca="1" si="1188"/>
        <v>0</v>
      </c>
      <c r="DN727" s="210">
        <f t="shared" ca="1" si="1188"/>
        <v>0</v>
      </c>
      <c r="DO727" s="210">
        <f t="shared" ca="1" si="1188"/>
        <v>0</v>
      </c>
      <c r="DP727" s="210">
        <f t="shared" ca="1" si="1188"/>
        <v>0</v>
      </c>
      <c r="DQ727" s="210">
        <f t="shared" ca="1" si="1187"/>
        <v>0</v>
      </c>
      <c r="DR727" s="210">
        <f t="shared" ca="1" si="1187"/>
        <v>0</v>
      </c>
      <c r="DS727" s="210">
        <f t="shared" ca="1" si="1187"/>
        <v>0</v>
      </c>
      <c r="DT727" s="210">
        <f t="shared" ca="1" si="1187"/>
        <v>0</v>
      </c>
      <c r="DU727" s="210">
        <f t="shared" ca="1" si="1187"/>
        <v>0</v>
      </c>
      <c r="DV727" s="210">
        <f t="shared" ca="1" si="1187"/>
        <v>0</v>
      </c>
      <c r="DW727" s="210">
        <f t="shared" ca="1" si="1187"/>
        <v>0</v>
      </c>
      <c r="DX727" s="210">
        <f t="shared" ca="1" si="1187"/>
        <v>0</v>
      </c>
      <c r="DY727" s="210">
        <f t="shared" ca="1" si="1187"/>
        <v>0</v>
      </c>
      <c r="DZ727" s="210">
        <f t="shared" ca="1" si="1187"/>
        <v>0</v>
      </c>
      <c r="EA727" s="210">
        <f t="shared" ca="1" si="1187"/>
        <v>0</v>
      </c>
      <c r="EB727" s="210">
        <f t="shared" ca="1" si="1187"/>
        <v>0</v>
      </c>
      <c r="EC727" s="210">
        <f t="shared" ca="1" si="1187"/>
        <v>0</v>
      </c>
      <c r="ED727" s="210">
        <f t="shared" ca="1" si="1187"/>
        <v>0</v>
      </c>
      <c r="EE727" s="210">
        <f t="shared" ca="1" si="1187"/>
        <v>0</v>
      </c>
      <c r="EF727" s="210">
        <f t="shared" ca="1" si="1186"/>
        <v>0</v>
      </c>
      <c r="EG727" s="210">
        <f t="shared" ca="1" si="1186"/>
        <v>0</v>
      </c>
      <c r="EH727" s="210">
        <f t="shared" ca="1" si="1191"/>
        <v>0</v>
      </c>
      <c r="EI727" s="210">
        <f t="shared" ca="1" si="1191"/>
        <v>0</v>
      </c>
      <c r="EJ727" s="210">
        <f t="shared" ca="1" si="1191"/>
        <v>0</v>
      </c>
      <c r="EK727" s="210">
        <f t="shared" ca="1" si="1191"/>
        <v>0</v>
      </c>
      <c r="EL727" s="210">
        <f t="shared" ca="1" si="1191"/>
        <v>0</v>
      </c>
      <c r="EM727" s="210">
        <f t="shared" ca="1" si="1191"/>
        <v>0</v>
      </c>
      <c r="EN727" s="210">
        <f t="shared" ca="1" si="1191"/>
        <v>0</v>
      </c>
      <c r="EO727" s="210">
        <f t="shared" ca="1" si="1191"/>
        <v>0</v>
      </c>
      <c r="EP727" s="210">
        <f t="shared" ca="1" si="1191"/>
        <v>0</v>
      </c>
      <c r="EQ727" s="210">
        <f t="shared" ca="1" si="1191"/>
        <v>0</v>
      </c>
      <c r="ER727" s="210">
        <f t="shared" ca="1" si="1191"/>
        <v>0</v>
      </c>
      <c r="ES727" s="210">
        <f t="shared" ca="1" si="1191"/>
        <v>0</v>
      </c>
      <c r="ET727" s="210">
        <f t="shared" ca="1" si="1191"/>
        <v>0</v>
      </c>
      <c r="EU727" s="210">
        <f t="shared" ca="1" si="1191"/>
        <v>0</v>
      </c>
      <c r="EV727" s="210">
        <f t="shared" ca="1" si="1191"/>
        <v>0</v>
      </c>
      <c r="EW727" s="210">
        <f t="shared" ca="1" si="1191"/>
        <v>0</v>
      </c>
      <c r="EX727" s="210">
        <f t="shared" ca="1" si="1195"/>
        <v>0</v>
      </c>
      <c r="EY727" s="210">
        <f t="shared" ca="1" si="1175"/>
        <v>0</v>
      </c>
      <c r="EZ727" s="210">
        <f t="shared" ca="1" si="1175"/>
        <v>0</v>
      </c>
      <c r="FA727" s="210">
        <f t="shared" ca="1" si="1175"/>
        <v>0.54782073924439711</v>
      </c>
      <c r="FB727" s="210">
        <f t="shared" ca="1" si="1175"/>
        <v>0</v>
      </c>
      <c r="FC727" s="210">
        <f t="shared" ca="1" si="1175"/>
        <v>0</v>
      </c>
      <c r="FD727" s="210">
        <f t="shared" ca="1" si="1175"/>
        <v>3.5618860591404883E-3</v>
      </c>
      <c r="FE727" s="210">
        <f t="shared" ca="1" si="1175"/>
        <v>0</v>
      </c>
      <c r="FF727" s="210">
        <f t="shared" ca="1" si="1175"/>
        <v>0</v>
      </c>
      <c r="FG727" s="210">
        <f t="shared" ca="1" si="1175"/>
        <v>0</v>
      </c>
      <c r="FH727" s="210">
        <f t="shared" ca="1" si="1175"/>
        <v>0</v>
      </c>
      <c r="FI727" s="210">
        <f t="shared" ca="1" si="1175"/>
        <v>0</v>
      </c>
      <c r="FJ727" s="210">
        <f t="shared" ca="1" si="1175"/>
        <v>0</v>
      </c>
      <c r="FK727" s="210">
        <f t="shared" ca="1" si="1175"/>
        <v>0</v>
      </c>
      <c r="FL727" s="210">
        <f t="shared" ca="1" si="1175"/>
        <v>0</v>
      </c>
      <c r="FM727" s="210">
        <f t="shared" ca="1" si="1175"/>
        <v>0</v>
      </c>
      <c r="FN727" s="210">
        <f t="shared" ca="1" si="1159"/>
        <v>2</v>
      </c>
      <c r="FO727" s="210">
        <f t="shared" ca="1" si="1178"/>
        <v>0.55138262530353765</v>
      </c>
      <c r="FP727" s="210">
        <f t="shared" ca="1" si="1173"/>
        <v>0</v>
      </c>
      <c r="FQ727" s="210">
        <f t="shared" ca="1" si="1173"/>
        <v>0</v>
      </c>
      <c r="FR727" s="210">
        <f t="shared" ca="1" si="1173"/>
        <v>0</v>
      </c>
      <c r="FS727" s="210">
        <f t="shared" ca="1" si="1173"/>
        <v>0</v>
      </c>
      <c r="FT727" s="210">
        <f t="shared" ca="1" si="1173"/>
        <v>0</v>
      </c>
      <c r="FU727" s="210">
        <f t="shared" ca="1" si="1173"/>
        <v>0</v>
      </c>
      <c r="FV727" s="210">
        <f t="shared" ca="1" si="1173"/>
        <v>0</v>
      </c>
      <c r="FW727" s="210">
        <f t="shared" ca="1" si="1173"/>
        <v>0</v>
      </c>
      <c r="FX727" s="210">
        <f t="shared" ca="1" si="1173"/>
        <v>0</v>
      </c>
      <c r="FY727" s="210">
        <f t="shared" ca="1" si="1173"/>
        <v>0</v>
      </c>
      <c r="FZ727" s="210">
        <f t="shared" ca="1" si="1173"/>
        <v>0</v>
      </c>
      <c r="GA727" s="210">
        <f t="shared" ca="1" si="1173"/>
        <v>0</v>
      </c>
      <c r="GB727" s="210">
        <f t="shared" ca="1" si="1173"/>
        <v>0</v>
      </c>
      <c r="GC727" s="210">
        <f t="shared" ca="1" si="1173"/>
        <v>0</v>
      </c>
      <c r="GD727" s="210">
        <f t="shared" ca="1" si="1173"/>
        <v>0</v>
      </c>
      <c r="GE727" s="210">
        <f t="shared" ca="1" si="1173"/>
        <v>0</v>
      </c>
      <c r="GF727" s="210">
        <f t="shared" ca="1" si="1172"/>
        <v>0</v>
      </c>
      <c r="GG727" s="210">
        <f t="shared" ca="1" si="1172"/>
        <v>0</v>
      </c>
      <c r="GH727" s="210">
        <f t="shared" ca="1" si="1172"/>
        <v>0</v>
      </c>
      <c r="GI727" s="210">
        <f t="shared" ca="1" si="1172"/>
        <v>0</v>
      </c>
      <c r="GJ727" s="210">
        <f t="shared" ca="1" si="1172"/>
        <v>0</v>
      </c>
      <c r="GK727" s="210">
        <f t="shared" ca="1" si="1172"/>
        <v>0</v>
      </c>
      <c r="GL727" s="210">
        <f t="shared" ca="1" si="1172"/>
        <v>0</v>
      </c>
      <c r="GM727" s="210">
        <f t="shared" ca="1" si="1172"/>
        <v>0</v>
      </c>
      <c r="GN727" s="210">
        <f t="shared" ca="1" si="1172"/>
        <v>0</v>
      </c>
      <c r="GO727" s="210">
        <f t="shared" ca="1" si="1172"/>
        <v>0</v>
      </c>
      <c r="GP727" s="210">
        <f t="shared" ca="1" si="1172"/>
        <v>0</v>
      </c>
      <c r="GQ727" s="210">
        <f t="shared" ca="1" si="1172"/>
        <v>0</v>
      </c>
      <c r="GR727" s="210">
        <f t="shared" ca="1" si="1172"/>
        <v>0</v>
      </c>
      <c r="GS727" s="210">
        <f t="shared" ca="1" si="1172"/>
        <v>0</v>
      </c>
      <c r="GT727" s="210">
        <f t="shared" ca="1" si="1172"/>
        <v>0</v>
      </c>
      <c r="GU727" s="210">
        <f t="shared" ca="1" si="1182"/>
        <v>0</v>
      </c>
      <c r="GV727" s="210">
        <f t="shared" ca="1" si="1182"/>
        <v>0</v>
      </c>
      <c r="GW727" s="210">
        <f t="shared" ca="1" si="1182"/>
        <v>0</v>
      </c>
      <c r="GX727" s="210">
        <f t="shared" ca="1" si="1182"/>
        <v>0</v>
      </c>
      <c r="GY727" s="210">
        <f t="shared" ca="1" si="1182"/>
        <v>0</v>
      </c>
      <c r="GZ727" s="210">
        <f t="shared" ca="1" si="1182"/>
        <v>0</v>
      </c>
      <c r="HA727" s="210">
        <f t="shared" ca="1" si="1182"/>
        <v>0</v>
      </c>
      <c r="HB727" s="210">
        <f t="shared" ca="1" si="1182"/>
        <v>0</v>
      </c>
      <c r="HC727" s="210">
        <f t="shared" ca="1" si="1182"/>
        <v>0</v>
      </c>
      <c r="HD727" s="210">
        <f t="shared" ca="1" si="1182"/>
        <v>0</v>
      </c>
      <c r="HE727" s="210">
        <f t="shared" ca="1" si="1182"/>
        <v>0</v>
      </c>
      <c r="HF727" s="210">
        <f t="shared" ca="1" si="1182"/>
        <v>0.5907276879334844</v>
      </c>
      <c r="HG727" s="210">
        <f t="shared" ca="1" si="1182"/>
        <v>0</v>
      </c>
      <c r="HH727" s="210">
        <f t="shared" ca="1" si="1182"/>
        <v>0</v>
      </c>
      <c r="HI727" s="210">
        <f t="shared" ca="1" si="1182"/>
        <v>0</v>
      </c>
      <c r="HJ727" s="210">
        <f t="shared" ca="1" si="1182"/>
        <v>0</v>
      </c>
      <c r="HK727" s="210">
        <f t="shared" ca="1" si="1179"/>
        <v>0</v>
      </c>
      <c r="HL727" s="210">
        <f t="shared" ca="1" si="1179"/>
        <v>0</v>
      </c>
      <c r="HM727" s="210">
        <f t="shared" ca="1" si="1179"/>
        <v>0</v>
      </c>
      <c r="HN727" s="210">
        <f t="shared" ca="1" si="1179"/>
        <v>0</v>
      </c>
      <c r="HO727" s="210">
        <f t="shared" ca="1" si="1179"/>
        <v>0</v>
      </c>
      <c r="HP727" s="210">
        <f t="shared" ca="1" si="1179"/>
        <v>0</v>
      </c>
      <c r="HQ727" s="210">
        <f t="shared" ca="1" si="1179"/>
        <v>0</v>
      </c>
      <c r="HR727" s="210">
        <f t="shared" ca="1" si="1179"/>
        <v>0</v>
      </c>
      <c r="HS727" s="210">
        <f t="shared" ca="1" si="1179"/>
        <v>0</v>
      </c>
      <c r="HT727" s="210">
        <f t="shared" ca="1" si="1179"/>
        <v>0</v>
      </c>
      <c r="HU727" s="210">
        <f t="shared" ca="1" si="1179"/>
        <v>0</v>
      </c>
      <c r="HV727" s="210">
        <f t="shared" ca="1" si="1179"/>
        <v>0</v>
      </c>
      <c r="HW727" s="210">
        <f t="shared" ca="1" si="1179"/>
        <v>0</v>
      </c>
      <c r="HX727" s="210">
        <f t="shared" ca="1" si="1160"/>
        <v>1</v>
      </c>
      <c r="HY727" s="210">
        <f t="shared" ca="1" si="1161"/>
        <v>0.5907276879334844</v>
      </c>
      <c r="HZ727" s="210">
        <f t="shared" ca="1" si="1180"/>
        <v>0</v>
      </c>
      <c r="IA727" s="210">
        <f t="shared" ca="1" si="1180"/>
        <v>0</v>
      </c>
      <c r="IB727" s="210">
        <f t="shared" ca="1" si="1180"/>
        <v>0</v>
      </c>
      <c r="IC727" s="210">
        <f t="shared" ca="1" si="1180"/>
        <v>0</v>
      </c>
      <c r="ID727" s="210">
        <f t="shared" ca="1" si="1180"/>
        <v>0</v>
      </c>
      <c r="IE727" s="210">
        <f t="shared" ca="1" si="1180"/>
        <v>0</v>
      </c>
      <c r="IF727" s="210">
        <f t="shared" ca="1" si="1180"/>
        <v>0</v>
      </c>
      <c r="IG727" s="210">
        <f t="shared" ca="1" si="1180"/>
        <v>0</v>
      </c>
      <c r="IH727" s="210">
        <f t="shared" ca="1" si="1180"/>
        <v>0.68249230238141168</v>
      </c>
      <c r="II727" s="210">
        <f t="shared" ca="1" si="1180"/>
        <v>0</v>
      </c>
      <c r="IJ727" s="210">
        <f t="shared" ca="1" si="1180"/>
        <v>0</v>
      </c>
      <c r="IK727" s="210">
        <f t="shared" ca="1" si="1180"/>
        <v>0</v>
      </c>
      <c r="IL727" s="210">
        <f t="shared" ca="1" si="1180"/>
        <v>0</v>
      </c>
      <c r="IM727" s="210">
        <f t="shared" ca="1" si="1180"/>
        <v>0</v>
      </c>
      <c r="IN727" s="210">
        <f t="shared" ca="1" si="1180"/>
        <v>0</v>
      </c>
      <c r="IO727" s="210">
        <f t="shared" ca="1" si="1180"/>
        <v>0</v>
      </c>
      <c r="IP727" s="210">
        <f t="shared" ca="1" si="1176"/>
        <v>0</v>
      </c>
      <c r="IQ727" s="210">
        <f t="shared" ca="1" si="1176"/>
        <v>0</v>
      </c>
      <c r="IR727" s="210">
        <f t="shared" ca="1" si="1176"/>
        <v>0.72922127920523938</v>
      </c>
      <c r="IS727" s="210">
        <f t="shared" ca="1" si="1176"/>
        <v>0</v>
      </c>
      <c r="IT727" s="210">
        <f t="shared" ca="1" si="1176"/>
        <v>0</v>
      </c>
      <c r="IU727" s="210">
        <f t="shared" ca="1" si="1176"/>
        <v>0.73490262379017413</v>
      </c>
      <c r="IV727" s="210">
        <f t="shared" ca="1" si="1176"/>
        <v>0</v>
      </c>
      <c r="IW727" s="210">
        <f t="shared" ca="1" si="1176"/>
        <v>0</v>
      </c>
      <c r="IX727" s="210">
        <f t="shared" ca="1" si="1176"/>
        <v>0</v>
      </c>
      <c r="IY727" s="210">
        <f t="shared" ca="1" si="1176"/>
        <v>0</v>
      </c>
      <c r="IZ727" s="210">
        <f t="shared" ca="1" si="1176"/>
        <v>0</v>
      </c>
      <c r="JA727" s="210">
        <f t="shared" ca="1" si="1176"/>
        <v>0</v>
      </c>
      <c r="JB727" s="210">
        <f t="shared" ca="1" si="1176"/>
        <v>0</v>
      </c>
      <c r="JC727" s="210">
        <f t="shared" ca="1" si="1176"/>
        <v>0</v>
      </c>
      <c r="JD727" s="210">
        <f t="shared" ca="1" si="1176"/>
        <v>7.3586078848452058E-2</v>
      </c>
      <c r="JE727" s="210">
        <f t="shared" ca="1" si="1194"/>
        <v>0</v>
      </c>
      <c r="JF727" s="210">
        <f t="shared" ca="1" si="1194"/>
        <v>0</v>
      </c>
      <c r="JG727" s="210">
        <f t="shared" ca="1" si="1194"/>
        <v>0</v>
      </c>
      <c r="JH727" s="210">
        <f t="shared" ca="1" si="1194"/>
        <v>0</v>
      </c>
      <c r="JI727" s="210">
        <f t="shared" ca="1" si="1194"/>
        <v>0</v>
      </c>
      <c r="JJ727" s="210">
        <f t="shared" ca="1" si="1194"/>
        <v>0</v>
      </c>
      <c r="JK727" s="210">
        <f t="shared" ca="1" si="1194"/>
        <v>0</v>
      </c>
      <c r="JL727" s="210">
        <f t="shared" ca="1" si="1194"/>
        <v>0</v>
      </c>
      <c r="JM727" s="210">
        <f t="shared" ca="1" si="1194"/>
        <v>0</v>
      </c>
      <c r="JN727" s="210">
        <f t="shared" ca="1" si="1162"/>
        <v>4</v>
      </c>
      <c r="JO727" s="210">
        <f t="shared" ca="1" si="1163"/>
        <v>2.2202022842252771</v>
      </c>
      <c r="JP727" s="210">
        <f t="shared" ca="1" si="1185"/>
        <v>0</v>
      </c>
      <c r="JQ727" s="210">
        <f t="shared" ca="1" si="1185"/>
        <v>0</v>
      </c>
      <c r="JR727" s="210">
        <f t="shared" ca="1" si="1185"/>
        <v>0</v>
      </c>
      <c r="JS727" s="210">
        <f t="shared" ca="1" si="1185"/>
        <v>0.94056681193867531</v>
      </c>
      <c r="JT727" s="210">
        <f t="shared" ca="1" si="1185"/>
        <v>0</v>
      </c>
      <c r="JU727" s="210">
        <f t="shared" ca="1" si="1185"/>
        <v>0</v>
      </c>
      <c r="JV727" s="210">
        <f t="shared" ca="1" si="1185"/>
        <v>0</v>
      </c>
      <c r="JW727" s="210">
        <f t="shared" ca="1" si="1185"/>
        <v>0</v>
      </c>
      <c r="JX727" s="210">
        <f t="shared" ca="1" si="1185"/>
        <v>0</v>
      </c>
      <c r="JY727" s="210">
        <f t="shared" ca="1" si="1185"/>
        <v>0</v>
      </c>
      <c r="JZ727" s="210">
        <f t="shared" ca="1" si="1185"/>
        <v>0</v>
      </c>
      <c r="KA727" s="210">
        <f t="shared" ca="1" si="1185"/>
        <v>0</v>
      </c>
      <c r="KB727" s="210">
        <f t="shared" ca="1" si="1185"/>
        <v>0</v>
      </c>
      <c r="KC727" s="210">
        <f t="shared" ca="1" si="1185"/>
        <v>0</v>
      </c>
      <c r="KD727" s="210">
        <f t="shared" ca="1" si="1185"/>
        <v>0</v>
      </c>
      <c r="KE727" s="210">
        <f t="shared" ca="1" si="1185"/>
        <v>0</v>
      </c>
      <c r="KF727" s="210">
        <f t="shared" ca="1" si="1183"/>
        <v>0</v>
      </c>
      <c r="KG727" s="210">
        <f t="shared" ca="1" si="1183"/>
        <v>0</v>
      </c>
      <c r="KH727" s="210">
        <f t="shared" ca="1" si="1183"/>
        <v>0</v>
      </c>
      <c r="KI727" s="210">
        <f t="shared" ca="1" si="1183"/>
        <v>0</v>
      </c>
      <c r="KJ727" s="210">
        <f t="shared" ca="1" si="1183"/>
        <v>0</v>
      </c>
      <c r="KK727" s="210">
        <f t="shared" ca="1" si="1183"/>
        <v>0</v>
      </c>
      <c r="KL727" s="210">
        <f t="shared" ca="1" si="1183"/>
        <v>0</v>
      </c>
      <c r="KM727" s="210">
        <f t="shared" ca="1" si="1183"/>
        <v>0</v>
      </c>
      <c r="KN727" s="210">
        <f t="shared" ca="1" si="1183"/>
        <v>0.53790275923998687</v>
      </c>
      <c r="KO727" s="210">
        <f t="shared" ca="1" si="1183"/>
        <v>0</v>
      </c>
      <c r="KP727" s="210">
        <f t="shared" ca="1" si="1183"/>
        <v>0</v>
      </c>
      <c r="KQ727" s="210">
        <f t="shared" ca="1" si="1183"/>
        <v>0</v>
      </c>
      <c r="KR727" s="210">
        <f t="shared" ca="1" si="1183"/>
        <v>0.62138159669535986</v>
      </c>
      <c r="KS727" s="210">
        <f t="shared" ca="1" si="1183"/>
        <v>0</v>
      </c>
      <c r="KT727" s="210">
        <f t="shared" ca="1" si="1164"/>
        <v>3</v>
      </c>
      <c r="KU727" s="210">
        <f t="shared" ca="1" si="1165"/>
        <v>2.0998511678740219</v>
      </c>
      <c r="KV727" s="210">
        <f t="shared" ca="1" si="1155"/>
        <v>0.57584832704654909</v>
      </c>
      <c r="KW727" s="210">
        <f t="shared" ca="1" si="1155"/>
        <v>0</v>
      </c>
      <c r="KX727" s="210">
        <f t="shared" ca="1" si="1155"/>
        <v>0</v>
      </c>
      <c r="KY727" s="210">
        <f t="shared" ca="1" si="1155"/>
        <v>0.39958519481769772</v>
      </c>
      <c r="KZ727" s="210">
        <f t="shared" ca="1" si="1155"/>
        <v>0.59664023122524101</v>
      </c>
      <c r="LA727" s="210">
        <f t="shared" ca="1" si="1155"/>
        <v>0.55641821798477586</v>
      </c>
      <c r="LB727" s="210">
        <f t="shared" ca="1" si="1155"/>
        <v>0.12518713346193405</v>
      </c>
      <c r="LC727" s="210">
        <f t="shared" ca="1" si="1155"/>
        <v>0.45763007805259526</v>
      </c>
      <c r="LD727" s="210">
        <f t="shared" ca="1" si="1155"/>
        <v>0</v>
      </c>
      <c r="LE727" s="210">
        <f t="shared" ca="1" si="1155"/>
        <v>0.79060725797964349</v>
      </c>
      <c r="LF727" s="210">
        <f t="shared" ca="1" si="1166"/>
        <v>7</v>
      </c>
      <c r="LG727" s="210">
        <f t="shared" ca="1" si="1167"/>
        <v>3.5019164405684364</v>
      </c>
      <c r="LH727" s="210">
        <f t="shared" ca="1" si="1169"/>
        <v>22</v>
      </c>
      <c r="LI727" s="210">
        <f t="shared" ca="1" si="1169"/>
        <v>11.743747406541333</v>
      </c>
    </row>
    <row r="728" spans="2:321" x14ac:dyDescent="0.3">
      <c r="B728"/>
      <c r="C728" s="210">
        <f ca="1">'5. Vasichek'!C728</f>
        <v>1.6366644517273177</v>
      </c>
      <c r="D728" s="210">
        <f t="shared" ca="1" si="1154"/>
        <v>0</v>
      </c>
      <c r="E728" s="210">
        <f t="shared" ca="1" si="1154"/>
        <v>0</v>
      </c>
      <c r="F728" s="210">
        <f t="shared" ca="1" si="1154"/>
        <v>0</v>
      </c>
      <c r="G728" s="210">
        <f t="shared" ca="1" si="1154"/>
        <v>0</v>
      </c>
      <c r="H728" s="210">
        <f t="shared" ca="1" si="1154"/>
        <v>0</v>
      </c>
      <c r="I728" s="210">
        <f t="shared" ca="1" si="1154"/>
        <v>0.25907057790843135</v>
      </c>
      <c r="J728" s="210">
        <f t="shared" ca="1" si="1154"/>
        <v>0</v>
      </c>
      <c r="K728" s="210">
        <f t="shared" ca="1" si="1154"/>
        <v>0</v>
      </c>
      <c r="L728" s="210">
        <f t="shared" ca="1" si="1154"/>
        <v>0</v>
      </c>
      <c r="M728" s="210">
        <f t="shared" ca="1" si="1154"/>
        <v>0</v>
      </c>
      <c r="N728" s="210">
        <f t="shared" ca="1" si="1168"/>
        <v>1</v>
      </c>
      <c r="O728" s="210">
        <f t="shared" ca="1" si="1156"/>
        <v>0.25907057790843135</v>
      </c>
      <c r="P728" s="210">
        <f t="shared" ca="1" si="1184"/>
        <v>0</v>
      </c>
      <c r="Q728" s="210">
        <f t="shared" ca="1" si="1184"/>
        <v>0</v>
      </c>
      <c r="R728" s="210">
        <f t="shared" ca="1" si="1184"/>
        <v>0</v>
      </c>
      <c r="S728" s="210">
        <f t="shared" ca="1" si="1184"/>
        <v>0</v>
      </c>
      <c r="T728" s="210">
        <f t="shared" ca="1" si="1184"/>
        <v>0</v>
      </c>
      <c r="U728" s="210">
        <f t="shared" ca="1" si="1184"/>
        <v>0</v>
      </c>
      <c r="V728" s="210">
        <f t="shared" ca="1" si="1184"/>
        <v>0</v>
      </c>
      <c r="W728" s="210">
        <f t="shared" ca="1" si="1184"/>
        <v>0</v>
      </c>
      <c r="X728" s="210">
        <f t="shared" ca="1" si="1184"/>
        <v>0</v>
      </c>
      <c r="Y728" s="210">
        <f t="shared" ca="1" si="1184"/>
        <v>0</v>
      </c>
      <c r="Z728" s="210">
        <f t="shared" ca="1" si="1184"/>
        <v>0</v>
      </c>
      <c r="AA728" s="210">
        <f t="shared" ca="1" si="1184"/>
        <v>0</v>
      </c>
      <c r="AB728" s="210">
        <f t="shared" ca="1" si="1184"/>
        <v>0</v>
      </c>
      <c r="AC728" s="210">
        <f t="shared" ca="1" si="1184"/>
        <v>0</v>
      </c>
      <c r="AD728" s="210">
        <f t="shared" ca="1" si="1184"/>
        <v>0</v>
      </c>
      <c r="AE728" s="210">
        <f t="shared" ca="1" si="1184"/>
        <v>0</v>
      </c>
      <c r="AF728" s="210">
        <f t="shared" ca="1" si="1181"/>
        <v>0.97580680890351656</v>
      </c>
      <c r="AG728" s="210">
        <f t="shared" ca="1" si="1181"/>
        <v>0</v>
      </c>
      <c r="AH728" s="210">
        <f t="shared" ca="1" si="1181"/>
        <v>0</v>
      </c>
      <c r="AI728" s="210">
        <f t="shared" ca="1" si="1181"/>
        <v>0</v>
      </c>
      <c r="AJ728" s="210">
        <f t="shared" ca="1" si="1181"/>
        <v>0</v>
      </c>
      <c r="AK728" s="210">
        <f t="shared" ca="1" si="1181"/>
        <v>0</v>
      </c>
      <c r="AL728" s="210">
        <f t="shared" ca="1" si="1181"/>
        <v>0</v>
      </c>
      <c r="AM728" s="210">
        <f t="shared" ca="1" si="1181"/>
        <v>0</v>
      </c>
      <c r="AN728" s="210">
        <f t="shared" ca="1" si="1181"/>
        <v>0</v>
      </c>
      <c r="AO728" s="210">
        <f t="shared" ca="1" si="1181"/>
        <v>0</v>
      </c>
      <c r="AP728" s="210">
        <f t="shared" ca="1" si="1181"/>
        <v>0</v>
      </c>
      <c r="AQ728" s="210">
        <f t="shared" ca="1" si="1181"/>
        <v>0</v>
      </c>
      <c r="AR728" s="210">
        <f t="shared" ca="1" si="1181"/>
        <v>0</v>
      </c>
      <c r="AS728" s="210">
        <f t="shared" ca="1" si="1181"/>
        <v>0</v>
      </c>
      <c r="AT728" s="210">
        <f t="array" aca="1" ref="AT728" ca="1">COUNTIF(P728:AS728,"&gt;"&amp;0)</f>
        <v>1</v>
      </c>
      <c r="AU728" s="210">
        <f t="shared" ca="1" si="1157"/>
        <v>0.97580680890351656</v>
      </c>
      <c r="AV728" s="210">
        <f t="shared" ca="1" si="1177"/>
        <v>0</v>
      </c>
      <c r="AW728" s="210">
        <f t="shared" ca="1" si="1177"/>
        <v>0</v>
      </c>
      <c r="AX728" s="210">
        <f t="shared" ca="1" si="1177"/>
        <v>0</v>
      </c>
      <c r="AY728" s="210">
        <f t="shared" ca="1" si="1177"/>
        <v>0</v>
      </c>
      <c r="AZ728" s="210">
        <f t="shared" ca="1" si="1177"/>
        <v>0</v>
      </c>
      <c r="BA728" s="210">
        <f t="shared" ca="1" si="1177"/>
        <v>0</v>
      </c>
      <c r="BB728" s="210">
        <f t="shared" ca="1" si="1177"/>
        <v>0</v>
      </c>
      <c r="BC728" s="210">
        <f t="shared" ca="1" si="1177"/>
        <v>0</v>
      </c>
      <c r="BD728" s="210">
        <f t="shared" ca="1" si="1177"/>
        <v>0</v>
      </c>
      <c r="BE728" s="210">
        <f t="shared" ca="1" si="1177"/>
        <v>0</v>
      </c>
      <c r="BF728" s="210">
        <f t="shared" ca="1" si="1177"/>
        <v>0</v>
      </c>
      <c r="BG728" s="210">
        <f t="shared" ca="1" si="1177"/>
        <v>0</v>
      </c>
      <c r="BH728" s="210">
        <f t="shared" ca="1" si="1177"/>
        <v>0</v>
      </c>
      <c r="BI728" s="210">
        <f t="shared" ca="1" si="1177"/>
        <v>0</v>
      </c>
      <c r="BJ728" s="210">
        <f t="shared" ca="1" si="1177"/>
        <v>0</v>
      </c>
      <c r="BK728" s="210">
        <f t="shared" ca="1" si="1177"/>
        <v>0</v>
      </c>
      <c r="BL728" s="210">
        <f t="shared" ca="1" si="1174"/>
        <v>0</v>
      </c>
      <c r="BM728" s="210">
        <f t="shared" ca="1" si="1174"/>
        <v>0</v>
      </c>
      <c r="BN728" s="210">
        <f t="shared" ca="1" si="1174"/>
        <v>0</v>
      </c>
      <c r="BO728" s="210">
        <f t="shared" ca="1" si="1174"/>
        <v>0</v>
      </c>
      <c r="BP728" s="210">
        <f t="shared" ca="1" si="1174"/>
        <v>0</v>
      </c>
      <c r="BQ728" s="210">
        <f t="shared" ca="1" si="1174"/>
        <v>0</v>
      </c>
      <c r="BR728" s="210">
        <f t="shared" ca="1" si="1174"/>
        <v>0</v>
      </c>
      <c r="BS728" s="210">
        <f t="shared" ca="1" si="1174"/>
        <v>0</v>
      </c>
      <c r="BT728" s="210">
        <f t="shared" ca="1" si="1174"/>
        <v>0</v>
      </c>
      <c r="BU728" s="210">
        <f t="shared" ca="1" si="1174"/>
        <v>0</v>
      </c>
      <c r="BV728" s="210">
        <f t="shared" ca="1" si="1174"/>
        <v>0</v>
      </c>
      <c r="BW728" s="210">
        <f t="shared" ca="1" si="1174"/>
        <v>0</v>
      </c>
      <c r="BX728" s="210">
        <f t="shared" ca="1" si="1174"/>
        <v>0</v>
      </c>
      <c r="BY728" s="210">
        <f t="shared" ca="1" si="1174"/>
        <v>0</v>
      </c>
      <c r="BZ728" s="210">
        <f t="shared" ca="1" si="1174"/>
        <v>0</v>
      </c>
      <c r="CA728" s="210">
        <f t="shared" ca="1" si="1193"/>
        <v>0</v>
      </c>
      <c r="CB728" s="210">
        <f t="shared" ca="1" si="1193"/>
        <v>0</v>
      </c>
      <c r="CC728" s="210">
        <f t="shared" ca="1" si="1193"/>
        <v>0</v>
      </c>
      <c r="CD728" s="210">
        <f t="shared" ca="1" si="1193"/>
        <v>0</v>
      </c>
      <c r="CE728" s="210">
        <f t="shared" ca="1" si="1193"/>
        <v>0</v>
      </c>
      <c r="CF728" s="210">
        <f t="shared" ca="1" si="1193"/>
        <v>0</v>
      </c>
      <c r="CG728" s="210">
        <f t="shared" ca="1" si="1193"/>
        <v>0</v>
      </c>
      <c r="CH728" s="210">
        <f t="shared" ca="1" si="1193"/>
        <v>0</v>
      </c>
      <c r="CI728" s="210">
        <f t="shared" ca="1" si="1193"/>
        <v>0</v>
      </c>
      <c r="CJ728" s="210">
        <f t="array" aca="1" ref="CJ728" ca="1">COUNTIF(AV728:CI728,"&gt;"&amp;0)</f>
        <v>0</v>
      </c>
      <c r="CK728" s="210">
        <f t="shared" ca="1" si="1158"/>
        <v>0</v>
      </c>
      <c r="CL728" s="210">
        <f t="shared" ca="1" si="1171"/>
        <v>0</v>
      </c>
      <c r="CM728" s="210">
        <f t="shared" ca="1" si="1171"/>
        <v>0.24882310357213444</v>
      </c>
      <c r="CN728" s="210">
        <f t="shared" ca="1" si="1171"/>
        <v>0</v>
      </c>
      <c r="CO728" s="210">
        <f t="shared" ca="1" si="1171"/>
        <v>0</v>
      </c>
      <c r="CP728" s="210">
        <f t="shared" ca="1" si="1171"/>
        <v>0</v>
      </c>
      <c r="CQ728" s="210">
        <f t="shared" ca="1" si="1171"/>
        <v>0</v>
      </c>
      <c r="CR728" s="210">
        <f t="shared" ca="1" si="1171"/>
        <v>0</v>
      </c>
      <c r="CS728" s="210">
        <f t="shared" ca="1" si="1171"/>
        <v>0</v>
      </c>
      <c r="CT728" s="210">
        <f t="shared" ca="1" si="1171"/>
        <v>0</v>
      </c>
      <c r="CU728" s="210">
        <f t="shared" ca="1" si="1171"/>
        <v>0</v>
      </c>
      <c r="CV728" s="210">
        <f t="shared" ca="1" si="1171"/>
        <v>0</v>
      </c>
      <c r="CW728" s="210">
        <f t="shared" ca="1" si="1171"/>
        <v>0</v>
      </c>
      <c r="CX728" s="210">
        <f t="shared" ca="1" si="1171"/>
        <v>0</v>
      </c>
      <c r="CY728" s="210">
        <f t="shared" ca="1" si="1171"/>
        <v>0</v>
      </c>
      <c r="CZ728" s="210">
        <f t="shared" ca="1" si="1171"/>
        <v>0</v>
      </c>
      <c r="DA728" s="210">
        <f t="shared" ca="1" si="1171"/>
        <v>0.86931140773565674</v>
      </c>
      <c r="DB728" s="210">
        <f t="shared" ca="1" si="1188"/>
        <v>0</v>
      </c>
      <c r="DC728" s="210">
        <f t="shared" ca="1" si="1188"/>
        <v>0</v>
      </c>
      <c r="DD728" s="210">
        <f t="shared" ca="1" si="1188"/>
        <v>0</v>
      </c>
      <c r="DE728" s="210">
        <f t="shared" ca="1" si="1188"/>
        <v>0</v>
      </c>
      <c r="DF728" s="210">
        <f t="shared" ca="1" si="1188"/>
        <v>0</v>
      </c>
      <c r="DG728" s="210">
        <f t="shared" ca="1" si="1188"/>
        <v>0</v>
      </c>
      <c r="DH728" s="210">
        <f t="shared" ca="1" si="1188"/>
        <v>0</v>
      </c>
      <c r="DI728" s="210">
        <f t="shared" ca="1" si="1188"/>
        <v>0</v>
      </c>
      <c r="DJ728" s="210">
        <f t="shared" ca="1" si="1188"/>
        <v>0</v>
      </c>
      <c r="DK728" s="210">
        <f t="shared" ca="1" si="1188"/>
        <v>0</v>
      </c>
      <c r="DL728" s="210">
        <f t="shared" ca="1" si="1188"/>
        <v>0</v>
      </c>
      <c r="DM728" s="210">
        <f t="shared" ca="1" si="1188"/>
        <v>0</v>
      </c>
      <c r="DN728" s="210">
        <f t="shared" ca="1" si="1188"/>
        <v>0</v>
      </c>
      <c r="DO728" s="210">
        <f t="shared" ca="1" si="1188"/>
        <v>0</v>
      </c>
      <c r="DP728" s="210">
        <f t="shared" ca="1" si="1188"/>
        <v>0</v>
      </c>
      <c r="DQ728" s="210">
        <f t="shared" ca="1" si="1187"/>
        <v>0</v>
      </c>
      <c r="DR728" s="210">
        <f t="shared" ca="1" si="1187"/>
        <v>0</v>
      </c>
      <c r="DS728" s="210">
        <f t="shared" ca="1" si="1187"/>
        <v>0</v>
      </c>
      <c r="DT728" s="210">
        <f t="shared" ca="1" si="1187"/>
        <v>0</v>
      </c>
      <c r="DU728" s="210">
        <f t="shared" ca="1" si="1187"/>
        <v>0</v>
      </c>
      <c r="DV728" s="210">
        <f t="shared" ca="1" si="1187"/>
        <v>0</v>
      </c>
      <c r="DW728" s="210">
        <f t="shared" ca="1" si="1187"/>
        <v>0</v>
      </c>
      <c r="DX728" s="210">
        <f t="shared" ca="1" si="1187"/>
        <v>0</v>
      </c>
      <c r="DY728" s="210">
        <f t="shared" ca="1" si="1187"/>
        <v>0</v>
      </c>
      <c r="DZ728" s="210">
        <f t="shared" ca="1" si="1187"/>
        <v>0</v>
      </c>
      <c r="EA728" s="210">
        <f t="shared" ca="1" si="1187"/>
        <v>0</v>
      </c>
      <c r="EB728" s="210">
        <f t="shared" ca="1" si="1187"/>
        <v>0</v>
      </c>
      <c r="EC728" s="210">
        <f t="shared" ca="1" si="1187"/>
        <v>0</v>
      </c>
      <c r="ED728" s="210">
        <f t="shared" ca="1" si="1187"/>
        <v>0</v>
      </c>
      <c r="EE728" s="210">
        <f t="shared" ca="1" si="1187"/>
        <v>0</v>
      </c>
      <c r="EF728" s="210">
        <f t="shared" ca="1" si="1186"/>
        <v>0</v>
      </c>
      <c r="EG728" s="210">
        <f t="shared" ca="1" si="1186"/>
        <v>0.97900400430472312</v>
      </c>
      <c r="EH728" s="210">
        <f t="shared" ca="1" si="1191"/>
        <v>0</v>
      </c>
      <c r="EI728" s="210">
        <f t="shared" ca="1" si="1191"/>
        <v>0</v>
      </c>
      <c r="EJ728" s="210">
        <f t="shared" ca="1" si="1191"/>
        <v>0</v>
      </c>
      <c r="EK728" s="210">
        <f t="shared" ca="1" si="1191"/>
        <v>0</v>
      </c>
      <c r="EL728" s="210">
        <f t="shared" ca="1" si="1191"/>
        <v>0</v>
      </c>
      <c r="EM728" s="210">
        <f t="shared" ca="1" si="1191"/>
        <v>0</v>
      </c>
      <c r="EN728" s="210">
        <f t="shared" ca="1" si="1191"/>
        <v>0</v>
      </c>
      <c r="EO728" s="210">
        <f t="shared" ca="1" si="1191"/>
        <v>0</v>
      </c>
      <c r="EP728" s="210">
        <f t="shared" ca="1" si="1191"/>
        <v>0</v>
      </c>
      <c r="EQ728" s="210">
        <f t="shared" ca="1" si="1191"/>
        <v>0</v>
      </c>
      <c r="ER728" s="210">
        <f t="shared" ca="1" si="1191"/>
        <v>0</v>
      </c>
      <c r="ES728" s="210">
        <f t="shared" ca="1" si="1191"/>
        <v>0</v>
      </c>
      <c r="ET728" s="210">
        <f t="shared" ca="1" si="1191"/>
        <v>0</v>
      </c>
      <c r="EU728" s="210">
        <f t="shared" ca="1" si="1191"/>
        <v>0</v>
      </c>
      <c r="EV728" s="210">
        <f t="shared" ca="1" si="1191"/>
        <v>0</v>
      </c>
      <c r="EW728" s="210">
        <f t="shared" ca="1" si="1191"/>
        <v>0</v>
      </c>
      <c r="EX728" s="210">
        <f t="shared" ca="1" si="1195"/>
        <v>0</v>
      </c>
      <c r="EY728" s="210">
        <f t="shared" ca="1" si="1175"/>
        <v>0</v>
      </c>
      <c r="EZ728" s="210">
        <f t="shared" ca="1" si="1175"/>
        <v>0</v>
      </c>
      <c r="FA728" s="210">
        <f t="shared" ca="1" si="1175"/>
        <v>0</v>
      </c>
      <c r="FB728" s="210">
        <f t="shared" ca="1" si="1175"/>
        <v>0</v>
      </c>
      <c r="FC728" s="210">
        <f t="shared" ca="1" si="1175"/>
        <v>0</v>
      </c>
      <c r="FD728" s="210">
        <f t="shared" ca="1" si="1175"/>
        <v>0</v>
      </c>
      <c r="FE728" s="210">
        <f t="shared" ca="1" si="1175"/>
        <v>0</v>
      </c>
      <c r="FF728" s="210">
        <f t="shared" ca="1" si="1175"/>
        <v>0</v>
      </c>
      <c r="FG728" s="210">
        <f t="shared" ca="1" si="1175"/>
        <v>0</v>
      </c>
      <c r="FH728" s="210">
        <f t="shared" ca="1" si="1175"/>
        <v>0</v>
      </c>
      <c r="FI728" s="210">
        <f t="shared" ca="1" si="1175"/>
        <v>0</v>
      </c>
      <c r="FJ728" s="210">
        <f t="shared" ca="1" si="1175"/>
        <v>0</v>
      </c>
      <c r="FK728" s="210">
        <f t="shared" ca="1" si="1175"/>
        <v>0</v>
      </c>
      <c r="FL728" s="210">
        <f t="shared" ca="1" si="1175"/>
        <v>0</v>
      </c>
      <c r="FM728" s="210">
        <f t="shared" ca="1" si="1175"/>
        <v>0</v>
      </c>
      <c r="FN728" s="210">
        <f t="shared" ca="1" si="1159"/>
        <v>3</v>
      </c>
      <c r="FO728" s="210">
        <f t="shared" ca="1" si="1178"/>
        <v>2.0971385156125142</v>
      </c>
      <c r="FP728" s="210">
        <f t="shared" ca="1" si="1173"/>
        <v>0</v>
      </c>
      <c r="FQ728" s="210">
        <f t="shared" ca="1" si="1173"/>
        <v>0</v>
      </c>
      <c r="FR728" s="210">
        <f t="shared" ca="1" si="1173"/>
        <v>0.97548937382484813</v>
      </c>
      <c r="FS728" s="210">
        <f t="shared" ca="1" si="1173"/>
        <v>0</v>
      </c>
      <c r="FT728" s="210">
        <f t="shared" ca="1" si="1173"/>
        <v>0</v>
      </c>
      <c r="FU728" s="210">
        <f t="shared" ca="1" si="1173"/>
        <v>0</v>
      </c>
      <c r="FV728" s="210">
        <f t="shared" ca="1" si="1173"/>
        <v>0</v>
      </c>
      <c r="FW728" s="210">
        <f t="shared" ca="1" si="1173"/>
        <v>8.6495962399107548E-2</v>
      </c>
      <c r="FX728" s="210">
        <f t="shared" ca="1" si="1173"/>
        <v>0</v>
      </c>
      <c r="FY728" s="210">
        <f t="shared" ca="1" si="1173"/>
        <v>0</v>
      </c>
      <c r="FZ728" s="210">
        <f t="shared" ca="1" si="1173"/>
        <v>0</v>
      </c>
      <c r="GA728" s="210">
        <f t="shared" ca="1" si="1173"/>
        <v>0</v>
      </c>
      <c r="GB728" s="210">
        <f t="shared" ca="1" si="1173"/>
        <v>0</v>
      </c>
      <c r="GC728" s="210">
        <f t="shared" ca="1" si="1173"/>
        <v>0</v>
      </c>
      <c r="GD728" s="210">
        <f t="shared" ca="1" si="1173"/>
        <v>0</v>
      </c>
      <c r="GE728" s="210">
        <f t="shared" ca="1" si="1173"/>
        <v>0</v>
      </c>
      <c r="GF728" s="210">
        <f t="shared" ca="1" si="1172"/>
        <v>0</v>
      </c>
      <c r="GG728" s="210">
        <f t="shared" ca="1" si="1172"/>
        <v>0.8885637899158717</v>
      </c>
      <c r="GH728" s="210">
        <f t="shared" ca="1" si="1172"/>
        <v>0.57808123371204023</v>
      </c>
      <c r="GI728" s="210">
        <f t="shared" ca="1" si="1172"/>
        <v>0</v>
      </c>
      <c r="GJ728" s="210">
        <f t="shared" ca="1" si="1172"/>
        <v>0</v>
      </c>
      <c r="GK728" s="210">
        <f t="shared" ca="1" si="1172"/>
        <v>0</v>
      </c>
      <c r="GL728" s="210">
        <f t="shared" ca="1" si="1172"/>
        <v>0</v>
      </c>
      <c r="GM728" s="210">
        <f t="shared" ca="1" si="1172"/>
        <v>0</v>
      </c>
      <c r="GN728" s="210">
        <f t="shared" ca="1" si="1172"/>
        <v>0</v>
      </c>
      <c r="GO728" s="210">
        <f t="shared" ca="1" si="1172"/>
        <v>0</v>
      </c>
      <c r="GP728" s="210">
        <f t="shared" ca="1" si="1172"/>
        <v>0</v>
      </c>
      <c r="GQ728" s="210">
        <f t="shared" ca="1" si="1172"/>
        <v>0</v>
      </c>
      <c r="GR728" s="210">
        <f t="shared" ca="1" si="1172"/>
        <v>0</v>
      </c>
      <c r="GS728" s="210">
        <f t="shared" ca="1" si="1172"/>
        <v>0</v>
      </c>
      <c r="GT728" s="210">
        <f t="shared" ca="1" si="1172"/>
        <v>0</v>
      </c>
      <c r="GU728" s="210">
        <f t="shared" ca="1" si="1182"/>
        <v>0</v>
      </c>
      <c r="GV728" s="210">
        <f t="shared" ca="1" si="1182"/>
        <v>0</v>
      </c>
      <c r="GW728" s="210">
        <f t="shared" ca="1" si="1182"/>
        <v>0</v>
      </c>
      <c r="GX728" s="210">
        <f t="shared" ca="1" si="1182"/>
        <v>0</v>
      </c>
      <c r="GY728" s="210">
        <f t="shared" ca="1" si="1182"/>
        <v>0</v>
      </c>
      <c r="GZ728" s="210">
        <f t="shared" ca="1" si="1182"/>
        <v>0</v>
      </c>
      <c r="HA728" s="210">
        <f t="shared" ca="1" si="1182"/>
        <v>0</v>
      </c>
      <c r="HB728" s="210">
        <f t="shared" ca="1" si="1182"/>
        <v>0</v>
      </c>
      <c r="HC728" s="210">
        <f t="shared" ca="1" si="1182"/>
        <v>0</v>
      </c>
      <c r="HD728" s="210">
        <f t="shared" ca="1" si="1182"/>
        <v>0</v>
      </c>
      <c r="HE728" s="210">
        <f t="shared" ca="1" si="1182"/>
        <v>0</v>
      </c>
      <c r="HF728" s="210">
        <f t="shared" ca="1" si="1182"/>
        <v>0</v>
      </c>
      <c r="HG728" s="210">
        <f t="shared" ca="1" si="1182"/>
        <v>0</v>
      </c>
      <c r="HH728" s="210">
        <f t="shared" ca="1" si="1182"/>
        <v>0</v>
      </c>
      <c r="HI728" s="210">
        <f t="shared" ca="1" si="1182"/>
        <v>8.2939145298859845E-2</v>
      </c>
      <c r="HJ728" s="210">
        <f t="shared" ca="1" si="1182"/>
        <v>0</v>
      </c>
      <c r="HK728" s="210">
        <f t="shared" ca="1" si="1179"/>
        <v>0</v>
      </c>
      <c r="HL728" s="210">
        <f t="shared" ca="1" si="1179"/>
        <v>0</v>
      </c>
      <c r="HM728" s="210">
        <f t="shared" ca="1" si="1179"/>
        <v>0</v>
      </c>
      <c r="HN728" s="210">
        <f t="shared" ca="1" si="1179"/>
        <v>0</v>
      </c>
      <c r="HO728" s="210">
        <f t="shared" ca="1" si="1179"/>
        <v>0</v>
      </c>
      <c r="HP728" s="210">
        <f t="shared" ca="1" si="1179"/>
        <v>0</v>
      </c>
      <c r="HQ728" s="210">
        <f t="shared" ca="1" si="1179"/>
        <v>0</v>
      </c>
      <c r="HR728" s="210">
        <f t="shared" ca="1" si="1179"/>
        <v>0</v>
      </c>
      <c r="HS728" s="210">
        <f t="shared" ca="1" si="1179"/>
        <v>0</v>
      </c>
      <c r="HT728" s="210">
        <f t="shared" ca="1" si="1179"/>
        <v>0</v>
      </c>
      <c r="HU728" s="210">
        <f t="shared" ca="1" si="1179"/>
        <v>0</v>
      </c>
      <c r="HV728" s="210">
        <f t="shared" ca="1" si="1179"/>
        <v>0</v>
      </c>
      <c r="HW728" s="210">
        <f t="shared" ca="1" si="1179"/>
        <v>0</v>
      </c>
      <c r="HX728" s="210">
        <f t="shared" ca="1" si="1160"/>
        <v>5</v>
      </c>
      <c r="HY728" s="210">
        <f t="shared" ca="1" si="1161"/>
        <v>2.6115695051507277</v>
      </c>
      <c r="HZ728" s="210">
        <f t="shared" ca="1" si="1180"/>
        <v>0</v>
      </c>
      <c r="IA728" s="210">
        <f t="shared" ca="1" si="1180"/>
        <v>0</v>
      </c>
      <c r="IB728" s="210">
        <f t="shared" ca="1" si="1180"/>
        <v>0</v>
      </c>
      <c r="IC728" s="210">
        <f t="shared" ca="1" si="1180"/>
        <v>0</v>
      </c>
      <c r="ID728" s="210">
        <f t="shared" ca="1" si="1180"/>
        <v>0</v>
      </c>
      <c r="IE728" s="210">
        <f t="shared" ca="1" si="1180"/>
        <v>0</v>
      </c>
      <c r="IF728" s="210">
        <f t="shared" ca="1" si="1180"/>
        <v>0</v>
      </c>
      <c r="IG728" s="210">
        <f t="shared" ca="1" si="1180"/>
        <v>0</v>
      </c>
      <c r="IH728" s="210">
        <f t="shared" ca="1" si="1180"/>
        <v>0</v>
      </c>
      <c r="II728" s="210">
        <f t="shared" ca="1" si="1180"/>
        <v>0</v>
      </c>
      <c r="IJ728" s="210">
        <f t="shared" ca="1" si="1180"/>
        <v>0</v>
      </c>
      <c r="IK728" s="210">
        <f t="shared" ca="1" si="1180"/>
        <v>0</v>
      </c>
      <c r="IL728" s="210">
        <f t="shared" ca="1" si="1180"/>
        <v>0</v>
      </c>
      <c r="IM728" s="210">
        <f t="shared" ca="1" si="1180"/>
        <v>0</v>
      </c>
      <c r="IN728" s="210">
        <f t="shared" ca="1" si="1180"/>
        <v>0</v>
      </c>
      <c r="IO728" s="210">
        <f t="shared" ca="1" si="1180"/>
        <v>0</v>
      </c>
      <c r="IP728" s="210">
        <f t="shared" ca="1" si="1176"/>
        <v>0</v>
      </c>
      <c r="IQ728" s="210">
        <f t="shared" ca="1" si="1176"/>
        <v>0</v>
      </c>
      <c r="IR728" s="210">
        <f t="shared" ca="1" si="1176"/>
        <v>0</v>
      </c>
      <c r="IS728" s="210">
        <f t="shared" ca="1" si="1176"/>
        <v>0</v>
      </c>
      <c r="IT728" s="210">
        <f t="shared" ca="1" si="1176"/>
        <v>0</v>
      </c>
      <c r="IU728" s="210">
        <f t="shared" ca="1" si="1176"/>
        <v>0</v>
      </c>
      <c r="IV728" s="210">
        <f t="shared" ca="1" si="1176"/>
        <v>0.12105140901759039</v>
      </c>
      <c r="IW728" s="210">
        <f t="shared" ca="1" si="1176"/>
        <v>0</v>
      </c>
      <c r="IX728" s="210">
        <f t="shared" ca="1" si="1176"/>
        <v>0</v>
      </c>
      <c r="IY728" s="210">
        <f t="shared" ca="1" si="1176"/>
        <v>4.0312362378974752E-2</v>
      </c>
      <c r="IZ728" s="210">
        <f t="shared" ca="1" si="1176"/>
        <v>0</v>
      </c>
      <c r="JA728" s="210">
        <f t="shared" ca="1" si="1176"/>
        <v>0</v>
      </c>
      <c r="JB728" s="210">
        <f t="shared" ca="1" si="1176"/>
        <v>0</v>
      </c>
      <c r="JC728" s="210">
        <f t="shared" ca="1" si="1176"/>
        <v>0</v>
      </c>
      <c r="JD728" s="210">
        <f t="shared" ca="1" si="1176"/>
        <v>0</v>
      </c>
      <c r="JE728" s="210">
        <f t="shared" ca="1" si="1194"/>
        <v>0</v>
      </c>
      <c r="JF728" s="210">
        <f t="shared" ca="1" si="1194"/>
        <v>0</v>
      </c>
      <c r="JG728" s="210">
        <f t="shared" ca="1" si="1194"/>
        <v>0</v>
      </c>
      <c r="JH728" s="210">
        <f t="shared" ca="1" si="1194"/>
        <v>0</v>
      </c>
      <c r="JI728" s="210">
        <f t="shared" ca="1" si="1194"/>
        <v>0</v>
      </c>
      <c r="JJ728" s="210">
        <f t="shared" ca="1" si="1194"/>
        <v>0</v>
      </c>
      <c r="JK728" s="210">
        <f t="shared" ca="1" si="1194"/>
        <v>0</v>
      </c>
      <c r="JL728" s="210">
        <f t="shared" ca="1" si="1194"/>
        <v>0.81518777147471466</v>
      </c>
      <c r="JM728" s="210">
        <f t="shared" ca="1" si="1194"/>
        <v>0</v>
      </c>
      <c r="JN728" s="210">
        <f t="shared" ca="1" si="1162"/>
        <v>3</v>
      </c>
      <c r="JO728" s="210">
        <f t="shared" ca="1" si="1163"/>
        <v>0.97655154287127977</v>
      </c>
      <c r="JP728" s="210">
        <f t="shared" ca="1" si="1185"/>
        <v>0.99761249804197649</v>
      </c>
      <c r="JQ728" s="210">
        <f t="shared" ca="1" si="1185"/>
        <v>0</v>
      </c>
      <c r="JR728" s="210">
        <f t="shared" ca="1" si="1185"/>
        <v>0</v>
      </c>
      <c r="JS728" s="210">
        <f t="shared" ca="1" si="1185"/>
        <v>0.19850394690085599</v>
      </c>
      <c r="JT728" s="210">
        <f t="shared" ca="1" si="1185"/>
        <v>0</v>
      </c>
      <c r="JU728" s="210">
        <f t="shared" ca="1" si="1185"/>
        <v>0</v>
      </c>
      <c r="JV728" s="210">
        <f t="shared" ca="1" si="1185"/>
        <v>0</v>
      </c>
      <c r="JW728" s="210">
        <f t="shared" ca="1" si="1185"/>
        <v>0.94102818305026159</v>
      </c>
      <c r="JX728" s="210">
        <f t="shared" ca="1" si="1185"/>
        <v>0</v>
      </c>
      <c r="JY728" s="210">
        <f t="shared" ca="1" si="1185"/>
        <v>0.12393734469839066</v>
      </c>
      <c r="JZ728" s="210">
        <f t="shared" ca="1" si="1185"/>
        <v>0</v>
      </c>
      <c r="KA728" s="210">
        <f t="shared" ca="1" si="1185"/>
        <v>0</v>
      </c>
      <c r="KB728" s="210">
        <f t="shared" ca="1" si="1185"/>
        <v>0</v>
      </c>
      <c r="KC728" s="210">
        <f t="shared" ca="1" si="1185"/>
        <v>0</v>
      </c>
      <c r="KD728" s="210">
        <f t="shared" ca="1" si="1185"/>
        <v>0.72851165738957013</v>
      </c>
      <c r="KE728" s="210">
        <f t="shared" ca="1" si="1185"/>
        <v>0.73561932749093639</v>
      </c>
      <c r="KF728" s="210">
        <f t="shared" ca="1" si="1183"/>
        <v>0.99960248018129494</v>
      </c>
      <c r="KG728" s="210">
        <f t="shared" ca="1" si="1183"/>
        <v>0.86752653324286499</v>
      </c>
      <c r="KH728" s="210">
        <f t="shared" ca="1" si="1183"/>
        <v>0</v>
      </c>
      <c r="KI728" s="210">
        <f t="shared" ca="1" si="1183"/>
        <v>0</v>
      </c>
      <c r="KJ728" s="210">
        <f t="shared" ca="1" si="1183"/>
        <v>0</v>
      </c>
      <c r="KK728" s="210">
        <f t="shared" ca="1" si="1183"/>
        <v>0</v>
      </c>
      <c r="KL728" s="210">
        <f t="shared" ca="1" si="1183"/>
        <v>0</v>
      </c>
      <c r="KM728" s="210">
        <f t="shared" ca="1" si="1183"/>
        <v>0.80440316242385268</v>
      </c>
      <c r="KN728" s="210">
        <f t="shared" ca="1" si="1183"/>
        <v>0</v>
      </c>
      <c r="KO728" s="210">
        <f t="shared" ca="1" si="1183"/>
        <v>0</v>
      </c>
      <c r="KP728" s="210">
        <f t="shared" ca="1" si="1183"/>
        <v>0</v>
      </c>
      <c r="KQ728" s="210">
        <f t="shared" ca="1" si="1183"/>
        <v>0.68335429750092946</v>
      </c>
      <c r="KR728" s="210">
        <f t="shared" ca="1" si="1183"/>
        <v>0</v>
      </c>
      <c r="KS728" s="210">
        <f t="shared" ca="1" si="1183"/>
        <v>0</v>
      </c>
      <c r="KT728" s="210">
        <f t="shared" ca="1" si="1164"/>
        <v>10</v>
      </c>
      <c r="KU728" s="210">
        <f t="shared" ca="1" si="1165"/>
        <v>7.0800994309209324</v>
      </c>
      <c r="KV728" s="210">
        <f t="shared" ca="1" si="1155"/>
        <v>0</v>
      </c>
      <c r="KW728" s="210">
        <f t="shared" ca="1" si="1155"/>
        <v>0</v>
      </c>
      <c r="KX728" s="210">
        <f t="shared" ca="1" si="1155"/>
        <v>0.73688882608359785</v>
      </c>
      <c r="KY728" s="210">
        <f t="shared" ca="1" si="1155"/>
        <v>0</v>
      </c>
      <c r="KZ728" s="210">
        <f t="shared" ca="1" si="1155"/>
        <v>0</v>
      </c>
      <c r="LA728" s="210">
        <f t="shared" ca="1" si="1155"/>
        <v>0</v>
      </c>
      <c r="LB728" s="210">
        <f t="shared" ca="1" si="1155"/>
        <v>0</v>
      </c>
      <c r="LC728" s="210">
        <f t="shared" ca="1" si="1155"/>
        <v>0</v>
      </c>
      <c r="LD728" s="210">
        <f t="shared" ca="1" si="1155"/>
        <v>0</v>
      </c>
      <c r="LE728" s="210">
        <f t="shared" ca="1" si="1155"/>
        <v>0.38125455861581153</v>
      </c>
      <c r="LF728" s="210">
        <f t="shared" ca="1" si="1166"/>
        <v>2</v>
      </c>
      <c r="LG728" s="210">
        <f t="shared" ca="1" si="1167"/>
        <v>1.1181433846994093</v>
      </c>
      <c r="LH728" s="210">
        <f t="shared" ca="1" si="1169"/>
        <v>25</v>
      </c>
      <c r="LI728" s="210">
        <f t="shared" ca="1" si="1169"/>
        <v>15.118379766066813</v>
      </c>
    </row>
    <row r="729" spans="2:321" x14ac:dyDescent="0.3">
      <c r="B729"/>
      <c r="C729" s="210">
        <f ca="1">'5. Vasichek'!C729</f>
        <v>1.0503796645333712</v>
      </c>
      <c r="D729" s="210">
        <f t="shared" ca="1" si="1154"/>
        <v>0</v>
      </c>
      <c r="E729" s="210">
        <f t="shared" ca="1" si="1154"/>
        <v>0</v>
      </c>
      <c r="F729" s="210">
        <f t="shared" ca="1" si="1154"/>
        <v>0</v>
      </c>
      <c r="G729" s="210">
        <f t="shared" ca="1" si="1154"/>
        <v>0</v>
      </c>
      <c r="H729" s="210">
        <f t="shared" ca="1" si="1154"/>
        <v>0.95863306298553796</v>
      </c>
      <c r="I729" s="210">
        <f t="shared" ca="1" si="1154"/>
        <v>0</v>
      </c>
      <c r="J729" s="210">
        <f t="shared" ca="1" si="1154"/>
        <v>0</v>
      </c>
      <c r="K729" s="210">
        <f t="shared" ca="1" si="1154"/>
        <v>0</v>
      </c>
      <c r="L729" s="210">
        <f t="shared" ca="1" si="1154"/>
        <v>0</v>
      </c>
      <c r="M729" s="210">
        <f t="shared" ca="1" si="1154"/>
        <v>0</v>
      </c>
      <c r="N729" s="210">
        <f t="shared" ca="1" si="1168"/>
        <v>1</v>
      </c>
      <c r="O729" s="210">
        <f t="shared" ca="1" si="1156"/>
        <v>0.95863306298553796</v>
      </c>
      <c r="P729" s="210">
        <f t="shared" ca="1" si="1184"/>
        <v>0</v>
      </c>
      <c r="Q729" s="210">
        <f t="shared" ca="1" si="1184"/>
        <v>0</v>
      </c>
      <c r="R729" s="210">
        <f t="shared" ca="1" si="1184"/>
        <v>0</v>
      </c>
      <c r="S729" s="210">
        <f t="shared" ca="1" si="1184"/>
        <v>0</v>
      </c>
      <c r="T729" s="210">
        <f t="shared" ca="1" si="1184"/>
        <v>0</v>
      </c>
      <c r="U729" s="210">
        <f t="shared" ca="1" si="1184"/>
        <v>0</v>
      </c>
      <c r="V729" s="210">
        <f t="shared" ca="1" si="1184"/>
        <v>0</v>
      </c>
      <c r="W729" s="210">
        <f t="shared" ca="1" si="1184"/>
        <v>0</v>
      </c>
      <c r="X729" s="210">
        <f t="shared" ca="1" si="1184"/>
        <v>0</v>
      </c>
      <c r="Y729" s="210">
        <f t="shared" ca="1" si="1184"/>
        <v>0</v>
      </c>
      <c r="Z729" s="210">
        <f t="shared" ca="1" si="1184"/>
        <v>0</v>
      </c>
      <c r="AA729" s="210">
        <f t="shared" ca="1" si="1184"/>
        <v>0</v>
      </c>
      <c r="AB729" s="210">
        <f t="shared" ca="1" si="1184"/>
        <v>0</v>
      </c>
      <c r="AC729" s="210">
        <f t="shared" ca="1" si="1184"/>
        <v>0</v>
      </c>
      <c r="AD729" s="210">
        <f t="shared" ca="1" si="1184"/>
        <v>0</v>
      </c>
      <c r="AE729" s="210">
        <f t="shared" ca="1" si="1184"/>
        <v>0</v>
      </c>
      <c r="AF729" s="210">
        <f t="shared" ca="1" si="1181"/>
        <v>0</v>
      </c>
      <c r="AG729" s="210">
        <f t="shared" ca="1" si="1181"/>
        <v>0</v>
      </c>
      <c r="AH729" s="210">
        <f t="shared" ca="1" si="1181"/>
        <v>0</v>
      </c>
      <c r="AI729" s="210">
        <f t="shared" ca="1" si="1181"/>
        <v>0</v>
      </c>
      <c r="AJ729" s="210">
        <f t="shared" ca="1" si="1181"/>
        <v>0</v>
      </c>
      <c r="AK729" s="210">
        <f t="shared" ca="1" si="1181"/>
        <v>0</v>
      </c>
      <c r="AL729" s="210">
        <f t="shared" ca="1" si="1181"/>
        <v>0</v>
      </c>
      <c r="AM729" s="210">
        <f t="shared" ca="1" si="1181"/>
        <v>0</v>
      </c>
      <c r="AN729" s="210">
        <f t="shared" ca="1" si="1181"/>
        <v>0</v>
      </c>
      <c r="AO729" s="210">
        <f t="shared" ca="1" si="1181"/>
        <v>0</v>
      </c>
      <c r="AP729" s="210">
        <f t="shared" ca="1" si="1181"/>
        <v>0</v>
      </c>
      <c r="AQ729" s="210">
        <f t="shared" ca="1" si="1181"/>
        <v>0</v>
      </c>
      <c r="AR729" s="210">
        <f t="shared" ca="1" si="1181"/>
        <v>0</v>
      </c>
      <c r="AS729" s="210">
        <f t="shared" ca="1" si="1181"/>
        <v>0</v>
      </c>
      <c r="AT729" s="210">
        <f t="array" aca="1" ref="AT729" ca="1">COUNTIF(P729:AS729,"&gt;"&amp;0)</f>
        <v>0</v>
      </c>
      <c r="AU729" s="210">
        <f t="shared" ca="1" si="1157"/>
        <v>0</v>
      </c>
      <c r="AV729" s="210">
        <f t="shared" ca="1" si="1177"/>
        <v>0</v>
      </c>
      <c r="AW729" s="210">
        <f t="shared" ca="1" si="1177"/>
        <v>0</v>
      </c>
      <c r="AX729" s="210">
        <f t="shared" ca="1" si="1177"/>
        <v>0</v>
      </c>
      <c r="AY729" s="210">
        <f t="shared" ca="1" si="1177"/>
        <v>0</v>
      </c>
      <c r="AZ729" s="210">
        <f t="shared" ca="1" si="1177"/>
        <v>0</v>
      </c>
      <c r="BA729" s="210">
        <f t="shared" ca="1" si="1177"/>
        <v>0</v>
      </c>
      <c r="BB729" s="210">
        <f t="shared" ca="1" si="1177"/>
        <v>0</v>
      </c>
      <c r="BC729" s="210">
        <f t="shared" ca="1" si="1177"/>
        <v>0</v>
      </c>
      <c r="BD729" s="210">
        <f t="shared" ca="1" si="1177"/>
        <v>0</v>
      </c>
      <c r="BE729" s="210">
        <f t="shared" ca="1" si="1177"/>
        <v>0</v>
      </c>
      <c r="BF729" s="210">
        <f t="shared" ca="1" si="1177"/>
        <v>0</v>
      </c>
      <c r="BG729" s="210">
        <f t="shared" ca="1" si="1177"/>
        <v>0</v>
      </c>
      <c r="BH729" s="210">
        <f t="shared" ca="1" si="1177"/>
        <v>0</v>
      </c>
      <c r="BI729" s="210">
        <f t="shared" ca="1" si="1177"/>
        <v>0</v>
      </c>
      <c r="BJ729" s="210">
        <f t="shared" ca="1" si="1177"/>
        <v>0</v>
      </c>
      <c r="BK729" s="210">
        <f t="shared" ca="1" si="1177"/>
        <v>0</v>
      </c>
      <c r="BL729" s="210">
        <f t="shared" ca="1" si="1174"/>
        <v>0</v>
      </c>
      <c r="BM729" s="210">
        <f t="shared" ca="1" si="1174"/>
        <v>0</v>
      </c>
      <c r="BN729" s="210">
        <f t="shared" ca="1" si="1174"/>
        <v>0</v>
      </c>
      <c r="BO729" s="210">
        <f t="shared" ca="1" si="1174"/>
        <v>0</v>
      </c>
      <c r="BP729" s="210">
        <f t="shared" ca="1" si="1174"/>
        <v>0</v>
      </c>
      <c r="BQ729" s="210">
        <f t="shared" ca="1" si="1174"/>
        <v>0</v>
      </c>
      <c r="BR729" s="210">
        <f t="shared" ca="1" si="1174"/>
        <v>0.987554008986816</v>
      </c>
      <c r="BS729" s="210">
        <f t="shared" ca="1" si="1174"/>
        <v>0</v>
      </c>
      <c r="BT729" s="210">
        <f t="shared" ca="1" si="1174"/>
        <v>0</v>
      </c>
      <c r="BU729" s="210">
        <f t="shared" ca="1" si="1174"/>
        <v>0</v>
      </c>
      <c r="BV729" s="210">
        <f t="shared" ca="1" si="1174"/>
        <v>0</v>
      </c>
      <c r="BW729" s="210">
        <f t="shared" ca="1" si="1174"/>
        <v>0</v>
      </c>
      <c r="BX729" s="210">
        <f t="shared" ca="1" si="1174"/>
        <v>0</v>
      </c>
      <c r="BY729" s="210">
        <f t="shared" ca="1" si="1174"/>
        <v>0</v>
      </c>
      <c r="BZ729" s="210">
        <f t="shared" ca="1" si="1174"/>
        <v>0</v>
      </c>
      <c r="CA729" s="210">
        <f t="shared" ca="1" si="1193"/>
        <v>0</v>
      </c>
      <c r="CB729" s="210">
        <f t="shared" ca="1" si="1193"/>
        <v>0</v>
      </c>
      <c r="CC729" s="210">
        <f t="shared" ca="1" si="1193"/>
        <v>0</v>
      </c>
      <c r="CD729" s="210">
        <f t="shared" ca="1" si="1193"/>
        <v>0</v>
      </c>
      <c r="CE729" s="210">
        <f t="shared" ca="1" si="1193"/>
        <v>0</v>
      </c>
      <c r="CF729" s="210">
        <f t="shared" ca="1" si="1193"/>
        <v>0.76554790890414481</v>
      </c>
      <c r="CG729" s="210">
        <f t="shared" ca="1" si="1193"/>
        <v>0</v>
      </c>
      <c r="CH729" s="210">
        <f t="shared" ca="1" si="1193"/>
        <v>0</v>
      </c>
      <c r="CI729" s="210">
        <f t="shared" ca="1" si="1193"/>
        <v>0</v>
      </c>
      <c r="CJ729" s="210">
        <f t="array" aca="1" ref="CJ729" ca="1">COUNTIF(AV729:CI729,"&gt;"&amp;0)</f>
        <v>2</v>
      </c>
      <c r="CK729" s="210">
        <f t="shared" ca="1" si="1158"/>
        <v>1.7531019178909608</v>
      </c>
      <c r="CL729" s="210">
        <f t="shared" ca="1" si="1171"/>
        <v>0</v>
      </c>
      <c r="CM729" s="210">
        <f t="shared" ca="1" si="1171"/>
        <v>0</v>
      </c>
      <c r="CN729" s="210">
        <f t="shared" ca="1" si="1171"/>
        <v>0</v>
      </c>
      <c r="CO729" s="210">
        <f t="shared" ca="1" si="1171"/>
        <v>0</v>
      </c>
      <c r="CP729" s="210">
        <f t="shared" ca="1" si="1171"/>
        <v>0</v>
      </c>
      <c r="CQ729" s="210">
        <f t="shared" ca="1" si="1171"/>
        <v>0</v>
      </c>
      <c r="CR729" s="210">
        <f t="shared" ca="1" si="1171"/>
        <v>0</v>
      </c>
      <c r="CS729" s="210">
        <f t="shared" ca="1" si="1171"/>
        <v>0</v>
      </c>
      <c r="CT729" s="210">
        <f t="shared" ca="1" si="1171"/>
        <v>0</v>
      </c>
      <c r="CU729" s="210">
        <f t="shared" ca="1" si="1171"/>
        <v>0</v>
      </c>
      <c r="CV729" s="210">
        <f t="shared" ca="1" si="1171"/>
        <v>0.55416308264264802</v>
      </c>
      <c r="CW729" s="210">
        <f t="shared" ca="1" si="1171"/>
        <v>0</v>
      </c>
      <c r="CX729" s="210">
        <f t="shared" ca="1" si="1171"/>
        <v>0</v>
      </c>
      <c r="CY729" s="210">
        <f t="shared" ca="1" si="1171"/>
        <v>0.79455207693837493</v>
      </c>
      <c r="CZ729" s="210">
        <f t="shared" ca="1" si="1171"/>
        <v>0</v>
      </c>
      <c r="DA729" s="210">
        <f t="shared" ref="DA729:DP792" ca="1" si="1196">IF(RAND()&lt;=$F$54,(1-(1-RAND())^(1/$G$57))^(1/$I$57),0)</f>
        <v>0</v>
      </c>
      <c r="DB729" s="210">
        <f t="shared" ca="1" si="1188"/>
        <v>0</v>
      </c>
      <c r="DC729" s="210">
        <f t="shared" ca="1" si="1188"/>
        <v>0</v>
      </c>
      <c r="DD729" s="210">
        <f t="shared" ca="1" si="1188"/>
        <v>0</v>
      </c>
      <c r="DE729" s="210">
        <f t="shared" ca="1" si="1188"/>
        <v>0</v>
      </c>
      <c r="DF729" s="210">
        <f t="shared" ca="1" si="1188"/>
        <v>0</v>
      </c>
      <c r="DG729" s="210">
        <f t="shared" ca="1" si="1188"/>
        <v>0</v>
      </c>
      <c r="DH729" s="210">
        <f t="shared" ca="1" si="1188"/>
        <v>0</v>
      </c>
      <c r="DI729" s="210">
        <f t="shared" ca="1" si="1188"/>
        <v>0</v>
      </c>
      <c r="DJ729" s="210">
        <f t="shared" ca="1" si="1188"/>
        <v>0</v>
      </c>
      <c r="DK729" s="210">
        <f t="shared" ca="1" si="1188"/>
        <v>0</v>
      </c>
      <c r="DL729" s="210">
        <f t="shared" ca="1" si="1188"/>
        <v>0</v>
      </c>
      <c r="DM729" s="210">
        <f t="shared" ca="1" si="1188"/>
        <v>0</v>
      </c>
      <c r="DN729" s="210">
        <f t="shared" ca="1" si="1188"/>
        <v>0</v>
      </c>
      <c r="DO729" s="210">
        <f t="shared" ca="1" si="1188"/>
        <v>0</v>
      </c>
      <c r="DP729" s="210">
        <f t="shared" ca="1" si="1188"/>
        <v>0</v>
      </c>
      <c r="DQ729" s="210">
        <f t="shared" ca="1" si="1187"/>
        <v>0</v>
      </c>
      <c r="DR729" s="210">
        <f t="shared" ca="1" si="1187"/>
        <v>0</v>
      </c>
      <c r="DS729" s="210">
        <f t="shared" ca="1" si="1187"/>
        <v>0</v>
      </c>
      <c r="DT729" s="210">
        <f t="shared" ca="1" si="1187"/>
        <v>0</v>
      </c>
      <c r="DU729" s="210">
        <f t="shared" ca="1" si="1187"/>
        <v>0</v>
      </c>
      <c r="DV729" s="210">
        <f t="shared" ca="1" si="1187"/>
        <v>0</v>
      </c>
      <c r="DW729" s="210">
        <f t="shared" ca="1" si="1187"/>
        <v>0</v>
      </c>
      <c r="DX729" s="210">
        <f t="shared" ca="1" si="1187"/>
        <v>0</v>
      </c>
      <c r="DY729" s="210">
        <f t="shared" ca="1" si="1187"/>
        <v>0</v>
      </c>
      <c r="DZ729" s="210">
        <f t="shared" ca="1" si="1187"/>
        <v>0</v>
      </c>
      <c r="EA729" s="210">
        <f t="shared" ca="1" si="1187"/>
        <v>0</v>
      </c>
      <c r="EB729" s="210">
        <f t="shared" ca="1" si="1187"/>
        <v>0.66786090127464026</v>
      </c>
      <c r="EC729" s="210">
        <f t="shared" ca="1" si="1187"/>
        <v>0</v>
      </c>
      <c r="ED729" s="210">
        <f t="shared" ca="1" si="1187"/>
        <v>0</v>
      </c>
      <c r="EE729" s="210">
        <f t="shared" ca="1" si="1187"/>
        <v>0</v>
      </c>
      <c r="EF729" s="210">
        <f t="shared" ca="1" si="1186"/>
        <v>0</v>
      </c>
      <c r="EG729" s="210">
        <f t="shared" ca="1" si="1186"/>
        <v>0</v>
      </c>
      <c r="EH729" s="210">
        <f t="shared" ca="1" si="1191"/>
        <v>0.94199089418276072</v>
      </c>
      <c r="EI729" s="210">
        <f t="shared" ca="1" si="1191"/>
        <v>0</v>
      </c>
      <c r="EJ729" s="210">
        <f t="shared" ca="1" si="1191"/>
        <v>0</v>
      </c>
      <c r="EK729" s="210">
        <f t="shared" ca="1" si="1191"/>
        <v>0</v>
      </c>
      <c r="EL729" s="210">
        <f t="shared" ca="1" si="1191"/>
        <v>0</v>
      </c>
      <c r="EM729" s="210">
        <f t="shared" ca="1" si="1191"/>
        <v>0</v>
      </c>
      <c r="EN729" s="210">
        <f t="shared" ca="1" si="1191"/>
        <v>0</v>
      </c>
      <c r="EO729" s="210">
        <f t="shared" ca="1" si="1191"/>
        <v>0</v>
      </c>
      <c r="EP729" s="210">
        <f t="shared" ca="1" si="1191"/>
        <v>0</v>
      </c>
      <c r="EQ729" s="210">
        <f t="shared" ca="1" si="1191"/>
        <v>0</v>
      </c>
      <c r="ER729" s="210">
        <f t="shared" ca="1" si="1191"/>
        <v>0</v>
      </c>
      <c r="ES729" s="210">
        <f t="shared" ca="1" si="1191"/>
        <v>0</v>
      </c>
      <c r="ET729" s="210">
        <f t="shared" ca="1" si="1191"/>
        <v>0</v>
      </c>
      <c r="EU729" s="210">
        <f t="shared" ca="1" si="1191"/>
        <v>0</v>
      </c>
      <c r="EV729" s="210">
        <f t="shared" ca="1" si="1191"/>
        <v>0</v>
      </c>
      <c r="EW729" s="210">
        <f t="shared" ca="1" si="1191"/>
        <v>0</v>
      </c>
      <c r="EX729" s="210">
        <f t="shared" ca="1" si="1195"/>
        <v>0</v>
      </c>
      <c r="EY729" s="210">
        <f t="shared" ca="1" si="1175"/>
        <v>0</v>
      </c>
      <c r="EZ729" s="210">
        <f t="shared" ca="1" si="1175"/>
        <v>0</v>
      </c>
      <c r="FA729" s="210">
        <f t="shared" ca="1" si="1175"/>
        <v>0</v>
      </c>
      <c r="FB729" s="210">
        <f t="shared" ca="1" si="1175"/>
        <v>0</v>
      </c>
      <c r="FC729" s="210">
        <f t="shared" ca="1" si="1175"/>
        <v>0</v>
      </c>
      <c r="FD729" s="210">
        <f t="shared" ca="1" si="1175"/>
        <v>0</v>
      </c>
      <c r="FE729" s="210">
        <f t="shared" ca="1" si="1175"/>
        <v>0</v>
      </c>
      <c r="FF729" s="210">
        <f t="shared" ca="1" si="1175"/>
        <v>0</v>
      </c>
      <c r="FG729" s="210">
        <f t="shared" ca="1" si="1175"/>
        <v>0</v>
      </c>
      <c r="FH729" s="210">
        <f t="shared" ca="1" si="1175"/>
        <v>0</v>
      </c>
      <c r="FI729" s="210">
        <f t="shared" ca="1" si="1175"/>
        <v>0</v>
      </c>
      <c r="FJ729" s="210">
        <f t="shared" ca="1" si="1175"/>
        <v>0</v>
      </c>
      <c r="FK729" s="210">
        <f t="shared" ca="1" si="1175"/>
        <v>0</v>
      </c>
      <c r="FL729" s="210">
        <f t="shared" ca="1" si="1175"/>
        <v>0</v>
      </c>
      <c r="FM729" s="210">
        <f t="shared" ca="1" si="1175"/>
        <v>0</v>
      </c>
      <c r="FN729" s="210">
        <f t="shared" ca="1" si="1159"/>
        <v>4</v>
      </c>
      <c r="FO729" s="210">
        <f t="shared" ca="1" si="1178"/>
        <v>2.9585669550384242</v>
      </c>
      <c r="FP729" s="210">
        <f t="shared" ca="1" si="1173"/>
        <v>0</v>
      </c>
      <c r="FQ729" s="210">
        <f t="shared" ca="1" si="1173"/>
        <v>0</v>
      </c>
      <c r="FR729" s="210">
        <f t="shared" ca="1" si="1173"/>
        <v>0</v>
      </c>
      <c r="FS729" s="210">
        <f t="shared" ca="1" si="1173"/>
        <v>0</v>
      </c>
      <c r="FT729" s="210">
        <f t="shared" ca="1" si="1173"/>
        <v>0</v>
      </c>
      <c r="FU729" s="210">
        <f t="shared" ca="1" si="1173"/>
        <v>0</v>
      </c>
      <c r="FV729" s="210">
        <f t="shared" ca="1" si="1173"/>
        <v>0</v>
      </c>
      <c r="FW729" s="210">
        <f t="shared" ca="1" si="1173"/>
        <v>0</v>
      </c>
      <c r="FX729" s="210">
        <f t="shared" ca="1" si="1173"/>
        <v>0</v>
      </c>
      <c r="FY729" s="210">
        <f t="shared" ca="1" si="1173"/>
        <v>0</v>
      </c>
      <c r="FZ729" s="210">
        <f t="shared" ca="1" si="1173"/>
        <v>0</v>
      </c>
      <c r="GA729" s="210">
        <f t="shared" ca="1" si="1173"/>
        <v>0</v>
      </c>
      <c r="GB729" s="210">
        <f t="shared" ca="1" si="1173"/>
        <v>0</v>
      </c>
      <c r="GC729" s="210">
        <f t="shared" ca="1" si="1173"/>
        <v>0</v>
      </c>
      <c r="GD729" s="210">
        <f t="shared" ca="1" si="1173"/>
        <v>0</v>
      </c>
      <c r="GE729" s="210">
        <f t="shared" ca="1" si="1173"/>
        <v>0</v>
      </c>
      <c r="GF729" s="210">
        <f t="shared" ca="1" si="1172"/>
        <v>0</v>
      </c>
      <c r="GG729" s="210">
        <f t="shared" ca="1" si="1172"/>
        <v>0</v>
      </c>
      <c r="GH729" s="210">
        <f t="shared" ca="1" si="1172"/>
        <v>0</v>
      </c>
      <c r="GI729" s="210">
        <f t="shared" ca="1" si="1172"/>
        <v>0</v>
      </c>
      <c r="GJ729" s="210">
        <f t="shared" ca="1" si="1172"/>
        <v>0</v>
      </c>
      <c r="GK729" s="210">
        <f t="shared" ca="1" si="1172"/>
        <v>0</v>
      </c>
      <c r="GL729" s="210">
        <f t="shared" ca="1" si="1172"/>
        <v>0</v>
      </c>
      <c r="GM729" s="210">
        <f t="shared" ca="1" si="1172"/>
        <v>0</v>
      </c>
      <c r="GN729" s="210">
        <f t="shared" ca="1" si="1172"/>
        <v>0</v>
      </c>
      <c r="GO729" s="210">
        <f t="shared" ca="1" si="1172"/>
        <v>0</v>
      </c>
      <c r="GP729" s="210">
        <f t="shared" ca="1" si="1172"/>
        <v>0</v>
      </c>
      <c r="GQ729" s="210">
        <f t="shared" ca="1" si="1172"/>
        <v>0</v>
      </c>
      <c r="GR729" s="210">
        <f t="shared" ca="1" si="1172"/>
        <v>0</v>
      </c>
      <c r="GS729" s="210">
        <f t="shared" ca="1" si="1172"/>
        <v>0</v>
      </c>
      <c r="GT729" s="210">
        <f t="shared" ca="1" si="1172"/>
        <v>0</v>
      </c>
      <c r="GU729" s="210">
        <f t="shared" ca="1" si="1182"/>
        <v>0</v>
      </c>
      <c r="GV729" s="210">
        <f t="shared" ca="1" si="1182"/>
        <v>0</v>
      </c>
      <c r="GW729" s="210">
        <f t="shared" ca="1" si="1182"/>
        <v>0</v>
      </c>
      <c r="GX729" s="210">
        <f t="shared" ca="1" si="1182"/>
        <v>0</v>
      </c>
      <c r="GY729" s="210">
        <f t="shared" ca="1" si="1182"/>
        <v>0</v>
      </c>
      <c r="GZ729" s="210">
        <f t="shared" ca="1" si="1182"/>
        <v>0</v>
      </c>
      <c r="HA729" s="210">
        <f t="shared" ca="1" si="1182"/>
        <v>0</v>
      </c>
      <c r="HB729" s="210">
        <f t="shared" ca="1" si="1182"/>
        <v>0</v>
      </c>
      <c r="HC729" s="210">
        <f t="shared" ca="1" si="1182"/>
        <v>7.3356234879970068E-5</v>
      </c>
      <c r="HD729" s="210">
        <f t="shared" ca="1" si="1182"/>
        <v>0</v>
      </c>
      <c r="HE729" s="210">
        <f t="shared" ca="1" si="1182"/>
        <v>0</v>
      </c>
      <c r="HF729" s="210">
        <f t="shared" ca="1" si="1182"/>
        <v>0</v>
      </c>
      <c r="HG729" s="210">
        <f t="shared" ca="1" si="1182"/>
        <v>0.15891024263489284</v>
      </c>
      <c r="HH729" s="210">
        <f t="shared" ca="1" si="1182"/>
        <v>0</v>
      </c>
      <c r="HI729" s="210">
        <f t="shared" ca="1" si="1182"/>
        <v>0</v>
      </c>
      <c r="HJ729" s="210">
        <f t="shared" ca="1" si="1182"/>
        <v>0</v>
      </c>
      <c r="HK729" s="210">
        <f t="shared" ca="1" si="1179"/>
        <v>0</v>
      </c>
      <c r="HL729" s="210">
        <f t="shared" ca="1" si="1179"/>
        <v>0</v>
      </c>
      <c r="HM729" s="210">
        <f t="shared" ca="1" si="1179"/>
        <v>0</v>
      </c>
      <c r="HN729" s="210">
        <f t="shared" ca="1" si="1179"/>
        <v>0</v>
      </c>
      <c r="HO729" s="210">
        <f t="shared" ca="1" si="1179"/>
        <v>0</v>
      </c>
      <c r="HP729" s="210">
        <f t="shared" ca="1" si="1179"/>
        <v>0</v>
      </c>
      <c r="HQ729" s="210">
        <f t="shared" ca="1" si="1179"/>
        <v>0</v>
      </c>
      <c r="HR729" s="210">
        <f t="shared" ca="1" si="1179"/>
        <v>0</v>
      </c>
      <c r="HS729" s="210">
        <f t="shared" ca="1" si="1179"/>
        <v>0</v>
      </c>
      <c r="HT729" s="210">
        <f t="shared" ca="1" si="1179"/>
        <v>0</v>
      </c>
      <c r="HU729" s="210">
        <f t="shared" ca="1" si="1179"/>
        <v>0</v>
      </c>
      <c r="HV729" s="210">
        <f t="shared" ca="1" si="1179"/>
        <v>0</v>
      </c>
      <c r="HW729" s="210">
        <f t="shared" ca="1" si="1179"/>
        <v>0</v>
      </c>
      <c r="HX729" s="210">
        <f t="shared" ca="1" si="1160"/>
        <v>2</v>
      </c>
      <c r="HY729" s="210">
        <f t="shared" ca="1" si="1161"/>
        <v>0.15898359886977281</v>
      </c>
      <c r="HZ729" s="210">
        <f t="shared" ca="1" si="1180"/>
        <v>0</v>
      </c>
      <c r="IA729" s="210">
        <f t="shared" ca="1" si="1180"/>
        <v>0</v>
      </c>
      <c r="IB729" s="210">
        <f t="shared" ca="1" si="1180"/>
        <v>0</v>
      </c>
      <c r="IC729" s="210">
        <f t="shared" ca="1" si="1180"/>
        <v>0</v>
      </c>
      <c r="ID729" s="210">
        <f t="shared" ca="1" si="1180"/>
        <v>0</v>
      </c>
      <c r="IE729" s="210">
        <f t="shared" ca="1" si="1180"/>
        <v>0</v>
      </c>
      <c r="IF729" s="210">
        <f t="shared" ca="1" si="1180"/>
        <v>0</v>
      </c>
      <c r="IG729" s="210">
        <f t="shared" ca="1" si="1180"/>
        <v>0</v>
      </c>
      <c r="IH729" s="210">
        <f t="shared" ca="1" si="1180"/>
        <v>0</v>
      </c>
      <c r="II729" s="210">
        <f t="shared" ca="1" si="1180"/>
        <v>0</v>
      </c>
      <c r="IJ729" s="210">
        <f t="shared" ca="1" si="1180"/>
        <v>0.58366362256098414</v>
      </c>
      <c r="IK729" s="210">
        <f t="shared" ca="1" si="1180"/>
        <v>0</v>
      </c>
      <c r="IL729" s="210">
        <f t="shared" ca="1" si="1180"/>
        <v>0</v>
      </c>
      <c r="IM729" s="210">
        <f t="shared" ca="1" si="1180"/>
        <v>0</v>
      </c>
      <c r="IN729" s="210">
        <f t="shared" ca="1" si="1180"/>
        <v>0</v>
      </c>
      <c r="IO729" s="210">
        <f t="shared" ca="1" si="1180"/>
        <v>0</v>
      </c>
      <c r="IP729" s="210">
        <f t="shared" ca="1" si="1176"/>
        <v>0</v>
      </c>
      <c r="IQ729" s="210">
        <f t="shared" ca="1" si="1176"/>
        <v>0</v>
      </c>
      <c r="IR729" s="210">
        <f t="shared" ca="1" si="1176"/>
        <v>0</v>
      </c>
      <c r="IS729" s="210">
        <f t="shared" ca="1" si="1176"/>
        <v>0.23518645658092224</v>
      </c>
      <c r="IT729" s="210">
        <f t="shared" ca="1" si="1176"/>
        <v>0</v>
      </c>
      <c r="IU729" s="210">
        <f t="shared" ca="1" si="1176"/>
        <v>0</v>
      </c>
      <c r="IV729" s="210">
        <f t="shared" ca="1" si="1176"/>
        <v>0.12186247928337264</v>
      </c>
      <c r="IW729" s="210">
        <f t="shared" ca="1" si="1176"/>
        <v>0</v>
      </c>
      <c r="IX729" s="210">
        <f t="shared" ca="1" si="1176"/>
        <v>0</v>
      </c>
      <c r="IY729" s="210">
        <f t="shared" ca="1" si="1176"/>
        <v>0</v>
      </c>
      <c r="IZ729" s="210">
        <f t="shared" ca="1" si="1176"/>
        <v>0</v>
      </c>
      <c r="JA729" s="210">
        <f t="shared" ca="1" si="1176"/>
        <v>0</v>
      </c>
      <c r="JB729" s="210">
        <f t="shared" ca="1" si="1176"/>
        <v>0.50128566108260342</v>
      </c>
      <c r="JC729" s="210">
        <f t="shared" ca="1" si="1176"/>
        <v>0</v>
      </c>
      <c r="JD729" s="210">
        <f t="shared" ca="1" si="1176"/>
        <v>0</v>
      </c>
      <c r="JE729" s="210">
        <f t="shared" ca="1" si="1194"/>
        <v>0</v>
      </c>
      <c r="JF729" s="210">
        <f t="shared" ca="1" si="1194"/>
        <v>0</v>
      </c>
      <c r="JG729" s="210">
        <f t="shared" ca="1" si="1194"/>
        <v>0</v>
      </c>
      <c r="JH729" s="210">
        <f t="shared" ca="1" si="1194"/>
        <v>0</v>
      </c>
      <c r="JI729" s="210">
        <f t="shared" ca="1" si="1194"/>
        <v>0</v>
      </c>
      <c r="JJ729" s="210">
        <f t="shared" ca="1" si="1194"/>
        <v>0</v>
      </c>
      <c r="JK729" s="210">
        <f t="shared" ca="1" si="1194"/>
        <v>0</v>
      </c>
      <c r="JL729" s="210">
        <f t="shared" ca="1" si="1194"/>
        <v>0</v>
      </c>
      <c r="JM729" s="210">
        <f t="shared" ca="1" si="1194"/>
        <v>0.40860659126966142</v>
      </c>
      <c r="JN729" s="210">
        <f t="shared" ca="1" si="1162"/>
        <v>5</v>
      </c>
      <c r="JO729" s="210">
        <f t="shared" ca="1" si="1163"/>
        <v>1.8506048107775439</v>
      </c>
      <c r="JP729" s="210">
        <f t="shared" ca="1" si="1185"/>
        <v>0</v>
      </c>
      <c r="JQ729" s="210">
        <f t="shared" ca="1" si="1185"/>
        <v>0</v>
      </c>
      <c r="JR729" s="210">
        <f t="shared" ca="1" si="1185"/>
        <v>0</v>
      </c>
      <c r="JS729" s="210">
        <f t="shared" ca="1" si="1185"/>
        <v>0</v>
      </c>
      <c r="JT729" s="210">
        <f t="shared" ca="1" si="1185"/>
        <v>0</v>
      </c>
      <c r="JU729" s="210">
        <f t="shared" ca="1" si="1185"/>
        <v>0</v>
      </c>
      <c r="JV729" s="210">
        <f t="shared" ca="1" si="1185"/>
        <v>0</v>
      </c>
      <c r="JW729" s="210">
        <f t="shared" ca="1" si="1185"/>
        <v>0</v>
      </c>
      <c r="JX729" s="210">
        <f t="shared" ca="1" si="1185"/>
        <v>0.95087043576133246</v>
      </c>
      <c r="JY729" s="210">
        <f t="shared" ca="1" si="1185"/>
        <v>0</v>
      </c>
      <c r="JZ729" s="210">
        <f t="shared" ca="1" si="1185"/>
        <v>0</v>
      </c>
      <c r="KA729" s="210">
        <f t="shared" ca="1" si="1185"/>
        <v>0</v>
      </c>
      <c r="KB729" s="210">
        <f t="shared" ca="1" si="1185"/>
        <v>0</v>
      </c>
      <c r="KC729" s="210">
        <f t="shared" ca="1" si="1185"/>
        <v>0</v>
      </c>
      <c r="KD729" s="210">
        <f t="shared" ca="1" si="1185"/>
        <v>0</v>
      </c>
      <c r="KE729" s="210">
        <f t="shared" ca="1" si="1185"/>
        <v>0</v>
      </c>
      <c r="KF729" s="210">
        <f t="shared" ca="1" si="1183"/>
        <v>0</v>
      </c>
      <c r="KG729" s="210">
        <f t="shared" ca="1" si="1183"/>
        <v>0</v>
      </c>
      <c r="KH729" s="210">
        <f t="shared" ca="1" si="1183"/>
        <v>0</v>
      </c>
      <c r="KI729" s="210">
        <f t="shared" ca="1" si="1183"/>
        <v>0</v>
      </c>
      <c r="KJ729" s="210">
        <f t="shared" ca="1" si="1183"/>
        <v>0</v>
      </c>
      <c r="KK729" s="210">
        <f t="shared" ca="1" si="1183"/>
        <v>0</v>
      </c>
      <c r="KL729" s="210">
        <f t="shared" ca="1" si="1183"/>
        <v>0</v>
      </c>
      <c r="KM729" s="210">
        <f t="shared" ca="1" si="1183"/>
        <v>0</v>
      </c>
      <c r="KN729" s="210">
        <f t="shared" ca="1" si="1183"/>
        <v>0</v>
      </c>
      <c r="KO729" s="210">
        <f t="shared" ca="1" si="1183"/>
        <v>0</v>
      </c>
      <c r="KP729" s="210">
        <f t="shared" ca="1" si="1183"/>
        <v>0.6388354887421448</v>
      </c>
      <c r="KQ729" s="210">
        <f t="shared" ca="1" si="1183"/>
        <v>0.88871295510356985</v>
      </c>
      <c r="KR729" s="210">
        <f t="shared" ca="1" si="1183"/>
        <v>0</v>
      </c>
      <c r="KS729" s="210">
        <f t="shared" ca="1" si="1183"/>
        <v>0</v>
      </c>
      <c r="KT729" s="210">
        <f t="shared" ca="1" si="1164"/>
        <v>3</v>
      </c>
      <c r="KU729" s="210">
        <f t="shared" ca="1" si="1165"/>
        <v>2.4784188796070472</v>
      </c>
      <c r="KV729" s="210">
        <f t="shared" ca="1" si="1155"/>
        <v>0</v>
      </c>
      <c r="KW729" s="210">
        <f t="shared" ca="1" si="1155"/>
        <v>0</v>
      </c>
      <c r="KX729" s="210">
        <f t="shared" ca="1" si="1155"/>
        <v>0.34629998511451249</v>
      </c>
      <c r="KY729" s="210">
        <f t="shared" ca="1" si="1155"/>
        <v>0.50706241625150017</v>
      </c>
      <c r="KZ729" s="210">
        <f t="shared" ca="1" si="1155"/>
        <v>0.16337655565118292</v>
      </c>
      <c r="LA729" s="210">
        <f t="shared" ca="1" si="1155"/>
        <v>0</v>
      </c>
      <c r="LB729" s="210">
        <f t="shared" ca="1" si="1155"/>
        <v>0</v>
      </c>
      <c r="LC729" s="210">
        <f t="shared" ca="1" si="1155"/>
        <v>0</v>
      </c>
      <c r="LD729" s="210">
        <f t="shared" ca="1" si="1155"/>
        <v>0.66516459408885065</v>
      </c>
      <c r="LE729" s="210">
        <f t="shared" ca="1" si="1155"/>
        <v>0.14381382683276042</v>
      </c>
      <c r="LF729" s="210">
        <f t="shared" ca="1" si="1166"/>
        <v>5</v>
      </c>
      <c r="LG729" s="210">
        <f t="shared" ca="1" si="1167"/>
        <v>1.8257173779388065</v>
      </c>
      <c r="LH729" s="210">
        <f t="shared" ca="1" si="1169"/>
        <v>22</v>
      </c>
      <c r="LI729" s="210">
        <f t="shared" ca="1" si="1169"/>
        <v>11.984026603108093</v>
      </c>
    </row>
    <row r="730" spans="2:321" x14ac:dyDescent="0.3">
      <c r="B730"/>
      <c r="C730" s="210">
        <f ca="1">'5. Vasichek'!C730</f>
        <v>0.72042294665074791</v>
      </c>
      <c r="D730" s="210">
        <f t="shared" ca="1" si="1154"/>
        <v>0</v>
      </c>
      <c r="E730" s="210">
        <f t="shared" ca="1" si="1154"/>
        <v>0</v>
      </c>
      <c r="F730" s="210">
        <f t="shared" ca="1" si="1154"/>
        <v>0</v>
      </c>
      <c r="G730" s="210">
        <f t="shared" ca="1" si="1154"/>
        <v>0</v>
      </c>
      <c r="H730" s="210">
        <f t="shared" ca="1" si="1154"/>
        <v>0</v>
      </c>
      <c r="I730" s="210">
        <f t="shared" ca="1" si="1154"/>
        <v>0</v>
      </c>
      <c r="J730" s="210">
        <f t="shared" ca="1" si="1154"/>
        <v>0</v>
      </c>
      <c r="K730" s="210">
        <f t="shared" ca="1" si="1154"/>
        <v>0</v>
      </c>
      <c r="L730" s="210">
        <f t="shared" ca="1" si="1154"/>
        <v>0</v>
      </c>
      <c r="M730" s="210">
        <f t="shared" ca="1" si="1154"/>
        <v>0</v>
      </c>
      <c r="N730" s="210">
        <f t="shared" ca="1" si="1168"/>
        <v>0</v>
      </c>
      <c r="O730" s="210">
        <f t="shared" ca="1" si="1156"/>
        <v>0</v>
      </c>
      <c r="P730" s="210">
        <f t="shared" ca="1" si="1184"/>
        <v>0</v>
      </c>
      <c r="Q730" s="210">
        <f t="shared" ca="1" si="1184"/>
        <v>0</v>
      </c>
      <c r="R730" s="210">
        <f t="shared" ca="1" si="1184"/>
        <v>0</v>
      </c>
      <c r="S730" s="210">
        <f t="shared" ca="1" si="1184"/>
        <v>0</v>
      </c>
      <c r="T730" s="210">
        <f t="shared" ca="1" si="1184"/>
        <v>0</v>
      </c>
      <c r="U730" s="210">
        <f t="shared" ca="1" si="1184"/>
        <v>0</v>
      </c>
      <c r="V730" s="210">
        <f t="shared" ca="1" si="1184"/>
        <v>0</v>
      </c>
      <c r="W730" s="210">
        <f t="shared" ca="1" si="1184"/>
        <v>0</v>
      </c>
      <c r="X730" s="210">
        <f t="shared" ca="1" si="1184"/>
        <v>0</v>
      </c>
      <c r="Y730" s="210">
        <f t="shared" ca="1" si="1184"/>
        <v>0</v>
      </c>
      <c r="Z730" s="210">
        <f t="shared" ca="1" si="1184"/>
        <v>0</v>
      </c>
      <c r="AA730" s="210">
        <f t="shared" ca="1" si="1184"/>
        <v>0</v>
      </c>
      <c r="AB730" s="210">
        <f t="shared" ca="1" si="1184"/>
        <v>0</v>
      </c>
      <c r="AC730" s="210">
        <f t="shared" ca="1" si="1184"/>
        <v>0</v>
      </c>
      <c r="AD730" s="210">
        <f t="shared" ca="1" si="1184"/>
        <v>0</v>
      </c>
      <c r="AE730" s="210">
        <f t="shared" ca="1" si="1184"/>
        <v>0</v>
      </c>
      <c r="AF730" s="210">
        <f t="shared" ca="1" si="1181"/>
        <v>0</v>
      </c>
      <c r="AG730" s="210">
        <f t="shared" ca="1" si="1181"/>
        <v>0</v>
      </c>
      <c r="AH730" s="210">
        <f t="shared" ca="1" si="1181"/>
        <v>0</v>
      </c>
      <c r="AI730" s="210">
        <f t="shared" ca="1" si="1181"/>
        <v>0</v>
      </c>
      <c r="AJ730" s="210">
        <f t="shared" ca="1" si="1181"/>
        <v>0</v>
      </c>
      <c r="AK730" s="210">
        <f t="shared" ca="1" si="1181"/>
        <v>0</v>
      </c>
      <c r="AL730" s="210">
        <f t="shared" ca="1" si="1181"/>
        <v>0</v>
      </c>
      <c r="AM730" s="210">
        <f t="shared" ca="1" si="1181"/>
        <v>0</v>
      </c>
      <c r="AN730" s="210">
        <f t="shared" ca="1" si="1181"/>
        <v>0</v>
      </c>
      <c r="AO730" s="210">
        <f t="shared" ca="1" si="1181"/>
        <v>0</v>
      </c>
      <c r="AP730" s="210">
        <f t="shared" ca="1" si="1181"/>
        <v>0</v>
      </c>
      <c r="AQ730" s="210">
        <f t="shared" ca="1" si="1181"/>
        <v>0</v>
      </c>
      <c r="AR730" s="210">
        <f t="shared" ca="1" si="1181"/>
        <v>0</v>
      </c>
      <c r="AS730" s="210">
        <f t="shared" ca="1" si="1181"/>
        <v>0</v>
      </c>
      <c r="AT730" s="210">
        <f t="array" aca="1" ref="AT730" ca="1">COUNTIF(P730:AS730,"&gt;"&amp;0)</f>
        <v>0</v>
      </c>
      <c r="AU730" s="210">
        <f t="shared" ca="1" si="1157"/>
        <v>0</v>
      </c>
      <c r="AV730" s="210">
        <f t="shared" ca="1" si="1177"/>
        <v>0</v>
      </c>
      <c r="AW730" s="210">
        <f t="shared" ca="1" si="1177"/>
        <v>0</v>
      </c>
      <c r="AX730" s="210">
        <f t="shared" ca="1" si="1177"/>
        <v>0</v>
      </c>
      <c r="AY730" s="210">
        <f t="shared" ca="1" si="1177"/>
        <v>0</v>
      </c>
      <c r="AZ730" s="210">
        <f t="shared" ca="1" si="1177"/>
        <v>0</v>
      </c>
      <c r="BA730" s="210">
        <f t="shared" ca="1" si="1177"/>
        <v>0</v>
      </c>
      <c r="BB730" s="210">
        <f t="shared" ca="1" si="1177"/>
        <v>0</v>
      </c>
      <c r="BC730" s="210">
        <f t="shared" ca="1" si="1177"/>
        <v>0</v>
      </c>
      <c r="BD730" s="210">
        <f t="shared" ca="1" si="1177"/>
        <v>0</v>
      </c>
      <c r="BE730" s="210">
        <f t="shared" ca="1" si="1177"/>
        <v>0</v>
      </c>
      <c r="BF730" s="210">
        <f t="shared" ca="1" si="1177"/>
        <v>0</v>
      </c>
      <c r="BG730" s="210">
        <f t="shared" ca="1" si="1177"/>
        <v>0</v>
      </c>
      <c r="BH730" s="210">
        <f t="shared" ca="1" si="1177"/>
        <v>0</v>
      </c>
      <c r="BI730" s="210">
        <f t="shared" ca="1" si="1177"/>
        <v>0</v>
      </c>
      <c r="BJ730" s="210">
        <f t="shared" ca="1" si="1177"/>
        <v>0</v>
      </c>
      <c r="BK730" s="210">
        <f t="shared" ca="1" si="1177"/>
        <v>0</v>
      </c>
      <c r="BL730" s="210">
        <f t="shared" ca="1" si="1174"/>
        <v>0</v>
      </c>
      <c r="BM730" s="210">
        <f t="shared" ca="1" si="1174"/>
        <v>0</v>
      </c>
      <c r="BN730" s="210">
        <f t="shared" ca="1" si="1174"/>
        <v>0</v>
      </c>
      <c r="BO730" s="210">
        <f t="shared" ca="1" si="1174"/>
        <v>0</v>
      </c>
      <c r="BP730" s="210">
        <f t="shared" ca="1" si="1174"/>
        <v>0</v>
      </c>
      <c r="BQ730" s="210">
        <f t="shared" ca="1" si="1174"/>
        <v>0</v>
      </c>
      <c r="BR730" s="210">
        <f t="shared" ca="1" si="1174"/>
        <v>0</v>
      </c>
      <c r="BS730" s="210">
        <f t="shared" ca="1" si="1174"/>
        <v>0</v>
      </c>
      <c r="BT730" s="210">
        <f t="shared" ca="1" si="1174"/>
        <v>0</v>
      </c>
      <c r="BU730" s="210">
        <f t="shared" ca="1" si="1174"/>
        <v>0.99803059198575794</v>
      </c>
      <c r="BV730" s="210">
        <f t="shared" ca="1" si="1174"/>
        <v>0</v>
      </c>
      <c r="BW730" s="210">
        <f t="shared" ca="1" si="1174"/>
        <v>0</v>
      </c>
      <c r="BX730" s="210">
        <f t="shared" ca="1" si="1174"/>
        <v>0</v>
      </c>
      <c r="BY730" s="210">
        <f t="shared" ca="1" si="1174"/>
        <v>0</v>
      </c>
      <c r="BZ730" s="210">
        <f t="shared" ca="1" si="1174"/>
        <v>0</v>
      </c>
      <c r="CA730" s="210">
        <f t="shared" ca="1" si="1193"/>
        <v>0</v>
      </c>
      <c r="CB730" s="210">
        <f t="shared" ca="1" si="1193"/>
        <v>0</v>
      </c>
      <c r="CC730" s="210">
        <f t="shared" ca="1" si="1193"/>
        <v>0</v>
      </c>
      <c r="CD730" s="210">
        <f t="shared" ca="1" si="1193"/>
        <v>0</v>
      </c>
      <c r="CE730" s="210">
        <f t="shared" ca="1" si="1193"/>
        <v>0</v>
      </c>
      <c r="CF730" s="210">
        <f t="shared" ca="1" si="1193"/>
        <v>0</v>
      </c>
      <c r="CG730" s="210">
        <f t="shared" ca="1" si="1193"/>
        <v>0</v>
      </c>
      <c r="CH730" s="210">
        <f t="shared" ca="1" si="1193"/>
        <v>0</v>
      </c>
      <c r="CI730" s="210">
        <f t="shared" ca="1" si="1193"/>
        <v>0</v>
      </c>
      <c r="CJ730" s="210">
        <f t="array" aca="1" ref="CJ730" ca="1">COUNTIF(AV730:CI730,"&gt;"&amp;0)</f>
        <v>1</v>
      </c>
      <c r="CK730" s="210">
        <f t="shared" ca="1" si="1158"/>
        <v>0.99803059198575794</v>
      </c>
      <c r="CL730" s="210">
        <f t="shared" ref="CL730:DA793" ca="1" si="1197">IF(RAND()&lt;=$F$54,(1-(1-RAND())^(1/$G$57))^(1/$I$57),0)</f>
        <v>0</v>
      </c>
      <c r="CM730" s="210">
        <f t="shared" ca="1" si="1197"/>
        <v>0</v>
      </c>
      <c r="CN730" s="210">
        <f t="shared" ca="1" si="1197"/>
        <v>0</v>
      </c>
      <c r="CO730" s="210">
        <f t="shared" ca="1" si="1197"/>
        <v>0</v>
      </c>
      <c r="CP730" s="210">
        <f t="shared" ca="1" si="1197"/>
        <v>0</v>
      </c>
      <c r="CQ730" s="210">
        <f t="shared" ca="1" si="1197"/>
        <v>0</v>
      </c>
      <c r="CR730" s="210">
        <f t="shared" ca="1" si="1197"/>
        <v>0</v>
      </c>
      <c r="CS730" s="210">
        <f t="shared" ca="1" si="1197"/>
        <v>0</v>
      </c>
      <c r="CT730" s="210">
        <f t="shared" ca="1" si="1197"/>
        <v>0</v>
      </c>
      <c r="CU730" s="210">
        <f t="shared" ca="1" si="1197"/>
        <v>0</v>
      </c>
      <c r="CV730" s="210">
        <f t="shared" ca="1" si="1197"/>
        <v>0</v>
      </c>
      <c r="CW730" s="210">
        <f t="shared" ca="1" si="1197"/>
        <v>0</v>
      </c>
      <c r="CX730" s="210">
        <f t="shared" ca="1" si="1197"/>
        <v>0</v>
      </c>
      <c r="CY730" s="210">
        <f t="shared" ca="1" si="1197"/>
        <v>0</v>
      </c>
      <c r="CZ730" s="210">
        <f t="shared" ca="1" si="1197"/>
        <v>0</v>
      </c>
      <c r="DA730" s="210">
        <f t="shared" ca="1" si="1197"/>
        <v>0</v>
      </c>
      <c r="DB730" s="210">
        <f t="shared" ca="1" si="1188"/>
        <v>0</v>
      </c>
      <c r="DC730" s="210">
        <f t="shared" ca="1" si="1188"/>
        <v>0</v>
      </c>
      <c r="DD730" s="210">
        <f t="shared" ca="1" si="1188"/>
        <v>0</v>
      </c>
      <c r="DE730" s="210">
        <f t="shared" ca="1" si="1188"/>
        <v>0</v>
      </c>
      <c r="DF730" s="210">
        <f t="shared" ca="1" si="1188"/>
        <v>0</v>
      </c>
      <c r="DG730" s="210">
        <f t="shared" ca="1" si="1188"/>
        <v>0</v>
      </c>
      <c r="DH730" s="210">
        <f t="shared" ca="1" si="1188"/>
        <v>0</v>
      </c>
      <c r="DI730" s="210">
        <f t="shared" ca="1" si="1188"/>
        <v>0</v>
      </c>
      <c r="DJ730" s="210">
        <f t="shared" ca="1" si="1188"/>
        <v>0</v>
      </c>
      <c r="DK730" s="210">
        <f t="shared" ca="1" si="1188"/>
        <v>0</v>
      </c>
      <c r="DL730" s="210">
        <f t="shared" ca="1" si="1188"/>
        <v>0</v>
      </c>
      <c r="DM730" s="210">
        <f t="shared" ca="1" si="1188"/>
        <v>0</v>
      </c>
      <c r="DN730" s="210">
        <f t="shared" ca="1" si="1188"/>
        <v>0</v>
      </c>
      <c r="DO730" s="210">
        <f t="shared" ca="1" si="1188"/>
        <v>0</v>
      </c>
      <c r="DP730" s="210">
        <f t="shared" ca="1" si="1188"/>
        <v>0</v>
      </c>
      <c r="DQ730" s="210">
        <f t="shared" ca="1" si="1187"/>
        <v>0</v>
      </c>
      <c r="DR730" s="210">
        <f t="shared" ca="1" si="1187"/>
        <v>0</v>
      </c>
      <c r="DS730" s="210">
        <f t="shared" ca="1" si="1187"/>
        <v>0</v>
      </c>
      <c r="DT730" s="210">
        <f t="shared" ca="1" si="1187"/>
        <v>0</v>
      </c>
      <c r="DU730" s="210">
        <f t="shared" ca="1" si="1187"/>
        <v>0</v>
      </c>
      <c r="DV730" s="210">
        <f t="shared" ca="1" si="1187"/>
        <v>0</v>
      </c>
      <c r="DW730" s="210">
        <f t="shared" ca="1" si="1187"/>
        <v>0</v>
      </c>
      <c r="DX730" s="210">
        <f t="shared" ca="1" si="1187"/>
        <v>0</v>
      </c>
      <c r="DY730" s="210">
        <f t="shared" ca="1" si="1187"/>
        <v>0.10528892236410496</v>
      </c>
      <c r="DZ730" s="210">
        <f t="shared" ca="1" si="1187"/>
        <v>0</v>
      </c>
      <c r="EA730" s="210">
        <f t="shared" ca="1" si="1187"/>
        <v>0</v>
      </c>
      <c r="EB730" s="210">
        <f t="shared" ca="1" si="1187"/>
        <v>0</v>
      </c>
      <c r="EC730" s="210">
        <f t="shared" ca="1" si="1187"/>
        <v>0</v>
      </c>
      <c r="ED730" s="210">
        <f t="shared" ca="1" si="1187"/>
        <v>0</v>
      </c>
      <c r="EE730" s="210">
        <f t="shared" ca="1" si="1187"/>
        <v>0</v>
      </c>
      <c r="EF730" s="210">
        <f t="shared" ca="1" si="1186"/>
        <v>0</v>
      </c>
      <c r="EG730" s="210">
        <f t="shared" ca="1" si="1186"/>
        <v>0</v>
      </c>
      <c r="EH730" s="210">
        <f t="shared" ca="1" si="1191"/>
        <v>0</v>
      </c>
      <c r="EI730" s="210">
        <f t="shared" ca="1" si="1191"/>
        <v>0</v>
      </c>
      <c r="EJ730" s="210">
        <f t="shared" ca="1" si="1191"/>
        <v>0</v>
      </c>
      <c r="EK730" s="210">
        <f t="shared" ca="1" si="1191"/>
        <v>0</v>
      </c>
      <c r="EL730" s="210">
        <f t="shared" ca="1" si="1191"/>
        <v>0</v>
      </c>
      <c r="EM730" s="210">
        <f t="shared" ca="1" si="1191"/>
        <v>0</v>
      </c>
      <c r="EN730" s="210">
        <f t="shared" ca="1" si="1191"/>
        <v>0</v>
      </c>
      <c r="EO730" s="210">
        <f t="shared" ca="1" si="1191"/>
        <v>0</v>
      </c>
      <c r="EP730" s="210">
        <f t="shared" ca="1" si="1191"/>
        <v>0</v>
      </c>
      <c r="EQ730" s="210">
        <f t="shared" ca="1" si="1191"/>
        <v>0</v>
      </c>
      <c r="ER730" s="210">
        <f t="shared" ca="1" si="1191"/>
        <v>0</v>
      </c>
      <c r="ES730" s="210">
        <f t="shared" ca="1" si="1191"/>
        <v>0</v>
      </c>
      <c r="ET730" s="210">
        <f t="shared" ca="1" si="1191"/>
        <v>0</v>
      </c>
      <c r="EU730" s="210">
        <f t="shared" ca="1" si="1191"/>
        <v>0</v>
      </c>
      <c r="EV730" s="210">
        <f t="shared" ca="1" si="1191"/>
        <v>0</v>
      </c>
      <c r="EW730" s="210">
        <f t="shared" ca="1" si="1191"/>
        <v>0</v>
      </c>
      <c r="EX730" s="210">
        <f t="shared" ca="1" si="1195"/>
        <v>0</v>
      </c>
      <c r="EY730" s="210">
        <f t="shared" ca="1" si="1175"/>
        <v>0</v>
      </c>
      <c r="EZ730" s="210">
        <f t="shared" ca="1" si="1175"/>
        <v>0</v>
      </c>
      <c r="FA730" s="210">
        <f t="shared" ca="1" si="1175"/>
        <v>0</v>
      </c>
      <c r="FB730" s="210">
        <f t="shared" ca="1" si="1175"/>
        <v>0</v>
      </c>
      <c r="FC730" s="210">
        <f t="shared" ca="1" si="1175"/>
        <v>0</v>
      </c>
      <c r="FD730" s="210">
        <f t="shared" ca="1" si="1175"/>
        <v>0</v>
      </c>
      <c r="FE730" s="210">
        <f t="shared" ca="1" si="1175"/>
        <v>0</v>
      </c>
      <c r="FF730" s="210">
        <f t="shared" ca="1" si="1175"/>
        <v>0.18596082693288057</v>
      </c>
      <c r="FG730" s="210">
        <f t="shared" ca="1" si="1175"/>
        <v>0.96101467206022306</v>
      </c>
      <c r="FH730" s="210">
        <f t="shared" ca="1" si="1175"/>
        <v>0</v>
      </c>
      <c r="FI730" s="210">
        <f t="shared" ca="1" si="1175"/>
        <v>0</v>
      </c>
      <c r="FJ730" s="210">
        <f t="shared" ca="1" si="1175"/>
        <v>0</v>
      </c>
      <c r="FK730" s="210">
        <f t="shared" ca="1" si="1175"/>
        <v>0</v>
      </c>
      <c r="FL730" s="210">
        <f t="shared" ca="1" si="1175"/>
        <v>0</v>
      </c>
      <c r="FM730" s="210">
        <f t="shared" ca="1" si="1175"/>
        <v>0</v>
      </c>
      <c r="FN730" s="210">
        <f t="shared" ca="1" si="1159"/>
        <v>3</v>
      </c>
      <c r="FO730" s="210">
        <f t="shared" ca="1" si="1178"/>
        <v>1.2522644213572085</v>
      </c>
      <c r="FP730" s="210">
        <f t="shared" ca="1" si="1173"/>
        <v>0</v>
      </c>
      <c r="FQ730" s="210">
        <f t="shared" ca="1" si="1173"/>
        <v>0</v>
      </c>
      <c r="FR730" s="210">
        <f t="shared" ca="1" si="1173"/>
        <v>1.3573721298419299E-3</v>
      </c>
      <c r="FS730" s="210">
        <f t="shared" ca="1" si="1173"/>
        <v>0</v>
      </c>
      <c r="FT730" s="210">
        <f t="shared" ca="1" si="1173"/>
        <v>0</v>
      </c>
      <c r="FU730" s="210">
        <f t="shared" ca="1" si="1173"/>
        <v>0</v>
      </c>
      <c r="FV730" s="210">
        <f t="shared" ca="1" si="1173"/>
        <v>0</v>
      </c>
      <c r="FW730" s="210">
        <f t="shared" ca="1" si="1173"/>
        <v>0</v>
      </c>
      <c r="FX730" s="210">
        <f t="shared" ca="1" si="1173"/>
        <v>0</v>
      </c>
      <c r="FY730" s="210">
        <f t="shared" ca="1" si="1173"/>
        <v>0</v>
      </c>
      <c r="FZ730" s="210">
        <f t="shared" ca="1" si="1173"/>
        <v>0</v>
      </c>
      <c r="GA730" s="210">
        <f t="shared" ca="1" si="1173"/>
        <v>0</v>
      </c>
      <c r="GB730" s="210">
        <f t="shared" ca="1" si="1173"/>
        <v>0</v>
      </c>
      <c r="GC730" s="210">
        <f t="shared" ca="1" si="1173"/>
        <v>0.25809958554516599</v>
      </c>
      <c r="GD730" s="210">
        <f t="shared" ca="1" si="1173"/>
        <v>0</v>
      </c>
      <c r="GE730" s="210">
        <f t="shared" ref="GE730:GT793" ca="1" si="1198">IF(RAND()&lt;=$G$54,(1-(1-RAND())^(1/$G$57))^(1/$I$57),0)</f>
        <v>0</v>
      </c>
      <c r="GF730" s="210">
        <f t="shared" ca="1" si="1198"/>
        <v>0</v>
      </c>
      <c r="GG730" s="210">
        <f t="shared" ca="1" si="1198"/>
        <v>0</v>
      </c>
      <c r="GH730" s="210">
        <f t="shared" ca="1" si="1198"/>
        <v>0</v>
      </c>
      <c r="GI730" s="210">
        <f t="shared" ca="1" si="1198"/>
        <v>0</v>
      </c>
      <c r="GJ730" s="210">
        <f t="shared" ca="1" si="1198"/>
        <v>0</v>
      </c>
      <c r="GK730" s="210">
        <f t="shared" ca="1" si="1198"/>
        <v>0</v>
      </c>
      <c r="GL730" s="210">
        <f t="shared" ca="1" si="1198"/>
        <v>0</v>
      </c>
      <c r="GM730" s="210">
        <f t="shared" ca="1" si="1198"/>
        <v>0</v>
      </c>
      <c r="GN730" s="210">
        <f t="shared" ca="1" si="1198"/>
        <v>0</v>
      </c>
      <c r="GO730" s="210">
        <f t="shared" ca="1" si="1198"/>
        <v>0</v>
      </c>
      <c r="GP730" s="210">
        <f t="shared" ca="1" si="1198"/>
        <v>0.34255801400040081</v>
      </c>
      <c r="GQ730" s="210">
        <f t="shared" ca="1" si="1198"/>
        <v>0</v>
      </c>
      <c r="GR730" s="210">
        <f t="shared" ca="1" si="1198"/>
        <v>0</v>
      </c>
      <c r="GS730" s="210">
        <f t="shared" ca="1" si="1198"/>
        <v>0</v>
      </c>
      <c r="GT730" s="210">
        <f t="shared" ca="1" si="1198"/>
        <v>0.88830656054264712</v>
      </c>
      <c r="GU730" s="210">
        <f t="shared" ca="1" si="1182"/>
        <v>0</v>
      </c>
      <c r="GV730" s="210">
        <f t="shared" ca="1" si="1182"/>
        <v>0.30167223651420871</v>
      </c>
      <c r="GW730" s="210">
        <f t="shared" ca="1" si="1182"/>
        <v>0</v>
      </c>
      <c r="GX730" s="210">
        <f t="shared" ca="1" si="1182"/>
        <v>0</v>
      </c>
      <c r="GY730" s="210">
        <f t="shared" ca="1" si="1182"/>
        <v>0</v>
      </c>
      <c r="GZ730" s="210">
        <f t="shared" ca="1" si="1182"/>
        <v>0</v>
      </c>
      <c r="HA730" s="210">
        <f t="shared" ca="1" si="1182"/>
        <v>4.787914546417609E-3</v>
      </c>
      <c r="HB730" s="210">
        <f t="shared" ca="1" si="1182"/>
        <v>1.6477003924909146E-2</v>
      </c>
      <c r="HC730" s="210">
        <f t="shared" ca="1" si="1182"/>
        <v>0.9945551196957142</v>
      </c>
      <c r="HD730" s="210">
        <f t="shared" ca="1" si="1182"/>
        <v>0</v>
      </c>
      <c r="HE730" s="210">
        <f t="shared" ca="1" si="1182"/>
        <v>0</v>
      </c>
      <c r="HF730" s="210">
        <f t="shared" ca="1" si="1182"/>
        <v>0</v>
      </c>
      <c r="HG730" s="210">
        <f t="shared" ca="1" si="1182"/>
        <v>0</v>
      </c>
      <c r="HH730" s="210">
        <f t="shared" ca="1" si="1182"/>
        <v>0</v>
      </c>
      <c r="HI730" s="210">
        <f t="shared" ca="1" si="1182"/>
        <v>0</v>
      </c>
      <c r="HJ730" s="210">
        <f t="shared" ca="1" si="1182"/>
        <v>0</v>
      </c>
      <c r="HK730" s="210">
        <f t="shared" ca="1" si="1179"/>
        <v>0</v>
      </c>
      <c r="HL730" s="210">
        <f t="shared" ca="1" si="1179"/>
        <v>0</v>
      </c>
      <c r="HM730" s="210">
        <f t="shared" ca="1" si="1179"/>
        <v>0</v>
      </c>
      <c r="HN730" s="210">
        <f t="shared" ca="1" si="1179"/>
        <v>0</v>
      </c>
      <c r="HO730" s="210">
        <f t="shared" ca="1" si="1179"/>
        <v>0</v>
      </c>
      <c r="HP730" s="210">
        <f t="shared" ca="1" si="1179"/>
        <v>0</v>
      </c>
      <c r="HQ730" s="210">
        <f t="shared" ca="1" si="1179"/>
        <v>0</v>
      </c>
      <c r="HR730" s="210">
        <f t="shared" ca="1" si="1179"/>
        <v>0</v>
      </c>
      <c r="HS730" s="210">
        <f t="shared" ca="1" si="1179"/>
        <v>0</v>
      </c>
      <c r="HT730" s="210">
        <f t="shared" ca="1" si="1179"/>
        <v>0</v>
      </c>
      <c r="HU730" s="210">
        <f t="shared" ca="1" si="1179"/>
        <v>0</v>
      </c>
      <c r="HV730" s="210">
        <f t="shared" ca="1" si="1179"/>
        <v>0</v>
      </c>
      <c r="HW730" s="210">
        <f t="shared" ca="1" si="1179"/>
        <v>0</v>
      </c>
      <c r="HX730" s="210">
        <f t="shared" ca="1" si="1160"/>
        <v>8</v>
      </c>
      <c r="HY730" s="210">
        <f t="shared" ca="1" si="1161"/>
        <v>2.8078138068993055</v>
      </c>
      <c r="HZ730" s="210">
        <f t="shared" ca="1" si="1180"/>
        <v>0.87565871264298456</v>
      </c>
      <c r="IA730" s="210">
        <f t="shared" ca="1" si="1180"/>
        <v>0.44460262113262544</v>
      </c>
      <c r="IB730" s="210">
        <f t="shared" ca="1" si="1180"/>
        <v>0</v>
      </c>
      <c r="IC730" s="210">
        <f t="shared" ca="1" si="1180"/>
        <v>0</v>
      </c>
      <c r="ID730" s="210">
        <f t="shared" ca="1" si="1180"/>
        <v>0</v>
      </c>
      <c r="IE730" s="210">
        <f t="shared" ca="1" si="1180"/>
        <v>0</v>
      </c>
      <c r="IF730" s="210">
        <f t="shared" ca="1" si="1180"/>
        <v>0</v>
      </c>
      <c r="IG730" s="210">
        <f t="shared" ca="1" si="1180"/>
        <v>0</v>
      </c>
      <c r="IH730" s="210">
        <f t="shared" ca="1" si="1180"/>
        <v>0</v>
      </c>
      <c r="II730" s="210">
        <f t="shared" ca="1" si="1180"/>
        <v>0</v>
      </c>
      <c r="IJ730" s="210">
        <f t="shared" ca="1" si="1180"/>
        <v>0</v>
      </c>
      <c r="IK730" s="210">
        <f t="shared" ca="1" si="1180"/>
        <v>0.96191425714552115</v>
      </c>
      <c r="IL730" s="210">
        <f t="shared" ca="1" si="1180"/>
        <v>0</v>
      </c>
      <c r="IM730" s="210">
        <f t="shared" ca="1" si="1180"/>
        <v>0</v>
      </c>
      <c r="IN730" s="210">
        <f t="shared" ca="1" si="1180"/>
        <v>0</v>
      </c>
      <c r="IO730" s="210">
        <f t="shared" ca="1" si="1180"/>
        <v>0</v>
      </c>
      <c r="IP730" s="210">
        <f t="shared" ca="1" si="1176"/>
        <v>0</v>
      </c>
      <c r="IQ730" s="210">
        <f t="shared" ca="1" si="1176"/>
        <v>0</v>
      </c>
      <c r="IR730" s="210">
        <f t="shared" ca="1" si="1176"/>
        <v>0</v>
      </c>
      <c r="IS730" s="210">
        <f t="shared" ca="1" si="1176"/>
        <v>0</v>
      </c>
      <c r="IT730" s="210">
        <f t="shared" ca="1" si="1176"/>
        <v>0</v>
      </c>
      <c r="IU730" s="210">
        <f t="shared" ca="1" si="1176"/>
        <v>0</v>
      </c>
      <c r="IV730" s="210">
        <f t="shared" ca="1" si="1176"/>
        <v>0</v>
      </c>
      <c r="IW730" s="210">
        <f t="shared" ca="1" si="1176"/>
        <v>0</v>
      </c>
      <c r="IX730" s="210">
        <f t="shared" ca="1" si="1176"/>
        <v>0</v>
      </c>
      <c r="IY730" s="210">
        <f t="shared" ca="1" si="1176"/>
        <v>0</v>
      </c>
      <c r="IZ730" s="210">
        <f t="shared" ca="1" si="1176"/>
        <v>0</v>
      </c>
      <c r="JA730" s="210">
        <f t="shared" ca="1" si="1176"/>
        <v>6.098093013083089E-2</v>
      </c>
      <c r="JB730" s="210">
        <f t="shared" ca="1" si="1176"/>
        <v>0</v>
      </c>
      <c r="JC730" s="210">
        <f t="shared" ca="1" si="1176"/>
        <v>0</v>
      </c>
      <c r="JD730" s="210">
        <f t="shared" ca="1" si="1176"/>
        <v>0.67888064724839736</v>
      </c>
      <c r="JE730" s="210">
        <f t="shared" ca="1" si="1194"/>
        <v>0</v>
      </c>
      <c r="JF730" s="210">
        <f t="shared" ca="1" si="1194"/>
        <v>0</v>
      </c>
      <c r="JG730" s="210">
        <f t="shared" ca="1" si="1194"/>
        <v>0.43750761740231053</v>
      </c>
      <c r="JH730" s="210">
        <f t="shared" ca="1" si="1194"/>
        <v>0</v>
      </c>
      <c r="JI730" s="210">
        <f t="shared" ca="1" si="1194"/>
        <v>0</v>
      </c>
      <c r="JJ730" s="210">
        <f t="shared" ca="1" si="1194"/>
        <v>0</v>
      </c>
      <c r="JK730" s="210">
        <f t="shared" ca="1" si="1194"/>
        <v>0</v>
      </c>
      <c r="JL730" s="210">
        <f t="shared" ca="1" si="1194"/>
        <v>0</v>
      </c>
      <c r="JM730" s="210">
        <f t="shared" ca="1" si="1194"/>
        <v>0</v>
      </c>
      <c r="JN730" s="210">
        <f t="shared" ca="1" si="1162"/>
        <v>6</v>
      </c>
      <c r="JO730" s="210">
        <f t="shared" ca="1" si="1163"/>
        <v>3.4595447857026702</v>
      </c>
      <c r="JP730" s="210">
        <f t="shared" ca="1" si="1185"/>
        <v>0</v>
      </c>
      <c r="JQ730" s="210">
        <f t="shared" ca="1" si="1185"/>
        <v>0</v>
      </c>
      <c r="JR730" s="210">
        <f t="shared" ca="1" si="1185"/>
        <v>8.3258707315080144E-2</v>
      </c>
      <c r="JS730" s="210">
        <f t="shared" ca="1" si="1185"/>
        <v>0</v>
      </c>
      <c r="JT730" s="210">
        <f t="shared" ca="1" si="1185"/>
        <v>0</v>
      </c>
      <c r="JU730" s="210">
        <f t="shared" ca="1" si="1185"/>
        <v>0</v>
      </c>
      <c r="JV730" s="210">
        <f t="shared" ca="1" si="1185"/>
        <v>0</v>
      </c>
      <c r="JW730" s="210">
        <f t="shared" ca="1" si="1185"/>
        <v>0</v>
      </c>
      <c r="JX730" s="210">
        <f t="shared" ca="1" si="1185"/>
        <v>0</v>
      </c>
      <c r="JY730" s="210">
        <f t="shared" ca="1" si="1185"/>
        <v>0</v>
      </c>
      <c r="JZ730" s="210">
        <f t="shared" ca="1" si="1185"/>
        <v>0.27154354178638962</v>
      </c>
      <c r="KA730" s="210">
        <f t="shared" ca="1" si="1185"/>
        <v>0</v>
      </c>
      <c r="KB730" s="210">
        <f t="shared" ca="1" si="1185"/>
        <v>0</v>
      </c>
      <c r="KC730" s="210">
        <f t="shared" ca="1" si="1185"/>
        <v>0.67124003767892626</v>
      </c>
      <c r="KD730" s="210">
        <f t="shared" ca="1" si="1185"/>
        <v>0.87324521359298846</v>
      </c>
      <c r="KE730" s="210">
        <f t="shared" ca="1" si="1185"/>
        <v>0</v>
      </c>
      <c r="KF730" s="210">
        <f t="shared" ca="1" si="1183"/>
        <v>0</v>
      </c>
      <c r="KG730" s="210">
        <f t="shared" ca="1" si="1183"/>
        <v>0</v>
      </c>
      <c r="KH730" s="210">
        <f t="shared" ca="1" si="1183"/>
        <v>0.30758465589554473</v>
      </c>
      <c r="KI730" s="210">
        <f t="shared" ca="1" si="1183"/>
        <v>0</v>
      </c>
      <c r="KJ730" s="210">
        <f t="shared" ca="1" si="1183"/>
        <v>0.86131058398060723</v>
      </c>
      <c r="KK730" s="210">
        <f t="shared" ca="1" si="1183"/>
        <v>0</v>
      </c>
      <c r="KL730" s="210">
        <f t="shared" ca="1" si="1183"/>
        <v>0</v>
      </c>
      <c r="KM730" s="210">
        <f t="shared" ca="1" si="1183"/>
        <v>0</v>
      </c>
      <c r="KN730" s="210">
        <f t="shared" ca="1" si="1183"/>
        <v>0</v>
      </c>
      <c r="KO730" s="210">
        <f t="shared" ca="1" si="1183"/>
        <v>0</v>
      </c>
      <c r="KP730" s="210">
        <f t="shared" ca="1" si="1183"/>
        <v>0</v>
      </c>
      <c r="KQ730" s="210">
        <f t="shared" ca="1" si="1183"/>
        <v>0</v>
      </c>
      <c r="KR730" s="210">
        <f t="shared" ca="1" si="1183"/>
        <v>0.88399676183246978</v>
      </c>
      <c r="KS730" s="210">
        <f t="shared" ca="1" si="1183"/>
        <v>0</v>
      </c>
      <c r="KT730" s="210">
        <f t="shared" ca="1" si="1164"/>
        <v>7</v>
      </c>
      <c r="KU730" s="210">
        <f t="shared" ca="1" si="1165"/>
        <v>3.9521795020820063</v>
      </c>
      <c r="KV730" s="210">
        <f t="shared" ca="1" si="1155"/>
        <v>0</v>
      </c>
      <c r="KW730" s="210">
        <f t="shared" ca="1" si="1155"/>
        <v>0.79481294543664616</v>
      </c>
      <c r="KX730" s="210">
        <f t="shared" ca="1" si="1155"/>
        <v>0.469701230874847</v>
      </c>
      <c r="KY730" s="210">
        <f t="shared" ca="1" si="1155"/>
        <v>0.96985285783038755</v>
      </c>
      <c r="KZ730" s="210">
        <f t="shared" ca="1" si="1155"/>
        <v>0</v>
      </c>
      <c r="LA730" s="210">
        <f t="shared" ca="1" si="1155"/>
        <v>0.44511964272660665</v>
      </c>
      <c r="LB730" s="210">
        <f t="shared" ca="1" si="1155"/>
        <v>0</v>
      </c>
      <c r="LC730" s="210">
        <f t="shared" ca="1" si="1155"/>
        <v>0</v>
      </c>
      <c r="LD730" s="210">
        <f t="shared" ca="1" si="1155"/>
        <v>0</v>
      </c>
      <c r="LE730" s="210">
        <f t="shared" ca="1" si="1155"/>
        <v>0.45942718149510875</v>
      </c>
      <c r="LF730" s="210">
        <f t="shared" ca="1" si="1166"/>
        <v>5</v>
      </c>
      <c r="LG730" s="210">
        <f t="shared" ca="1" si="1167"/>
        <v>3.1389138583635958</v>
      </c>
      <c r="LH730" s="210">
        <f t="shared" ca="1" si="1169"/>
        <v>30</v>
      </c>
      <c r="LI730" s="210">
        <f t="shared" ca="1" si="1169"/>
        <v>15.608746966390543</v>
      </c>
    </row>
    <row r="731" spans="2:321" x14ac:dyDescent="0.3">
      <c r="B731"/>
      <c r="C731" s="210">
        <f ca="1">'5. Vasichek'!C731</f>
        <v>-0.86526751968026894</v>
      </c>
      <c r="D731" s="210">
        <f t="shared" ca="1" si="1154"/>
        <v>0</v>
      </c>
      <c r="E731" s="210">
        <f t="shared" ca="1" si="1154"/>
        <v>0</v>
      </c>
      <c r="F731" s="210">
        <f t="shared" ca="1" si="1154"/>
        <v>0</v>
      </c>
      <c r="G731" s="210">
        <f t="shared" ca="1" si="1154"/>
        <v>0</v>
      </c>
      <c r="H731" s="210">
        <f t="shared" ca="1" si="1154"/>
        <v>0</v>
      </c>
      <c r="I731" s="210">
        <f t="shared" ca="1" si="1154"/>
        <v>0.57465843387867122</v>
      </c>
      <c r="J731" s="210">
        <f t="shared" ca="1" si="1154"/>
        <v>0</v>
      </c>
      <c r="K731" s="210">
        <f t="shared" ca="1" si="1154"/>
        <v>0</v>
      </c>
      <c r="L731" s="210">
        <f t="shared" ca="1" si="1154"/>
        <v>0</v>
      </c>
      <c r="M731" s="210">
        <f t="shared" ca="1" si="1154"/>
        <v>0</v>
      </c>
      <c r="N731" s="210">
        <f t="shared" ca="1" si="1168"/>
        <v>1</v>
      </c>
      <c r="O731" s="210">
        <f t="shared" ca="1" si="1156"/>
        <v>0.57465843387867122</v>
      </c>
      <c r="P731" s="210">
        <f t="shared" ca="1" si="1184"/>
        <v>0</v>
      </c>
      <c r="Q731" s="210">
        <f t="shared" ca="1" si="1184"/>
        <v>0</v>
      </c>
      <c r="R731" s="210">
        <f t="shared" ca="1" si="1184"/>
        <v>0</v>
      </c>
      <c r="S731" s="210">
        <f t="shared" ca="1" si="1184"/>
        <v>0</v>
      </c>
      <c r="T731" s="210">
        <f t="shared" ca="1" si="1184"/>
        <v>0</v>
      </c>
      <c r="U731" s="210">
        <f t="shared" ca="1" si="1184"/>
        <v>0</v>
      </c>
      <c r="V731" s="210">
        <f t="shared" ca="1" si="1184"/>
        <v>0</v>
      </c>
      <c r="W731" s="210">
        <f t="shared" ca="1" si="1184"/>
        <v>0</v>
      </c>
      <c r="X731" s="210">
        <f t="shared" ca="1" si="1184"/>
        <v>0</v>
      </c>
      <c r="Y731" s="210">
        <f t="shared" ca="1" si="1184"/>
        <v>0</v>
      </c>
      <c r="Z731" s="210">
        <f t="shared" ca="1" si="1184"/>
        <v>0</v>
      </c>
      <c r="AA731" s="210">
        <f t="shared" ca="1" si="1184"/>
        <v>0</v>
      </c>
      <c r="AB731" s="210">
        <f t="shared" ca="1" si="1184"/>
        <v>0</v>
      </c>
      <c r="AC731" s="210">
        <f t="shared" ca="1" si="1184"/>
        <v>0</v>
      </c>
      <c r="AD731" s="210">
        <f t="shared" ca="1" si="1184"/>
        <v>0</v>
      </c>
      <c r="AE731" s="210">
        <f t="shared" ca="1" si="1184"/>
        <v>0</v>
      </c>
      <c r="AF731" s="210">
        <f t="shared" ca="1" si="1181"/>
        <v>0</v>
      </c>
      <c r="AG731" s="210">
        <f t="shared" ca="1" si="1181"/>
        <v>0</v>
      </c>
      <c r="AH731" s="210">
        <f t="shared" ca="1" si="1181"/>
        <v>0</v>
      </c>
      <c r="AI731" s="210">
        <f t="shared" ca="1" si="1181"/>
        <v>0</v>
      </c>
      <c r="AJ731" s="210">
        <f t="shared" ca="1" si="1181"/>
        <v>0</v>
      </c>
      <c r="AK731" s="210">
        <f t="shared" ca="1" si="1181"/>
        <v>0</v>
      </c>
      <c r="AL731" s="210">
        <f t="shared" ca="1" si="1181"/>
        <v>0</v>
      </c>
      <c r="AM731" s="210">
        <f t="shared" ca="1" si="1181"/>
        <v>0</v>
      </c>
      <c r="AN731" s="210">
        <f t="shared" ca="1" si="1181"/>
        <v>0</v>
      </c>
      <c r="AO731" s="210">
        <f t="shared" ca="1" si="1181"/>
        <v>0</v>
      </c>
      <c r="AP731" s="210">
        <f t="shared" ca="1" si="1181"/>
        <v>0</v>
      </c>
      <c r="AQ731" s="210">
        <f t="shared" ca="1" si="1181"/>
        <v>0</v>
      </c>
      <c r="AR731" s="210">
        <f t="shared" ca="1" si="1181"/>
        <v>0</v>
      </c>
      <c r="AS731" s="210">
        <f t="shared" ca="1" si="1181"/>
        <v>0</v>
      </c>
      <c r="AT731" s="210">
        <f t="array" aca="1" ref="AT731" ca="1">COUNTIF(P731:AS731,"&gt;"&amp;0)</f>
        <v>0</v>
      </c>
      <c r="AU731" s="210">
        <f t="shared" ca="1" si="1157"/>
        <v>0</v>
      </c>
      <c r="AV731" s="210">
        <f t="shared" ca="1" si="1177"/>
        <v>0</v>
      </c>
      <c r="AW731" s="210">
        <f t="shared" ca="1" si="1177"/>
        <v>0</v>
      </c>
      <c r="AX731" s="210">
        <f t="shared" ca="1" si="1177"/>
        <v>0</v>
      </c>
      <c r="AY731" s="210">
        <f t="shared" ca="1" si="1177"/>
        <v>0</v>
      </c>
      <c r="AZ731" s="210">
        <f t="shared" ca="1" si="1177"/>
        <v>0</v>
      </c>
      <c r="BA731" s="210">
        <f t="shared" ca="1" si="1177"/>
        <v>0</v>
      </c>
      <c r="BB731" s="210">
        <f t="shared" ca="1" si="1177"/>
        <v>0</v>
      </c>
      <c r="BC731" s="210">
        <f t="shared" ca="1" si="1177"/>
        <v>0</v>
      </c>
      <c r="BD731" s="210">
        <f t="shared" ca="1" si="1177"/>
        <v>0</v>
      </c>
      <c r="BE731" s="210">
        <f t="shared" ca="1" si="1177"/>
        <v>0</v>
      </c>
      <c r="BF731" s="210">
        <f t="shared" ca="1" si="1177"/>
        <v>0</v>
      </c>
      <c r="BG731" s="210">
        <f t="shared" ca="1" si="1177"/>
        <v>0</v>
      </c>
      <c r="BH731" s="210">
        <f t="shared" ca="1" si="1177"/>
        <v>0</v>
      </c>
      <c r="BI731" s="210">
        <f t="shared" ca="1" si="1177"/>
        <v>0</v>
      </c>
      <c r="BJ731" s="210">
        <f t="shared" ca="1" si="1177"/>
        <v>0</v>
      </c>
      <c r="BK731" s="210">
        <f t="shared" ca="1" si="1177"/>
        <v>0</v>
      </c>
      <c r="BL731" s="210">
        <f t="shared" ca="1" si="1174"/>
        <v>0</v>
      </c>
      <c r="BM731" s="210">
        <f t="shared" ca="1" si="1174"/>
        <v>0</v>
      </c>
      <c r="BN731" s="210">
        <f t="shared" ca="1" si="1174"/>
        <v>0</v>
      </c>
      <c r="BO731" s="210">
        <f t="shared" ca="1" si="1174"/>
        <v>0</v>
      </c>
      <c r="BP731" s="210">
        <f t="shared" ca="1" si="1174"/>
        <v>0</v>
      </c>
      <c r="BQ731" s="210">
        <f t="shared" ca="1" si="1174"/>
        <v>0</v>
      </c>
      <c r="BR731" s="210">
        <f t="shared" ca="1" si="1174"/>
        <v>0</v>
      </c>
      <c r="BS731" s="210">
        <f t="shared" ca="1" si="1174"/>
        <v>0</v>
      </c>
      <c r="BT731" s="210">
        <f t="shared" ca="1" si="1174"/>
        <v>0.43293932360463611</v>
      </c>
      <c r="BU731" s="210">
        <f t="shared" ca="1" si="1174"/>
        <v>0</v>
      </c>
      <c r="BV731" s="210">
        <f t="shared" ca="1" si="1174"/>
        <v>0</v>
      </c>
      <c r="BW731" s="210">
        <f t="shared" ca="1" si="1174"/>
        <v>0</v>
      </c>
      <c r="BX731" s="210">
        <f t="shared" ca="1" si="1174"/>
        <v>0</v>
      </c>
      <c r="BY731" s="210">
        <f t="shared" ca="1" si="1174"/>
        <v>0</v>
      </c>
      <c r="BZ731" s="210">
        <f t="shared" ca="1" si="1174"/>
        <v>0</v>
      </c>
      <c r="CA731" s="210">
        <f t="shared" ca="1" si="1193"/>
        <v>0</v>
      </c>
      <c r="CB731" s="210">
        <f t="shared" ca="1" si="1193"/>
        <v>0</v>
      </c>
      <c r="CC731" s="210">
        <f t="shared" ca="1" si="1193"/>
        <v>0</v>
      </c>
      <c r="CD731" s="210">
        <f t="shared" ca="1" si="1193"/>
        <v>0</v>
      </c>
      <c r="CE731" s="210">
        <f t="shared" ca="1" si="1193"/>
        <v>0</v>
      </c>
      <c r="CF731" s="210">
        <f t="shared" ca="1" si="1193"/>
        <v>0</v>
      </c>
      <c r="CG731" s="210">
        <f t="shared" ca="1" si="1193"/>
        <v>0</v>
      </c>
      <c r="CH731" s="210">
        <f t="shared" ca="1" si="1193"/>
        <v>0</v>
      </c>
      <c r="CI731" s="210">
        <f t="shared" ca="1" si="1193"/>
        <v>0</v>
      </c>
      <c r="CJ731" s="210">
        <f t="array" aca="1" ref="CJ731" ca="1">COUNTIF(AV731:CI731,"&gt;"&amp;0)</f>
        <v>1</v>
      </c>
      <c r="CK731" s="210">
        <f t="shared" ca="1" si="1158"/>
        <v>0.43293932360463611</v>
      </c>
      <c r="CL731" s="210">
        <f t="shared" ca="1" si="1197"/>
        <v>2.5873410627171162E-3</v>
      </c>
      <c r="CM731" s="210">
        <f t="shared" ca="1" si="1197"/>
        <v>0.12823347151568576</v>
      </c>
      <c r="CN731" s="210">
        <f t="shared" ca="1" si="1197"/>
        <v>0</v>
      </c>
      <c r="CO731" s="210">
        <f t="shared" ca="1" si="1197"/>
        <v>0</v>
      </c>
      <c r="CP731" s="210">
        <f t="shared" ca="1" si="1197"/>
        <v>0</v>
      </c>
      <c r="CQ731" s="210">
        <f t="shared" ca="1" si="1197"/>
        <v>0</v>
      </c>
      <c r="CR731" s="210">
        <f t="shared" ca="1" si="1197"/>
        <v>0</v>
      </c>
      <c r="CS731" s="210">
        <f t="shared" ca="1" si="1197"/>
        <v>0</v>
      </c>
      <c r="CT731" s="210">
        <f t="shared" ca="1" si="1197"/>
        <v>0</v>
      </c>
      <c r="CU731" s="210">
        <f t="shared" ca="1" si="1197"/>
        <v>0</v>
      </c>
      <c r="CV731" s="210">
        <f t="shared" ca="1" si="1197"/>
        <v>0</v>
      </c>
      <c r="CW731" s="210">
        <f t="shared" ca="1" si="1197"/>
        <v>0</v>
      </c>
      <c r="CX731" s="210">
        <f t="shared" ca="1" si="1197"/>
        <v>0</v>
      </c>
      <c r="CY731" s="210">
        <f t="shared" ca="1" si="1197"/>
        <v>0</v>
      </c>
      <c r="CZ731" s="210">
        <f t="shared" ca="1" si="1197"/>
        <v>0</v>
      </c>
      <c r="DA731" s="210">
        <f t="shared" ca="1" si="1197"/>
        <v>0</v>
      </c>
      <c r="DB731" s="210">
        <f t="shared" ca="1" si="1188"/>
        <v>0</v>
      </c>
      <c r="DC731" s="210">
        <f t="shared" ca="1" si="1188"/>
        <v>0</v>
      </c>
      <c r="DD731" s="210">
        <f t="shared" ca="1" si="1188"/>
        <v>0</v>
      </c>
      <c r="DE731" s="210">
        <f t="shared" ca="1" si="1188"/>
        <v>0</v>
      </c>
      <c r="DF731" s="210">
        <f t="shared" ca="1" si="1188"/>
        <v>8.5404576237555818E-2</v>
      </c>
      <c r="DG731" s="210">
        <f t="shared" ca="1" si="1188"/>
        <v>0</v>
      </c>
      <c r="DH731" s="210">
        <f t="shared" ca="1" si="1188"/>
        <v>0</v>
      </c>
      <c r="DI731" s="210">
        <f t="shared" ca="1" si="1188"/>
        <v>0</v>
      </c>
      <c r="DJ731" s="210">
        <f t="shared" ca="1" si="1188"/>
        <v>0</v>
      </c>
      <c r="DK731" s="210">
        <f t="shared" ca="1" si="1188"/>
        <v>0</v>
      </c>
      <c r="DL731" s="210">
        <f t="shared" ca="1" si="1188"/>
        <v>0</v>
      </c>
      <c r="DM731" s="210">
        <f t="shared" ca="1" si="1188"/>
        <v>0</v>
      </c>
      <c r="DN731" s="210">
        <f t="shared" ca="1" si="1188"/>
        <v>0</v>
      </c>
      <c r="DO731" s="210">
        <f t="shared" ca="1" si="1188"/>
        <v>0</v>
      </c>
      <c r="DP731" s="210">
        <f t="shared" ca="1" si="1188"/>
        <v>0</v>
      </c>
      <c r="DQ731" s="210">
        <f t="shared" ca="1" si="1187"/>
        <v>0</v>
      </c>
      <c r="DR731" s="210">
        <f t="shared" ca="1" si="1187"/>
        <v>0</v>
      </c>
      <c r="DS731" s="210">
        <f t="shared" ca="1" si="1187"/>
        <v>0</v>
      </c>
      <c r="DT731" s="210">
        <f t="shared" ca="1" si="1187"/>
        <v>0</v>
      </c>
      <c r="DU731" s="210">
        <f t="shared" ca="1" si="1187"/>
        <v>0</v>
      </c>
      <c r="DV731" s="210">
        <f t="shared" ca="1" si="1187"/>
        <v>0</v>
      </c>
      <c r="DW731" s="210">
        <f t="shared" ca="1" si="1187"/>
        <v>0</v>
      </c>
      <c r="DX731" s="210">
        <f t="shared" ca="1" si="1187"/>
        <v>0</v>
      </c>
      <c r="DY731" s="210">
        <f t="shared" ca="1" si="1187"/>
        <v>0</v>
      </c>
      <c r="DZ731" s="210">
        <f t="shared" ca="1" si="1187"/>
        <v>0</v>
      </c>
      <c r="EA731" s="210">
        <f t="shared" ca="1" si="1187"/>
        <v>0</v>
      </c>
      <c r="EB731" s="210">
        <f t="shared" ca="1" si="1187"/>
        <v>0</v>
      </c>
      <c r="EC731" s="210">
        <f t="shared" ca="1" si="1187"/>
        <v>0</v>
      </c>
      <c r="ED731" s="210">
        <f t="shared" ca="1" si="1187"/>
        <v>0</v>
      </c>
      <c r="EE731" s="210">
        <f t="shared" ca="1" si="1187"/>
        <v>0</v>
      </c>
      <c r="EF731" s="210">
        <f t="shared" ca="1" si="1186"/>
        <v>0</v>
      </c>
      <c r="EG731" s="210">
        <f t="shared" ca="1" si="1186"/>
        <v>0</v>
      </c>
      <c r="EH731" s="210">
        <f t="shared" ca="1" si="1191"/>
        <v>0</v>
      </c>
      <c r="EI731" s="210">
        <f t="shared" ca="1" si="1191"/>
        <v>0</v>
      </c>
      <c r="EJ731" s="210">
        <f t="shared" ca="1" si="1191"/>
        <v>0</v>
      </c>
      <c r="EK731" s="210">
        <f t="shared" ca="1" si="1191"/>
        <v>0</v>
      </c>
      <c r="EL731" s="210">
        <f t="shared" ca="1" si="1191"/>
        <v>0</v>
      </c>
      <c r="EM731" s="210">
        <f t="shared" ca="1" si="1191"/>
        <v>0</v>
      </c>
      <c r="EN731" s="210">
        <f t="shared" ca="1" si="1191"/>
        <v>0</v>
      </c>
      <c r="EO731" s="210">
        <f t="shared" ca="1" si="1191"/>
        <v>0.44866381386299903</v>
      </c>
      <c r="EP731" s="210">
        <f t="shared" ca="1" si="1191"/>
        <v>0</v>
      </c>
      <c r="EQ731" s="210">
        <f t="shared" ca="1" si="1191"/>
        <v>0</v>
      </c>
      <c r="ER731" s="210">
        <f t="shared" ca="1" si="1191"/>
        <v>0</v>
      </c>
      <c r="ES731" s="210">
        <f t="shared" ca="1" si="1191"/>
        <v>0</v>
      </c>
      <c r="ET731" s="210">
        <f t="shared" ca="1" si="1191"/>
        <v>0</v>
      </c>
      <c r="EU731" s="210">
        <f t="shared" ca="1" si="1191"/>
        <v>0</v>
      </c>
      <c r="EV731" s="210">
        <f t="shared" ca="1" si="1191"/>
        <v>0</v>
      </c>
      <c r="EW731" s="210">
        <f t="shared" ca="1" si="1191"/>
        <v>0</v>
      </c>
      <c r="EX731" s="210">
        <f t="shared" ca="1" si="1195"/>
        <v>0</v>
      </c>
      <c r="EY731" s="210">
        <f t="shared" ca="1" si="1175"/>
        <v>0</v>
      </c>
      <c r="EZ731" s="210">
        <f t="shared" ca="1" si="1175"/>
        <v>0</v>
      </c>
      <c r="FA731" s="210">
        <f t="shared" ca="1" si="1175"/>
        <v>0</v>
      </c>
      <c r="FB731" s="210">
        <f t="shared" ca="1" si="1175"/>
        <v>0</v>
      </c>
      <c r="FC731" s="210">
        <f t="shared" ca="1" si="1175"/>
        <v>0</v>
      </c>
      <c r="FD731" s="210">
        <f t="shared" ca="1" si="1175"/>
        <v>0.73533773193431007</v>
      </c>
      <c r="FE731" s="210">
        <f t="shared" ca="1" si="1175"/>
        <v>0</v>
      </c>
      <c r="FF731" s="210">
        <f t="shared" ca="1" si="1175"/>
        <v>0</v>
      </c>
      <c r="FG731" s="210">
        <f t="shared" ca="1" si="1175"/>
        <v>0</v>
      </c>
      <c r="FH731" s="210">
        <f t="shared" ca="1" si="1175"/>
        <v>0</v>
      </c>
      <c r="FI731" s="210">
        <f t="shared" ca="1" si="1175"/>
        <v>0</v>
      </c>
      <c r="FJ731" s="210">
        <f t="shared" ca="1" si="1175"/>
        <v>0</v>
      </c>
      <c r="FK731" s="210">
        <f t="shared" ca="1" si="1175"/>
        <v>0</v>
      </c>
      <c r="FL731" s="210">
        <f t="shared" ca="1" si="1175"/>
        <v>0</v>
      </c>
      <c r="FM731" s="210">
        <f t="shared" ca="1" si="1175"/>
        <v>0</v>
      </c>
      <c r="FN731" s="210">
        <f t="shared" ca="1" si="1159"/>
        <v>5</v>
      </c>
      <c r="FO731" s="210">
        <f t="shared" ca="1" si="1178"/>
        <v>1.4002269346132676</v>
      </c>
      <c r="FP731" s="210">
        <f t="shared" ref="FP731:GE794" ca="1" si="1199">IF(RAND()&lt;=$G$54,(1-(1-RAND())^(1/$G$57))^(1/$I$57),0)</f>
        <v>0</v>
      </c>
      <c r="FQ731" s="210">
        <f t="shared" ca="1" si="1199"/>
        <v>0</v>
      </c>
      <c r="FR731" s="210">
        <f t="shared" ca="1" si="1199"/>
        <v>0</v>
      </c>
      <c r="FS731" s="210">
        <f t="shared" ca="1" si="1199"/>
        <v>0</v>
      </c>
      <c r="FT731" s="210">
        <f t="shared" ca="1" si="1199"/>
        <v>0</v>
      </c>
      <c r="FU731" s="210">
        <f t="shared" ca="1" si="1199"/>
        <v>0</v>
      </c>
      <c r="FV731" s="210">
        <f t="shared" ca="1" si="1199"/>
        <v>0</v>
      </c>
      <c r="FW731" s="210">
        <f t="shared" ca="1" si="1199"/>
        <v>0</v>
      </c>
      <c r="FX731" s="210">
        <f t="shared" ca="1" si="1199"/>
        <v>0</v>
      </c>
      <c r="FY731" s="210">
        <f t="shared" ca="1" si="1199"/>
        <v>0</v>
      </c>
      <c r="FZ731" s="210">
        <f t="shared" ca="1" si="1199"/>
        <v>0</v>
      </c>
      <c r="GA731" s="210">
        <f t="shared" ca="1" si="1199"/>
        <v>0</v>
      </c>
      <c r="GB731" s="210">
        <f t="shared" ca="1" si="1199"/>
        <v>0</v>
      </c>
      <c r="GC731" s="210">
        <f t="shared" ca="1" si="1199"/>
        <v>0</v>
      </c>
      <c r="GD731" s="210">
        <f t="shared" ca="1" si="1199"/>
        <v>0</v>
      </c>
      <c r="GE731" s="210">
        <f t="shared" ca="1" si="1199"/>
        <v>0</v>
      </c>
      <c r="GF731" s="210">
        <f t="shared" ca="1" si="1198"/>
        <v>0</v>
      </c>
      <c r="GG731" s="210">
        <f t="shared" ca="1" si="1198"/>
        <v>0</v>
      </c>
      <c r="GH731" s="210">
        <f t="shared" ca="1" si="1198"/>
        <v>0</v>
      </c>
      <c r="GI731" s="210">
        <f t="shared" ca="1" si="1198"/>
        <v>0</v>
      </c>
      <c r="GJ731" s="210">
        <f t="shared" ca="1" si="1198"/>
        <v>0</v>
      </c>
      <c r="GK731" s="210">
        <f t="shared" ca="1" si="1198"/>
        <v>0</v>
      </c>
      <c r="GL731" s="210">
        <f t="shared" ca="1" si="1198"/>
        <v>0</v>
      </c>
      <c r="GM731" s="210">
        <f t="shared" ca="1" si="1198"/>
        <v>0</v>
      </c>
      <c r="GN731" s="210">
        <f t="shared" ca="1" si="1198"/>
        <v>0</v>
      </c>
      <c r="GO731" s="210">
        <f t="shared" ca="1" si="1198"/>
        <v>0</v>
      </c>
      <c r="GP731" s="210">
        <f t="shared" ca="1" si="1198"/>
        <v>0</v>
      </c>
      <c r="GQ731" s="210">
        <f t="shared" ca="1" si="1198"/>
        <v>0</v>
      </c>
      <c r="GR731" s="210">
        <f t="shared" ca="1" si="1198"/>
        <v>0</v>
      </c>
      <c r="GS731" s="210">
        <f t="shared" ca="1" si="1198"/>
        <v>0</v>
      </c>
      <c r="GT731" s="210">
        <f t="shared" ca="1" si="1198"/>
        <v>0</v>
      </c>
      <c r="GU731" s="210">
        <f t="shared" ca="1" si="1182"/>
        <v>0</v>
      </c>
      <c r="GV731" s="210">
        <f t="shared" ca="1" si="1182"/>
        <v>0</v>
      </c>
      <c r="GW731" s="210">
        <f t="shared" ca="1" si="1182"/>
        <v>0</v>
      </c>
      <c r="GX731" s="210">
        <f t="shared" ca="1" si="1182"/>
        <v>0</v>
      </c>
      <c r="GY731" s="210">
        <f t="shared" ca="1" si="1182"/>
        <v>0</v>
      </c>
      <c r="GZ731" s="210">
        <f t="shared" ca="1" si="1182"/>
        <v>0</v>
      </c>
      <c r="HA731" s="210">
        <f t="shared" ca="1" si="1182"/>
        <v>0</v>
      </c>
      <c r="HB731" s="210">
        <f t="shared" ca="1" si="1182"/>
        <v>0</v>
      </c>
      <c r="HC731" s="210">
        <f t="shared" ca="1" si="1182"/>
        <v>0</v>
      </c>
      <c r="HD731" s="210">
        <f t="shared" ca="1" si="1182"/>
        <v>0</v>
      </c>
      <c r="HE731" s="210">
        <f t="shared" ca="1" si="1182"/>
        <v>0</v>
      </c>
      <c r="HF731" s="210">
        <f t="shared" ca="1" si="1182"/>
        <v>0</v>
      </c>
      <c r="HG731" s="210">
        <f t="shared" ca="1" si="1182"/>
        <v>0</v>
      </c>
      <c r="HH731" s="210">
        <f t="shared" ca="1" si="1182"/>
        <v>0</v>
      </c>
      <c r="HI731" s="210">
        <f t="shared" ca="1" si="1182"/>
        <v>0.52331031336939415</v>
      </c>
      <c r="HJ731" s="210">
        <f t="shared" ca="1" si="1182"/>
        <v>0</v>
      </c>
      <c r="HK731" s="210">
        <f t="shared" ca="1" si="1179"/>
        <v>0</v>
      </c>
      <c r="HL731" s="210">
        <f t="shared" ca="1" si="1179"/>
        <v>0</v>
      </c>
      <c r="HM731" s="210">
        <f t="shared" ca="1" si="1179"/>
        <v>0</v>
      </c>
      <c r="HN731" s="210">
        <f t="shared" ca="1" si="1179"/>
        <v>0</v>
      </c>
      <c r="HO731" s="210">
        <f t="shared" ca="1" si="1179"/>
        <v>0</v>
      </c>
      <c r="HP731" s="210">
        <f t="shared" ca="1" si="1179"/>
        <v>0</v>
      </c>
      <c r="HQ731" s="210">
        <f t="shared" ca="1" si="1179"/>
        <v>0</v>
      </c>
      <c r="HR731" s="210">
        <f t="shared" ca="1" si="1179"/>
        <v>0</v>
      </c>
      <c r="HS731" s="210">
        <f t="shared" ca="1" si="1179"/>
        <v>0</v>
      </c>
      <c r="HT731" s="210">
        <f t="shared" ca="1" si="1179"/>
        <v>0</v>
      </c>
      <c r="HU731" s="210">
        <f t="shared" ca="1" si="1179"/>
        <v>0</v>
      </c>
      <c r="HV731" s="210">
        <f t="shared" ca="1" si="1179"/>
        <v>0</v>
      </c>
      <c r="HW731" s="210">
        <f t="shared" ca="1" si="1179"/>
        <v>0</v>
      </c>
      <c r="HX731" s="210">
        <f t="shared" ca="1" si="1160"/>
        <v>1</v>
      </c>
      <c r="HY731" s="210">
        <f t="shared" ca="1" si="1161"/>
        <v>0.52331031336939415</v>
      </c>
      <c r="HZ731" s="210">
        <f t="shared" ca="1" si="1180"/>
        <v>0</v>
      </c>
      <c r="IA731" s="210">
        <f t="shared" ca="1" si="1180"/>
        <v>0</v>
      </c>
      <c r="IB731" s="210">
        <f t="shared" ca="1" si="1180"/>
        <v>0</v>
      </c>
      <c r="IC731" s="210">
        <f t="shared" ca="1" si="1180"/>
        <v>0</v>
      </c>
      <c r="ID731" s="210">
        <f t="shared" ca="1" si="1180"/>
        <v>0</v>
      </c>
      <c r="IE731" s="210">
        <f t="shared" ca="1" si="1180"/>
        <v>0</v>
      </c>
      <c r="IF731" s="210">
        <f t="shared" ca="1" si="1180"/>
        <v>0</v>
      </c>
      <c r="IG731" s="210">
        <f t="shared" ca="1" si="1180"/>
        <v>0</v>
      </c>
      <c r="IH731" s="210">
        <f t="shared" ca="1" si="1180"/>
        <v>0</v>
      </c>
      <c r="II731" s="210">
        <f t="shared" ca="1" si="1180"/>
        <v>0</v>
      </c>
      <c r="IJ731" s="210">
        <f t="shared" ca="1" si="1180"/>
        <v>0.81278459118441915</v>
      </c>
      <c r="IK731" s="210">
        <f t="shared" ca="1" si="1180"/>
        <v>0</v>
      </c>
      <c r="IL731" s="210">
        <f t="shared" ca="1" si="1180"/>
        <v>0</v>
      </c>
      <c r="IM731" s="210">
        <f t="shared" ca="1" si="1180"/>
        <v>0</v>
      </c>
      <c r="IN731" s="210">
        <f t="shared" ca="1" si="1180"/>
        <v>0</v>
      </c>
      <c r="IO731" s="210">
        <f t="shared" ca="1" si="1180"/>
        <v>0</v>
      </c>
      <c r="IP731" s="210">
        <f t="shared" ca="1" si="1176"/>
        <v>0</v>
      </c>
      <c r="IQ731" s="210">
        <f t="shared" ca="1" si="1176"/>
        <v>3.1964877052102741E-2</v>
      </c>
      <c r="IR731" s="210">
        <f t="shared" ca="1" si="1176"/>
        <v>0</v>
      </c>
      <c r="IS731" s="210">
        <f t="shared" ca="1" si="1176"/>
        <v>0</v>
      </c>
      <c r="IT731" s="210">
        <f t="shared" ca="1" si="1176"/>
        <v>0</v>
      </c>
      <c r="IU731" s="210">
        <f t="shared" ca="1" si="1176"/>
        <v>0</v>
      </c>
      <c r="IV731" s="210">
        <f t="shared" ca="1" si="1176"/>
        <v>0</v>
      </c>
      <c r="IW731" s="210">
        <f t="shared" ca="1" si="1176"/>
        <v>0</v>
      </c>
      <c r="IX731" s="210">
        <f t="shared" ca="1" si="1176"/>
        <v>0.9591919259255467</v>
      </c>
      <c r="IY731" s="210">
        <f t="shared" ca="1" si="1176"/>
        <v>0</v>
      </c>
      <c r="IZ731" s="210">
        <f t="shared" ca="1" si="1176"/>
        <v>0.28037658589406872</v>
      </c>
      <c r="JA731" s="210">
        <f t="shared" ca="1" si="1176"/>
        <v>0</v>
      </c>
      <c r="JB731" s="210">
        <f t="shared" ca="1" si="1176"/>
        <v>0.13104284517857751</v>
      </c>
      <c r="JC731" s="210">
        <f t="shared" ca="1" si="1176"/>
        <v>0</v>
      </c>
      <c r="JD731" s="210">
        <f t="shared" ca="1" si="1176"/>
        <v>0</v>
      </c>
      <c r="JE731" s="210">
        <f t="shared" ca="1" si="1194"/>
        <v>0</v>
      </c>
      <c r="JF731" s="210">
        <f t="shared" ca="1" si="1194"/>
        <v>0</v>
      </c>
      <c r="JG731" s="210">
        <f t="shared" ca="1" si="1194"/>
        <v>0</v>
      </c>
      <c r="JH731" s="210">
        <f t="shared" ca="1" si="1194"/>
        <v>0</v>
      </c>
      <c r="JI731" s="210">
        <f t="shared" ca="1" si="1194"/>
        <v>0</v>
      </c>
      <c r="JJ731" s="210">
        <f t="shared" ca="1" si="1194"/>
        <v>0</v>
      </c>
      <c r="JK731" s="210">
        <f t="shared" ca="1" si="1194"/>
        <v>0</v>
      </c>
      <c r="JL731" s="210">
        <f t="shared" ca="1" si="1194"/>
        <v>0</v>
      </c>
      <c r="JM731" s="210">
        <f t="shared" ca="1" si="1194"/>
        <v>0</v>
      </c>
      <c r="JN731" s="210">
        <f t="shared" ca="1" si="1162"/>
        <v>5</v>
      </c>
      <c r="JO731" s="210">
        <f t="shared" ca="1" si="1163"/>
        <v>2.2153608252347148</v>
      </c>
      <c r="JP731" s="210">
        <f t="shared" ca="1" si="1185"/>
        <v>0</v>
      </c>
      <c r="JQ731" s="210">
        <f t="shared" ca="1" si="1185"/>
        <v>0</v>
      </c>
      <c r="JR731" s="210">
        <f t="shared" ca="1" si="1185"/>
        <v>0</v>
      </c>
      <c r="JS731" s="210">
        <f t="shared" ca="1" si="1185"/>
        <v>0</v>
      </c>
      <c r="JT731" s="210">
        <f t="shared" ca="1" si="1185"/>
        <v>0</v>
      </c>
      <c r="JU731" s="210">
        <f t="shared" ca="1" si="1185"/>
        <v>0</v>
      </c>
      <c r="JV731" s="210">
        <f t="shared" ca="1" si="1185"/>
        <v>0.91075605914006408</v>
      </c>
      <c r="JW731" s="210">
        <f t="shared" ca="1" si="1185"/>
        <v>0</v>
      </c>
      <c r="JX731" s="210">
        <f t="shared" ca="1" si="1185"/>
        <v>0</v>
      </c>
      <c r="JY731" s="210">
        <f t="shared" ca="1" si="1185"/>
        <v>0</v>
      </c>
      <c r="JZ731" s="210">
        <f t="shared" ca="1" si="1185"/>
        <v>0</v>
      </c>
      <c r="KA731" s="210">
        <f t="shared" ca="1" si="1185"/>
        <v>0</v>
      </c>
      <c r="KB731" s="210">
        <f t="shared" ca="1" si="1185"/>
        <v>0</v>
      </c>
      <c r="KC731" s="210">
        <f t="shared" ca="1" si="1185"/>
        <v>0.9174316887573718</v>
      </c>
      <c r="KD731" s="210">
        <f t="shared" ca="1" si="1185"/>
        <v>0.89924339964194278</v>
      </c>
      <c r="KE731" s="210">
        <f t="shared" ca="1" si="1185"/>
        <v>0</v>
      </c>
      <c r="KF731" s="210">
        <f t="shared" ca="1" si="1183"/>
        <v>0</v>
      </c>
      <c r="KG731" s="210">
        <f t="shared" ca="1" si="1183"/>
        <v>0</v>
      </c>
      <c r="KH731" s="210">
        <f t="shared" ca="1" si="1183"/>
        <v>0</v>
      </c>
      <c r="KI731" s="210">
        <f t="shared" ca="1" si="1183"/>
        <v>0</v>
      </c>
      <c r="KJ731" s="210">
        <f t="shared" ca="1" si="1183"/>
        <v>0</v>
      </c>
      <c r="KK731" s="210">
        <f t="shared" ca="1" si="1183"/>
        <v>0</v>
      </c>
      <c r="KL731" s="210">
        <f t="shared" ca="1" si="1183"/>
        <v>0</v>
      </c>
      <c r="KM731" s="210">
        <f t="shared" ca="1" si="1183"/>
        <v>0</v>
      </c>
      <c r="KN731" s="210">
        <f t="shared" ca="1" si="1183"/>
        <v>0</v>
      </c>
      <c r="KO731" s="210">
        <f t="shared" ca="1" si="1183"/>
        <v>0.2817732204344659</v>
      </c>
      <c r="KP731" s="210">
        <f t="shared" ca="1" si="1183"/>
        <v>0</v>
      </c>
      <c r="KQ731" s="210">
        <f t="shared" ca="1" si="1183"/>
        <v>0</v>
      </c>
      <c r="KR731" s="210">
        <f t="shared" ca="1" si="1183"/>
        <v>0</v>
      </c>
      <c r="KS731" s="210">
        <f t="shared" ca="1" si="1183"/>
        <v>0</v>
      </c>
      <c r="KT731" s="210">
        <f t="shared" ca="1" si="1164"/>
        <v>4</v>
      </c>
      <c r="KU731" s="210">
        <f t="shared" ca="1" si="1165"/>
        <v>3.0092043679738447</v>
      </c>
      <c r="KV731" s="210">
        <f t="shared" ca="1" si="1155"/>
        <v>0</v>
      </c>
      <c r="KW731" s="210">
        <f t="shared" ca="1" si="1155"/>
        <v>0</v>
      </c>
      <c r="KX731" s="210">
        <f t="shared" ca="1" si="1155"/>
        <v>0.7970386993891575</v>
      </c>
      <c r="KY731" s="210">
        <f t="shared" ca="1" si="1155"/>
        <v>0.96704773429440027</v>
      </c>
      <c r="KZ731" s="210">
        <f t="shared" ca="1" si="1155"/>
        <v>0</v>
      </c>
      <c r="LA731" s="210">
        <f t="shared" ca="1" si="1155"/>
        <v>0</v>
      </c>
      <c r="LB731" s="210">
        <f t="shared" ca="1" si="1155"/>
        <v>0</v>
      </c>
      <c r="LC731" s="210">
        <f t="shared" ca="1" si="1155"/>
        <v>0</v>
      </c>
      <c r="LD731" s="210">
        <f t="shared" ca="1" si="1155"/>
        <v>0</v>
      </c>
      <c r="LE731" s="210">
        <f t="shared" ca="1" si="1155"/>
        <v>0</v>
      </c>
      <c r="LF731" s="210">
        <f t="shared" ca="1" si="1166"/>
        <v>2</v>
      </c>
      <c r="LG731" s="210">
        <f t="shared" ca="1" si="1167"/>
        <v>1.7640864336835578</v>
      </c>
      <c r="LH731" s="210">
        <f t="shared" ca="1" si="1169"/>
        <v>19</v>
      </c>
      <c r="LI731" s="210">
        <f t="shared" ca="1" si="1169"/>
        <v>9.9197866323580861</v>
      </c>
    </row>
    <row r="732" spans="2:321" x14ac:dyDescent="0.3">
      <c r="B732"/>
      <c r="C732" s="210">
        <f ca="1">'5. Vasichek'!C732</f>
        <v>-0.56541250376303076</v>
      </c>
      <c r="D732" s="210">
        <f t="shared" ca="1" si="1154"/>
        <v>0</v>
      </c>
      <c r="E732" s="210">
        <f t="shared" ca="1" si="1154"/>
        <v>0</v>
      </c>
      <c r="F732" s="210">
        <f t="shared" ca="1" si="1154"/>
        <v>0</v>
      </c>
      <c r="G732" s="210">
        <f t="shared" ca="1" si="1154"/>
        <v>0</v>
      </c>
      <c r="H732" s="210">
        <f t="shared" ca="1" si="1154"/>
        <v>0</v>
      </c>
      <c r="I732" s="210">
        <f t="shared" ca="1" si="1154"/>
        <v>0</v>
      </c>
      <c r="J732" s="210">
        <f t="shared" ca="1" si="1154"/>
        <v>0</v>
      </c>
      <c r="K732" s="210">
        <f t="shared" ca="1" si="1154"/>
        <v>0</v>
      </c>
      <c r="L732" s="210">
        <f t="shared" ca="1" si="1154"/>
        <v>0</v>
      </c>
      <c r="M732" s="210">
        <f t="shared" ca="1" si="1154"/>
        <v>0</v>
      </c>
      <c r="N732" s="210">
        <f t="shared" ca="1" si="1168"/>
        <v>0</v>
      </c>
      <c r="O732" s="210">
        <f t="shared" ca="1" si="1156"/>
        <v>0</v>
      </c>
      <c r="P732" s="210">
        <f t="shared" ca="1" si="1184"/>
        <v>0</v>
      </c>
      <c r="Q732" s="210">
        <f t="shared" ca="1" si="1184"/>
        <v>0</v>
      </c>
      <c r="R732" s="210">
        <f t="shared" ca="1" si="1184"/>
        <v>0</v>
      </c>
      <c r="S732" s="210">
        <f t="shared" ca="1" si="1184"/>
        <v>0</v>
      </c>
      <c r="T732" s="210">
        <f t="shared" ca="1" si="1184"/>
        <v>0</v>
      </c>
      <c r="U732" s="210">
        <f t="shared" ca="1" si="1184"/>
        <v>0</v>
      </c>
      <c r="V732" s="210">
        <f t="shared" ca="1" si="1184"/>
        <v>0.87448376178124065</v>
      </c>
      <c r="W732" s="210">
        <f t="shared" ca="1" si="1184"/>
        <v>0</v>
      </c>
      <c r="X732" s="210">
        <f t="shared" ca="1" si="1184"/>
        <v>0</v>
      </c>
      <c r="Y732" s="210">
        <f t="shared" ca="1" si="1184"/>
        <v>0</v>
      </c>
      <c r="Z732" s="210">
        <f t="shared" ca="1" si="1184"/>
        <v>0</v>
      </c>
      <c r="AA732" s="210">
        <f t="shared" ca="1" si="1184"/>
        <v>0</v>
      </c>
      <c r="AB732" s="210">
        <f t="shared" ca="1" si="1184"/>
        <v>0</v>
      </c>
      <c r="AC732" s="210">
        <f t="shared" ca="1" si="1184"/>
        <v>0</v>
      </c>
      <c r="AD732" s="210">
        <f t="shared" ca="1" si="1184"/>
        <v>0</v>
      </c>
      <c r="AE732" s="210">
        <f t="shared" ca="1" si="1184"/>
        <v>0</v>
      </c>
      <c r="AF732" s="210">
        <f t="shared" ca="1" si="1181"/>
        <v>0</v>
      </c>
      <c r="AG732" s="210">
        <f t="shared" ca="1" si="1181"/>
        <v>0</v>
      </c>
      <c r="AH732" s="210">
        <f t="shared" ca="1" si="1181"/>
        <v>0</v>
      </c>
      <c r="AI732" s="210">
        <f t="shared" ca="1" si="1181"/>
        <v>0</v>
      </c>
      <c r="AJ732" s="210">
        <f t="shared" ca="1" si="1181"/>
        <v>0</v>
      </c>
      <c r="AK732" s="210">
        <f t="shared" ca="1" si="1181"/>
        <v>0</v>
      </c>
      <c r="AL732" s="210">
        <f t="shared" ca="1" si="1181"/>
        <v>0</v>
      </c>
      <c r="AM732" s="210">
        <f t="shared" ca="1" si="1181"/>
        <v>0</v>
      </c>
      <c r="AN732" s="210">
        <f t="shared" ca="1" si="1181"/>
        <v>0</v>
      </c>
      <c r="AO732" s="210">
        <f t="shared" ca="1" si="1181"/>
        <v>0</v>
      </c>
      <c r="AP732" s="210">
        <f t="shared" ca="1" si="1181"/>
        <v>0</v>
      </c>
      <c r="AQ732" s="210">
        <f t="shared" ca="1" si="1181"/>
        <v>0</v>
      </c>
      <c r="AR732" s="210">
        <f t="shared" ca="1" si="1181"/>
        <v>0</v>
      </c>
      <c r="AS732" s="210">
        <f t="shared" ca="1" si="1181"/>
        <v>0</v>
      </c>
      <c r="AT732" s="210">
        <f t="array" aca="1" ref="AT732" ca="1">COUNTIF(P732:AS732,"&gt;"&amp;0)</f>
        <v>1</v>
      </c>
      <c r="AU732" s="210">
        <f t="shared" ca="1" si="1157"/>
        <v>0.87448376178124065</v>
      </c>
      <c r="AV732" s="210">
        <f t="shared" ca="1" si="1177"/>
        <v>0</v>
      </c>
      <c r="AW732" s="210">
        <f t="shared" ca="1" si="1177"/>
        <v>0</v>
      </c>
      <c r="AX732" s="210">
        <f t="shared" ca="1" si="1177"/>
        <v>0</v>
      </c>
      <c r="AY732" s="210">
        <f t="shared" ca="1" si="1177"/>
        <v>0</v>
      </c>
      <c r="AZ732" s="210">
        <f t="shared" ca="1" si="1177"/>
        <v>0</v>
      </c>
      <c r="BA732" s="210">
        <f t="shared" ca="1" si="1177"/>
        <v>0</v>
      </c>
      <c r="BB732" s="210">
        <f t="shared" ca="1" si="1177"/>
        <v>0</v>
      </c>
      <c r="BC732" s="210">
        <f t="shared" ca="1" si="1177"/>
        <v>0</v>
      </c>
      <c r="BD732" s="210">
        <f t="shared" ca="1" si="1177"/>
        <v>0</v>
      </c>
      <c r="BE732" s="210">
        <f t="shared" ca="1" si="1177"/>
        <v>0</v>
      </c>
      <c r="BF732" s="210">
        <f t="shared" ca="1" si="1177"/>
        <v>0</v>
      </c>
      <c r="BG732" s="210">
        <f t="shared" ca="1" si="1177"/>
        <v>0</v>
      </c>
      <c r="BH732" s="210">
        <f t="shared" ca="1" si="1177"/>
        <v>0</v>
      </c>
      <c r="BI732" s="210">
        <f t="shared" ca="1" si="1177"/>
        <v>0</v>
      </c>
      <c r="BJ732" s="210">
        <f t="shared" ca="1" si="1177"/>
        <v>0</v>
      </c>
      <c r="BK732" s="210">
        <f t="shared" ref="BK732:BZ795" ca="1" si="1200">IF(RAND()&lt;=$E$54,(1-(1-RAND())^(1/$G$57))^(1/$I$57),0)</f>
        <v>0</v>
      </c>
      <c r="BL732" s="210">
        <f t="shared" ca="1" si="1200"/>
        <v>0</v>
      </c>
      <c r="BM732" s="210">
        <f t="shared" ca="1" si="1200"/>
        <v>0</v>
      </c>
      <c r="BN732" s="210">
        <f t="shared" ca="1" si="1200"/>
        <v>0</v>
      </c>
      <c r="BO732" s="210">
        <f t="shared" ca="1" si="1200"/>
        <v>0</v>
      </c>
      <c r="BP732" s="210">
        <f t="shared" ca="1" si="1200"/>
        <v>0</v>
      </c>
      <c r="BQ732" s="210">
        <f t="shared" ca="1" si="1200"/>
        <v>0</v>
      </c>
      <c r="BR732" s="210">
        <f t="shared" ca="1" si="1200"/>
        <v>0</v>
      </c>
      <c r="BS732" s="210">
        <f t="shared" ca="1" si="1200"/>
        <v>0</v>
      </c>
      <c r="BT732" s="210">
        <f t="shared" ca="1" si="1200"/>
        <v>0</v>
      </c>
      <c r="BU732" s="210">
        <f t="shared" ca="1" si="1200"/>
        <v>0</v>
      </c>
      <c r="BV732" s="210">
        <f t="shared" ca="1" si="1200"/>
        <v>0</v>
      </c>
      <c r="BW732" s="210">
        <f t="shared" ca="1" si="1200"/>
        <v>0</v>
      </c>
      <c r="BX732" s="210">
        <f t="shared" ca="1" si="1200"/>
        <v>0</v>
      </c>
      <c r="BY732" s="210">
        <f t="shared" ca="1" si="1200"/>
        <v>0</v>
      </c>
      <c r="BZ732" s="210">
        <f t="shared" ca="1" si="1200"/>
        <v>0</v>
      </c>
      <c r="CA732" s="210">
        <f t="shared" ca="1" si="1193"/>
        <v>0</v>
      </c>
      <c r="CB732" s="210">
        <f t="shared" ca="1" si="1193"/>
        <v>0</v>
      </c>
      <c r="CC732" s="210">
        <f t="shared" ca="1" si="1193"/>
        <v>0</v>
      </c>
      <c r="CD732" s="210">
        <f t="shared" ca="1" si="1193"/>
        <v>0</v>
      </c>
      <c r="CE732" s="210">
        <f t="shared" ca="1" si="1193"/>
        <v>0.11298819650136466</v>
      </c>
      <c r="CF732" s="210">
        <f t="shared" ca="1" si="1193"/>
        <v>0</v>
      </c>
      <c r="CG732" s="210">
        <f t="shared" ca="1" si="1193"/>
        <v>0</v>
      </c>
      <c r="CH732" s="210">
        <f t="shared" ca="1" si="1193"/>
        <v>0</v>
      </c>
      <c r="CI732" s="210">
        <f t="shared" ca="1" si="1193"/>
        <v>0</v>
      </c>
      <c r="CJ732" s="210">
        <f t="array" aca="1" ref="CJ732" ca="1">COUNTIF(AV732:CI732,"&gt;"&amp;0)</f>
        <v>1</v>
      </c>
      <c r="CK732" s="210">
        <f t="shared" ca="1" si="1158"/>
        <v>0.11298819650136466</v>
      </c>
      <c r="CL732" s="210">
        <f t="shared" ca="1" si="1197"/>
        <v>0</v>
      </c>
      <c r="CM732" s="210">
        <f t="shared" ca="1" si="1197"/>
        <v>0</v>
      </c>
      <c r="CN732" s="210">
        <f t="shared" ca="1" si="1197"/>
        <v>0</v>
      </c>
      <c r="CO732" s="210">
        <f t="shared" ca="1" si="1197"/>
        <v>6.6671248437841127E-2</v>
      </c>
      <c r="CP732" s="210">
        <f t="shared" ca="1" si="1197"/>
        <v>0.80685806014159112</v>
      </c>
      <c r="CQ732" s="210">
        <f t="shared" ca="1" si="1197"/>
        <v>0</v>
      </c>
      <c r="CR732" s="210">
        <f t="shared" ca="1" si="1197"/>
        <v>0</v>
      </c>
      <c r="CS732" s="210">
        <f t="shared" ca="1" si="1197"/>
        <v>0</v>
      </c>
      <c r="CT732" s="210">
        <f t="shared" ca="1" si="1197"/>
        <v>0</v>
      </c>
      <c r="CU732" s="210">
        <f t="shared" ca="1" si="1197"/>
        <v>0</v>
      </c>
      <c r="CV732" s="210">
        <f t="shared" ca="1" si="1197"/>
        <v>0</v>
      </c>
      <c r="CW732" s="210">
        <f t="shared" ca="1" si="1197"/>
        <v>0</v>
      </c>
      <c r="CX732" s="210">
        <f t="shared" ca="1" si="1197"/>
        <v>0</v>
      </c>
      <c r="CY732" s="210">
        <f t="shared" ca="1" si="1197"/>
        <v>0</v>
      </c>
      <c r="CZ732" s="210">
        <f t="shared" ca="1" si="1197"/>
        <v>0</v>
      </c>
      <c r="DA732" s="210">
        <f t="shared" ca="1" si="1197"/>
        <v>0</v>
      </c>
      <c r="DB732" s="210">
        <f t="shared" ca="1" si="1188"/>
        <v>0</v>
      </c>
      <c r="DC732" s="210">
        <f t="shared" ca="1" si="1188"/>
        <v>0</v>
      </c>
      <c r="DD732" s="210">
        <f t="shared" ca="1" si="1188"/>
        <v>0</v>
      </c>
      <c r="DE732" s="210">
        <f t="shared" ca="1" si="1188"/>
        <v>0</v>
      </c>
      <c r="DF732" s="210">
        <f t="shared" ca="1" si="1188"/>
        <v>0</v>
      </c>
      <c r="DG732" s="210">
        <f t="shared" ca="1" si="1188"/>
        <v>0</v>
      </c>
      <c r="DH732" s="210">
        <f t="shared" ca="1" si="1188"/>
        <v>0</v>
      </c>
      <c r="DI732" s="210">
        <f t="shared" ca="1" si="1188"/>
        <v>0</v>
      </c>
      <c r="DJ732" s="210">
        <f t="shared" ca="1" si="1188"/>
        <v>0</v>
      </c>
      <c r="DK732" s="210">
        <f t="shared" ca="1" si="1188"/>
        <v>0</v>
      </c>
      <c r="DL732" s="210">
        <f t="shared" ca="1" si="1188"/>
        <v>0</v>
      </c>
      <c r="DM732" s="210">
        <f t="shared" ca="1" si="1188"/>
        <v>0</v>
      </c>
      <c r="DN732" s="210">
        <f t="shared" ca="1" si="1188"/>
        <v>0</v>
      </c>
      <c r="DO732" s="210">
        <f t="shared" ca="1" si="1188"/>
        <v>0</v>
      </c>
      <c r="DP732" s="210">
        <f t="shared" ca="1" si="1188"/>
        <v>0</v>
      </c>
      <c r="DQ732" s="210">
        <f t="shared" ca="1" si="1187"/>
        <v>0</v>
      </c>
      <c r="DR732" s="210">
        <f t="shared" ca="1" si="1187"/>
        <v>0</v>
      </c>
      <c r="DS732" s="210">
        <f t="shared" ca="1" si="1187"/>
        <v>0</v>
      </c>
      <c r="DT732" s="210">
        <f t="shared" ca="1" si="1187"/>
        <v>0</v>
      </c>
      <c r="DU732" s="210">
        <f t="shared" ca="1" si="1187"/>
        <v>0</v>
      </c>
      <c r="DV732" s="210">
        <f t="shared" ca="1" si="1187"/>
        <v>0</v>
      </c>
      <c r="DW732" s="210">
        <f t="shared" ca="1" si="1187"/>
        <v>0</v>
      </c>
      <c r="DX732" s="210">
        <f t="shared" ca="1" si="1187"/>
        <v>0</v>
      </c>
      <c r="DY732" s="210">
        <f t="shared" ca="1" si="1187"/>
        <v>0</v>
      </c>
      <c r="DZ732" s="210">
        <f t="shared" ca="1" si="1187"/>
        <v>0</v>
      </c>
      <c r="EA732" s="210">
        <f t="shared" ca="1" si="1187"/>
        <v>0</v>
      </c>
      <c r="EB732" s="210">
        <f t="shared" ca="1" si="1187"/>
        <v>0</v>
      </c>
      <c r="EC732" s="210">
        <f t="shared" ca="1" si="1187"/>
        <v>0</v>
      </c>
      <c r="ED732" s="210">
        <f t="shared" ca="1" si="1187"/>
        <v>0</v>
      </c>
      <c r="EE732" s="210">
        <f t="shared" ca="1" si="1187"/>
        <v>0.18690683268710256</v>
      </c>
      <c r="EF732" s="210">
        <f t="shared" ca="1" si="1186"/>
        <v>0</v>
      </c>
      <c r="EG732" s="210">
        <f t="shared" ca="1" si="1186"/>
        <v>0</v>
      </c>
      <c r="EH732" s="210">
        <f t="shared" ca="1" si="1191"/>
        <v>0</v>
      </c>
      <c r="EI732" s="210">
        <f t="shared" ca="1" si="1191"/>
        <v>0</v>
      </c>
      <c r="EJ732" s="210">
        <f t="shared" ca="1" si="1191"/>
        <v>0</v>
      </c>
      <c r="EK732" s="210">
        <f t="shared" ca="1" si="1191"/>
        <v>0.73713374394023556</v>
      </c>
      <c r="EL732" s="210">
        <f t="shared" ca="1" si="1191"/>
        <v>0</v>
      </c>
      <c r="EM732" s="210">
        <f t="shared" ca="1" si="1191"/>
        <v>0</v>
      </c>
      <c r="EN732" s="210">
        <f t="shared" ca="1" si="1191"/>
        <v>0</v>
      </c>
      <c r="EO732" s="210">
        <f t="shared" ca="1" si="1191"/>
        <v>0</v>
      </c>
      <c r="EP732" s="210">
        <f t="shared" ca="1" si="1191"/>
        <v>0</v>
      </c>
      <c r="EQ732" s="210">
        <f t="shared" ca="1" si="1191"/>
        <v>0</v>
      </c>
      <c r="ER732" s="210">
        <f t="shared" ca="1" si="1191"/>
        <v>0</v>
      </c>
      <c r="ES732" s="210">
        <f t="shared" ca="1" si="1191"/>
        <v>0</v>
      </c>
      <c r="ET732" s="210">
        <f t="shared" ca="1" si="1191"/>
        <v>0</v>
      </c>
      <c r="EU732" s="210">
        <f t="shared" ca="1" si="1191"/>
        <v>0</v>
      </c>
      <c r="EV732" s="210">
        <f t="shared" ca="1" si="1191"/>
        <v>0</v>
      </c>
      <c r="EW732" s="210">
        <f t="shared" ca="1" si="1191"/>
        <v>0</v>
      </c>
      <c r="EX732" s="210">
        <f t="shared" ca="1" si="1195"/>
        <v>0</v>
      </c>
      <c r="EY732" s="210">
        <f t="shared" ca="1" si="1175"/>
        <v>0</v>
      </c>
      <c r="EZ732" s="210">
        <f t="shared" ca="1" si="1175"/>
        <v>0</v>
      </c>
      <c r="FA732" s="210">
        <f t="shared" ca="1" si="1175"/>
        <v>0</v>
      </c>
      <c r="FB732" s="210">
        <f t="shared" ca="1" si="1175"/>
        <v>0</v>
      </c>
      <c r="FC732" s="210">
        <f t="shared" ca="1" si="1175"/>
        <v>0</v>
      </c>
      <c r="FD732" s="210">
        <f t="shared" ca="1" si="1175"/>
        <v>0</v>
      </c>
      <c r="FE732" s="210">
        <f t="shared" ca="1" si="1175"/>
        <v>0</v>
      </c>
      <c r="FF732" s="210">
        <f t="shared" ca="1" si="1175"/>
        <v>0</v>
      </c>
      <c r="FG732" s="210">
        <f t="shared" ca="1" si="1175"/>
        <v>0</v>
      </c>
      <c r="FH732" s="210">
        <f t="shared" ca="1" si="1175"/>
        <v>0.31430532015490692</v>
      </c>
      <c r="FI732" s="210">
        <f t="shared" ca="1" si="1175"/>
        <v>0</v>
      </c>
      <c r="FJ732" s="210">
        <f t="shared" ca="1" si="1175"/>
        <v>0</v>
      </c>
      <c r="FK732" s="210">
        <f t="shared" ca="1" si="1175"/>
        <v>0</v>
      </c>
      <c r="FL732" s="210">
        <f t="shared" ca="1" si="1175"/>
        <v>0</v>
      </c>
      <c r="FM732" s="210">
        <f t="shared" ca="1" si="1175"/>
        <v>0</v>
      </c>
      <c r="FN732" s="210">
        <f t="shared" ca="1" si="1159"/>
        <v>5</v>
      </c>
      <c r="FO732" s="210">
        <f t="shared" ca="1" si="1178"/>
        <v>2.1118752053616774</v>
      </c>
      <c r="FP732" s="210">
        <f t="shared" ca="1" si="1199"/>
        <v>0.87332106793969133</v>
      </c>
      <c r="FQ732" s="210">
        <f t="shared" ca="1" si="1199"/>
        <v>0</v>
      </c>
      <c r="FR732" s="210">
        <f t="shared" ca="1" si="1199"/>
        <v>0</v>
      </c>
      <c r="FS732" s="210">
        <f t="shared" ca="1" si="1199"/>
        <v>0</v>
      </c>
      <c r="FT732" s="210">
        <f t="shared" ca="1" si="1199"/>
        <v>0</v>
      </c>
      <c r="FU732" s="210">
        <f t="shared" ca="1" si="1199"/>
        <v>0</v>
      </c>
      <c r="FV732" s="210">
        <f t="shared" ca="1" si="1199"/>
        <v>0</v>
      </c>
      <c r="FW732" s="210">
        <f t="shared" ca="1" si="1199"/>
        <v>0</v>
      </c>
      <c r="FX732" s="210">
        <f t="shared" ca="1" si="1199"/>
        <v>0</v>
      </c>
      <c r="FY732" s="210">
        <f t="shared" ca="1" si="1199"/>
        <v>0</v>
      </c>
      <c r="FZ732" s="210">
        <f t="shared" ca="1" si="1199"/>
        <v>0</v>
      </c>
      <c r="GA732" s="210">
        <f t="shared" ca="1" si="1199"/>
        <v>0</v>
      </c>
      <c r="GB732" s="210">
        <f t="shared" ca="1" si="1199"/>
        <v>0</v>
      </c>
      <c r="GC732" s="210">
        <f t="shared" ca="1" si="1199"/>
        <v>0.42018955005933828</v>
      </c>
      <c r="GD732" s="210">
        <f t="shared" ca="1" si="1199"/>
        <v>0</v>
      </c>
      <c r="GE732" s="210">
        <f t="shared" ca="1" si="1199"/>
        <v>0</v>
      </c>
      <c r="GF732" s="210">
        <f t="shared" ca="1" si="1198"/>
        <v>0</v>
      </c>
      <c r="GG732" s="210">
        <f t="shared" ca="1" si="1198"/>
        <v>0</v>
      </c>
      <c r="GH732" s="210">
        <f t="shared" ca="1" si="1198"/>
        <v>0</v>
      </c>
      <c r="GI732" s="210">
        <f t="shared" ca="1" si="1198"/>
        <v>0</v>
      </c>
      <c r="GJ732" s="210">
        <f t="shared" ca="1" si="1198"/>
        <v>0</v>
      </c>
      <c r="GK732" s="210">
        <f t="shared" ca="1" si="1198"/>
        <v>0</v>
      </c>
      <c r="GL732" s="210">
        <f t="shared" ca="1" si="1198"/>
        <v>0</v>
      </c>
      <c r="GM732" s="210">
        <f t="shared" ca="1" si="1198"/>
        <v>0</v>
      </c>
      <c r="GN732" s="210">
        <f t="shared" ca="1" si="1198"/>
        <v>0</v>
      </c>
      <c r="GO732" s="210">
        <f t="shared" ca="1" si="1198"/>
        <v>0</v>
      </c>
      <c r="GP732" s="210">
        <f t="shared" ca="1" si="1198"/>
        <v>0</v>
      </c>
      <c r="GQ732" s="210">
        <f t="shared" ca="1" si="1198"/>
        <v>0</v>
      </c>
      <c r="GR732" s="210">
        <f t="shared" ca="1" si="1198"/>
        <v>0</v>
      </c>
      <c r="GS732" s="210">
        <f t="shared" ca="1" si="1198"/>
        <v>0.91708503677025688</v>
      </c>
      <c r="GT732" s="210">
        <f t="shared" ca="1" si="1198"/>
        <v>0</v>
      </c>
      <c r="GU732" s="210">
        <f t="shared" ca="1" si="1182"/>
        <v>0</v>
      </c>
      <c r="GV732" s="210">
        <f t="shared" ca="1" si="1182"/>
        <v>0</v>
      </c>
      <c r="GW732" s="210">
        <f t="shared" ca="1" si="1182"/>
        <v>0</v>
      </c>
      <c r="GX732" s="210">
        <f t="shared" ca="1" si="1182"/>
        <v>0</v>
      </c>
      <c r="GY732" s="210">
        <f t="shared" ca="1" si="1182"/>
        <v>0</v>
      </c>
      <c r="GZ732" s="210">
        <f t="shared" ca="1" si="1182"/>
        <v>2.6627054817864152E-2</v>
      </c>
      <c r="HA732" s="210">
        <f t="shared" ca="1" si="1182"/>
        <v>0</v>
      </c>
      <c r="HB732" s="210">
        <f t="shared" ca="1" si="1182"/>
        <v>0</v>
      </c>
      <c r="HC732" s="210">
        <f t="shared" ca="1" si="1182"/>
        <v>0</v>
      </c>
      <c r="HD732" s="210">
        <f t="shared" ca="1" si="1182"/>
        <v>0</v>
      </c>
      <c r="HE732" s="210">
        <f t="shared" ca="1" si="1182"/>
        <v>0</v>
      </c>
      <c r="HF732" s="210">
        <f t="shared" ca="1" si="1182"/>
        <v>0.41085326432446623</v>
      </c>
      <c r="HG732" s="210">
        <f t="shared" ca="1" si="1182"/>
        <v>0</v>
      </c>
      <c r="HH732" s="210">
        <f t="shared" ca="1" si="1182"/>
        <v>0</v>
      </c>
      <c r="HI732" s="210">
        <f t="shared" ca="1" si="1182"/>
        <v>0</v>
      </c>
      <c r="HJ732" s="210">
        <f t="shared" ca="1" si="1182"/>
        <v>0</v>
      </c>
      <c r="HK732" s="210">
        <f t="shared" ca="1" si="1179"/>
        <v>0</v>
      </c>
      <c r="HL732" s="210">
        <f t="shared" ca="1" si="1179"/>
        <v>0</v>
      </c>
      <c r="HM732" s="210">
        <f t="shared" ca="1" si="1179"/>
        <v>0</v>
      </c>
      <c r="HN732" s="210">
        <f t="shared" ca="1" si="1179"/>
        <v>0</v>
      </c>
      <c r="HO732" s="210">
        <f t="shared" ca="1" si="1179"/>
        <v>0</v>
      </c>
      <c r="HP732" s="210">
        <f t="shared" ca="1" si="1179"/>
        <v>0</v>
      </c>
      <c r="HQ732" s="210">
        <f t="shared" ca="1" si="1179"/>
        <v>0.15885659671553159</v>
      </c>
      <c r="HR732" s="210">
        <f t="shared" ca="1" si="1179"/>
        <v>0</v>
      </c>
      <c r="HS732" s="210">
        <f t="shared" ca="1" si="1179"/>
        <v>0</v>
      </c>
      <c r="HT732" s="210">
        <f t="shared" ca="1" si="1179"/>
        <v>0</v>
      </c>
      <c r="HU732" s="210">
        <f t="shared" ca="1" si="1179"/>
        <v>1.7202628300094648E-2</v>
      </c>
      <c r="HV732" s="210">
        <f t="shared" ca="1" si="1179"/>
        <v>0</v>
      </c>
      <c r="HW732" s="210">
        <f t="shared" ca="1" si="1179"/>
        <v>0</v>
      </c>
      <c r="HX732" s="210">
        <f t="shared" ca="1" si="1160"/>
        <v>7</v>
      </c>
      <c r="HY732" s="210">
        <f t="shared" ca="1" si="1161"/>
        <v>2.8241351989272432</v>
      </c>
      <c r="HZ732" s="210">
        <f t="shared" ca="1" si="1180"/>
        <v>0</v>
      </c>
      <c r="IA732" s="210">
        <f t="shared" ca="1" si="1180"/>
        <v>0</v>
      </c>
      <c r="IB732" s="210">
        <f t="shared" ca="1" si="1180"/>
        <v>0</v>
      </c>
      <c r="IC732" s="210">
        <f t="shared" ca="1" si="1180"/>
        <v>0.52411515824873534</v>
      </c>
      <c r="ID732" s="210">
        <f t="shared" ca="1" si="1180"/>
        <v>0</v>
      </c>
      <c r="IE732" s="210">
        <f t="shared" ca="1" si="1180"/>
        <v>0</v>
      </c>
      <c r="IF732" s="210">
        <f t="shared" ca="1" si="1180"/>
        <v>0</v>
      </c>
      <c r="IG732" s="210">
        <f t="shared" ca="1" si="1180"/>
        <v>0</v>
      </c>
      <c r="IH732" s="210">
        <f t="shared" ca="1" si="1180"/>
        <v>0</v>
      </c>
      <c r="II732" s="210">
        <f t="shared" ca="1" si="1180"/>
        <v>0</v>
      </c>
      <c r="IJ732" s="210">
        <f t="shared" ca="1" si="1180"/>
        <v>0</v>
      </c>
      <c r="IK732" s="210">
        <f t="shared" ca="1" si="1180"/>
        <v>9.3474115319443551E-2</v>
      </c>
      <c r="IL732" s="210">
        <f t="shared" ca="1" si="1180"/>
        <v>0</v>
      </c>
      <c r="IM732" s="210">
        <f t="shared" ca="1" si="1180"/>
        <v>0</v>
      </c>
      <c r="IN732" s="210">
        <f t="shared" ca="1" si="1180"/>
        <v>0</v>
      </c>
      <c r="IO732" s="210">
        <f t="shared" ref="IO732:JD795" ca="1" si="1201">IF(RAND()&lt;=$H$54,(1-(1-RAND())^(1/$G$57))^(1/$I$57),0)</f>
        <v>0</v>
      </c>
      <c r="IP732" s="210">
        <f t="shared" ca="1" si="1201"/>
        <v>0</v>
      </c>
      <c r="IQ732" s="210">
        <f t="shared" ca="1" si="1201"/>
        <v>2.3789254750401972E-2</v>
      </c>
      <c r="IR732" s="210">
        <f t="shared" ca="1" si="1201"/>
        <v>0</v>
      </c>
      <c r="IS732" s="210">
        <f t="shared" ca="1" si="1201"/>
        <v>0</v>
      </c>
      <c r="IT732" s="210">
        <f t="shared" ca="1" si="1201"/>
        <v>0</v>
      </c>
      <c r="IU732" s="210">
        <f t="shared" ca="1" si="1201"/>
        <v>0</v>
      </c>
      <c r="IV732" s="210">
        <f t="shared" ca="1" si="1201"/>
        <v>0</v>
      </c>
      <c r="IW732" s="210">
        <f t="shared" ca="1" si="1201"/>
        <v>0</v>
      </c>
      <c r="IX732" s="210">
        <f t="shared" ca="1" si="1201"/>
        <v>0</v>
      </c>
      <c r="IY732" s="210">
        <f t="shared" ca="1" si="1201"/>
        <v>0</v>
      </c>
      <c r="IZ732" s="210">
        <f t="shared" ca="1" si="1201"/>
        <v>0</v>
      </c>
      <c r="JA732" s="210">
        <f t="shared" ca="1" si="1201"/>
        <v>0</v>
      </c>
      <c r="JB732" s="210">
        <f t="shared" ca="1" si="1201"/>
        <v>0</v>
      </c>
      <c r="JC732" s="210">
        <f t="shared" ca="1" si="1201"/>
        <v>0</v>
      </c>
      <c r="JD732" s="210">
        <f t="shared" ca="1" si="1201"/>
        <v>0</v>
      </c>
      <c r="JE732" s="210">
        <f t="shared" ca="1" si="1194"/>
        <v>0</v>
      </c>
      <c r="JF732" s="210">
        <f t="shared" ca="1" si="1194"/>
        <v>0</v>
      </c>
      <c r="JG732" s="210">
        <f t="shared" ca="1" si="1194"/>
        <v>0</v>
      </c>
      <c r="JH732" s="210">
        <f t="shared" ca="1" si="1194"/>
        <v>0</v>
      </c>
      <c r="JI732" s="210">
        <f t="shared" ca="1" si="1194"/>
        <v>0</v>
      </c>
      <c r="JJ732" s="210">
        <f t="shared" ca="1" si="1194"/>
        <v>0</v>
      </c>
      <c r="JK732" s="210">
        <f t="shared" ca="1" si="1194"/>
        <v>0</v>
      </c>
      <c r="JL732" s="210">
        <f t="shared" ca="1" si="1194"/>
        <v>0</v>
      </c>
      <c r="JM732" s="210">
        <f t="shared" ca="1" si="1194"/>
        <v>0</v>
      </c>
      <c r="JN732" s="210">
        <f t="shared" ca="1" si="1162"/>
        <v>3</v>
      </c>
      <c r="JO732" s="210">
        <f t="shared" ca="1" si="1163"/>
        <v>0.64137852831858089</v>
      </c>
      <c r="JP732" s="210">
        <f t="shared" ca="1" si="1185"/>
        <v>0</v>
      </c>
      <c r="JQ732" s="210">
        <f t="shared" ca="1" si="1185"/>
        <v>0</v>
      </c>
      <c r="JR732" s="210">
        <f t="shared" ca="1" si="1185"/>
        <v>0</v>
      </c>
      <c r="JS732" s="210">
        <f t="shared" ca="1" si="1185"/>
        <v>0</v>
      </c>
      <c r="JT732" s="210">
        <f t="shared" ca="1" si="1185"/>
        <v>0.54263429461065904</v>
      </c>
      <c r="JU732" s="210">
        <f t="shared" ca="1" si="1185"/>
        <v>0</v>
      </c>
      <c r="JV732" s="210">
        <f t="shared" ca="1" si="1185"/>
        <v>0</v>
      </c>
      <c r="JW732" s="210">
        <f t="shared" ca="1" si="1185"/>
        <v>0</v>
      </c>
      <c r="JX732" s="210">
        <f t="shared" ca="1" si="1185"/>
        <v>0</v>
      </c>
      <c r="JY732" s="210">
        <f t="shared" ca="1" si="1185"/>
        <v>0</v>
      </c>
      <c r="JZ732" s="210">
        <f t="shared" ca="1" si="1185"/>
        <v>0</v>
      </c>
      <c r="KA732" s="210">
        <f t="shared" ca="1" si="1185"/>
        <v>0</v>
      </c>
      <c r="KB732" s="210">
        <f t="shared" ca="1" si="1185"/>
        <v>0</v>
      </c>
      <c r="KC732" s="210">
        <f t="shared" ca="1" si="1185"/>
        <v>0.84080275755101963</v>
      </c>
      <c r="KD732" s="210">
        <f t="shared" ca="1" si="1185"/>
        <v>0</v>
      </c>
      <c r="KE732" s="210">
        <f t="shared" ca="1" si="1185"/>
        <v>0</v>
      </c>
      <c r="KF732" s="210">
        <f t="shared" ca="1" si="1183"/>
        <v>0</v>
      </c>
      <c r="KG732" s="210">
        <f t="shared" ca="1" si="1183"/>
        <v>0</v>
      </c>
      <c r="KH732" s="210">
        <f t="shared" ca="1" si="1183"/>
        <v>0.95900191750585539</v>
      </c>
      <c r="KI732" s="210">
        <f t="shared" ca="1" si="1183"/>
        <v>0</v>
      </c>
      <c r="KJ732" s="210">
        <f t="shared" ca="1" si="1183"/>
        <v>0</v>
      </c>
      <c r="KK732" s="210">
        <f t="shared" ca="1" si="1183"/>
        <v>0</v>
      </c>
      <c r="KL732" s="210">
        <f t="shared" ca="1" si="1183"/>
        <v>3.0559896045661946E-2</v>
      </c>
      <c r="KM732" s="210">
        <f t="shared" ca="1" si="1183"/>
        <v>0</v>
      </c>
      <c r="KN732" s="210">
        <f t="shared" ca="1" si="1183"/>
        <v>0</v>
      </c>
      <c r="KO732" s="210">
        <f t="shared" ca="1" si="1183"/>
        <v>0</v>
      </c>
      <c r="KP732" s="210">
        <f t="shared" ca="1" si="1183"/>
        <v>0</v>
      </c>
      <c r="KQ732" s="210">
        <f t="shared" ca="1" si="1183"/>
        <v>0.71766759001443847</v>
      </c>
      <c r="KR732" s="210">
        <f t="shared" ca="1" si="1183"/>
        <v>0</v>
      </c>
      <c r="KS732" s="210">
        <f t="shared" ca="1" si="1183"/>
        <v>0</v>
      </c>
      <c r="KT732" s="210">
        <f t="shared" ca="1" si="1164"/>
        <v>5</v>
      </c>
      <c r="KU732" s="210">
        <f t="shared" ca="1" si="1165"/>
        <v>3.0906664557276349</v>
      </c>
      <c r="KV732" s="210">
        <f t="shared" ca="1" si="1155"/>
        <v>0.59004747399877555</v>
      </c>
      <c r="KW732" s="210">
        <f t="shared" ca="1" si="1155"/>
        <v>0</v>
      </c>
      <c r="KX732" s="210">
        <f t="shared" ca="1" si="1155"/>
        <v>0.90405659870426991</v>
      </c>
      <c r="KY732" s="210">
        <f t="shared" ca="1" si="1155"/>
        <v>0</v>
      </c>
      <c r="KZ732" s="210">
        <f t="shared" ca="1" si="1155"/>
        <v>0</v>
      </c>
      <c r="LA732" s="210">
        <f t="shared" ca="1" si="1155"/>
        <v>0.85294150494423715</v>
      </c>
      <c r="LB732" s="210">
        <f t="shared" ca="1" si="1155"/>
        <v>0</v>
      </c>
      <c r="LC732" s="210">
        <f t="shared" ca="1" si="1155"/>
        <v>0</v>
      </c>
      <c r="LD732" s="210">
        <f t="shared" ca="1" si="1155"/>
        <v>0</v>
      </c>
      <c r="LE732" s="210">
        <f t="shared" ca="1" si="1155"/>
        <v>8.7539199301517906E-2</v>
      </c>
      <c r="LF732" s="210">
        <f t="shared" ca="1" si="1166"/>
        <v>4</v>
      </c>
      <c r="LG732" s="210">
        <f t="shared" ca="1" si="1167"/>
        <v>2.4345847769488005</v>
      </c>
      <c r="LH732" s="210">
        <f t="shared" ca="1" si="1169"/>
        <v>26</v>
      </c>
      <c r="LI732" s="210">
        <f t="shared" ca="1" si="1169"/>
        <v>12.090112123566541</v>
      </c>
    </row>
    <row r="733" spans="2:321" x14ac:dyDescent="0.3">
      <c r="B733"/>
      <c r="C733" s="210">
        <f ca="1">'5. Vasichek'!C733</f>
        <v>-0.35145436849364448</v>
      </c>
      <c r="D733" s="210">
        <f t="shared" ca="1" si="1154"/>
        <v>0</v>
      </c>
      <c r="E733" s="210">
        <f t="shared" ca="1" si="1154"/>
        <v>0</v>
      </c>
      <c r="F733" s="210">
        <f t="shared" ca="1" si="1154"/>
        <v>0</v>
      </c>
      <c r="G733" s="210">
        <f t="shared" ca="1" si="1154"/>
        <v>0</v>
      </c>
      <c r="H733" s="210">
        <f t="shared" ca="1" si="1154"/>
        <v>0</v>
      </c>
      <c r="I733" s="210">
        <f t="shared" ref="I733:Q796" ca="1" si="1202">IF(RAND()&lt;=$C$54,(1-(1-RAND())^(1/$G$57))^(1/$I$57),0)</f>
        <v>0</v>
      </c>
      <c r="J733" s="210">
        <f t="shared" ca="1" si="1202"/>
        <v>0</v>
      </c>
      <c r="K733" s="210">
        <f t="shared" ca="1" si="1202"/>
        <v>0</v>
      </c>
      <c r="L733" s="210">
        <f t="shared" ca="1" si="1202"/>
        <v>0</v>
      </c>
      <c r="M733" s="210">
        <f t="shared" ca="1" si="1202"/>
        <v>0</v>
      </c>
      <c r="N733" s="210">
        <f t="shared" ca="1" si="1168"/>
        <v>0</v>
      </c>
      <c r="O733" s="210">
        <f t="shared" ca="1" si="1156"/>
        <v>0</v>
      </c>
      <c r="P733" s="210">
        <f t="shared" ca="1" si="1184"/>
        <v>0</v>
      </c>
      <c r="Q733" s="210">
        <f t="shared" ca="1" si="1184"/>
        <v>0</v>
      </c>
      <c r="R733" s="210">
        <f t="shared" ca="1" si="1184"/>
        <v>0</v>
      </c>
      <c r="S733" s="210">
        <f t="shared" ca="1" si="1184"/>
        <v>0</v>
      </c>
      <c r="T733" s="210">
        <f t="shared" ca="1" si="1184"/>
        <v>0</v>
      </c>
      <c r="U733" s="210">
        <f t="shared" ca="1" si="1184"/>
        <v>0</v>
      </c>
      <c r="V733" s="210">
        <f t="shared" ca="1" si="1184"/>
        <v>0</v>
      </c>
      <c r="W733" s="210">
        <f t="shared" ca="1" si="1184"/>
        <v>0</v>
      </c>
      <c r="X733" s="210">
        <f t="shared" ca="1" si="1184"/>
        <v>0</v>
      </c>
      <c r="Y733" s="210">
        <f t="shared" ca="1" si="1184"/>
        <v>0</v>
      </c>
      <c r="Z733" s="210">
        <f t="shared" ca="1" si="1184"/>
        <v>0</v>
      </c>
      <c r="AA733" s="210">
        <f t="shared" ca="1" si="1184"/>
        <v>0</v>
      </c>
      <c r="AB733" s="210">
        <f t="shared" ca="1" si="1184"/>
        <v>0</v>
      </c>
      <c r="AC733" s="210">
        <f t="shared" ca="1" si="1184"/>
        <v>0</v>
      </c>
      <c r="AD733" s="210">
        <f t="shared" ca="1" si="1184"/>
        <v>0</v>
      </c>
      <c r="AE733" s="210">
        <f t="shared" ca="1" si="1184"/>
        <v>0</v>
      </c>
      <c r="AF733" s="210">
        <f t="shared" ca="1" si="1181"/>
        <v>0</v>
      </c>
      <c r="AG733" s="210">
        <f t="shared" ca="1" si="1181"/>
        <v>0</v>
      </c>
      <c r="AH733" s="210">
        <f t="shared" ca="1" si="1181"/>
        <v>0</v>
      </c>
      <c r="AI733" s="210">
        <f t="shared" ca="1" si="1181"/>
        <v>0</v>
      </c>
      <c r="AJ733" s="210">
        <f t="shared" ca="1" si="1181"/>
        <v>0</v>
      </c>
      <c r="AK733" s="210">
        <f t="shared" ca="1" si="1181"/>
        <v>0</v>
      </c>
      <c r="AL733" s="210">
        <f t="shared" ca="1" si="1181"/>
        <v>0</v>
      </c>
      <c r="AM733" s="210">
        <f t="shared" ca="1" si="1181"/>
        <v>0</v>
      </c>
      <c r="AN733" s="210">
        <f t="shared" ca="1" si="1181"/>
        <v>0</v>
      </c>
      <c r="AO733" s="210">
        <f t="shared" ca="1" si="1181"/>
        <v>0</v>
      </c>
      <c r="AP733" s="210">
        <f t="shared" ca="1" si="1181"/>
        <v>0</v>
      </c>
      <c r="AQ733" s="210">
        <f t="shared" ca="1" si="1181"/>
        <v>0</v>
      </c>
      <c r="AR733" s="210">
        <f t="shared" ca="1" si="1181"/>
        <v>0</v>
      </c>
      <c r="AS733" s="210">
        <f t="shared" ca="1" si="1181"/>
        <v>0</v>
      </c>
      <c r="AT733" s="210">
        <f t="array" aca="1" ref="AT733" ca="1">COUNTIF(P733:AS733,"&gt;"&amp;0)</f>
        <v>0</v>
      </c>
      <c r="AU733" s="210">
        <f t="shared" ca="1" si="1157"/>
        <v>0</v>
      </c>
      <c r="AV733" s="210">
        <f t="shared" ref="AV733:BK796" ca="1" si="1203">IF(RAND()&lt;=$E$54,(1-(1-RAND())^(1/$G$57))^(1/$I$57),0)</f>
        <v>0</v>
      </c>
      <c r="AW733" s="210">
        <f t="shared" ca="1" si="1203"/>
        <v>0</v>
      </c>
      <c r="AX733" s="210">
        <f t="shared" ca="1" si="1203"/>
        <v>0</v>
      </c>
      <c r="AY733" s="210">
        <f t="shared" ca="1" si="1203"/>
        <v>0</v>
      </c>
      <c r="AZ733" s="210">
        <f t="shared" ca="1" si="1203"/>
        <v>0</v>
      </c>
      <c r="BA733" s="210">
        <f t="shared" ca="1" si="1203"/>
        <v>0</v>
      </c>
      <c r="BB733" s="210">
        <f t="shared" ca="1" si="1203"/>
        <v>0</v>
      </c>
      <c r="BC733" s="210">
        <f t="shared" ca="1" si="1203"/>
        <v>0</v>
      </c>
      <c r="BD733" s="210">
        <f t="shared" ca="1" si="1203"/>
        <v>0</v>
      </c>
      <c r="BE733" s="210">
        <f t="shared" ca="1" si="1203"/>
        <v>0</v>
      </c>
      <c r="BF733" s="210">
        <f t="shared" ca="1" si="1203"/>
        <v>0</v>
      </c>
      <c r="BG733" s="210">
        <f t="shared" ca="1" si="1203"/>
        <v>0</v>
      </c>
      <c r="BH733" s="210">
        <f t="shared" ca="1" si="1203"/>
        <v>0</v>
      </c>
      <c r="BI733" s="210">
        <f t="shared" ca="1" si="1203"/>
        <v>0</v>
      </c>
      <c r="BJ733" s="210">
        <f t="shared" ca="1" si="1203"/>
        <v>0</v>
      </c>
      <c r="BK733" s="210">
        <f t="shared" ca="1" si="1203"/>
        <v>0</v>
      </c>
      <c r="BL733" s="210">
        <f t="shared" ca="1" si="1200"/>
        <v>0</v>
      </c>
      <c r="BM733" s="210">
        <f t="shared" ca="1" si="1200"/>
        <v>0</v>
      </c>
      <c r="BN733" s="210">
        <f t="shared" ca="1" si="1200"/>
        <v>0</v>
      </c>
      <c r="BO733" s="210">
        <f t="shared" ca="1" si="1200"/>
        <v>0</v>
      </c>
      <c r="BP733" s="210">
        <f t="shared" ca="1" si="1200"/>
        <v>0</v>
      </c>
      <c r="BQ733" s="210">
        <f t="shared" ca="1" si="1200"/>
        <v>0</v>
      </c>
      <c r="BR733" s="210">
        <f t="shared" ca="1" si="1200"/>
        <v>0</v>
      </c>
      <c r="BS733" s="210">
        <f t="shared" ca="1" si="1200"/>
        <v>0</v>
      </c>
      <c r="BT733" s="210">
        <f t="shared" ca="1" si="1200"/>
        <v>0</v>
      </c>
      <c r="BU733" s="210">
        <f t="shared" ca="1" si="1200"/>
        <v>0</v>
      </c>
      <c r="BV733" s="210">
        <f t="shared" ca="1" si="1200"/>
        <v>0</v>
      </c>
      <c r="BW733" s="210">
        <f t="shared" ca="1" si="1200"/>
        <v>0</v>
      </c>
      <c r="BX733" s="210">
        <f t="shared" ca="1" si="1200"/>
        <v>0</v>
      </c>
      <c r="BY733" s="210">
        <f t="shared" ca="1" si="1200"/>
        <v>0</v>
      </c>
      <c r="BZ733" s="210">
        <f t="shared" ca="1" si="1200"/>
        <v>0</v>
      </c>
      <c r="CA733" s="210">
        <f t="shared" ca="1" si="1193"/>
        <v>0</v>
      </c>
      <c r="CB733" s="210">
        <f t="shared" ca="1" si="1193"/>
        <v>0</v>
      </c>
      <c r="CC733" s="210">
        <f t="shared" ca="1" si="1193"/>
        <v>0</v>
      </c>
      <c r="CD733" s="210">
        <f t="shared" ca="1" si="1193"/>
        <v>0</v>
      </c>
      <c r="CE733" s="210">
        <f t="shared" ca="1" si="1193"/>
        <v>0</v>
      </c>
      <c r="CF733" s="210">
        <f t="shared" ca="1" si="1193"/>
        <v>0</v>
      </c>
      <c r="CG733" s="210">
        <f t="shared" ca="1" si="1193"/>
        <v>0</v>
      </c>
      <c r="CH733" s="210">
        <f t="shared" ca="1" si="1193"/>
        <v>0</v>
      </c>
      <c r="CI733" s="210">
        <f t="shared" ca="1" si="1193"/>
        <v>0</v>
      </c>
      <c r="CJ733" s="210">
        <f t="array" aca="1" ref="CJ733" ca="1">COUNTIF(AV733:CI733,"&gt;"&amp;0)</f>
        <v>0</v>
      </c>
      <c r="CK733" s="210">
        <f t="shared" ca="1" si="1158"/>
        <v>0</v>
      </c>
      <c r="CL733" s="210">
        <f t="shared" ca="1" si="1197"/>
        <v>0</v>
      </c>
      <c r="CM733" s="210">
        <f t="shared" ca="1" si="1197"/>
        <v>0</v>
      </c>
      <c r="CN733" s="210">
        <f t="shared" ca="1" si="1197"/>
        <v>0</v>
      </c>
      <c r="CO733" s="210">
        <f t="shared" ca="1" si="1197"/>
        <v>0</v>
      </c>
      <c r="CP733" s="210">
        <f t="shared" ca="1" si="1197"/>
        <v>0</v>
      </c>
      <c r="CQ733" s="210">
        <f t="shared" ca="1" si="1197"/>
        <v>0</v>
      </c>
      <c r="CR733" s="210">
        <f t="shared" ca="1" si="1197"/>
        <v>0</v>
      </c>
      <c r="CS733" s="210">
        <f t="shared" ca="1" si="1197"/>
        <v>0</v>
      </c>
      <c r="CT733" s="210">
        <f t="shared" ca="1" si="1197"/>
        <v>0</v>
      </c>
      <c r="CU733" s="210">
        <f t="shared" ca="1" si="1197"/>
        <v>0</v>
      </c>
      <c r="CV733" s="210">
        <f t="shared" ca="1" si="1197"/>
        <v>0</v>
      </c>
      <c r="CW733" s="210">
        <f t="shared" ca="1" si="1197"/>
        <v>0</v>
      </c>
      <c r="CX733" s="210">
        <f t="shared" ca="1" si="1197"/>
        <v>0</v>
      </c>
      <c r="CY733" s="210">
        <f t="shared" ca="1" si="1197"/>
        <v>0</v>
      </c>
      <c r="CZ733" s="210">
        <f t="shared" ca="1" si="1197"/>
        <v>0</v>
      </c>
      <c r="DA733" s="210">
        <f t="shared" ca="1" si="1197"/>
        <v>0</v>
      </c>
      <c r="DB733" s="210">
        <f t="shared" ca="1" si="1188"/>
        <v>0</v>
      </c>
      <c r="DC733" s="210">
        <f t="shared" ca="1" si="1188"/>
        <v>0</v>
      </c>
      <c r="DD733" s="210">
        <f t="shared" ca="1" si="1188"/>
        <v>0</v>
      </c>
      <c r="DE733" s="210">
        <f t="shared" ca="1" si="1188"/>
        <v>0</v>
      </c>
      <c r="DF733" s="210">
        <f t="shared" ca="1" si="1188"/>
        <v>0</v>
      </c>
      <c r="DG733" s="210">
        <f t="shared" ca="1" si="1188"/>
        <v>0</v>
      </c>
      <c r="DH733" s="210">
        <f t="shared" ca="1" si="1188"/>
        <v>0</v>
      </c>
      <c r="DI733" s="210">
        <f t="shared" ca="1" si="1188"/>
        <v>0</v>
      </c>
      <c r="DJ733" s="210">
        <f t="shared" ca="1" si="1188"/>
        <v>0</v>
      </c>
      <c r="DK733" s="210">
        <f t="shared" ca="1" si="1188"/>
        <v>0</v>
      </c>
      <c r="DL733" s="210">
        <f t="shared" ca="1" si="1188"/>
        <v>0</v>
      </c>
      <c r="DM733" s="210">
        <f t="shared" ca="1" si="1188"/>
        <v>0</v>
      </c>
      <c r="DN733" s="210">
        <f t="shared" ca="1" si="1188"/>
        <v>0</v>
      </c>
      <c r="DO733" s="210">
        <f t="shared" ca="1" si="1188"/>
        <v>0</v>
      </c>
      <c r="DP733" s="210">
        <f t="shared" ca="1" si="1188"/>
        <v>0</v>
      </c>
      <c r="DQ733" s="210">
        <f t="shared" ca="1" si="1187"/>
        <v>0</v>
      </c>
      <c r="DR733" s="210">
        <f t="shared" ca="1" si="1187"/>
        <v>0</v>
      </c>
      <c r="DS733" s="210">
        <f t="shared" ca="1" si="1187"/>
        <v>0</v>
      </c>
      <c r="DT733" s="210">
        <f t="shared" ca="1" si="1187"/>
        <v>0</v>
      </c>
      <c r="DU733" s="210">
        <f t="shared" ca="1" si="1187"/>
        <v>0</v>
      </c>
      <c r="DV733" s="210">
        <f t="shared" ca="1" si="1187"/>
        <v>0</v>
      </c>
      <c r="DW733" s="210">
        <f t="shared" ca="1" si="1187"/>
        <v>0.97379853357857138</v>
      </c>
      <c r="DX733" s="210">
        <f t="shared" ca="1" si="1187"/>
        <v>0</v>
      </c>
      <c r="DY733" s="210">
        <f t="shared" ca="1" si="1187"/>
        <v>0</v>
      </c>
      <c r="DZ733" s="210">
        <f t="shared" ca="1" si="1187"/>
        <v>0</v>
      </c>
      <c r="EA733" s="210">
        <f t="shared" ca="1" si="1187"/>
        <v>0</v>
      </c>
      <c r="EB733" s="210">
        <f t="shared" ca="1" si="1187"/>
        <v>0</v>
      </c>
      <c r="EC733" s="210">
        <f t="shared" ca="1" si="1187"/>
        <v>0</v>
      </c>
      <c r="ED733" s="210">
        <f t="shared" ca="1" si="1187"/>
        <v>0</v>
      </c>
      <c r="EE733" s="210">
        <f t="shared" ca="1" si="1187"/>
        <v>0</v>
      </c>
      <c r="EF733" s="210">
        <f t="shared" ca="1" si="1186"/>
        <v>0</v>
      </c>
      <c r="EG733" s="210">
        <f t="shared" ca="1" si="1186"/>
        <v>0</v>
      </c>
      <c r="EH733" s="210">
        <f t="shared" ca="1" si="1191"/>
        <v>0</v>
      </c>
      <c r="EI733" s="210">
        <f t="shared" ca="1" si="1191"/>
        <v>0</v>
      </c>
      <c r="EJ733" s="210">
        <f t="shared" ca="1" si="1191"/>
        <v>0</v>
      </c>
      <c r="EK733" s="210">
        <f t="shared" ca="1" si="1191"/>
        <v>0</v>
      </c>
      <c r="EL733" s="210">
        <f t="shared" ca="1" si="1191"/>
        <v>0</v>
      </c>
      <c r="EM733" s="210">
        <f t="shared" ca="1" si="1191"/>
        <v>0</v>
      </c>
      <c r="EN733" s="210">
        <f t="shared" ca="1" si="1191"/>
        <v>0</v>
      </c>
      <c r="EO733" s="210">
        <f t="shared" ca="1" si="1191"/>
        <v>0</v>
      </c>
      <c r="EP733" s="210">
        <f t="shared" ca="1" si="1191"/>
        <v>0</v>
      </c>
      <c r="EQ733" s="210">
        <f t="shared" ca="1" si="1191"/>
        <v>0</v>
      </c>
      <c r="ER733" s="210">
        <f t="shared" ca="1" si="1191"/>
        <v>0</v>
      </c>
      <c r="ES733" s="210">
        <f t="shared" ca="1" si="1191"/>
        <v>0</v>
      </c>
      <c r="ET733" s="210">
        <f t="shared" ca="1" si="1191"/>
        <v>0</v>
      </c>
      <c r="EU733" s="210">
        <f t="shared" ca="1" si="1191"/>
        <v>0</v>
      </c>
      <c r="EV733" s="210">
        <f t="shared" ca="1" si="1191"/>
        <v>0.77959524860018847</v>
      </c>
      <c r="EW733" s="210">
        <f t="shared" ca="1" si="1191"/>
        <v>0</v>
      </c>
      <c r="EX733" s="210">
        <f t="shared" ca="1" si="1195"/>
        <v>0</v>
      </c>
      <c r="EY733" s="210">
        <f t="shared" ca="1" si="1195"/>
        <v>0</v>
      </c>
      <c r="EZ733" s="210">
        <f t="shared" ca="1" si="1195"/>
        <v>0</v>
      </c>
      <c r="FA733" s="210">
        <f t="shared" ca="1" si="1195"/>
        <v>0</v>
      </c>
      <c r="FB733" s="210">
        <f t="shared" ca="1" si="1195"/>
        <v>0</v>
      </c>
      <c r="FC733" s="210">
        <f t="shared" ca="1" si="1195"/>
        <v>0</v>
      </c>
      <c r="FD733" s="210">
        <f t="shared" ca="1" si="1195"/>
        <v>0</v>
      </c>
      <c r="FE733" s="210">
        <f t="shared" ca="1" si="1195"/>
        <v>0</v>
      </c>
      <c r="FF733" s="210">
        <f t="shared" ca="1" si="1195"/>
        <v>0</v>
      </c>
      <c r="FG733" s="210">
        <f t="shared" ca="1" si="1195"/>
        <v>0</v>
      </c>
      <c r="FH733" s="210">
        <f t="shared" ca="1" si="1195"/>
        <v>0</v>
      </c>
      <c r="FI733" s="210">
        <f t="shared" ca="1" si="1195"/>
        <v>0</v>
      </c>
      <c r="FJ733" s="210">
        <f t="shared" ca="1" si="1195"/>
        <v>0</v>
      </c>
      <c r="FK733" s="210">
        <f t="shared" ca="1" si="1195"/>
        <v>0</v>
      </c>
      <c r="FL733" s="210">
        <f t="shared" ca="1" si="1195"/>
        <v>0</v>
      </c>
      <c r="FM733" s="210">
        <f t="shared" ca="1" si="1195"/>
        <v>0</v>
      </c>
      <c r="FN733" s="210">
        <f t="shared" ca="1" si="1159"/>
        <v>2</v>
      </c>
      <c r="FO733" s="210">
        <f t="shared" ca="1" si="1178"/>
        <v>1.75339378217876</v>
      </c>
      <c r="FP733" s="210">
        <f t="shared" ca="1" si="1199"/>
        <v>0</v>
      </c>
      <c r="FQ733" s="210">
        <f t="shared" ca="1" si="1199"/>
        <v>0</v>
      </c>
      <c r="FR733" s="210">
        <f t="shared" ca="1" si="1199"/>
        <v>0</v>
      </c>
      <c r="FS733" s="210">
        <f t="shared" ca="1" si="1199"/>
        <v>0</v>
      </c>
      <c r="FT733" s="210">
        <f t="shared" ca="1" si="1199"/>
        <v>0</v>
      </c>
      <c r="FU733" s="210">
        <f t="shared" ca="1" si="1199"/>
        <v>0</v>
      </c>
      <c r="FV733" s="210">
        <f t="shared" ca="1" si="1199"/>
        <v>0</v>
      </c>
      <c r="FW733" s="210">
        <f t="shared" ca="1" si="1199"/>
        <v>0</v>
      </c>
      <c r="FX733" s="210">
        <f t="shared" ca="1" si="1199"/>
        <v>0</v>
      </c>
      <c r="FY733" s="210">
        <f t="shared" ca="1" si="1199"/>
        <v>0</v>
      </c>
      <c r="FZ733" s="210">
        <f t="shared" ca="1" si="1199"/>
        <v>0</v>
      </c>
      <c r="GA733" s="210">
        <f t="shared" ca="1" si="1199"/>
        <v>0</v>
      </c>
      <c r="GB733" s="210">
        <f t="shared" ca="1" si="1199"/>
        <v>0</v>
      </c>
      <c r="GC733" s="210">
        <f t="shared" ca="1" si="1199"/>
        <v>0</v>
      </c>
      <c r="GD733" s="210">
        <f t="shared" ca="1" si="1199"/>
        <v>0</v>
      </c>
      <c r="GE733" s="210">
        <f t="shared" ca="1" si="1199"/>
        <v>0</v>
      </c>
      <c r="GF733" s="210">
        <f t="shared" ca="1" si="1198"/>
        <v>0</v>
      </c>
      <c r="GG733" s="210">
        <f t="shared" ca="1" si="1198"/>
        <v>0</v>
      </c>
      <c r="GH733" s="210">
        <f t="shared" ca="1" si="1198"/>
        <v>0</v>
      </c>
      <c r="GI733" s="210">
        <f t="shared" ca="1" si="1198"/>
        <v>0</v>
      </c>
      <c r="GJ733" s="210">
        <f t="shared" ca="1" si="1198"/>
        <v>0</v>
      </c>
      <c r="GK733" s="210">
        <f t="shared" ca="1" si="1198"/>
        <v>0</v>
      </c>
      <c r="GL733" s="210">
        <f t="shared" ca="1" si="1198"/>
        <v>0</v>
      </c>
      <c r="GM733" s="210">
        <f t="shared" ca="1" si="1198"/>
        <v>0</v>
      </c>
      <c r="GN733" s="210">
        <f t="shared" ca="1" si="1198"/>
        <v>0</v>
      </c>
      <c r="GO733" s="210">
        <f t="shared" ca="1" si="1198"/>
        <v>0</v>
      </c>
      <c r="GP733" s="210">
        <f t="shared" ca="1" si="1198"/>
        <v>0</v>
      </c>
      <c r="GQ733" s="210">
        <f t="shared" ca="1" si="1198"/>
        <v>0</v>
      </c>
      <c r="GR733" s="210">
        <f t="shared" ca="1" si="1198"/>
        <v>0</v>
      </c>
      <c r="GS733" s="210">
        <f t="shared" ca="1" si="1198"/>
        <v>0</v>
      </c>
      <c r="GT733" s="210">
        <f t="shared" ca="1" si="1198"/>
        <v>0.96676104254924822</v>
      </c>
      <c r="GU733" s="210">
        <f t="shared" ca="1" si="1182"/>
        <v>0</v>
      </c>
      <c r="GV733" s="210">
        <f t="shared" ca="1" si="1182"/>
        <v>0.16554912750664447</v>
      </c>
      <c r="GW733" s="210">
        <f t="shared" ca="1" si="1182"/>
        <v>0</v>
      </c>
      <c r="GX733" s="210">
        <f t="shared" ca="1" si="1182"/>
        <v>0</v>
      </c>
      <c r="GY733" s="210">
        <f t="shared" ca="1" si="1182"/>
        <v>0</v>
      </c>
      <c r="GZ733" s="210">
        <f t="shared" ca="1" si="1182"/>
        <v>0</v>
      </c>
      <c r="HA733" s="210">
        <f t="shared" ca="1" si="1182"/>
        <v>0</v>
      </c>
      <c r="HB733" s="210">
        <f t="shared" ca="1" si="1182"/>
        <v>0</v>
      </c>
      <c r="HC733" s="210">
        <f t="shared" ca="1" si="1182"/>
        <v>0</v>
      </c>
      <c r="HD733" s="210">
        <f t="shared" ca="1" si="1182"/>
        <v>0</v>
      </c>
      <c r="HE733" s="210">
        <f t="shared" ca="1" si="1182"/>
        <v>0</v>
      </c>
      <c r="HF733" s="210">
        <f t="shared" ca="1" si="1182"/>
        <v>0.59214501807646225</v>
      </c>
      <c r="HG733" s="210">
        <f t="shared" ca="1" si="1182"/>
        <v>0</v>
      </c>
      <c r="HH733" s="210">
        <f t="shared" ca="1" si="1182"/>
        <v>0</v>
      </c>
      <c r="HI733" s="210">
        <f t="shared" ca="1" si="1182"/>
        <v>0</v>
      </c>
      <c r="HJ733" s="210">
        <f t="shared" ref="HJ733:HW796" ca="1" si="1204">IF(RAND()&lt;=$G$54,(1-(1-RAND())^(1/$G$57))^(1/$I$57),0)</f>
        <v>0</v>
      </c>
      <c r="HK733" s="210">
        <f t="shared" ca="1" si="1204"/>
        <v>0</v>
      </c>
      <c r="HL733" s="210">
        <f t="shared" ca="1" si="1204"/>
        <v>0</v>
      </c>
      <c r="HM733" s="210">
        <f t="shared" ca="1" si="1204"/>
        <v>0</v>
      </c>
      <c r="HN733" s="210">
        <f t="shared" ca="1" si="1204"/>
        <v>0</v>
      </c>
      <c r="HO733" s="210">
        <f t="shared" ca="1" si="1204"/>
        <v>0</v>
      </c>
      <c r="HP733" s="210">
        <f t="shared" ca="1" si="1204"/>
        <v>0</v>
      </c>
      <c r="HQ733" s="210">
        <f t="shared" ca="1" si="1204"/>
        <v>0</v>
      </c>
      <c r="HR733" s="210">
        <f t="shared" ca="1" si="1204"/>
        <v>0</v>
      </c>
      <c r="HS733" s="210">
        <f t="shared" ca="1" si="1204"/>
        <v>0</v>
      </c>
      <c r="HT733" s="210">
        <f t="shared" ca="1" si="1204"/>
        <v>0</v>
      </c>
      <c r="HU733" s="210">
        <f t="shared" ca="1" si="1204"/>
        <v>0</v>
      </c>
      <c r="HV733" s="210">
        <f t="shared" ca="1" si="1204"/>
        <v>0</v>
      </c>
      <c r="HW733" s="210">
        <f t="shared" ca="1" si="1204"/>
        <v>0</v>
      </c>
      <c r="HX733" s="210">
        <f t="shared" ca="1" si="1160"/>
        <v>3</v>
      </c>
      <c r="HY733" s="210">
        <f t="shared" ca="1" si="1161"/>
        <v>1.7244551881323549</v>
      </c>
      <c r="HZ733" s="210">
        <f t="shared" ref="HZ733:IO796" ca="1" si="1205">IF(RAND()&lt;=$H$54,(1-(1-RAND())^(1/$G$57))^(1/$I$57),0)</f>
        <v>0</v>
      </c>
      <c r="IA733" s="210">
        <f t="shared" ca="1" si="1205"/>
        <v>0</v>
      </c>
      <c r="IB733" s="210">
        <f t="shared" ca="1" si="1205"/>
        <v>0.93724955023894996</v>
      </c>
      <c r="IC733" s="210">
        <f t="shared" ca="1" si="1205"/>
        <v>0</v>
      </c>
      <c r="ID733" s="210">
        <f t="shared" ca="1" si="1205"/>
        <v>0</v>
      </c>
      <c r="IE733" s="210">
        <f t="shared" ca="1" si="1205"/>
        <v>0</v>
      </c>
      <c r="IF733" s="210">
        <f t="shared" ca="1" si="1205"/>
        <v>0</v>
      </c>
      <c r="IG733" s="210">
        <f t="shared" ca="1" si="1205"/>
        <v>0</v>
      </c>
      <c r="IH733" s="210">
        <f t="shared" ca="1" si="1205"/>
        <v>0</v>
      </c>
      <c r="II733" s="210">
        <f t="shared" ca="1" si="1205"/>
        <v>0</v>
      </c>
      <c r="IJ733" s="210">
        <f t="shared" ca="1" si="1205"/>
        <v>0</v>
      </c>
      <c r="IK733" s="210">
        <f t="shared" ca="1" si="1205"/>
        <v>0</v>
      </c>
      <c r="IL733" s="210">
        <f t="shared" ca="1" si="1205"/>
        <v>0</v>
      </c>
      <c r="IM733" s="210">
        <f t="shared" ca="1" si="1205"/>
        <v>0</v>
      </c>
      <c r="IN733" s="210">
        <f t="shared" ca="1" si="1205"/>
        <v>0</v>
      </c>
      <c r="IO733" s="210">
        <f t="shared" ca="1" si="1205"/>
        <v>0</v>
      </c>
      <c r="IP733" s="210">
        <f t="shared" ca="1" si="1201"/>
        <v>0</v>
      </c>
      <c r="IQ733" s="210">
        <f t="shared" ca="1" si="1201"/>
        <v>0</v>
      </c>
      <c r="IR733" s="210">
        <f t="shared" ca="1" si="1201"/>
        <v>0</v>
      </c>
      <c r="IS733" s="210">
        <f t="shared" ca="1" si="1201"/>
        <v>0</v>
      </c>
      <c r="IT733" s="210">
        <f t="shared" ca="1" si="1201"/>
        <v>0</v>
      </c>
      <c r="IU733" s="210">
        <f t="shared" ca="1" si="1201"/>
        <v>0</v>
      </c>
      <c r="IV733" s="210">
        <f t="shared" ca="1" si="1201"/>
        <v>0</v>
      </c>
      <c r="IW733" s="210">
        <f t="shared" ca="1" si="1201"/>
        <v>0.9844766983971811</v>
      </c>
      <c r="IX733" s="210">
        <f t="shared" ca="1" si="1201"/>
        <v>0</v>
      </c>
      <c r="IY733" s="210">
        <f t="shared" ca="1" si="1201"/>
        <v>0.91473736500776048</v>
      </c>
      <c r="IZ733" s="210">
        <f t="shared" ca="1" si="1201"/>
        <v>0</v>
      </c>
      <c r="JA733" s="210">
        <f t="shared" ca="1" si="1201"/>
        <v>0</v>
      </c>
      <c r="JB733" s="210">
        <f t="shared" ca="1" si="1201"/>
        <v>0.15647528611177824</v>
      </c>
      <c r="JC733" s="210">
        <f t="shared" ca="1" si="1201"/>
        <v>0</v>
      </c>
      <c r="JD733" s="210">
        <f t="shared" ca="1" si="1201"/>
        <v>0</v>
      </c>
      <c r="JE733" s="210">
        <f t="shared" ca="1" si="1194"/>
        <v>0</v>
      </c>
      <c r="JF733" s="210">
        <f t="shared" ca="1" si="1194"/>
        <v>0</v>
      </c>
      <c r="JG733" s="210">
        <f t="shared" ca="1" si="1194"/>
        <v>0</v>
      </c>
      <c r="JH733" s="210">
        <f t="shared" ca="1" si="1194"/>
        <v>5.0540705202932211E-2</v>
      </c>
      <c r="JI733" s="210">
        <f t="shared" ca="1" si="1194"/>
        <v>0</v>
      </c>
      <c r="JJ733" s="210">
        <f t="shared" ca="1" si="1194"/>
        <v>0.13770837060783728</v>
      </c>
      <c r="JK733" s="210">
        <f t="shared" ca="1" si="1194"/>
        <v>0</v>
      </c>
      <c r="JL733" s="210">
        <f t="shared" ca="1" si="1194"/>
        <v>0.32700132731372561</v>
      </c>
      <c r="JM733" s="210">
        <f t="shared" ca="1" si="1194"/>
        <v>0</v>
      </c>
      <c r="JN733" s="210">
        <f t="shared" ca="1" si="1162"/>
        <v>7</v>
      </c>
      <c r="JO733" s="210">
        <f t="shared" ca="1" si="1163"/>
        <v>3.5081893028801647</v>
      </c>
      <c r="JP733" s="210">
        <f t="shared" ca="1" si="1185"/>
        <v>0</v>
      </c>
      <c r="JQ733" s="210">
        <f t="shared" ca="1" si="1185"/>
        <v>0.94687152491973947</v>
      </c>
      <c r="JR733" s="210">
        <f t="shared" ca="1" si="1185"/>
        <v>0.66349944712839926</v>
      </c>
      <c r="JS733" s="210">
        <f t="shared" ca="1" si="1185"/>
        <v>0</v>
      </c>
      <c r="JT733" s="210">
        <f t="shared" ca="1" si="1185"/>
        <v>4.0813781457992901E-2</v>
      </c>
      <c r="JU733" s="210">
        <f t="shared" ca="1" si="1185"/>
        <v>0</v>
      </c>
      <c r="JV733" s="210">
        <f t="shared" ca="1" si="1185"/>
        <v>0.75281531641188204</v>
      </c>
      <c r="JW733" s="210">
        <f t="shared" ca="1" si="1185"/>
        <v>0.40198780774000042</v>
      </c>
      <c r="JX733" s="210">
        <f t="shared" ca="1" si="1185"/>
        <v>0</v>
      </c>
      <c r="JY733" s="210">
        <f t="shared" ca="1" si="1185"/>
        <v>0</v>
      </c>
      <c r="JZ733" s="210">
        <f t="shared" ca="1" si="1185"/>
        <v>0</v>
      </c>
      <c r="KA733" s="210">
        <f t="shared" ca="1" si="1185"/>
        <v>0</v>
      </c>
      <c r="KB733" s="210">
        <f t="shared" ca="1" si="1185"/>
        <v>3.8339947168324652E-2</v>
      </c>
      <c r="KC733" s="210">
        <f t="shared" ca="1" si="1185"/>
        <v>0</v>
      </c>
      <c r="KD733" s="210">
        <f t="shared" ca="1" si="1185"/>
        <v>0.79625458887101508</v>
      </c>
      <c r="KE733" s="210">
        <f t="shared" ca="1" si="1185"/>
        <v>0</v>
      </c>
      <c r="KF733" s="210">
        <f t="shared" ca="1" si="1183"/>
        <v>0</v>
      </c>
      <c r="KG733" s="210">
        <f t="shared" ca="1" si="1183"/>
        <v>0</v>
      </c>
      <c r="KH733" s="210">
        <f t="shared" ca="1" si="1183"/>
        <v>0</v>
      </c>
      <c r="KI733" s="210">
        <f t="shared" ca="1" si="1183"/>
        <v>0</v>
      </c>
      <c r="KJ733" s="210">
        <f t="shared" ca="1" si="1183"/>
        <v>0</v>
      </c>
      <c r="KK733" s="210">
        <f t="shared" ca="1" si="1183"/>
        <v>0</v>
      </c>
      <c r="KL733" s="210">
        <f t="shared" ca="1" si="1183"/>
        <v>0</v>
      </c>
      <c r="KM733" s="210">
        <f t="shared" ca="1" si="1183"/>
        <v>0</v>
      </c>
      <c r="KN733" s="210">
        <f t="shared" ca="1" si="1183"/>
        <v>0</v>
      </c>
      <c r="KO733" s="210">
        <f t="shared" ca="1" si="1183"/>
        <v>0</v>
      </c>
      <c r="KP733" s="210">
        <f t="shared" ca="1" si="1183"/>
        <v>0</v>
      </c>
      <c r="KQ733" s="210">
        <f t="shared" ca="1" si="1183"/>
        <v>5.8923789076166411E-2</v>
      </c>
      <c r="KR733" s="210">
        <f t="shared" ca="1" si="1183"/>
        <v>0</v>
      </c>
      <c r="KS733" s="210">
        <f t="shared" ca="1" si="1183"/>
        <v>0</v>
      </c>
      <c r="KT733" s="210">
        <f t="shared" ca="1" si="1164"/>
        <v>8</v>
      </c>
      <c r="KU733" s="210">
        <f t="shared" ca="1" si="1165"/>
        <v>3.6995062027735202</v>
      </c>
      <c r="KV733" s="210">
        <f t="shared" ca="1" si="1155"/>
        <v>0</v>
      </c>
      <c r="KW733" s="210">
        <f t="shared" ca="1" si="1155"/>
        <v>0</v>
      </c>
      <c r="KX733" s="210">
        <f t="shared" ca="1" si="1155"/>
        <v>0.96540945845068449</v>
      </c>
      <c r="KY733" s="210">
        <f t="shared" ca="1" si="1155"/>
        <v>0.43884673277949743</v>
      </c>
      <c r="KZ733" s="210">
        <f t="shared" ca="1" si="1155"/>
        <v>0</v>
      </c>
      <c r="LA733" s="210">
        <f t="shared" ref="LA733:LI796" ca="1" si="1206">IF(RAND()&lt;=$J$54,(1-(1-RAND())^(1/$G$57))^(1/$I$57),0)</f>
        <v>0</v>
      </c>
      <c r="LB733" s="210">
        <f t="shared" ca="1" si="1206"/>
        <v>0</v>
      </c>
      <c r="LC733" s="210">
        <f t="shared" ca="1" si="1206"/>
        <v>0</v>
      </c>
      <c r="LD733" s="210">
        <f t="shared" ca="1" si="1206"/>
        <v>0</v>
      </c>
      <c r="LE733" s="210">
        <f t="shared" ca="1" si="1206"/>
        <v>0</v>
      </c>
      <c r="LF733" s="210">
        <f t="shared" ca="1" si="1166"/>
        <v>2</v>
      </c>
      <c r="LG733" s="210">
        <f t="shared" ca="1" si="1167"/>
        <v>1.4042561912301819</v>
      </c>
      <c r="LH733" s="210">
        <f t="shared" ca="1" si="1169"/>
        <v>22</v>
      </c>
      <c r="LI733" s="210">
        <f t="shared" ca="1" si="1169"/>
        <v>12.089800667194982</v>
      </c>
    </row>
    <row r="734" spans="2:321" x14ac:dyDescent="0.3">
      <c r="B734"/>
      <c r="C734" s="210">
        <f ca="1">'5. Vasichek'!C734</f>
        <v>-0.35292980549969977</v>
      </c>
      <c r="D734" s="210">
        <f t="shared" ref="D734:M797" ca="1" si="1207">IF(RAND()&lt;=$C$54,(1-(1-RAND())^(1/$G$57))^(1/$I$57),0)</f>
        <v>0</v>
      </c>
      <c r="E734" s="210">
        <f t="shared" ca="1" si="1207"/>
        <v>0</v>
      </c>
      <c r="F734" s="210">
        <f t="shared" ca="1" si="1207"/>
        <v>0</v>
      </c>
      <c r="G734" s="210">
        <f t="shared" ca="1" si="1207"/>
        <v>0</v>
      </c>
      <c r="H734" s="210">
        <f t="shared" ca="1" si="1207"/>
        <v>0</v>
      </c>
      <c r="I734" s="210">
        <f t="shared" ca="1" si="1207"/>
        <v>0</v>
      </c>
      <c r="J734" s="210">
        <f t="shared" ca="1" si="1207"/>
        <v>0</v>
      </c>
      <c r="K734" s="210">
        <f t="shared" ca="1" si="1207"/>
        <v>0</v>
      </c>
      <c r="L734" s="210">
        <f t="shared" ca="1" si="1207"/>
        <v>0</v>
      </c>
      <c r="M734" s="210">
        <f t="shared" ca="1" si="1207"/>
        <v>0</v>
      </c>
      <c r="N734" s="210">
        <f t="shared" ca="1" si="1168"/>
        <v>0</v>
      </c>
      <c r="O734" s="210">
        <f t="shared" ca="1" si="1156"/>
        <v>0</v>
      </c>
      <c r="P734" s="210">
        <f t="shared" ca="1" si="1184"/>
        <v>0</v>
      </c>
      <c r="Q734" s="210">
        <f t="shared" ca="1" si="1184"/>
        <v>0</v>
      </c>
      <c r="R734" s="210">
        <f t="shared" ca="1" si="1184"/>
        <v>0</v>
      </c>
      <c r="S734" s="210">
        <f t="shared" ca="1" si="1184"/>
        <v>0</v>
      </c>
      <c r="T734" s="210">
        <f t="shared" ca="1" si="1184"/>
        <v>0</v>
      </c>
      <c r="U734" s="210">
        <f t="shared" ca="1" si="1184"/>
        <v>0</v>
      </c>
      <c r="V734" s="210">
        <f t="shared" ca="1" si="1184"/>
        <v>0</v>
      </c>
      <c r="W734" s="210">
        <f t="shared" ca="1" si="1184"/>
        <v>0</v>
      </c>
      <c r="X734" s="210">
        <f t="shared" ca="1" si="1184"/>
        <v>0</v>
      </c>
      <c r="Y734" s="210">
        <f t="shared" ca="1" si="1184"/>
        <v>0</v>
      </c>
      <c r="Z734" s="210">
        <f t="shared" ca="1" si="1184"/>
        <v>0</v>
      </c>
      <c r="AA734" s="210">
        <f t="shared" ca="1" si="1184"/>
        <v>0</v>
      </c>
      <c r="AB734" s="210">
        <f t="shared" ca="1" si="1184"/>
        <v>0</v>
      </c>
      <c r="AC734" s="210">
        <f t="shared" ca="1" si="1184"/>
        <v>0</v>
      </c>
      <c r="AD734" s="210">
        <f t="shared" ca="1" si="1184"/>
        <v>0</v>
      </c>
      <c r="AE734" s="210">
        <f t="shared" ref="AE734:AS797" ca="1" si="1208">IF(RAND()&lt;=$D$54,(1-(1-RAND())^(1/$G$57))^(1/$I$57),0)</f>
        <v>0</v>
      </c>
      <c r="AF734" s="210">
        <f t="shared" ca="1" si="1208"/>
        <v>0</v>
      </c>
      <c r="AG734" s="210">
        <f t="shared" ca="1" si="1208"/>
        <v>0</v>
      </c>
      <c r="AH734" s="210">
        <f t="shared" ca="1" si="1208"/>
        <v>0</v>
      </c>
      <c r="AI734" s="210">
        <f t="shared" ca="1" si="1208"/>
        <v>0</v>
      </c>
      <c r="AJ734" s="210">
        <f t="shared" ca="1" si="1208"/>
        <v>0</v>
      </c>
      <c r="AK734" s="210">
        <f t="shared" ca="1" si="1208"/>
        <v>0</v>
      </c>
      <c r="AL734" s="210">
        <f t="shared" ca="1" si="1208"/>
        <v>0</v>
      </c>
      <c r="AM734" s="210">
        <f t="shared" ca="1" si="1208"/>
        <v>0</v>
      </c>
      <c r="AN734" s="210">
        <f t="shared" ca="1" si="1208"/>
        <v>0</v>
      </c>
      <c r="AO734" s="210">
        <f t="shared" ca="1" si="1208"/>
        <v>0</v>
      </c>
      <c r="AP734" s="210">
        <f t="shared" ca="1" si="1208"/>
        <v>0</v>
      </c>
      <c r="AQ734" s="210">
        <f t="shared" ca="1" si="1208"/>
        <v>0</v>
      </c>
      <c r="AR734" s="210">
        <f t="shared" ca="1" si="1208"/>
        <v>0</v>
      </c>
      <c r="AS734" s="210">
        <f t="shared" ca="1" si="1208"/>
        <v>0</v>
      </c>
      <c r="AT734" s="210">
        <f t="array" aca="1" ref="AT734" ca="1">COUNTIF(P734:AS734,"&gt;"&amp;0)</f>
        <v>0</v>
      </c>
      <c r="AU734" s="210">
        <f t="shared" ca="1" si="1157"/>
        <v>0</v>
      </c>
      <c r="AV734" s="210">
        <f t="shared" ca="1" si="1203"/>
        <v>0</v>
      </c>
      <c r="AW734" s="210">
        <f t="shared" ca="1" si="1203"/>
        <v>0</v>
      </c>
      <c r="AX734" s="210">
        <f t="shared" ca="1" si="1203"/>
        <v>0</v>
      </c>
      <c r="AY734" s="210">
        <f t="shared" ca="1" si="1203"/>
        <v>0</v>
      </c>
      <c r="AZ734" s="210">
        <f t="shared" ca="1" si="1203"/>
        <v>0</v>
      </c>
      <c r="BA734" s="210">
        <f t="shared" ca="1" si="1203"/>
        <v>0</v>
      </c>
      <c r="BB734" s="210">
        <f t="shared" ca="1" si="1203"/>
        <v>0.86455449810064333</v>
      </c>
      <c r="BC734" s="210">
        <f t="shared" ca="1" si="1203"/>
        <v>0</v>
      </c>
      <c r="BD734" s="210">
        <f t="shared" ca="1" si="1203"/>
        <v>0</v>
      </c>
      <c r="BE734" s="210">
        <f t="shared" ca="1" si="1203"/>
        <v>0</v>
      </c>
      <c r="BF734" s="210">
        <f t="shared" ca="1" si="1203"/>
        <v>0</v>
      </c>
      <c r="BG734" s="210">
        <f t="shared" ca="1" si="1203"/>
        <v>0</v>
      </c>
      <c r="BH734" s="210">
        <f t="shared" ca="1" si="1203"/>
        <v>0</v>
      </c>
      <c r="BI734" s="210">
        <f t="shared" ca="1" si="1203"/>
        <v>0.95186458674417762</v>
      </c>
      <c r="BJ734" s="210">
        <f t="shared" ca="1" si="1203"/>
        <v>0</v>
      </c>
      <c r="BK734" s="210">
        <f t="shared" ca="1" si="1203"/>
        <v>0</v>
      </c>
      <c r="BL734" s="210">
        <f t="shared" ca="1" si="1200"/>
        <v>0</v>
      </c>
      <c r="BM734" s="210">
        <f t="shared" ca="1" si="1200"/>
        <v>0</v>
      </c>
      <c r="BN734" s="210">
        <f t="shared" ca="1" si="1200"/>
        <v>0</v>
      </c>
      <c r="BO734" s="210">
        <f t="shared" ca="1" si="1200"/>
        <v>0</v>
      </c>
      <c r="BP734" s="210">
        <f t="shared" ca="1" si="1200"/>
        <v>0</v>
      </c>
      <c r="BQ734" s="210">
        <f t="shared" ca="1" si="1200"/>
        <v>0</v>
      </c>
      <c r="BR734" s="210">
        <f t="shared" ca="1" si="1200"/>
        <v>0</v>
      </c>
      <c r="BS734" s="210">
        <f t="shared" ca="1" si="1200"/>
        <v>0</v>
      </c>
      <c r="BT734" s="210">
        <f t="shared" ca="1" si="1200"/>
        <v>0</v>
      </c>
      <c r="BU734" s="210">
        <f t="shared" ca="1" si="1200"/>
        <v>0</v>
      </c>
      <c r="BV734" s="210">
        <f t="shared" ca="1" si="1200"/>
        <v>0</v>
      </c>
      <c r="BW734" s="210">
        <f t="shared" ca="1" si="1200"/>
        <v>0</v>
      </c>
      <c r="BX734" s="210">
        <f t="shared" ca="1" si="1200"/>
        <v>0</v>
      </c>
      <c r="BY734" s="210">
        <f t="shared" ca="1" si="1200"/>
        <v>0</v>
      </c>
      <c r="BZ734" s="210">
        <f t="shared" ca="1" si="1200"/>
        <v>0</v>
      </c>
      <c r="CA734" s="210">
        <f t="shared" ca="1" si="1193"/>
        <v>0</v>
      </c>
      <c r="CB734" s="210">
        <f t="shared" ca="1" si="1193"/>
        <v>0</v>
      </c>
      <c r="CC734" s="210">
        <f t="shared" ca="1" si="1193"/>
        <v>0</v>
      </c>
      <c r="CD734" s="210">
        <f t="shared" ca="1" si="1193"/>
        <v>0</v>
      </c>
      <c r="CE734" s="210">
        <f t="shared" ca="1" si="1193"/>
        <v>0</v>
      </c>
      <c r="CF734" s="210">
        <f t="shared" ca="1" si="1193"/>
        <v>0</v>
      </c>
      <c r="CG734" s="210">
        <f t="shared" ca="1" si="1193"/>
        <v>0</v>
      </c>
      <c r="CH734" s="210">
        <f t="shared" ca="1" si="1193"/>
        <v>0</v>
      </c>
      <c r="CI734" s="210">
        <f t="shared" ca="1" si="1193"/>
        <v>0</v>
      </c>
      <c r="CJ734" s="210">
        <f t="array" aca="1" ref="CJ734" ca="1">COUNTIF(AV734:CI734,"&gt;"&amp;0)</f>
        <v>2</v>
      </c>
      <c r="CK734" s="210">
        <f t="shared" ca="1" si="1158"/>
        <v>1.816419084844821</v>
      </c>
      <c r="CL734" s="210">
        <f t="shared" ca="1" si="1197"/>
        <v>0</v>
      </c>
      <c r="CM734" s="210">
        <f t="shared" ca="1" si="1197"/>
        <v>0.71799925490057048</v>
      </c>
      <c r="CN734" s="210">
        <f t="shared" ca="1" si="1197"/>
        <v>0</v>
      </c>
      <c r="CO734" s="210">
        <f t="shared" ca="1" si="1197"/>
        <v>0</v>
      </c>
      <c r="CP734" s="210">
        <f t="shared" ca="1" si="1197"/>
        <v>0</v>
      </c>
      <c r="CQ734" s="210">
        <f t="shared" ca="1" si="1197"/>
        <v>0.99903640224224333</v>
      </c>
      <c r="CR734" s="210">
        <f t="shared" ca="1" si="1197"/>
        <v>0</v>
      </c>
      <c r="CS734" s="210">
        <f t="shared" ca="1" si="1197"/>
        <v>0</v>
      </c>
      <c r="CT734" s="210">
        <f t="shared" ca="1" si="1197"/>
        <v>0</v>
      </c>
      <c r="CU734" s="210">
        <f t="shared" ca="1" si="1197"/>
        <v>0</v>
      </c>
      <c r="CV734" s="210">
        <f t="shared" ca="1" si="1197"/>
        <v>0.99659736875062532</v>
      </c>
      <c r="CW734" s="210">
        <f t="shared" ca="1" si="1197"/>
        <v>0</v>
      </c>
      <c r="CX734" s="210">
        <f t="shared" ca="1" si="1197"/>
        <v>0</v>
      </c>
      <c r="CY734" s="210">
        <f t="shared" ca="1" si="1197"/>
        <v>0</v>
      </c>
      <c r="CZ734" s="210">
        <f t="shared" ca="1" si="1197"/>
        <v>0</v>
      </c>
      <c r="DA734" s="210">
        <f t="shared" ca="1" si="1197"/>
        <v>0</v>
      </c>
      <c r="DB734" s="210">
        <f t="shared" ca="1" si="1188"/>
        <v>0</v>
      </c>
      <c r="DC734" s="210">
        <f t="shared" ca="1" si="1188"/>
        <v>0</v>
      </c>
      <c r="DD734" s="210">
        <f t="shared" ca="1" si="1188"/>
        <v>0</v>
      </c>
      <c r="DE734" s="210">
        <f t="shared" ca="1" si="1188"/>
        <v>0</v>
      </c>
      <c r="DF734" s="210">
        <f t="shared" ca="1" si="1188"/>
        <v>0</v>
      </c>
      <c r="DG734" s="210">
        <f t="shared" ca="1" si="1188"/>
        <v>0</v>
      </c>
      <c r="DH734" s="210">
        <f t="shared" ca="1" si="1188"/>
        <v>0</v>
      </c>
      <c r="DI734" s="210">
        <f t="shared" ca="1" si="1188"/>
        <v>0.88923534662759818</v>
      </c>
      <c r="DJ734" s="210">
        <f t="shared" ca="1" si="1188"/>
        <v>0</v>
      </c>
      <c r="DK734" s="210">
        <f t="shared" ca="1" si="1188"/>
        <v>0.37122867195280912</v>
      </c>
      <c r="DL734" s="210">
        <f t="shared" ca="1" si="1188"/>
        <v>0</v>
      </c>
      <c r="DM734" s="210">
        <f t="shared" ca="1" si="1188"/>
        <v>0</v>
      </c>
      <c r="DN734" s="210">
        <f t="shared" ca="1" si="1188"/>
        <v>0</v>
      </c>
      <c r="DO734" s="210">
        <f t="shared" ca="1" si="1188"/>
        <v>0</v>
      </c>
      <c r="DP734" s="210">
        <f t="shared" ca="1" si="1188"/>
        <v>0</v>
      </c>
      <c r="DQ734" s="210">
        <f t="shared" ca="1" si="1187"/>
        <v>0</v>
      </c>
      <c r="DR734" s="210">
        <f t="shared" ca="1" si="1187"/>
        <v>0</v>
      </c>
      <c r="DS734" s="210">
        <f t="shared" ca="1" si="1187"/>
        <v>0</v>
      </c>
      <c r="DT734" s="210">
        <f t="shared" ca="1" si="1187"/>
        <v>0</v>
      </c>
      <c r="DU734" s="210">
        <f t="shared" ca="1" si="1187"/>
        <v>0</v>
      </c>
      <c r="DV734" s="210">
        <f t="shared" ca="1" si="1187"/>
        <v>0</v>
      </c>
      <c r="DW734" s="210">
        <f t="shared" ca="1" si="1187"/>
        <v>0</v>
      </c>
      <c r="DX734" s="210">
        <f t="shared" ca="1" si="1187"/>
        <v>0</v>
      </c>
      <c r="DY734" s="210">
        <f t="shared" ca="1" si="1187"/>
        <v>0</v>
      </c>
      <c r="DZ734" s="210">
        <f t="shared" ca="1" si="1187"/>
        <v>0</v>
      </c>
      <c r="EA734" s="210">
        <f t="shared" ca="1" si="1187"/>
        <v>0</v>
      </c>
      <c r="EB734" s="210">
        <f t="shared" ca="1" si="1187"/>
        <v>0</v>
      </c>
      <c r="EC734" s="210">
        <f t="shared" ca="1" si="1187"/>
        <v>0</v>
      </c>
      <c r="ED734" s="210">
        <f t="shared" ca="1" si="1187"/>
        <v>0</v>
      </c>
      <c r="EE734" s="210">
        <f t="shared" ca="1" si="1187"/>
        <v>0</v>
      </c>
      <c r="EF734" s="210">
        <f t="shared" ca="1" si="1186"/>
        <v>0</v>
      </c>
      <c r="EG734" s="210">
        <f t="shared" ca="1" si="1186"/>
        <v>0</v>
      </c>
      <c r="EH734" s="210">
        <f t="shared" ca="1" si="1191"/>
        <v>0</v>
      </c>
      <c r="EI734" s="210">
        <f t="shared" ca="1" si="1191"/>
        <v>0</v>
      </c>
      <c r="EJ734" s="210">
        <f t="shared" ca="1" si="1191"/>
        <v>0</v>
      </c>
      <c r="EK734" s="210">
        <f t="shared" ca="1" si="1191"/>
        <v>0</v>
      </c>
      <c r="EL734" s="210">
        <f t="shared" ca="1" si="1191"/>
        <v>0</v>
      </c>
      <c r="EM734" s="210">
        <f t="shared" ca="1" si="1191"/>
        <v>0</v>
      </c>
      <c r="EN734" s="210">
        <f t="shared" ca="1" si="1191"/>
        <v>0</v>
      </c>
      <c r="EO734" s="210">
        <f t="shared" ca="1" si="1191"/>
        <v>0</v>
      </c>
      <c r="EP734" s="210">
        <f t="shared" ca="1" si="1191"/>
        <v>0</v>
      </c>
      <c r="EQ734" s="210">
        <f t="shared" ca="1" si="1191"/>
        <v>0</v>
      </c>
      <c r="ER734" s="210">
        <f t="shared" ca="1" si="1191"/>
        <v>0</v>
      </c>
      <c r="ES734" s="210">
        <f t="shared" ca="1" si="1191"/>
        <v>0</v>
      </c>
      <c r="ET734" s="210">
        <f t="shared" ca="1" si="1191"/>
        <v>0</v>
      </c>
      <c r="EU734" s="210">
        <f t="shared" ca="1" si="1191"/>
        <v>0</v>
      </c>
      <c r="EV734" s="210">
        <f t="shared" ca="1" si="1191"/>
        <v>0</v>
      </c>
      <c r="EW734" s="210">
        <f t="shared" ca="1" si="1191"/>
        <v>0</v>
      </c>
      <c r="EX734" s="210">
        <f t="shared" ca="1" si="1195"/>
        <v>0</v>
      </c>
      <c r="EY734" s="210">
        <f t="shared" ca="1" si="1195"/>
        <v>0</v>
      </c>
      <c r="EZ734" s="210">
        <f t="shared" ca="1" si="1195"/>
        <v>0</v>
      </c>
      <c r="FA734" s="210">
        <f t="shared" ca="1" si="1195"/>
        <v>0</v>
      </c>
      <c r="FB734" s="210">
        <f t="shared" ca="1" si="1195"/>
        <v>0</v>
      </c>
      <c r="FC734" s="210">
        <f t="shared" ca="1" si="1195"/>
        <v>0</v>
      </c>
      <c r="FD734" s="210">
        <f t="shared" ca="1" si="1195"/>
        <v>0</v>
      </c>
      <c r="FE734" s="210">
        <f t="shared" ca="1" si="1195"/>
        <v>0</v>
      </c>
      <c r="FF734" s="210">
        <f t="shared" ca="1" si="1195"/>
        <v>0</v>
      </c>
      <c r="FG734" s="210">
        <f t="shared" ca="1" si="1195"/>
        <v>0</v>
      </c>
      <c r="FH734" s="210">
        <f t="shared" ca="1" si="1195"/>
        <v>0</v>
      </c>
      <c r="FI734" s="210">
        <f t="shared" ca="1" si="1195"/>
        <v>0</v>
      </c>
      <c r="FJ734" s="210">
        <f t="shared" ca="1" si="1195"/>
        <v>0</v>
      </c>
      <c r="FK734" s="210">
        <f t="shared" ca="1" si="1195"/>
        <v>0</v>
      </c>
      <c r="FL734" s="210">
        <f t="shared" ca="1" si="1195"/>
        <v>0</v>
      </c>
      <c r="FM734" s="210">
        <f t="shared" ca="1" si="1195"/>
        <v>0</v>
      </c>
      <c r="FN734" s="210">
        <f t="shared" ca="1" si="1159"/>
        <v>5</v>
      </c>
      <c r="FO734" s="210">
        <f t="shared" ca="1" si="1178"/>
        <v>3.9740970444738464</v>
      </c>
      <c r="FP734" s="210">
        <f t="shared" ca="1" si="1199"/>
        <v>0</v>
      </c>
      <c r="FQ734" s="210">
        <f t="shared" ca="1" si="1199"/>
        <v>0</v>
      </c>
      <c r="FR734" s="210">
        <f t="shared" ca="1" si="1199"/>
        <v>0</v>
      </c>
      <c r="FS734" s="210">
        <f t="shared" ca="1" si="1199"/>
        <v>0</v>
      </c>
      <c r="FT734" s="210">
        <f t="shared" ca="1" si="1199"/>
        <v>0</v>
      </c>
      <c r="FU734" s="210">
        <f t="shared" ca="1" si="1199"/>
        <v>0</v>
      </c>
      <c r="FV734" s="210">
        <f t="shared" ca="1" si="1199"/>
        <v>0</v>
      </c>
      <c r="FW734" s="210">
        <f t="shared" ca="1" si="1199"/>
        <v>0</v>
      </c>
      <c r="FX734" s="210">
        <f t="shared" ca="1" si="1199"/>
        <v>0</v>
      </c>
      <c r="FY734" s="210">
        <f t="shared" ca="1" si="1199"/>
        <v>0</v>
      </c>
      <c r="FZ734" s="210">
        <f t="shared" ca="1" si="1199"/>
        <v>0</v>
      </c>
      <c r="GA734" s="210">
        <f t="shared" ca="1" si="1199"/>
        <v>0</v>
      </c>
      <c r="GB734" s="210">
        <f t="shared" ca="1" si="1199"/>
        <v>0</v>
      </c>
      <c r="GC734" s="210">
        <f t="shared" ca="1" si="1199"/>
        <v>0.99962023905631148</v>
      </c>
      <c r="GD734" s="210">
        <f t="shared" ca="1" si="1199"/>
        <v>0</v>
      </c>
      <c r="GE734" s="210">
        <f t="shared" ca="1" si="1199"/>
        <v>0</v>
      </c>
      <c r="GF734" s="210">
        <f t="shared" ca="1" si="1198"/>
        <v>0</v>
      </c>
      <c r="GG734" s="210">
        <f t="shared" ca="1" si="1198"/>
        <v>0</v>
      </c>
      <c r="GH734" s="210">
        <f t="shared" ca="1" si="1198"/>
        <v>0</v>
      </c>
      <c r="GI734" s="210">
        <f t="shared" ca="1" si="1198"/>
        <v>0</v>
      </c>
      <c r="GJ734" s="210">
        <f t="shared" ca="1" si="1198"/>
        <v>0</v>
      </c>
      <c r="GK734" s="210">
        <f t="shared" ca="1" si="1198"/>
        <v>0</v>
      </c>
      <c r="GL734" s="210">
        <f t="shared" ca="1" si="1198"/>
        <v>0</v>
      </c>
      <c r="GM734" s="210">
        <f t="shared" ca="1" si="1198"/>
        <v>0</v>
      </c>
      <c r="GN734" s="210">
        <f t="shared" ca="1" si="1198"/>
        <v>0</v>
      </c>
      <c r="GO734" s="210">
        <f t="shared" ca="1" si="1198"/>
        <v>0</v>
      </c>
      <c r="GP734" s="210">
        <f t="shared" ca="1" si="1198"/>
        <v>0</v>
      </c>
      <c r="GQ734" s="210">
        <f t="shared" ca="1" si="1198"/>
        <v>0</v>
      </c>
      <c r="GR734" s="210">
        <f t="shared" ca="1" si="1198"/>
        <v>0</v>
      </c>
      <c r="GS734" s="210">
        <f t="shared" ca="1" si="1198"/>
        <v>0</v>
      </c>
      <c r="GT734" s="210">
        <f t="shared" ca="1" si="1198"/>
        <v>0</v>
      </c>
      <c r="GU734" s="210">
        <f t="shared" ref="GU734:HJ797" ca="1" si="1209">IF(RAND()&lt;=$G$54,(1-(1-RAND())^(1/$G$57))^(1/$I$57),0)</f>
        <v>8.1534811982723804E-2</v>
      </c>
      <c r="GV734" s="210">
        <f t="shared" ca="1" si="1209"/>
        <v>0</v>
      </c>
      <c r="GW734" s="210">
        <f t="shared" ca="1" si="1209"/>
        <v>0</v>
      </c>
      <c r="GX734" s="210">
        <f t="shared" ca="1" si="1209"/>
        <v>0</v>
      </c>
      <c r="GY734" s="210">
        <f t="shared" ca="1" si="1209"/>
        <v>0</v>
      </c>
      <c r="GZ734" s="210">
        <f t="shared" ca="1" si="1209"/>
        <v>0</v>
      </c>
      <c r="HA734" s="210">
        <f t="shared" ca="1" si="1209"/>
        <v>0</v>
      </c>
      <c r="HB734" s="210">
        <f t="shared" ca="1" si="1209"/>
        <v>0</v>
      </c>
      <c r="HC734" s="210">
        <f t="shared" ca="1" si="1209"/>
        <v>0</v>
      </c>
      <c r="HD734" s="210">
        <f t="shared" ca="1" si="1209"/>
        <v>0</v>
      </c>
      <c r="HE734" s="210">
        <f t="shared" ca="1" si="1209"/>
        <v>0</v>
      </c>
      <c r="HF734" s="210">
        <f t="shared" ca="1" si="1209"/>
        <v>0</v>
      </c>
      <c r="HG734" s="210">
        <f t="shared" ca="1" si="1209"/>
        <v>0</v>
      </c>
      <c r="HH734" s="210">
        <f t="shared" ca="1" si="1209"/>
        <v>0</v>
      </c>
      <c r="HI734" s="210">
        <f t="shared" ca="1" si="1209"/>
        <v>0</v>
      </c>
      <c r="HJ734" s="210">
        <f t="shared" ca="1" si="1209"/>
        <v>0</v>
      </c>
      <c r="HK734" s="210">
        <f t="shared" ca="1" si="1204"/>
        <v>0</v>
      </c>
      <c r="HL734" s="210">
        <f t="shared" ca="1" si="1204"/>
        <v>0</v>
      </c>
      <c r="HM734" s="210">
        <f t="shared" ca="1" si="1204"/>
        <v>0</v>
      </c>
      <c r="HN734" s="210">
        <f t="shared" ca="1" si="1204"/>
        <v>0.55880888569010667</v>
      </c>
      <c r="HO734" s="210">
        <f t="shared" ca="1" si="1204"/>
        <v>0</v>
      </c>
      <c r="HP734" s="210">
        <f t="shared" ca="1" si="1204"/>
        <v>0</v>
      </c>
      <c r="HQ734" s="210">
        <f t="shared" ca="1" si="1204"/>
        <v>0</v>
      </c>
      <c r="HR734" s="210">
        <f t="shared" ca="1" si="1204"/>
        <v>0</v>
      </c>
      <c r="HS734" s="210">
        <f t="shared" ca="1" si="1204"/>
        <v>0</v>
      </c>
      <c r="HT734" s="210">
        <f t="shared" ca="1" si="1204"/>
        <v>0</v>
      </c>
      <c r="HU734" s="210">
        <f t="shared" ca="1" si="1204"/>
        <v>0.81216409470866546</v>
      </c>
      <c r="HV734" s="210">
        <f t="shared" ca="1" si="1204"/>
        <v>0</v>
      </c>
      <c r="HW734" s="210">
        <f t="shared" ca="1" si="1204"/>
        <v>0</v>
      </c>
      <c r="HX734" s="210">
        <f t="shared" ca="1" si="1160"/>
        <v>4</v>
      </c>
      <c r="HY734" s="210">
        <f t="shared" ca="1" si="1161"/>
        <v>2.4521280314378076</v>
      </c>
      <c r="HZ734" s="210">
        <f t="shared" ca="1" si="1205"/>
        <v>0</v>
      </c>
      <c r="IA734" s="210">
        <f t="shared" ca="1" si="1205"/>
        <v>0</v>
      </c>
      <c r="IB734" s="210">
        <f t="shared" ca="1" si="1205"/>
        <v>0</v>
      </c>
      <c r="IC734" s="210">
        <f t="shared" ca="1" si="1205"/>
        <v>0</v>
      </c>
      <c r="ID734" s="210">
        <f t="shared" ca="1" si="1205"/>
        <v>0</v>
      </c>
      <c r="IE734" s="210">
        <f t="shared" ca="1" si="1205"/>
        <v>0</v>
      </c>
      <c r="IF734" s="210">
        <f t="shared" ca="1" si="1205"/>
        <v>0</v>
      </c>
      <c r="IG734" s="210">
        <f t="shared" ca="1" si="1205"/>
        <v>0</v>
      </c>
      <c r="IH734" s="210">
        <f t="shared" ca="1" si="1205"/>
        <v>0</v>
      </c>
      <c r="II734" s="210">
        <f t="shared" ca="1" si="1205"/>
        <v>0</v>
      </c>
      <c r="IJ734" s="210">
        <f t="shared" ca="1" si="1205"/>
        <v>0</v>
      </c>
      <c r="IK734" s="210">
        <f t="shared" ca="1" si="1205"/>
        <v>0</v>
      </c>
      <c r="IL734" s="210">
        <f t="shared" ca="1" si="1205"/>
        <v>0</v>
      </c>
      <c r="IM734" s="210">
        <f t="shared" ca="1" si="1205"/>
        <v>0</v>
      </c>
      <c r="IN734" s="210">
        <f t="shared" ca="1" si="1205"/>
        <v>0</v>
      </c>
      <c r="IO734" s="210">
        <f t="shared" ca="1" si="1205"/>
        <v>0.48552905510116678</v>
      </c>
      <c r="IP734" s="210">
        <f t="shared" ca="1" si="1201"/>
        <v>0</v>
      </c>
      <c r="IQ734" s="210">
        <f t="shared" ca="1" si="1201"/>
        <v>0</v>
      </c>
      <c r="IR734" s="210">
        <f t="shared" ca="1" si="1201"/>
        <v>0</v>
      </c>
      <c r="IS734" s="210">
        <f t="shared" ca="1" si="1201"/>
        <v>0</v>
      </c>
      <c r="IT734" s="210">
        <f t="shared" ca="1" si="1201"/>
        <v>0</v>
      </c>
      <c r="IU734" s="210">
        <f t="shared" ca="1" si="1201"/>
        <v>0</v>
      </c>
      <c r="IV734" s="210">
        <f t="shared" ca="1" si="1201"/>
        <v>0</v>
      </c>
      <c r="IW734" s="210">
        <f t="shared" ca="1" si="1201"/>
        <v>0</v>
      </c>
      <c r="IX734" s="210">
        <f t="shared" ca="1" si="1201"/>
        <v>0</v>
      </c>
      <c r="IY734" s="210">
        <f t="shared" ca="1" si="1201"/>
        <v>0</v>
      </c>
      <c r="IZ734" s="210">
        <f t="shared" ca="1" si="1201"/>
        <v>0.25684263446596656</v>
      </c>
      <c r="JA734" s="210">
        <f t="shared" ca="1" si="1201"/>
        <v>0</v>
      </c>
      <c r="JB734" s="210">
        <f t="shared" ca="1" si="1201"/>
        <v>0</v>
      </c>
      <c r="JC734" s="210">
        <f t="shared" ca="1" si="1201"/>
        <v>0</v>
      </c>
      <c r="JD734" s="210">
        <f t="shared" ca="1" si="1201"/>
        <v>0</v>
      </c>
      <c r="JE734" s="210">
        <f t="shared" ca="1" si="1194"/>
        <v>0</v>
      </c>
      <c r="JF734" s="210">
        <f t="shared" ca="1" si="1194"/>
        <v>0</v>
      </c>
      <c r="JG734" s="210">
        <f t="shared" ca="1" si="1194"/>
        <v>0</v>
      </c>
      <c r="JH734" s="210">
        <f t="shared" ca="1" si="1194"/>
        <v>0</v>
      </c>
      <c r="JI734" s="210">
        <f t="shared" ca="1" si="1194"/>
        <v>1.4516496565145047E-2</v>
      </c>
      <c r="JJ734" s="210">
        <f t="shared" ca="1" si="1194"/>
        <v>0</v>
      </c>
      <c r="JK734" s="210">
        <f t="shared" ca="1" si="1194"/>
        <v>0</v>
      </c>
      <c r="JL734" s="210">
        <f t="shared" ca="1" si="1194"/>
        <v>3.4220248697290949E-2</v>
      </c>
      <c r="JM734" s="210">
        <f t="shared" ca="1" si="1194"/>
        <v>0.60364367731719393</v>
      </c>
      <c r="JN734" s="210">
        <f t="shared" ca="1" si="1162"/>
        <v>5</v>
      </c>
      <c r="JO734" s="210">
        <f t="shared" ca="1" si="1163"/>
        <v>1.3947521121467632</v>
      </c>
      <c r="JP734" s="210">
        <f t="shared" ca="1" si="1185"/>
        <v>0.79016759344431875</v>
      </c>
      <c r="JQ734" s="210">
        <f t="shared" ca="1" si="1185"/>
        <v>0</v>
      </c>
      <c r="JR734" s="210">
        <f t="shared" ca="1" si="1185"/>
        <v>0</v>
      </c>
      <c r="JS734" s="210">
        <f t="shared" ca="1" si="1185"/>
        <v>0</v>
      </c>
      <c r="JT734" s="210">
        <f t="shared" ca="1" si="1185"/>
        <v>0</v>
      </c>
      <c r="JU734" s="210">
        <f t="shared" ca="1" si="1185"/>
        <v>0</v>
      </c>
      <c r="JV734" s="210">
        <f t="shared" ca="1" si="1185"/>
        <v>0</v>
      </c>
      <c r="JW734" s="210">
        <f t="shared" ca="1" si="1185"/>
        <v>0</v>
      </c>
      <c r="JX734" s="210">
        <f t="shared" ca="1" si="1185"/>
        <v>0</v>
      </c>
      <c r="JY734" s="210">
        <f t="shared" ca="1" si="1185"/>
        <v>0</v>
      </c>
      <c r="JZ734" s="210">
        <f t="shared" ca="1" si="1185"/>
        <v>0</v>
      </c>
      <c r="KA734" s="210">
        <f t="shared" ca="1" si="1185"/>
        <v>0</v>
      </c>
      <c r="KB734" s="210">
        <f t="shared" ca="1" si="1185"/>
        <v>0</v>
      </c>
      <c r="KC734" s="210">
        <f t="shared" ca="1" si="1185"/>
        <v>0</v>
      </c>
      <c r="KD734" s="210">
        <f t="shared" ca="1" si="1185"/>
        <v>0</v>
      </c>
      <c r="KE734" s="210">
        <f t="shared" ref="KE734:KS797" ca="1" si="1210">IF(RAND()&lt;=$I$54,(1-(1-RAND())^(1/$G$57))^(1/$I$57),0)</f>
        <v>0</v>
      </c>
      <c r="KF734" s="210">
        <f t="shared" ca="1" si="1210"/>
        <v>0</v>
      </c>
      <c r="KG734" s="210">
        <f t="shared" ca="1" si="1210"/>
        <v>0.9635927073100492</v>
      </c>
      <c r="KH734" s="210">
        <f t="shared" ca="1" si="1210"/>
        <v>0</v>
      </c>
      <c r="KI734" s="210">
        <f t="shared" ca="1" si="1210"/>
        <v>0</v>
      </c>
      <c r="KJ734" s="210">
        <f t="shared" ca="1" si="1210"/>
        <v>0</v>
      </c>
      <c r="KK734" s="210">
        <f t="shared" ca="1" si="1210"/>
        <v>0</v>
      </c>
      <c r="KL734" s="210">
        <f t="shared" ca="1" si="1210"/>
        <v>0</v>
      </c>
      <c r="KM734" s="210">
        <f t="shared" ca="1" si="1210"/>
        <v>0</v>
      </c>
      <c r="KN734" s="210">
        <f t="shared" ca="1" si="1210"/>
        <v>0</v>
      </c>
      <c r="KO734" s="210">
        <f t="shared" ca="1" si="1210"/>
        <v>0</v>
      </c>
      <c r="KP734" s="210">
        <f t="shared" ca="1" si="1210"/>
        <v>0</v>
      </c>
      <c r="KQ734" s="210">
        <f t="shared" ca="1" si="1210"/>
        <v>0</v>
      </c>
      <c r="KR734" s="210">
        <f t="shared" ca="1" si="1210"/>
        <v>0</v>
      </c>
      <c r="KS734" s="210">
        <f t="shared" ca="1" si="1210"/>
        <v>0</v>
      </c>
      <c r="KT734" s="210">
        <f t="shared" ca="1" si="1164"/>
        <v>2</v>
      </c>
      <c r="KU734" s="210">
        <f t="shared" ca="1" si="1165"/>
        <v>1.7537603007543678</v>
      </c>
      <c r="KV734" s="210">
        <f t="shared" ref="KV734:LE797" ca="1" si="1211">IF(RAND()&lt;=$J$54,(1-(1-RAND())^(1/$G$57))^(1/$I$57),0)</f>
        <v>0.98640878363439388</v>
      </c>
      <c r="KW734" s="210">
        <f t="shared" ca="1" si="1211"/>
        <v>0</v>
      </c>
      <c r="KX734" s="210">
        <f t="shared" ca="1" si="1211"/>
        <v>0</v>
      </c>
      <c r="KY734" s="210">
        <f t="shared" ca="1" si="1211"/>
        <v>0</v>
      </c>
      <c r="KZ734" s="210">
        <f t="shared" ca="1" si="1211"/>
        <v>0</v>
      </c>
      <c r="LA734" s="210">
        <f t="shared" ca="1" si="1211"/>
        <v>0.43770315723096304</v>
      </c>
      <c r="LB734" s="210">
        <f t="shared" ca="1" si="1211"/>
        <v>0</v>
      </c>
      <c r="LC734" s="210">
        <f t="shared" ca="1" si="1211"/>
        <v>0</v>
      </c>
      <c r="LD734" s="210">
        <f t="shared" ca="1" si="1211"/>
        <v>0</v>
      </c>
      <c r="LE734" s="210">
        <f t="shared" ca="1" si="1211"/>
        <v>0</v>
      </c>
      <c r="LF734" s="210">
        <f t="shared" ca="1" si="1166"/>
        <v>2</v>
      </c>
      <c r="LG734" s="210">
        <f t="shared" ca="1" si="1167"/>
        <v>1.4241119408653569</v>
      </c>
      <c r="LH734" s="210">
        <f t="shared" ca="1" si="1169"/>
        <v>20</v>
      </c>
      <c r="LI734" s="210">
        <f t="shared" ca="1" si="1169"/>
        <v>12.815268514522964</v>
      </c>
    </row>
    <row r="735" spans="2:321" x14ac:dyDescent="0.3">
      <c r="B735"/>
      <c r="C735" s="210">
        <f ca="1">'5. Vasichek'!C735</f>
        <v>-0.10831050170441685</v>
      </c>
      <c r="D735" s="210">
        <f t="shared" ca="1" si="1207"/>
        <v>0</v>
      </c>
      <c r="E735" s="210">
        <f t="shared" ca="1" si="1207"/>
        <v>0</v>
      </c>
      <c r="F735" s="210">
        <f t="shared" ca="1" si="1207"/>
        <v>0</v>
      </c>
      <c r="G735" s="210">
        <f t="shared" ca="1" si="1207"/>
        <v>0</v>
      </c>
      <c r="H735" s="210">
        <f t="shared" ca="1" si="1207"/>
        <v>0</v>
      </c>
      <c r="I735" s="210">
        <f t="shared" ca="1" si="1207"/>
        <v>0</v>
      </c>
      <c r="J735" s="210">
        <f t="shared" ca="1" si="1207"/>
        <v>0</v>
      </c>
      <c r="K735" s="210">
        <f t="shared" ca="1" si="1207"/>
        <v>0</v>
      </c>
      <c r="L735" s="210">
        <f t="shared" ca="1" si="1207"/>
        <v>0</v>
      </c>
      <c r="M735" s="210">
        <f t="shared" ca="1" si="1207"/>
        <v>0</v>
      </c>
      <c r="N735" s="210">
        <f t="shared" ca="1" si="1168"/>
        <v>0</v>
      </c>
      <c r="O735" s="210">
        <f t="shared" ca="1" si="1156"/>
        <v>0</v>
      </c>
      <c r="P735" s="210">
        <f t="shared" ref="P735:AE798" ca="1" si="1212">IF(RAND()&lt;=$D$54,(1-(1-RAND())^(1/$G$57))^(1/$I$57),0)</f>
        <v>0</v>
      </c>
      <c r="Q735" s="210">
        <f t="shared" ca="1" si="1212"/>
        <v>0</v>
      </c>
      <c r="R735" s="210">
        <f t="shared" ca="1" si="1212"/>
        <v>0</v>
      </c>
      <c r="S735" s="210">
        <f t="shared" ca="1" si="1212"/>
        <v>0</v>
      </c>
      <c r="T735" s="210">
        <f t="shared" ca="1" si="1212"/>
        <v>0</v>
      </c>
      <c r="U735" s="210">
        <f t="shared" ca="1" si="1212"/>
        <v>0</v>
      </c>
      <c r="V735" s="210">
        <f t="shared" ca="1" si="1212"/>
        <v>0.47933548689522115</v>
      </c>
      <c r="W735" s="210">
        <f t="shared" ca="1" si="1212"/>
        <v>0</v>
      </c>
      <c r="X735" s="210">
        <f t="shared" ca="1" si="1212"/>
        <v>0</v>
      </c>
      <c r="Y735" s="210">
        <f t="shared" ca="1" si="1212"/>
        <v>0.21450892327354951</v>
      </c>
      <c r="Z735" s="210">
        <f t="shared" ca="1" si="1212"/>
        <v>0</v>
      </c>
      <c r="AA735" s="210">
        <f t="shared" ca="1" si="1212"/>
        <v>0</v>
      </c>
      <c r="AB735" s="210">
        <f t="shared" ca="1" si="1212"/>
        <v>0</v>
      </c>
      <c r="AC735" s="210">
        <f t="shared" ca="1" si="1212"/>
        <v>0</v>
      </c>
      <c r="AD735" s="210">
        <f t="shared" ca="1" si="1212"/>
        <v>0</v>
      </c>
      <c r="AE735" s="210">
        <f t="shared" ca="1" si="1212"/>
        <v>0</v>
      </c>
      <c r="AF735" s="210">
        <f t="shared" ca="1" si="1208"/>
        <v>0</v>
      </c>
      <c r="AG735" s="210">
        <f t="shared" ca="1" si="1208"/>
        <v>0</v>
      </c>
      <c r="AH735" s="210">
        <f t="shared" ca="1" si="1208"/>
        <v>0</v>
      </c>
      <c r="AI735" s="210">
        <f t="shared" ca="1" si="1208"/>
        <v>0</v>
      </c>
      <c r="AJ735" s="210">
        <f t="shared" ca="1" si="1208"/>
        <v>0</v>
      </c>
      <c r="AK735" s="210">
        <f t="shared" ca="1" si="1208"/>
        <v>0</v>
      </c>
      <c r="AL735" s="210">
        <f t="shared" ca="1" si="1208"/>
        <v>0</v>
      </c>
      <c r="AM735" s="210">
        <f t="shared" ca="1" si="1208"/>
        <v>0</v>
      </c>
      <c r="AN735" s="210">
        <f t="shared" ca="1" si="1208"/>
        <v>0</v>
      </c>
      <c r="AO735" s="210">
        <f t="shared" ca="1" si="1208"/>
        <v>0</v>
      </c>
      <c r="AP735" s="210">
        <f t="shared" ca="1" si="1208"/>
        <v>0</v>
      </c>
      <c r="AQ735" s="210">
        <f t="shared" ca="1" si="1208"/>
        <v>0</v>
      </c>
      <c r="AR735" s="210">
        <f t="shared" ca="1" si="1208"/>
        <v>0</v>
      </c>
      <c r="AS735" s="210">
        <f t="shared" ca="1" si="1208"/>
        <v>0</v>
      </c>
      <c r="AT735" s="210">
        <f t="array" aca="1" ref="AT735" ca="1">COUNTIF(P735:AS735,"&gt;"&amp;0)</f>
        <v>2</v>
      </c>
      <c r="AU735" s="210">
        <f t="shared" ca="1" si="1157"/>
        <v>0.69384441016877063</v>
      </c>
      <c r="AV735" s="210">
        <f t="shared" ca="1" si="1203"/>
        <v>0</v>
      </c>
      <c r="AW735" s="210">
        <f t="shared" ca="1" si="1203"/>
        <v>0</v>
      </c>
      <c r="AX735" s="210">
        <f t="shared" ca="1" si="1203"/>
        <v>0</v>
      </c>
      <c r="AY735" s="210">
        <f t="shared" ca="1" si="1203"/>
        <v>0</v>
      </c>
      <c r="AZ735" s="210">
        <f t="shared" ca="1" si="1203"/>
        <v>0</v>
      </c>
      <c r="BA735" s="210">
        <f t="shared" ca="1" si="1203"/>
        <v>0</v>
      </c>
      <c r="BB735" s="210">
        <f t="shared" ca="1" si="1203"/>
        <v>0</v>
      </c>
      <c r="BC735" s="210">
        <f t="shared" ca="1" si="1203"/>
        <v>0</v>
      </c>
      <c r="BD735" s="210">
        <f t="shared" ca="1" si="1203"/>
        <v>0</v>
      </c>
      <c r="BE735" s="210">
        <f t="shared" ca="1" si="1203"/>
        <v>0</v>
      </c>
      <c r="BF735" s="210">
        <f t="shared" ca="1" si="1203"/>
        <v>0</v>
      </c>
      <c r="BG735" s="210">
        <f t="shared" ca="1" si="1203"/>
        <v>0</v>
      </c>
      <c r="BH735" s="210">
        <f t="shared" ca="1" si="1203"/>
        <v>0</v>
      </c>
      <c r="BI735" s="210">
        <f t="shared" ca="1" si="1203"/>
        <v>0</v>
      </c>
      <c r="BJ735" s="210">
        <f t="shared" ca="1" si="1203"/>
        <v>0</v>
      </c>
      <c r="BK735" s="210">
        <f t="shared" ca="1" si="1203"/>
        <v>0</v>
      </c>
      <c r="BL735" s="210">
        <f t="shared" ca="1" si="1200"/>
        <v>0</v>
      </c>
      <c r="BM735" s="210">
        <f t="shared" ca="1" si="1200"/>
        <v>0</v>
      </c>
      <c r="BN735" s="210">
        <f t="shared" ca="1" si="1200"/>
        <v>0</v>
      </c>
      <c r="BO735" s="210">
        <f t="shared" ca="1" si="1200"/>
        <v>0</v>
      </c>
      <c r="BP735" s="210">
        <f t="shared" ca="1" si="1200"/>
        <v>0</v>
      </c>
      <c r="BQ735" s="210">
        <f t="shared" ca="1" si="1200"/>
        <v>0</v>
      </c>
      <c r="BR735" s="210">
        <f t="shared" ca="1" si="1200"/>
        <v>0</v>
      </c>
      <c r="BS735" s="210">
        <f t="shared" ca="1" si="1200"/>
        <v>0</v>
      </c>
      <c r="BT735" s="210">
        <f t="shared" ca="1" si="1200"/>
        <v>0</v>
      </c>
      <c r="BU735" s="210">
        <f t="shared" ca="1" si="1200"/>
        <v>0</v>
      </c>
      <c r="BV735" s="210">
        <f t="shared" ca="1" si="1200"/>
        <v>0</v>
      </c>
      <c r="BW735" s="210">
        <f t="shared" ca="1" si="1200"/>
        <v>0</v>
      </c>
      <c r="BX735" s="210">
        <f t="shared" ca="1" si="1200"/>
        <v>0</v>
      </c>
      <c r="BY735" s="210">
        <f t="shared" ca="1" si="1200"/>
        <v>0</v>
      </c>
      <c r="BZ735" s="210">
        <f t="shared" ca="1" si="1200"/>
        <v>0</v>
      </c>
      <c r="CA735" s="210">
        <f t="shared" ca="1" si="1193"/>
        <v>0</v>
      </c>
      <c r="CB735" s="210">
        <f t="shared" ca="1" si="1193"/>
        <v>0</v>
      </c>
      <c r="CC735" s="210">
        <f t="shared" ca="1" si="1193"/>
        <v>0</v>
      </c>
      <c r="CD735" s="210">
        <f t="shared" ca="1" si="1193"/>
        <v>0</v>
      </c>
      <c r="CE735" s="210">
        <f t="shared" ca="1" si="1193"/>
        <v>0</v>
      </c>
      <c r="CF735" s="210">
        <f t="shared" ca="1" si="1193"/>
        <v>0</v>
      </c>
      <c r="CG735" s="210">
        <f t="shared" ca="1" si="1193"/>
        <v>0</v>
      </c>
      <c r="CH735" s="210">
        <f t="shared" ca="1" si="1193"/>
        <v>0</v>
      </c>
      <c r="CI735" s="210">
        <f t="shared" ca="1" si="1193"/>
        <v>0</v>
      </c>
      <c r="CJ735" s="210">
        <f t="array" aca="1" ref="CJ735" ca="1">COUNTIF(AV735:CI735,"&gt;"&amp;0)</f>
        <v>0</v>
      </c>
      <c r="CK735" s="210">
        <f t="shared" ca="1" si="1158"/>
        <v>0</v>
      </c>
      <c r="CL735" s="210">
        <f t="shared" ca="1" si="1197"/>
        <v>0</v>
      </c>
      <c r="CM735" s="210">
        <f t="shared" ca="1" si="1197"/>
        <v>0</v>
      </c>
      <c r="CN735" s="210">
        <f t="shared" ca="1" si="1197"/>
        <v>0</v>
      </c>
      <c r="CO735" s="210">
        <f t="shared" ca="1" si="1197"/>
        <v>0</v>
      </c>
      <c r="CP735" s="210">
        <f t="shared" ca="1" si="1197"/>
        <v>0</v>
      </c>
      <c r="CQ735" s="210">
        <f t="shared" ca="1" si="1197"/>
        <v>0</v>
      </c>
      <c r="CR735" s="210">
        <f t="shared" ca="1" si="1197"/>
        <v>0</v>
      </c>
      <c r="CS735" s="210">
        <f t="shared" ca="1" si="1197"/>
        <v>9.7357207390078498E-2</v>
      </c>
      <c r="CT735" s="210">
        <f t="shared" ca="1" si="1197"/>
        <v>0</v>
      </c>
      <c r="CU735" s="210">
        <f t="shared" ca="1" si="1197"/>
        <v>0</v>
      </c>
      <c r="CV735" s="210">
        <f t="shared" ca="1" si="1197"/>
        <v>0</v>
      </c>
      <c r="CW735" s="210">
        <f t="shared" ca="1" si="1197"/>
        <v>0</v>
      </c>
      <c r="CX735" s="210">
        <f t="shared" ca="1" si="1197"/>
        <v>0</v>
      </c>
      <c r="CY735" s="210">
        <f t="shared" ca="1" si="1197"/>
        <v>0</v>
      </c>
      <c r="CZ735" s="210">
        <f t="shared" ca="1" si="1197"/>
        <v>0</v>
      </c>
      <c r="DA735" s="210">
        <f t="shared" ca="1" si="1197"/>
        <v>0.26807891515082838</v>
      </c>
      <c r="DB735" s="210">
        <f t="shared" ca="1" si="1188"/>
        <v>0</v>
      </c>
      <c r="DC735" s="210">
        <f t="shared" ca="1" si="1188"/>
        <v>0</v>
      </c>
      <c r="DD735" s="210">
        <f t="shared" ca="1" si="1188"/>
        <v>0</v>
      </c>
      <c r="DE735" s="210">
        <f t="shared" ca="1" si="1188"/>
        <v>0</v>
      </c>
      <c r="DF735" s="210">
        <f t="shared" ca="1" si="1188"/>
        <v>0</v>
      </c>
      <c r="DG735" s="210">
        <f t="shared" ca="1" si="1188"/>
        <v>0</v>
      </c>
      <c r="DH735" s="210">
        <f t="shared" ca="1" si="1188"/>
        <v>0</v>
      </c>
      <c r="DI735" s="210">
        <f t="shared" ca="1" si="1188"/>
        <v>0</v>
      </c>
      <c r="DJ735" s="210">
        <f t="shared" ca="1" si="1188"/>
        <v>0</v>
      </c>
      <c r="DK735" s="210">
        <f t="shared" ca="1" si="1188"/>
        <v>0</v>
      </c>
      <c r="DL735" s="210">
        <f t="shared" ca="1" si="1188"/>
        <v>0</v>
      </c>
      <c r="DM735" s="210">
        <f t="shared" ca="1" si="1188"/>
        <v>0.93281810417454614</v>
      </c>
      <c r="DN735" s="210">
        <f t="shared" ca="1" si="1188"/>
        <v>0</v>
      </c>
      <c r="DO735" s="210">
        <f t="shared" ca="1" si="1188"/>
        <v>1.876887487531995E-2</v>
      </c>
      <c r="DP735" s="210">
        <f t="shared" ca="1" si="1188"/>
        <v>0.28341739255035764</v>
      </c>
      <c r="DQ735" s="210">
        <f t="shared" ca="1" si="1187"/>
        <v>0</v>
      </c>
      <c r="DR735" s="210">
        <f t="shared" ca="1" si="1187"/>
        <v>0</v>
      </c>
      <c r="DS735" s="210">
        <f t="shared" ca="1" si="1187"/>
        <v>0</v>
      </c>
      <c r="DT735" s="210">
        <f t="shared" ca="1" si="1187"/>
        <v>0</v>
      </c>
      <c r="DU735" s="210">
        <f t="shared" ca="1" si="1187"/>
        <v>0</v>
      </c>
      <c r="DV735" s="210">
        <f t="shared" ca="1" si="1187"/>
        <v>0</v>
      </c>
      <c r="DW735" s="210">
        <f t="shared" ca="1" si="1187"/>
        <v>0</v>
      </c>
      <c r="DX735" s="210">
        <f t="shared" ca="1" si="1187"/>
        <v>0</v>
      </c>
      <c r="DY735" s="210">
        <f t="shared" ca="1" si="1187"/>
        <v>0</v>
      </c>
      <c r="DZ735" s="210">
        <f t="shared" ca="1" si="1187"/>
        <v>0</v>
      </c>
      <c r="EA735" s="210">
        <f t="shared" ca="1" si="1187"/>
        <v>0</v>
      </c>
      <c r="EB735" s="210">
        <f t="shared" ca="1" si="1187"/>
        <v>0</v>
      </c>
      <c r="EC735" s="210">
        <f t="shared" ca="1" si="1187"/>
        <v>0</v>
      </c>
      <c r="ED735" s="210">
        <f t="shared" ca="1" si="1187"/>
        <v>0</v>
      </c>
      <c r="EE735" s="210">
        <f t="shared" ca="1" si="1187"/>
        <v>0</v>
      </c>
      <c r="EF735" s="210">
        <f t="shared" ca="1" si="1186"/>
        <v>0</v>
      </c>
      <c r="EG735" s="210">
        <f t="shared" ca="1" si="1186"/>
        <v>0</v>
      </c>
      <c r="EH735" s="210">
        <f t="shared" ca="1" si="1191"/>
        <v>0</v>
      </c>
      <c r="EI735" s="210">
        <f t="shared" ca="1" si="1191"/>
        <v>0</v>
      </c>
      <c r="EJ735" s="210">
        <f t="shared" ca="1" si="1191"/>
        <v>0</v>
      </c>
      <c r="EK735" s="210">
        <f t="shared" ca="1" si="1191"/>
        <v>0</v>
      </c>
      <c r="EL735" s="210">
        <f t="shared" ca="1" si="1191"/>
        <v>0</v>
      </c>
      <c r="EM735" s="210">
        <f t="shared" ca="1" si="1191"/>
        <v>0</v>
      </c>
      <c r="EN735" s="210">
        <f t="shared" ca="1" si="1191"/>
        <v>0</v>
      </c>
      <c r="EO735" s="210">
        <f t="shared" ca="1" si="1191"/>
        <v>0</v>
      </c>
      <c r="EP735" s="210">
        <f t="shared" ca="1" si="1191"/>
        <v>0</v>
      </c>
      <c r="EQ735" s="210">
        <f t="shared" ca="1" si="1191"/>
        <v>0</v>
      </c>
      <c r="ER735" s="210">
        <f t="shared" ca="1" si="1191"/>
        <v>0</v>
      </c>
      <c r="ES735" s="210">
        <f t="shared" ca="1" si="1191"/>
        <v>0</v>
      </c>
      <c r="ET735" s="210">
        <f t="shared" ca="1" si="1191"/>
        <v>0</v>
      </c>
      <c r="EU735" s="210">
        <f t="shared" ca="1" si="1191"/>
        <v>0</v>
      </c>
      <c r="EV735" s="210">
        <f t="shared" ca="1" si="1191"/>
        <v>0</v>
      </c>
      <c r="EW735" s="210">
        <f t="shared" ca="1" si="1191"/>
        <v>0</v>
      </c>
      <c r="EX735" s="210">
        <f t="shared" ca="1" si="1195"/>
        <v>0</v>
      </c>
      <c r="EY735" s="210">
        <f t="shared" ca="1" si="1195"/>
        <v>0</v>
      </c>
      <c r="EZ735" s="210">
        <f t="shared" ca="1" si="1195"/>
        <v>0</v>
      </c>
      <c r="FA735" s="210">
        <f t="shared" ca="1" si="1195"/>
        <v>0</v>
      </c>
      <c r="FB735" s="210">
        <f t="shared" ca="1" si="1195"/>
        <v>0.48548944941893807</v>
      </c>
      <c r="FC735" s="210">
        <f t="shared" ca="1" si="1195"/>
        <v>0</v>
      </c>
      <c r="FD735" s="210">
        <f t="shared" ca="1" si="1195"/>
        <v>0</v>
      </c>
      <c r="FE735" s="210">
        <f t="shared" ca="1" si="1195"/>
        <v>0</v>
      </c>
      <c r="FF735" s="210">
        <f t="shared" ca="1" si="1195"/>
        <v>0</v>
      </c>
      <c r="FG735" s="210">
        <f t="shared" ca="1" si="1195"/>
        <v>0</v>
      </c>
      <c r="FH735" s="210">
        <f t="shared" ca="1" si="1195"/>
        <v>0</v>
      </c>
      <c r="FI735" s="210">
        <f t="shared" ca="1" si="1195"/>
        <v>0</v>
      </c>
      <c r="FJ735" s="210">
        <f t="shared" ca="1" si="1195"/>
        <v>0</v>
      </c>
      <c r="FK735" s="210">
        <f t="shared" ca="1" si="1195"/>
        <v>0</v>
      </c>
      <c r="FL735" s="210">
        <f t="shared" ca="1" si="1195"/>
        <v>0</v>
      </c>
      <c r="FM735" s="210">
        <f t="shared" ca="1" si="1195"/>
        <v>0</v>
      </c>
      <c r="FN735" s="210">
        <f t="shared" ca="1" si="1159"/>
        <v>6</v>
      </c>
      <c r="FO735" s="210">
        <f t="shared" ca="1" si="1178"/>
        <v>2.0859299435600684</v>
      </c>
      <c r="FP735" s="210">
        <f t="shared" ca="1" si="1199"/>
        <v>0</v>
      </c>
      <c r="FQ735" s="210">
        <f t="shared" ca="1" si="1199"/>
        <v>0</v>
      </c>
      <c r="FR735" s="210">
        <f t="shared" ca="1" si="1199"/>
        <v>0</v>
      </c>
      <c r="FS735" s="210">
        <f t="shared" ca="1" si="1199"/>
        <v>0</v>
      </c>
      <c r="FT735" s="210">
        <f t="shared" ca="1" si="1199"/>
        <v>0.74122421028284946</v>
      </c>
      <c r="FU735" s="210">
        <f t="shared" ca="1" si="1199"/>
        <v>0</v>
      </c>
      <c r="FV735" s="210">
        <f t="shared" ca="1" si="1199"/>
        <v>0.99898701267503498</v>
      </c>
      <c r="FW735" s="210">
        <f t="shared" ca="1" si="1199"/>
        <v>0</v>
      </c>
      <c r="FX735" s="210">
        <f t="shared" ca="1" si="1199"/>
        <v>0</v>
      </c>
      <c r="FY735" s="210">
        <f t="shared" ca="1" si="1199"/>
        <v>0</v>
      </c>
      <c r="FZ735" s="210">
        <f t="shared" ca="1" si="1199"/>
        <v>0</v>
      </c>
      <c r="GA735" s="210">
        <f t="shared" ca="1" si="1199"/>
        <v>0</v>
      </c>
      <c r="GB735" s="210">
        <f t="shared" ca="1" si="1199"/>
        <v>7.152784972126792E-3</v>
      </c>
      <c r="GC735" s="210">
        <f t="shared" ca="1" si="1199"/>
        <v>0</v>
      </c>
      <c r="GD735" s="210">
        <f t="shared" ca="1" si="1199"/>
        <v>0</v>
      </c>
      <c r="GE735" s="210">
        <f t="shared" ca="1" si="1199"/>
        <v>0</v>
      </c>
      <c r="GF735" s="210">
        <f t="shared" ca="1" si="1198"/>
        <v>0</v>
      </c>
      <c r="GG735" s="210">
        <f t="shared" ca="1" si="1198"/>
        <v>0</v>
      </c>
      <c r="GH735" s="210">
        <f t="shared" ca="1" si="1198"/>
        <v>0</v>
      </c>
      <c r="GI735" s="210">
        <f t="shared" ca="1" si="1198"/>
        <v>0</v>
      </c>
      <c r="GJ735" s="210">
        <f t="shared" ca="1" si="1198"/>
        <v>0</v>
      </c>
      <c r="GK735" s="210">
        <f t="shared" ca="1" si="1198"/>
        <v>0</v>
      </c>
      <c r="GL735" s="210">
        <f t="shared" ca="1" si="1198"/>
        <v>0</v>
      </c>
      <c r="GM735" s="210">
        <f t="shared" ca="1" si="1198"/>
        <v>0</v>
      </c>
      <c r="GN735" s="210">
        <f t="shared" ca="1" si="1198"/>
        <v>0</v>
      </c>
      <c r="GO735" s="210">
        <f t="shared" ca="1" si="1198"/>
        <v>0</v>
      </c>
      <c r="GP735" s="210">
        <f t="shared" ca="1" si="1198"/>
        <v>0</v>
      </c>
      <c r="GQ735" s="210">
        <f t="shared" ca="1" si="1198"/>
        <v>0</v>
      </c>
      <c r="GR735" s="210">
        <f t="shared" ca="1" si="1198"/>
        <v>0</v>
      </c>
      <c r="GS735" s="210">
        <f t="shared" ca="1" si="1198"/>
        <v>0</v>
      </c>
      <c r="GT735" s="210">
        <f t="shared" ca="1" si="1198"/>
        <v>0</v>
      </c>
      <c r="GU735" s="210">
        <f t="shared" ca="1" si="1209"/>
        <v>0</v>
      </c>
      <c r="GV735" s="210">
        <f t="shared" ca="1" si="1209"/>
        <v>0</v>
      </c>
      <c r="GW735" s="210">
        <f t="shared" ca="1" si="1209"/>
        <v>0</v>
      </c>
      <c r="GX735" s="210">
        <f t="shared" ca="1" si="1209"/>
        <v>0</v>
      </c>
      <c r="GY735" s="210">
        <f t="shared" ca="1" si="1209"/>
        <v>0</v>
      </c>
      <c r="GZ735" s="210">
        <f t="shared" ca="1" si="1209"/>
        <v>0</v>
      </c>
      <c r="HA735" s="210">
        <f t="shared" ca="1" si="1209"/>
        <v>0</v>
      </c>
      <c r="HB735" s="210">
        <f t="shared" ca="1" si="1209"/>
        <v>0</v>
      </c>
      <c r="HC735" s="210">
        <f t="shared" ca="1" si="1209"/>
        <v>0</v>
      </c>
      <c r="HD735" s="210">
        <f t="shared" ca="1" si="1209"/>
        <v>0</v>
      </c>
      <c r="HE735" s="210">
        <f t="shared" ca="1" si="1209"/>
        <v>0</v>
      </c>
      <c r="HF735" s="210">
        <f t="shared" ca="1" si="1209"/>
        <v>0</v>
      </c>
      <c r="HG735" s="210">
        <f t="shared" ca="1" si="1209"/>
        <v>0</v>
      </c>
      <c r="HH735" s="210">
        <f t="shared" ca="1" si="1209"/>
        <v>0</v>
      </c>
      <c r="HI735" s="210">
        <f t="shared" ca="1" si="1209"/>
        <v>0</v>
      </c>
      <c r="HJ735" s="210">
        <f t="shared" ca="1" si="1209"/>
        <v>0</v>
      </c>
      <c r="HK735" s="210">
        <f t="shared" ca="1" si="1204"/>
        <v>0</v>
      </c>
      <c r="HL735" s="210">
        <f t="shared" ca="1" si="1204"/>
        <v>0</v>
      </c>
      <c r="HM735" s="210">
        <f t="shared" ca="1" si="1204"/>
        <v>0</v>
      </c>
      <c r="HN735" s="210">
        <f t="shared" ca="1" si="1204"/>
        <v>0</v>
      </c>
      <c r="HO735" s="210">
        <f t="shared" ca="1" si="1204"/>
        <v>0</v>
      </c>
      <c r="HP735" s="210">
        <f t="shared" ca="1" si="1204"/>
        <v>0</v>
      </c>
      <c r="HQ735" s="210">
        <f t="shared" ca="1" si="1204"/>
        <v>0</v>
      </c>
      <c r="HR735" s="210">
        <f t="shared" ca="1" si="1204"/>
        <v>0</v>
      </c>
      <c r="HS735" s="210">
        <f t="shared" ca="1" si="1204"/>
        <v>0</v>
      </c>
      <c r="HT735" s="210">
        <f t="shared" ca="1" si="1204"/>
        <v>0</v>
      </c>
      <c r="HU735" s="210">
        <f t="shared" ca="1" si="1204"/>
        <v>0</v>
      </c>
      <c r="HV735" s="210">
        <f t="shared" ca="1" si="1204"/>
        <v>0</v>
      </c>
      <c r="HW735" s="210">
        <f t="shared" ca="1" si="1204"/>
        <v>0</v>
      </c>
      <c r="HX735" s="210">
        <f t="shared" ca="1" si="1160"/>
        <v>3</v>
      </c>
      <c r="HY735" s="210">
        <f t="shared" ca="1" si="1161"/>
        <v>1.7473640079300115</v>
      </c>
      <c r="HZ735" s="210">
        <f t="shared" ca="1" si="1205"/>
        <v>0.40621943079753919</v>
      </c>
      <c r="IA735" s="210">
        <f t="shared" ca="1" si="1205"/>
        <v>0</v>
      </c>
      <c r="IB735" s="210">
        <f t="shared" ca="1" si="1205"/>
        <v>0</v>
      </c>
      <c r="IC735" s="210">
        <f t="shared" ca="1" si="1205"/>
        <v>0</v>
      </c>
      <c r="ID735" s="210">
        <f t="shared" ca="1" si="1205"/>
        <v>0</v>
      </c>
      <c r="IE735" s="210">
        <f t="shared" ca="1" si="1205"/>
        <v>0</v>
      </c>
      <c r="IF735" s="210">
        <f t="shared" ca="1" si="1205"/>
        <v>0</v>
      </c>
      <c r="IG735" s="210">
        <f t="shared" ca="1" si="1205"/>
        <v>0</v>
      </c>
      <c r="IH735" s="210">
        <f t="shared" ca="1" si="1205"/>
        <v>0</v>
      </c>
      <c r="II735" s="210">
        <f t="shared" ca="1" si="1205"/>
        <v>0.94057393566154757</v>
      </c>
      <c r="IJ735" s="210">
        <f t="shared" ca="1" si="1205"/>
        <v>0</v>
      </c>
      <c r="IK735" s="210">
        <f t="shared" ca="1" si="1205"/>
        <v>0</v>
      </c>
      <c r="IL735" s="210">
        <f t="shared" ca="1" si="1205"/>
        <v>0</v>
      </c>
      <c r="IM735" s="210">
        <f t="shared" ca="1" si="1205"/>
        <v>0</v>
      </c>
      <c r="IN735" s="210">
        <f t="shared" ca="1" si="1205"/>
        <v>0</v>
      </c>
      <c r="IO735" s="210">
        <f t="shared" ca="1" si="1205"/>
        <v>0</v>
      </c>
      <c r="IP735" s="210">
        <f t="shared" ca="1" si="1201"/>
        <v>0</v>
      </c>
      <c r="IQ735" s="210">
        <f t="shared" ca="1" si="1201"/>
        <v>0</v>
      </c>
      <c r="IR735" s="210">
        <f t="shared" ca="1" si="1201"/>
        <v>0</v>
      </c>
      <c r="IS735" s="210">
        <f t="shared" ca="1" si="1201"/>
        <v>0</v>
      </c>
      <c r="IT735" s="210">
        <f t="shared" ca="1" si="1201"/>
        <v>0</v>
      </c>
      <c r="IU735" s="210">
        <f t="shared" ca="1" si="1201"/>
        <v>0</v>
      </c>
      <c r="IV735" s="210">
        <f t="shared" ca="1" si="1201"/>
        <v>0.7608393538732674</v>
      </c>
      <c r="IW735" s="210">
        <f t="shared" ca="1" si="1201"/>
        <v>0.94183775708757445</v>
      </c>
      <c r="IX735" s="210">
        <f t="shared" ca="1" si="1201"/>
        <v>0</v>
      </c>
      <c r="IY735" s="210">
        <f t="shared" ca="1" si="1201"/>
        <v>0</v>
      </c>
      <c r="IZ735" s="210">
        <f t="shared" ca="1" si="1201"/>
        <v>0</v>
      </c>
      <c r="JA735" s="210">
        <f t="shared" ca="1" si="1201"/>
        <v>0</v>
      </c>
      <c r="JB735" s="210">
        <f t="shared" ca="1" si="1201"/>
        <v>0</v>
      </c>
      <c r="JC735" s="210">
        <f t="shared" ca="1" si="1201"/>
        <v>0.71222484873539338</v>
      </c>
      <c r="JD735" s="210">
        <f t="shared" ca="1" si="1201"/>
        <v>0</v>
      </c>
      <c r="JE735" s="210">
        <f t="shared" ca="1" si="1194"/>
        <v>0</v>
      </c>
      <c r="JF735" s="210">
        <f t="shared" ca="1" si="1194"/>
        <v>0</v>
      </c>
      <c r="JG735" s="210">
        <f t="shared" ca="1" si="1194"/>
        <v>0</v>
      </c>
      <c r="JH735" s="210">
        <f t="shared" ca="1" si="1194"/>
        <v>0</v>
      </c>
      <c r="JI735" s="210">
        <f t="shared" ca="1" si="1194"/>
        <v>0</v>
      </c>
      <c r="JJ735" s="210">
        <f t="shared" ca="1" si="1194"/>
        <v>0</v>
      </c>
      <c r="JK735" s="210">
        <f t="shared" ca="1" si="1194"/>
        <v>0</v>
      </c>
      <c r="JL735" s="210">
        <f t="shared" ca="1" si="1194"/>
        <v>0</v>
      </c>
      <c r="JM735" s="210">
        <f t="shared" ca="1" si="1194"/>
        <v>0</v>
      </c>
      <c r="JN735" s="210">
        <f t="shared" ca="1" si="1162"/>
        <v>5</v>
      </c>
      <c r="JO735" s="210">
        <f t="shared" ca="1" si="1163"/>
        <v>3.7616953261553223</v>
      </c>
      <c r="JP735" s="210">
        <f t="shared" ref="JP735:KE798" ca="1" si="1213">IF(RAND()&lt;=$I$54,(1-(1-RAND())^(1/$G$57))^(1/$I$57),0)</f>
        <v>0</v>
      </c>
      <c r="JQ735" s="210">
        <f t="shared" ca="1" si="1213"/>
        <v>0</v>
      </c>
      <c r="JR735" s="210">
        <f t="shared" ca="1" si="1213"/>
        <v>0</v>
      </c>
      <c r="JS735" s="210">
        <f t="shared" ca="1" si="1213"/>
        <v>0</v>
      </c>
      <c r="JT735" s="210">
        <f t="shared" ca="1" si="1213"/>
        <v>0</v>
      </c>
      <c r="JU735" s="210">
        <f t="shared" ca="1" si="1213"/>
        <v>0</v>
      </c>
      <c r="JV735" s="210">
        <f t="shared" ca="1" si="1213"/>
        <v>0</v>
      </c>
      <c r="JW735" s="210">
        <f t="shared" ca="1" si="1213"/>
        <v>0</v>
      </c>
      <c r="JX735" s="210">
        <f t="shared" ca="1" si="1213"/>
        <v>0</v>
      </c>
      <c r="JY735" s="210">
        <f t="shared" ca="1" si="1213"/>
        <v>0</v>
      </c>
      <c r="JZ735" s="210">
        <f t="shared" ca="1" si="1213"/>
        <v>0</v>
      </c>
      <c r="KA735" s="210">
        <f t="shared" ca="1" si="1213"/>
        <v>6.2010543307001009E-2</v>
      </c>
      <c r="KB735" s="210">
        <f t="shared" ca="1" si="1213"/>
        <v>0</v>
      </c>
      <c r="KC735" s="210">
        <f t="shared" ca="1" si="1213"/>
        <v>0</v>
      </c>
      <c r="KD735" s="210">
        <f t="shared" ca="1" si="1213"/>
        <v>0.97162085323678549</v>
      </c>
      <c r="KE735" s="210">
        <f t="shared" ca="1" si="1213"/>
        <v>0.92859461173413083</v>
      </c>
      <c r="KF735" s="210">
        <f t="shared" ca="1" si="1210"/>
        <v>0</v>
      </c>
      <c r="KG735" s="210">
        <f t="shared" ca="1" si="1210"/>
        <v>0</v>
      </c>
      <c r="KH735" s="210">
        <f t="shared" ca="1" si="1210"/>
        <v>0</v>
      </c>
      <c r="KI735" s="210">
        <f t="shared" ca="1" si="1210"/>
        <v>0</v>
      </c>
      <c r="KJ735" s="210">
        <f t="shared" ca="1" si="1210"/>
        <v>0</v>
      </c>
      <c r="KK735" s="210">
        <f t="shared" ca="1" si="1210"/>
        <v>0</v>
      </c>
      <c r="KL735" s="210">
        <f t="shared" ca="1" si="1210"/>
        <v>0</v>
      </c>
      <c r="KM735" s="210">
        <f t="shared" ca="1" si="1210"/>
        <v>0</v>
      </c>
      <c r="KN735" s="210">
        <f t="shared" ca="1" si="1210"/>
        <v>0</v>
      </c>
      <c r="KO735" s="210">
        <f t="shared" ca="1" si="1210"/>
        <v>0</v>
      </c>
      <c r="KP735" s="210">
        <f t="shared" ca="1" si="1210"/>
        <v>0</v>
      </c>
      <c r="KQ735" s="210">
        <f t="shared" ca="1" si="1210"/>
        <v>0</v>
      </c>
      <c r="KR735" s="210">
        <f t="shared" ca="1" si="1210"/>
        <v>0</v>
      </c>
      <c r="KS735" s="210">
        <f t="shared" ca="1" si="1210"/>
        <v>0</v>
      </c>
      <c r="KT735" s="210">
        <f t="shared" ca="1" si="1164"/>
        <v>3</v>
      </c>
      <c r="KU735" s="210">
        <f t="shared" ca="1" si="1165"/>
        <v>1.9622260082779173</v>
      </c>
      <c r="KV735" s="210">
        <f t="shared" ca="1" si="1211"/>
        <v>0</v>
      </c>
      <c r="KW735" s="210">
        <f t="shared" ca="1" si="1211"/>
        <v>0</v>
      </c>
      <c r="KX735" s="210">
        <f t="shared" ca="1" si="1211"/>
        <v>0.76697937235347857</v>
      </c>
      <c r="KY735" s="210">
        <f t="shared" ca="1" si="1211"/>
        <v>0.94959258290261284</v>
      </c>
      <c r="KZ735" s="210">
        <f t="shared" ca="1" si="1211"/>
        <v>0</v>
      </c>
      <c r="LA735" s="210">
        <f t="shared" ca="1" si="1211"/>
        <v>0.80936894160641482</v>
      </c>
      <c r="LB735" s="210">
        <f t="shared" ca="1" si="1211"/>
        <v>0.78944588163895002</v>
      </c>
      <c r="LC735" s="210">
        <f t="shared" ca="1" si="1211"/>
        <v>0</v>
      </c>
      <c r="LD735" s="210">
        <f t="shared" ca="1" si="1211"/>
        <v>0</v>
      </c>
      <c r="LE735" s="210">
        <f t="shared" ca="1" si="1211"/>
        <v>0</v>
      </c>
      <c r="LF735" s="210">
        <f t="shared" ca="1" si="1166"/>
        <v>4</v>
      </c>
      <c r="LG735" s="210">
        <f t="shared" ca="1" si="1167"/>
        <v>3.3153867785014564</v>
      </c>
      <c r="LH735" s="210">
        <f t="shared" ca="1" si="1169"/>
        <v>23</v>
      </c>
      <c r="LI735" s="210">
        <f t="shared" ca="1" si="1169"/>
        <v>13.566446474593544</v>
      </c>
    </row>
    <row r="736" spans="2:321" x14ac:dyDescent="0.3">
      <c r="B736"/>
      <c r="C736" s="210">
        <f ca="1">'5. Vasichek'!C736</f>
        <v>0.50509093720108822</v>
      </c>
      <c r="D736" s="210">
        <f t="shared" ca="1" si="1207"/>
        <v>0</v>
      </c>
      <c r="E736" s="210">
        <f t="shared" ca="1" si="1207"/>
        <v>0</v>
      </c>
      <c r="F736" s="210">
        <f t="shared" ca="1" si="1207"/>
        <v>0</v>
      </c>
      <c r="G736" s="210">
        <f t="shared" ca="1" si="1207"/>
        <v>0</v>
      </c>
      <c r="H736" s="210">
        <f t="shared" ca="1" si="1207"/>
        <v>0</v>
      </c>
      <c r="I736" s="210">
        <f t="shared" ca="1" si="1207"/>
        <v>0</v>
      </c>
      <c r="J736" s="210">
        <f t="shared" ca="1" si="1207"/>
        <v>0</v>
      </c>
      <c r="K736" s="210">
        <f t="shared" ca="1" si="1207"/>
        <v>0</v>
      </c>
      <c r="L736" s="210">
        <f t="shared" ca="1" si="1207"/>
        <v>0</v>
      </c>
      <c r="M736" s="210">
        <f t="shared" ca="1" si="1207"/>
        <v>0</v>
      </c>
      <c r="N736" s="210">
        <f t="shared" ca="1" si="1168"/>
        <v>0</v>
      </c>
      <c r="O736" s="210">
        <f t="shared" ca="1" si="1156"/>
        <v>0</v>
      </c>
      <c r="P736" s="210">
        <f t="shared" ca="1" si="1212"/>
        <v>0</v>
      </c>
      <c r="Q736" s="210">
        <f t="shared" ca="1" si="1212"/>
        <v>0</v>
      </c>
      <c r="R736" s="210">
        <f t="shared" ca="1" si="1212"/>
        <v>0</v>
      </c>
      <c r="S736" s="210">
        <f t="shared" ca="1" si="1212"/>
        <v>0</v>
      </c>
      <c r="T736" s="210">
        <f t="shared" ca="1" si="1212"/>
        <v>0</v>
      </c>
      <c r="U736" s="210">
        <f t="shared" ca="1" si="1212"/>
        <v>0</v>
      </c>
      <c r="V736" s="210">
        <f t="shared" ca="1" si="1212"/>
        <v>0</v>
      </c>
      <c r="W736" s="210">
        <f t="shared" ca="1" si="1212"/>
        <v>0</v>
      </c>
      <c r="X736" s="210">
        <f t="shared" ca="1" si="1212"/>
        <v>0</v>
      </c>
      <c r="Y736" s="210">
        <f t="shared" ca="1" si="1212"/>
        <v>0</v>
      </c>
      <c r="Z736" s="210">
        <f t="shared" ca="1" si="1212"/>
        <v>0</v>
      </c>
      <c r="AA736" s="210">
        <f t="shared" ca="1" si="1212"/>
        <v>0</v>
      </c>
      <c r="AB736" s="210">
        <f t="shared" ca="1" si="1212"/>
        <v>0</v>
      </c>
      <c r="AC736" s="210">
        <f t="shared" ca="1" si="1212"/>
        <v>0</v>
      </c>
      <c r="AD736" s="210">
        <f t="shared" ca="1" si="1212"/>
        <v>0</v>
      </c>
      <c r="AE736" s="210">
        <f t="shared" ca="1" si="1212"/>
        <v>0</v>
      </c>
      <c r="AF736" s="210">
        <f t="shared" ca="1" si="1208"/>
        <v>0</v>
      </c>
      <c r="AG736" s="210">
        <f t="shared" ca="1" si="1208"/>
        <v>0</v>
      </c>
      <c r="AH736" s="210">
        <f t="shared" ca="1" si="1208"/>
        <v>0</v>
      </c>
      <c r="AI736" s="210">
        <f t="shared" ca="1" si="1208"/>
        <v>0</v>
      </c>
      <c r="AJ736" s="210">
        <f t="shared" ca="1" si="1208"/>
        <v>0</v>
      </c>
      <c r="AK736" s="210">
        <f t="shared" ca="1" si="1208"/>
        <v>0</v>
      </c>
      <c r="AL736" s="210">
        <f t="shared" ca="1" si="1208"/>
        <v>0</v>
      </c>
      <c r="AM736" s="210">
        <f t="shared" ca="1" si="1208"/>
        <v>0</v>
      </c>
      <c r="AN736" s="210">
        <f t="shared" ca="1" si="1208"/>
        <v>0</v>
      </c>
      <c r="AO736" s="210">
        <f t="shared" ca="1" si="1208"/>
        <v>0</v>
      </c>
      <c r="AP736" s="210">
        <f t="shared" ca="1" si="1208"/>
        <v>0</v>
      </c>
      <c r="AQ736" s="210">
        <f t="shared" ca="1" si="1208"/>
        <v>0</v>
      </c>
      <c r="AR736" s="210">
        <f t="shared" ca="1" si="1208"/>
        <v>0</v>
      </c>
      <c r="AS736" s="210">
        <f t="shared" ca="1" si="1208"/>
        <v>0</v>
      </c>
      <c r="AT736" s="210">
        <f t="array" aca="1" ref="AT736" ca="1">COUNTIF(P736:AS736,"&gt;"&amp;0)</f>
        <v>0</v>
      </c>
      <c r="AU736" s="210">
        <f t="shared" ca="1" si="1157"/>
        <v>0</v>
      </c>
      <c r="AV736" s="210">
        <f t="shared" ca="1" si="1203"/>
        <v>0</v>
      </c>
      <c r="AW736" s="210">
        <f t="shared" ca="1" si="1203"/>
        <v>0</v>
      </c>
      <c r="AX736" s="210">
        <f t="shared" ca="1" si="1203"/>
        <v>0</v>
      </c>
      <c r="AY736" s="210">
        <f t="shared" ca="1" si="1203"/>
        <v>0</v>
      </c>
      <c r="AZ736" s="210">
        <f t="shared" ca="1" si="1203"/>
        <v>0</v>
      </c>
      <c r="BA736" s="210">
        <f t="shared" ca="1" si="1203"/>
        <v>0</v>
      </c>
      <c r="BB736" s="210">
        <f t="shared" ca="1" si="1203"/>
        <v>0</v>
      </c>
      <c r="BC736" s="210">
        <f t="shared" ca="1" si="1203"/>
        <v>0</v>
      </c>
      <c r="BD736" s="210">
        <f t="shared" ca="1" si="1203"/>
        <v>0</v>
      </c>
      <c r="BE736" s="210">
        <f t="shared" ca="1" si="1203"/>
        <v>0</v>
      </c>
      <c r="BF736" s="210">
        <f t="shared" ca="1" si="1203"/>
        <v>0</v>
      </c>
      <c r="BG736" s="210">
        <f t="shared" ca="1" si="1203"/>
        <v>0</v>
      </c>
      <c r="BH736" s="210">
        <f t="shared" ca="1" si="1203"/>
        <v>0</v>
      </c>
      <c r="BI736" s="210">
        <f t="shared" ca="1" si="1203"/>
        <v>0</v>
      </c>
      <c r="BJ736" s="210">
        <f t="shared" ca="1" si="1203"/>
        <v>0</v>
      </c>
      <c r="BK736" s="210">
        <f t="shared" ca="1" si="1203"/>
        <v>0</v>
      </c>
      <c r="BL736" s="210">
        <f t="shared" ca="1" si="1200"/>
        <v>0</v>
      </c>
      <c r="BM736" s="210">
        <f t="shared" ca="1" si="1200"/>
        <v>0</v>
      </c>
      <c r="BN736" s="210">
        <f t="shared" ca="1" si="1200"/>
        <v>0</v>
      </c>
      <c r="BO736" s="210">
        <f t="shared" ca="1" si="1200"/>
        <v>0</v>
      </c>
      <c r="BP736" s="210">
        <f t="shared" ca="1" si="1200"/>
        <v>4.1876990820048948E-2</v>
      </c>
      <c r="BQ736" s="210">
        <f t="shared" ca="1" si="1200"/>
        <v>0</v>
      </c>
      <c r="BR736" s="210">
        <f t="shared" ca="1" si="1200"/>
        <v>0</v>
      </c>
      <c r="BS736" s="210">
        <f t="shared" ca="1" si="1200"/>
        <v>0</v>
      </c>
      <c r="BT736" s="210">
        <f t="shared" ca="1" si="1200"/>
        <v>0</v>
      </c>
      <c r="BU736" s="210">
        <f t="shared" ca="1" si="1200"/>
        <v>0</v>
      </c>
      <c r="BV736" s="210">
        <f t="shared" ca="1" si="1200"/>
        <v>0</v>
      </c>
      <c r="BW736" s="210">
        <f t="shared" ca="1" si="1200"/>
        <v>0</v>
      </c>
      <c r="BX736" s="210">
        <f t="shared" ca="1" si="1200"/>
        <v>0</v>
      </c>
      <c r="BY736" s="210">
        <f t="shared" ca="1" si="1200"/>
        <v>0</v>
      </c>
      <c r="BZ736" s="210">
        <f t="shared" ca="1" si="1200"/>
        <v>0</v>
      </c>
      <c r="CA736" s="210">
        <f t="shared" ca="1" si="1193"/>
        <v>0</v>
      </c>
      <c r="CB736" s="210">
        <f t="shared" ca="1" si="1193"/>
        <v>0</v>
      </c>
      <c r="CC736" s="210">
        <f t="shared" ca="1" si="1193"/>
        <v>0</v>
      </c>
      <c r="CD736" s="210">
        <f t="shared" ca="1" si="1193"/>
        <v>0</v>
      </c>
      <c r="CE736" s="210">
        <f t="shared" ca="1" si="1193"/>
        <v>0</v>
      </c>
      <c r="CF736" s="210">
        <f t="shared" ca="1" si="1193"/>
        <v>0</v>
      </c>
      <c r="CG736" s="210">
        <f t="shared" ca="1" si="1193"/>
        <v>0</v>
      </c>
      <c r="CH736" s="210">
        <f t="shared" ca="1" si="1193"/>
        <v>0</v>
      </c>
      <c r="CI736" s="210">
        <f t="shared" ca="1" si="1193"/>
        <v>0</v>
      </c>
      <c r="CJ736" s="210">
        <f t="array" aca="1" ref="CJ736" ca="1">COUNTIF(AV736:CI736,"&gt;"&amp;0)</f>
        <v>1</v>
      </c>
      <c r="CK736" s="210">
        <f t="shared" ca="1" si="1158"/>
        <v>4.1876990820048948E-2</v>
      </c>
      <c r="CL736" s="210">
        <f t="shared" ca="1" si="1197"/>
        <v>2.9027904441655431E-2</v>
      </c>
      <c r="CM736" s="210">
        <f t="shared" ca="1" si="1197"/>
        <v>0</v>
      </c>
      <c r="CN736" s="210">
        <f t="shared" ca="1" si="1197"/>
        <v>0</v>
      </c>
      <c r="CO736" s="210">
        <f t="shared" ca="1" si="1197"/>
        <v>0</v>
      </c>
      <c r="CP736" s="210">
        <f t="shared" ca="1" si="1197"/>
        <v>0</v>
      </c>
      <c r="CQ736" s="210">
        <f t="shared" ca="1" si="1197"/>
        <v>0</v>
      </c>
      <c r="CR736" s="210">
        <f t="shared" ca="1" si="1197"/>
        <v>0</v>
      </c>
      <c r="CS736" s="210">
        <f t="shared" ca="1" si="1197"/>
        <v>5.2332839852076554E-2</v>
      </c>
      <c r="CT736" s="210">
        <f t="shared" ca="1" si="1197"/>
        <v>0</v>
      </c>
      <c r="CU736" s="210">
        <f t="shared" ca="1" si="1197"/>
        <v>0</v>
      </c>
      <c r="CV736" s="210">
        <f t="shared" ca="1" si="1197"/>
        <v>0</v>
      </c>
      <c r="CW736" s="210">
        <f t="shared" ca="1" si="1197"/>
        <v>0</v>
      </c>
      <c r="CX736" s="210">
        <f t="shared" ca="1" si="1197"/>
        <v>0</v>
      </c>
      <c r="CY736" s="210">
        <f t="shared" ca="1" si="1197"/>
        <v>0</v>
      </c>
      <c r="CZ736" s="210">
        <f t="shared" ca="1" si="1197"/>
        <v>0</v>
      </c>
      <c r="DA736" s="210">
        <f t="shared" ca="1" si="1197"/>
        <v>0</v>
      </c>
      <c r="DB736" s="210">
        <f t="shared" ca="1" si="1188"/>
        <v>0</v>
      </c>
      <c r="DC736" s="210">
        <f t="shared" ca="1" si="1188"/>
        <v>0</v>
      </c>
      <c r="DD736" s="210">
        <f t="shared" ca="1" si="1188"/>
        <v>0</v>
      </c>
      <c r="DE736" s="210">
        <f t="shared" ca="1" si="1188"/>
        <v>0</v>
      </c>
      <c r="DF736" s="210">
        <f t="shared" ca="1" si="1188"/>
        <v>0</v>
      </c>
      <c r="DG736" s="210">
        <f t="shared" ca="1" si="1188"/>
        <v>0</v>
      </c>
      <c r="DH736" s="210">
        <f t="shared" ca="1" si="1188"/>
        <v>0</v>
      </c>
      <c r="DI736" s="210">
        <f t="shared" ca="1" si="1188"/>
        <v>0</v>
      </c>
      <c r="DJ736" s="210">
        <f t="shared" ca="1" si="1188"/>
        <v>0</v>
      </c>
      <c r="DK736" s="210">
        <f t="shared" ca="1" si="1188"/>
        <v>0</v>
      </c>
      <c r="DL736" s="210">
        <f t="shared" ca="1" si="1188"/>
        <v>0</v>
      </c>
      <c r="DM736" s="210">
        <f t="shared" ca="1" si="1188"/>
        <v>0</v>
      </c>
      <c r="DN736" s="210">
        <f t="shared" ca="1" si="1188"/>
        <v>0</v>
      </c>
      <c r="DO736" s="210">
        <f t="shared" ca="1" si="1188"/>
        <v>0</v>
      </c>
      <c r="DP736" s="210">
        <f t="shared" ca="1" si="1188"/>
        <v>0</v>
      </c>
      <c r="DQ736" s="210">
        <f t="shared" ca="1" si="1187"/>
        <v>0</v>
      </c>
      <c r="DR736" s="210">
        <f t="shared" ca="1" si="1187"/>
        <v>0</v>
      </c>
      <c r="DS736" s="210">
        <f t="shared" ca="1" si="1187"/>
        <v>0</v>
      </c>
      <c r="DT736" s="210">
        <f t="shared" ca="1" si="1187"/>
        <v>0</v>
      </c>
      <c r="DU736" s="210">
        <f t="shared" ca="1" si="1187"/>
        <v>0.38070729052253616</v>
      </c>
      <c r="DV736" s="210">
        <f t="shared" ca="1" si="1187"/>
        <v>0</v>
      </c>
      <c r="DW736" s="210">
        <f t="shared" ca="1" si="1187"/>
        <v>0</v>
      </c>
      <c r="DX736" s="210">
        <f t="shared" ca="1" si="1187"/>
        <v>0</v>
      </c>
      <c r="DY736" s="210">
        <f t="shared" ca="1" si="1187"/>
        <v>0</v>
      </c>
      <c r="DZ736" s="210">
        <f t="shared" ca="1" si="1187"/>
        <v>0</v>
      </c>
      <c r="EA736" s="210">
        <f t="shared" ca="1" si="1187"/>
        <v>0</v>
      </c>
      <c r="EB736" s="210">
        <f t="shared" ca="1" si="1187"/>
        <v>0</v>
      </c>
      <c r="EC736" s="210">
        <f t="shared" ca="1" si="1187"/>
        <v>0</v>
      </c>
      <c r="ED736" s="210">
        <f t="shared" ca="1" si="1187"/>
        <v>0</v>
      </c>
      <c r="EE736" s="210">
        <f t="shared" ca="1" si="1187"/>
        <v>0</v>
      </c>
      <c r="EF736" s="210">
        <f t="shared" ca="1" si="1186"/>
        <v>0</v>
      </c>
      <c r="EG736" s="210">
        <f t="shared" ca="1" si="1186"/>
        <v>0</v>
      </c>
      <c r="EH736" s="210">
        <f t="shared" ca="1" si="1191"/>
        <v>0</v>
      </c>
      <c r="EI736" s="210">
        <f t="shared" ca="1" si="1191"/>
        <v>0</v>
      </c>
      <c r="EJ736" s="210">
        <f t="shared" ca="1" si="1191"/>
        <v>0</v>
      </c>
      <c r="EK736" s="210">
        <f t="shared" ca="1" si="1191"/>
        <v>0</v>
      </c>
      <c r="EL736" s="210">
        <f t="shared" ca="1" si="1191"/>
        <v>0</v>
      </c>
      <c r="EM736" s="210">
        <f t="shared" ca="1" si="1191"/>
        <v>0</v>
      </c>
      <c r="EN736" s="210">
        <f t="shared" ca="1" si="1191"/>
        <v>0</v>
      </c>
      <c r="EO736" s="210">
        <f t="shared" ca="1" si="1191"/>
        <v>0</v>
      </c>
      <c r="EP736" s="210">
        <f t="shared" ca="1" si="1191"/>
        <v>0</v>
      </c>
      <c r="EQ736" s="210">
        <f t="shared" ca="1" si="1191"/>
        <v>0</v>
      </c>
      <c r="ER736" s="210">
        <f t="shared" ca="1" si="1191"/>
        <v>0</v>
      </c>
      <c r="ES736" s="210">
        <f t="shared" ca="1" si="1191"/>
        <v>0</v>
      </c>
      <c r="ET736" s="210">
        <f t="shared" ca="1" si="1191"/>
        <v>0</v>
      </c>
      <c r="EU736" s="210">
        <f t="shared" ca="1" si="1191"/>
        <v>0</v>
      </c>
      <c r="EV736" s="210">
        <f t="shared" ca="1" si="1191"/>
        <v>0</v>
      </c>
      <c r="EW736" s="210">
        <f t="shared" ca="1" si="1191"/>
        <v>0</v>
      </c>
      <c r="EX736" s="210">
        <f t="shared" ca="1" si="1195"/>
        <v>0</v>
      </c>
      <c r="EY736" s="210">
        <f t="shared" ca="1" si="1195"/>
        <v>0</v>
      </c>
      <c r="EZ736" s="210">
        <f t="shared" ca="1" si="1195"/>
        <v>0</v>
      </c>
      <c r="FA736" s="210">
        <f t="shared" ca="1" si="1195"/>
        <v>0</v>
      </c>
      <c r="FB736" s="210">
        <f t="shared" ca="1" si="1195"/>
        <v>0</v>
      </c>
      <c r="FC736" s="210">
        <f t="shared" ca="1" si="1195"/>
        <v>0</v>
      </c>
      <c r="FD736" s="210">
        <f t="shared" ca="1" si="1195"/>
        <v>0</v>
      </c>
      <c r="FE736" s="210">
        <f t="shared" ca="1" si="1195"/>
        <v>0</v>
      </c>
      <c r="FF736" s="210">
        <f t="shared" ca="1" si="1195"/>
        <v>0</v>
      </c>
      <c r="FG736" s="210">
        <f t="shared" ca="1" si="1195"/>
        <v>0</v>
      </c>
      <c r="FH736" s="210">
        <f t="shared" ca="1" si="1195"/>
        <v>0</v>
      </c>
      <c r="FI736" s="210">
        <f t="shared" ca="1" si="1195"/>
        <v>0</v>
      </c>
      <c r="FJ736" s="210">
        <f t="shared" ca="1" si="1195"/>
        <v>0</v>
      </c>
      <c r="FK736" s="210">
        <f t="shared" ca="1" si="1195"/>
        <v>0</v>
      </c>
      <c r="FL736" s="210">
        <f t="shared" ca="1" si="1195"/>
        <v>0</v>
      </c>
      <c r="FM736" s="210">
        <f t="shared" ca="1" si="1195"/>
        <v>0</v>
      </c>
      <c r="FN736" s="210">
        <f t="shared" ca="1" si="1159"/>
        <v>3</v>
      </c>
      <c r="FO736" s="210">
        <f t="shared" ca="1" si="1178"/>
        <v>0.46206803481626813</v>
      </c>
      <c r="FP736" s="210">
        <f t="shared" ca="1" si="1199"/>
        <v>0</v>
      </c>
      <c r="FQ736" s="210">
        <f t="shared" ca="1" si="1199"/>
        <v>0</v>
      </c>
      <c r="FR736" s="210">
        <f t="shared" ca="1" si="1199"/>
        <v>0</v>
      </c>
      <c r="FS736" s="210">
        <f t="shared" ca="1" si="1199"/>
        <v>0</v>
      </c>
      <c r="FT736" s="210">
        <f t="shared" ca="1" si="1199"/>
        <v>0</v>
      </c>
      <c r="FU736" s="210">
        <f t="shared" ca="1" si="1199"/>
        <v>0</v>
      </c>
      <c r="FV736" s="210">
        <f t="shared" ca="1" si="1199"/>
        <v>0</v>
      </c>
      <c r="FW736" s="210">
        <f t="shared" ca="1" si="1199"/>
        <v>0</v>
      </c>
      <c r="FX736" s="210">
        <f t="shared" ca="1" si="1199"/>
        <v>0</v>
      </c>
      <c r="FY736" s="210">
        <f t="shared" ca="1" si="1199"/>
        <v>0</v>
      </c>
      <c r="FZ736" s="210">
        <f t="shared" ca="1" si="1199"/>
        <v>0</v>
      </c>
      <c r="GA736" s="210">
        <f t="shared" ca="1" si="1199"/>
        <v>0</v>
      </c>
      <c r="GB736" s="210">
        <f t="shared" ca="1" si="1199"/>
        <v>0</v>
      </c>
      <c r="GC736" s="210">
        <f t="shared" ca="1" si="1199"/>
        <v>0</v>
      </c>
      <c r="GD736" s="210">
        <f t="shared" ca="1" si="1199"/>
        <v>0</v>
      </c>
      <c r="GE736" s="210">
        <f t="shared" ca="1" si="1199"/>
        <v>0</v>
      </c>
      <c r="GF736" s="210">
        <f t="shared" ca="1" si="1198"/>
        <v>0</v>
      </c>
      <c r="GG736" s="210">
        <f t="shared" ca="1" si="1198"/>
        <v>0</v>
      </c>
      <c r="GH736" s="210">
        <f t="shared" ca="1" si="1198"/>
        <v>0</v>
      </c>
      <c r="GI736" s="210">
        <f t="shared" ca="1" si="1198"/>
        <v>0</v>
      </c>
      <c r="GJ736" s="210">
        <f t="shared" ca="1" si="1198"/>
        <v>0.57330790348132832</v>
      </c>
      <c r="GK736" s="210">
        <f t="shared" ca="1" si="1198"/>
        <v>0</v>
      </c>
      <c r="GL736" s="210">
        <f t="shared" ca="1" si="1198"/>
        <v>0</v>
      </c>
      <c r="GM736" s="210">
        <f t="shared" ca="1" si="1198"/>
        <v>0</v>
      </c>
      <c r="GN736" s="210">
        <f t="shared" ca="1" si="1198"/>
        <v>0</v>
      </c>
      <c r="GO736" s="210">
        <f t="shared" ca="1" si="1198"/>
        <v>0</v>
      </c>
      <c r="GP736" s="210">
        <f t="shared" ca="1" si="1198"/>
        <v>0</v>
      </c>
      <c r="GQ736" s="210">
        <f t="shared" ca="1" si="1198"/>
        <v>0</v>
      </c>
      <c r="GR736" s="210">
        <f t="shared" ca="1" si="1198"/>
        <v>0</v>
      </c>
      <c r="GS736" s="210">
        <f t="shared" ca="1" si="1198"/>
        <v>0</v>
      </c>
      <c r="GT736" s="210">
        <f t="shared" ca="1" si="1198"/>
        <v>0</v>
      </c>
      <c r="GU736" s="210">
        <f t="shared" ca="1" si="1209"/>
        <v>0</v>
      </c>
      <c r="GV736" s="210">
        <f t="shared" ca="1" si="1209"/>
        <v>0</v>
      </c>
      <c r="GW736" s="210">
        <f t="shared" ca="1" si="1209"/>
        <v>0</v>
      </c>
      <c r="GX736" s="210">
        <f t="shared" ca="1" si="1209"/>
        <v>0</v>
      </c>
      <c r="GY736" s="210">
        <f t="shared" ca="1" si="1209"/>
        <v>0</v>
      </c>
      <c r="GZ736" s="210">
        <f t="shared" ca="1" si="1209"/>
        <v>4.5283588703998429E-2</v>
      </c>
      <c r="HA736" s="210">
        <f t="shared" ca="1" si="1209"/>
        <v>0</v>
      </c>
      <c r="HB736" s="210">
        <f t="shared" ca="1" si="1209"/>
        <v>0</v>
      </c>
      <c r="HC736" s="210">
        <f t="shared" ca="1" si="1209"/>
        <v>0</v>
      </c>
      <c r="HD736" s="210">
        <f t="shared" ca="1" si="1209"/>
        <v>0</v>
      </c>
      <c r="HE736" s="210">
        <f t="shared" ca="1" si="1209"/>
        <v>0</v>
      </c>
      <c r="HF736" s="210">
        <f t="shared" ca="1" si="1209"/>
        <v>0</v>
      </c>
      <c r="HG736" s="210">
        <f t="shared" ca="1" si="1209"/>
        <v>0</v>
      </c>
      <c r="HH736" s="210">
        <f t="shared" ca="1" si="1209"/>
        <v>0</v>
      </c>
      <c r="HI736" s="210">
        <f t="shared" ca="1" si="1209"/>
        <v>0</v>
      </c>
      <c r="HJ736" s="210">
        <f t="shared" ca="1" si="1209"/>
        <v>0</v>
      </c>
      <c r="HK736" s="210">
        <f t="shared" ca="1" si="1204"/>
        <v>0</v>
      </c>
      <c r="HL736" s="210">
        <f t="shared" ca="1" si="1204"/>
        <v>0</v>
      </c>
      <c r="HM736" s="210">
        <f t="shared" ca="1" si="1204"/>
        <v>0</v>
      </c>
      <c r="HN736" s="210">
        <f t="shared" ca="1" si="1204"/>
        <v>0</v>
      </c>
      <c r="HO736" s="210">
        <f t="shared" ca="1" si="1204"/>
        <v>0</v>
      </c>
      <c r="HP736" s="210">
        <f t="shared" ca="1" si="1204"/>
        <v>0</v>
      </c>
      <c r="HQ736" s="210">
        <f t="shared" ca="1" si="1204"/>
        <v>0</v>
      </c>
      <c r="HR736" s="210">
        <f t="shared" ca="1" si="1204"/>
        <v>0</v>
      </c>
      <c r="HS736" s="210">
        <f t="shared" ca="1" si="1204"/>
        <v>0</v>
      </c>
      <c r="HT736" s="210">
        <f t="shared" ca="1" si="1204"/>
        <v>0.95086211175729596</v>
      </c>
      <c r="HU736" s="210">
        <f t="shared" ca="1" si="1204"/>
        <v>0</v>
      </c>
      <c r="HV736" s="210">
        <f t="shared" ca="1" si="1204"/>
        <v>0</v>
      </c>
      <c r="HW736" s="210">
        <f t="shared" ca="1" si="1204"/>
        <v>0</v>
      </c>
      <c r="HX736" s="210">
        <f t="shared" ca="1" si="1160"/>
        <v>3</v>
      </c>
      <c r="HY736" s="210">
        <f t="shared" ca="1" si="1161"/>
        <v>1.5694536039426228</v>
      </c>
      <c r="HZ736" s="210">
        <f t="shared" ca="1" si="1205"/>
        <v>0</v>
      </c>
      <c r="IA736" s="210">
        <f t="shared" ca="1" si="1205"/>
        <v>0</v>
      </c>
      <c r="IB736" s="210">
        <f t="shared" ca="1" si="1205"/>
        <v>0</v>
      </c>
      <c r="IC736" s="210">
        <f t="shared" ca="1" si="1205"/>
        <v>0.47853856968263192</v>
      </c>
      <c r="ID736" s="210">
        <f t="shared" ca="1" si="1205"/>
        <v>0</v>
      </c>
      <c r="IE736" s="210">
        <f t="shared" ca="1" si="1205"/>
        <v>0</v>
      </c>
      <c r="IF736" s="210">
        <f t="shared" ca="1" si="1205"/>
        <v>0.79106959061885995</v>
      </c>
      <c r="IG736" s="210">
        <f t="shared" ca="1" si="1205"/>
        <v>0</v>
      </c>
      <c r="IH736" s="210">
        <f t="shared" ca="1" si="1205"/>
        <v>0</v>
      </c>
      <c r="II736" s="210">
        <f t="shared" ca="1" si="1205"/>
        <v>0</v>
      </c>
      <c r="IJ736" s="210">
        <f t="shared" ca="1" si="1205"/>
        <v>0</v>
      </c>
      <c r="IK736" s="210">
        <f t="shared" ca="1" si="1205"/>
        <v>0</v>
      </c>
      <c r="IL736" s="210">
        <f t="shared" ca="1" si="1205"/>
        <v>0</v>
      </c>
      <c r="IM736" s="210">
        <f t="shared" ca="1" si="1205"/>
        <v>0</v>
      </c>
      <c r="IN736" s="210">
        <f t="shared" ca="1" si="1205"/>
        <v>0</v>
      </c>
      <c r="IO736" s="210">
        <f t="shared" ca="1" si="1205"/>
        <v>0.99990323617668475</v>
      </c>
      <c r="IP736" s="210">
        <f t="shared" ca="1" si="1201"/>
        <v>0</v>
      </c>
      <c r="IQ736" s="210">
        <f t="shared" ca="1" si="1201"/>
        <v>0</v>
      </c>
      <c r="IR736" s="210">
        <f t="shared" ca="1" si="1201"/>
        <v>0</v>
      </c>
      <c r="IS736" s="210">
        <f t="shared" ca="1" si="1201"/>
        <v>0</v>
      </c>
      <c r="IT736" s="210">
        <f t="shared" ca="1" si="1201"/>
        <v>0</v>
      </c>
      <c r="IU736" s="210">
        <f t="shared" ca="1" si="1201"/>
        <v>0</v>
      </c>
      <c r="IV736" s="210">
        <f t="shared" ca="1" si="1201"/>
        <v>0</v>
      </c>
      <c r="IW736" s="210">
        <f t="shared" ca="1" si="1201"/>
        <v>0</v>
      </c>
      <c r="IX736" s="210">
        <f t="shared" ca="1" si="1201"/>
        <v>0</v>
      </c>
      <c r="IY736" s="210">
        <f t="shared" ca="1" si="1201"/>
        <v>0.73346590401358969</v>
      </c>
      <c r="IZ736" s="210">
        <f t="shared" ca="1" si="1201"/>
        <v>0</v>
      </c>
      <c r="JA736" s="210">
        <f t="shared" ca="1" si="1201"/>
        <v>0</v>
      </c>
      <c r="JB736" s="210">
        <f t="shared" ca="1" si="1201"/>
        <v>0</v>
      </c>
      <c r="JC736" s="210">
        <f t="shared" ca="1" si="1201"/>
        <v>0</v>
      </c>
      <c r="JD736" s="210">
        <f t="shared" ca="1" si="1201"/>
        <v>0</v>
      </c>
      <c r="JE736" s="210">
        <f t="shared" ca="1" si="1194"/>
        <v>0</v>
      </c>
      <c r="JF736" s="210">
        <f t="shared" ca="1" si="1194"/>
        <v>0</v>
      </c>
      <c r="JG736" s="210">
        <f t="shared" ca="1" si="1194"/>
        <v>0</v>
      </c>
      <c r="JH736" s="210">
        <f t="shared" ca="1" si="1194"/>
        <v>0</v>
      </c>
      <c r="JI736" s="210">
        <f t="shared" ca="1" si="1194"/>
        <v>0</v>
      </c>
      <c r="JJ736" s="210">
        <f t="shared" ca="1" si="1194"/>
        <v>0</v>
      </c>
      <c r="JK736" s="210">
        <f t="shared" ca="1" si="1194"/>
        <v>7.0550997213112603E-3</v>
      </c>
      <c r="JL736" s="210">
        <f t="shared" ca="1" si="1194"/>
        <v>0</v>
      </c>
      <c r="JM736" s="210">
        <f t="shared" ca="1" si="1194"/>
        <v>0</v>
      </c>
      <c r="JN736" s="210">
        <f t="shared" ca="1" si="1162"/>
        <v>5</v>
      </c>
      <c r="JO736" s="210">
        <f t="shared" ca="1" si="1163"/>
        <v>3.0100324002130776</v>
      </c>
      <c r="JP736" s="210">
        <f t="shared" ca="1" si="1213"/>
        <v>0</v>
      </c>
      <c r="JQ736" s="210">
        <f t="shared" ca="1" si="1213"/>
        <v>0.39937720757244716</v>
      </c>
      <c r="JR736" s="210">
        <f t="shared" ca="1" si="1213"/>
        <v>0.73158626017699324</v>
      </c>
      <c r="JS736" s="210">
        <f t="shared" ca="1" si="1213"/>
        <v>0</v>
      </c>
      <c r="JT736" s="210">
        <f t="shared" ca="1" si="1213"/>
        <v>0</v>
      </c>
      <c r="JU736" s="210">
        <f t="shared" ca="1" si="1213"/>
        <v>0</v>
      </c>
      <c r="JV736" s="210">
        <f t="shared" ca="1" si="1213"/>
        <v>0.3795130207772443</v>
      </c>
      <c r="JW736" s="210">
        <f t="shared" ca="1" si="1213"/>
        <v>0</v>
      </c>
      <c r="JX736" s="210">
        <f t="shared" ca="1" si="1213"/>
        <v>0</v>
      </c>
      <c r="JY736" s="210">
        <f t="shared" ca="1" si="1213"/>
        <v>0</v>
      </c>
      <c r="JZ736" s="210">
        <f t="shared" ca="1" si="1213"/>
        <v>0.34625468164458079</v>
      </c>
      <c r="KA736" s="210">
        <f t="shared" ca="1" si="1213"/>
        <v>0.99755728330554283</v>
      </c>
      <c r="KB736" s="210">
        <f t="shared" ca="1" si="1213"/>
        <v>0</v>
      </c>
      <c r="KC736" s="210">
        <f t="shared" ca="1" si="1213"/>
        <v>0</v>
      </c>
      <c r="KD736" s="210">
        <f t="shared" ca="1" si="1213"/>
        <v>0</v>
      </c>
      <c r="KE736" s="210">
        <f t="shared" ca="1" si="1213"/>
        <v>0</v>
      </c>
      <c r="KF736" s="210">
        <f t="shared" ca="1" si="1210"/>
        <v>0</v>
      </c>
      <c r="KG736" s="210">
        <f t="shared" ca="1" si="1210"/>
        <v>0</v>
      </c>
      <c r="KH736" s="210">
        <f t="shared" ca="1" si="1210"/>
        <v>0</v>
      </c>
      <c r="KI736" s="210">
        <f t="shared" ca="1" si="1210"/>
        <v>0</v>
      </c>
      <c r="KJ736" s="210">
        <f t="shared" ca="1" si="1210"/>
        <v>0</v>
      </c>
      <c r="KK736" s="210">
        <f t="shared" ca="1" si="1210"/>
        <v>0.92178724617305108</v>
      </c>
      <c r="KL736" s="210">
        <f t="shared" ca="1" si="1210"/>
        <v>0</v>
      </c>
      <c r="KM736" s="210">
        <f t="shared" ca="1" si="1210"/>
        <v>0</v>
      </c>
      <c r="KN736" s="210">
        <f t="shared" ca="1" si="1210"/>
        <v>0</v>
      </c>
      <c r="KO736" s="210">
        <f t="shared" ca="1" si="1210"/>
        <v>0</v>
      </c>
      <c r="KP736" s="210">
        <f t="shared" ca="1" si="1210"/>
        <v>0</v>
      </c>
      <c r="KQ736" s="210">
        <f t="shared" ca="1" si="1210"/>
        <v>0</v>
      </c>
      <c r="KR736" s="210">
        <f t="shared" ca="1" si="1210"/>
        <v>0</v>
      </c>
      <c r="KS736" s="210">
        <f t="shared" ca="1" si="1210"/>
        <v>0</v>
      </c>
      <c r="KT736" s="210">
        <f t="shared" ca="1" si="1164"/>
        <v>6</v>
      </c>
      <c r="KU736" s="210">
        <f t="shared" ca="1" si="1165"/>
        <v>3.7760756996498595</v>
      </c>
      <c r="KV736" s="210">
        <f t="shared" ca="1" si="1211"/>
        <v>7.2972028372576192E-3</v>
      </c>
      <c r="KW736" s="210">
        <f t="shared" ca="1" si="1211"/>
        <v>0.97876128817450359</v>
      </c>
      <c r="KX736" s="210">
        <f t="shared" ca="1" si="1211"/>
        <v>0.22610910973302248</v>
      </c>
      <c r="KY736" s="210">
        <f t="shared" ca="1" si="1211"/>
        <v>0</v>
      </c>
      <c r="KZ736" s="210">
        <f t="shared" ca="1" si="1211"/>
        <v>0</v>
      </c>
      <c r="LA736" s="210">
        <f t="shared" ca="1" si="1211"/>
        <v>0.96073887956440684</v>
      </c>
      <c r="LB736" s="210">
        <f t="shared" ca="1" si="1211"/>
        <v>0</v>
      </c>
      <c r="LC736" s="210">
        <f t="shared" ca="1" si="1211"/>
        <v>0</v>
      </c>
      <c r="LD736" s="210">
        <f t="shared" ca="1" si="1211"/>
        <v>0</v>
      </c>
      <c r="LE736" s="210">
        <f t="shared" ca="1" si="1211"/>
        <v>0</v>
      </c>
      <c r="LF736" s="210">
        <f t="shared" ca="1" si="1166"/>
        <v>4</v>
      </c>
      <c r="LG736" s="210">
        <f t="shared" ca="1" si="1167"/>
        <v>2.1729064803091904</v>
      </c>
      <c r="LH736" s="210">
        <f t="shared" ca="1" si="1169"/>
        <v>22</v>
      </c>
      <c r="LI736" s="210">
        <f t="shared" ca="1" si="1169"/>
        <v>11.032413209751066</v>
      </c>
    </row>
    <row r="737" spans="2:321" x14ac:dyDescent="0.3">
      <c r="B737"/>
      <c r="C737" s="210">
        <f ca="1">'5. Vasichek'!C737</f>
        <v>6.4025817419901071E-2</v>
      </c>
      <c r="D737" s="210">
        <f t="shared" ca="1" si="1207"/>
        <v>0</v>
      </c>
      <c r="E737" s="210">
        <f t="shared" ca="1" si="1207"/>
        <v>0</v>
      </c>
      <c r="F737" s="210">
        <f t="shared" ca="1" si="1207"/>
        <v>0</v>
      </c>
      <c r="G737" s="210">
        <f t="shared" ca="1" si="1207"/>
        <v>0</v>
      </c>
      <c r="H737" s="210">
        <f t="shared" ca="1" si="1207"/>
        <v>0</v>
      </c>
      <c r="I737" s="210">
        <f t="shared" ca="1" si="1207"/>
        <v>0</v>
      </c>
      <c r="J737" s="210">
        <f t="shared" ca="1" si="1207"/>
        <v>0</v>
      </c>
      <c r="K737" s="210">
        <f t="shared" ca="1" si="1207"/>
        <v>0</v>
      </c>
      <c r="L737" s="210">
        <f t="shared" ca="1" si="1207"/>
        <v>0</v>
      </c>
      <c r="M737" s="210">
        <f t="shared" ca="1" si="1207"/>
        <v>0</v>
      </c>
      <c r="N737" s="210">
        <f t="shared" ca="1" si="1168"/>
        <v>0</v>
      </c>
      <c r="O737" s="210">
        <f t="shared" ca="1" si="1156"/>
        <v>0</v>
      </c>
      <c r="P737" s="210">
        <f t="shared" ca="1" si="1212"/>
        <v>0</v>
      </c>
      <c r="Q737" s="210">
        <f t="shared" ca="1" si="1212"/>
        <v>0</v>
      </c>
      <c r="R737" s="210">
        <f t="shared" ca="1" si="1212"/>
        <v>0</v>
      </c>
      <c r="S737" s="210">
        <f t="shared" ca="1" si="1212"/>
        <v>0</v>
      </c>
      <c r="T737" s="210">
        <f t="shared" ca="1" si="1212"/>
        <v>0</v>
      </c>
      <c r="U737" s="210">
        <f t="shared" ca="1" si="1212"/>
        <v>0</v>
      </c>
      <c r="V737" s="210">
        <f t="shared" ca="1" si="1212"/>
        <v>0.13775812693437417</v>
      </c>
      <c r="W737" s="210">
        <f t="shared" ca="1" si="1212"/>
        <v>0</v>
      </c>
      <c r="X737" s="210">
        <f t="shared" ca="1" si="1212"/>
        <v>0</v>
      </c>
      <c r="Y737" s="210">
        <f t="shared" ca="1" si="1212"/>
        <v>0</v>
      </c>
      <c r="Z737" s="210">
        <f t="shared" ca="1" si="1212"/>
        <v>0</v>
      </c>
      <c r="AA737" s="210">
        <f t="shared" ca="1" si="1212"/>
        <v>0</v>
      </c>
      <c r="AB737" s="210">
        <f t="shared" ca="1" si="1212"/>
        <v>0</v>
      </c>
      <c r="AC737" s="210">
        <f t="shared" ca="1" si="1212"/>
        <v>0</v>
      </c>
      <c r="AD737" s="210">
        <f t="shared" ca="1" si="1212"/>
        <v>0</v>
      </c>
      <c r="AE737" s="210">
        <f t="shared" ca="1" si="1212"/>
        <v>0</v>
      </c>
      <c r="AF737" s="210">
        <f t="shared" ca="1" si="1208"/>
        <v>0</v>
      </c>
      <c r="AG737" s="210">
        <f t="shared" ca="1" si="1208"/>
        <v>0</v>
      </c>
      <c r="AH737" s="210">
        <f t="shared" ca="1" si="1208"/>
        <v>0</v>
      </c>
      <c r="AI737" s="210">
        <f t="shared" ca="1" si="1208"/>
        <v>0</v>
      </c>
      <c r="AJ737" s="210">
        <f t="shared" ca="1" si="1208"/>
        <v>0</v>
      </c>
      <c r="AK737" s="210">
        <f t="shared" ca="1" si="1208"/>
        <v>0</v>
      </c>
      <c r="AL737" s="210">
        <f t="shared" ca="1" si="1208"/>
        <v>0</v>
      </c>
      <c r="AM737" s="210">
        <f t="shared" ca="1" si="1208"/>
        <v>0</v>
      </c>
      <c r="AN737" s="210">
        <f t="shared" ca="1" si="1208"/>
        <v>0</v>
      </c>
      <c r="AO737" s="210">
        <f t="shared" ca="1" si="1208"/>
        <v>0</v>
      </c>
      <c r="AP737" s="210">
        <f t="shared" ca="1" si="1208"/>
        <v>0</v>
      </c>
      <c r="AQ737" s="210">
        <f t="shared" ca="1" si="1208"/>
        <v>0</v>
      </c>
      <c r="AR737" s="210">
        <f t="shared" ca="1" si="1208"/>
        <v>0</v>
      </c>
      <c r="AS737" s="210">
        <f t="shared" ca="1" si="1208"/>
        <v>0</v>
      </c>
      <c r="AT737" s="210">
        <f t="array" aca="1" ref="AT737" ca="1">COUNTIF(P737:AS737,"&gt;"&amp;0)</f>
        <v>1</v>
      </c>
      <c r="AU737" s="210">
        <f t="shared" ca="1" si="1157"/>
        <v>0.13775812693437417</v>
      </c>
      <c r="AV737" s="210">
        <f t="shared" ca="1" si="1203"/>
        <v>0</v>
      </c>
      <c r="AW737" s="210">
        <f t="shared" ca="1" si="1203"/>
        <v>0</v>
      </c>
      <c r="AX737" s="210">
        <f t="shared" ca="1" si="1203"/>
        <v>0</v>
      </c>
      <c r="AY737" s="210">
        <f t="shared" ca="1" si="1203"/>
        <v>0</v>
      </c>
      <c r="AZ737" s="210">
        <f t="shared" ca="1" si="1203"/>
        <v>0</v>
      </c>
      <c r="BA737" s="210">
        <f t="shared" ca="1" si="1203"/>
        <v>0</v>
      </c>
      <c r="BB737" s="210">
        <f t="shared" ca="1" si="1203"/>
        <v>0</v>
      </c>
      <c r="BC737" s="210">
        <f t="shared" ca="1" si="1203"/>
        <v>0</v>
      </c>
      <c r="BD737" s="210">
        <f t="shared" ca="1" si="1203"/>
        <v>0</v>
      </c>
      <c r="BE737" s="210">
        <f t="shared" ca="1" si="1203"/>
        <v>0</v>
      </c>
      <c r="BF737" s="210">
        <f t="shared" ca="1" si="1203"/>
        <v>0</v>
      </c>
      <c r="BG737" s="210">
        <f t="shared" ca="1" si="1203"/>
        <v>0</v>
      </c>
      <c r="BH737" s="210">
        <f t="shared" ca="1" si="1203"/>
        <v>0</v>
      </c>
      <c r="BI737" s="210">
        <f t="shared" ca="1" si="1203"/>
        <v>0</v>
      </c>
      <c r="BJ737" s="210">
        <f t="shared" ca="1" si="1203"/>
        <v>0</v>
      </c>
      <c r="BK737" s="210">
        <f t="shared" ca="1" si="1203"/>
        <v>0</v>
      </c>
      <c r="BL737" s="210">
        <f t="shared" ca="1" si="1200"/>
        <v>0</v>
      </c>
      <c r="BM737" s="210">
        <f t="shared" ca="1" si="1200"/>
        <v>0</v>
      </c>
      <c r="BN737" s="210">
        <f t="shared" ca="1" si="1200"/>
        <v>0</v>
      </c>
      <c r="BO737" s="210">
        <f t="shared" ca="1" si="1200"/>
        <v>0</v>
      </c>
      <c r="BP737" s="210">
        <f t="shared" ca="1" si="1200"/>
        <v>0</v>
      </c>
      <c r="BQ737" s="210">
        <f t="shared" ca="1" si="1200"/>
        <v>0</v>
      </c>
      <c r="BR737" s="210">
        <f t="shared" ca="1" si="1200"/>
        <v>0</v>
      </c>
      <c r="BS737" s="210">
        <f t="shared" ca="1" si="1200"/>
        <v>0</v>
      </c>
      <c r="BT737" s="210">
        <f t="shared" ca="1" si="1200"/>
        <v>0</v>
      </c>
      <c r="BU737" s="210">
        <f t="shared" ca="1" si="1200"/>
        <v>0</v>
      </c>
      <c r="BV737" s="210">
        <f t="shared" ca="1" si="1200"/>
        <v>0</v>
      </c>
      <c r="BW737" s="210">
        <f t="shared" ca="1" si="1200"/>
        <v>0</v>
      </c>
      <c r="BX737" s="210">
        <f t="shared" ca="1" si="1200"/>
        <v>0</v>
      </c>
      <c r="BY737" s="210">
        <f t="shared" ca="1" si="1200"/>
        <v>0</v>
      </c>
      <c r="BZ737" s="210">
        <f t="shared" ca="1" si="1200"/>
        <v>0</v>
      </c>
      <c r="CA737" s="210">
        <f t="shared" ca="1" si="1193"/>
        <v>0</v>
      </c>
      <c r="CB737" s="210">
        <f t="shared" ca="1" si="1193"/>
        <v>0</v>
      </c>
      <c r="CC737" s="210">
        <f t="shared" ca="1" si="1193"/>
        <v>0</v>
      </c>
      <c r="CD737" s="210">
        <f t="shared" ca="1" si="1193"/>
        <v>0</v>
      </c>
      <c r="CE737" s="210">
        <f t="shared" ca="1" si="1193"/>
        <v>0</v>
      </c>
      <c r="CF737" s="210">
        <f t="shared" ca="1" si="1193"/>
        <v>0</v>
      </c>
      <c r="CG737" s="210">
        <f t="shared" ca="1" si="1193"/>
        <v>0</v>
      </c>
      <c r="CH737" s="210">
        <f t="shared" ca="1" si="1193"/>
        <v>0</v>
      </c>
      <c r="CI737" s="210">
        <f t="shared" ca="1" si="1193"/>
        <v>0</v>
      </c>
      <c r="CJ737" s="210">
        <f t="array" aca="1" ref="CJ737" ca="1">COUNTIF(AV737:CI737,"&gt;"&amp;0)</f>
        <v>0</v>
      </c>
      <c r="CK737" s="210">
        <f t="shared" ca="1" si="1158"/>
        <v>0</v>
      </c>
      <c r="CL737" s="210">
        <f t="shared" ca="1" si="1197"/>
        <v>0</v>
      </c>
      <c r="CM737" s="210">
        <f t="shared" ca="1" si="1197"/>
        <v>0</v>
      </c>
      <c r="CN737" s="210">
        <f t="shared" ca="1" si="1197"/>
        <v>0</v>
      </c>
      <c r="CO737" s="210">
        <f t="shared" ca="1" si="1197"/>
        <v>0</v>
      </c>
      <c r="CP737" s="210">
        <f t="shared" ca="1" si="1197"/>
        <v>0.28931448603677812</v>
      </c>
      <c r="CQ737" s="210">
        <f t="shared" ca="1" si="1197"/>
        <v>0.48743974209519436</v>
      </c>
      <c r="CR737" s="210">
        <f t="shared" ca="1" si="1197"/>
        <v>0</v>
      </c>
      <c r="CS737" s="210">
        <f t="shared" ca="1" si="1197"/>
        <v>0</v>
      </c>
      <c r="CT737" s="210">
        <f t="shared" ca="1" si="1197"/>
        <v>0</v>
      </c>
      <c r="CU737" s="210">
        <f t="shared" ca="1" si="1197"/>
        <v>0</v>
      </c>
      <c r="CV737" s="210">
        <f t="shared" ca="1" si="1197"/>
        <v>0</v>
      </c>
      <c r="CW737" s="210">
        <f t="shared" ca="1" si="1197"/>
        <v>0</v>
      </c>
      <c r="CX737" s="210">
        <f t="shared" ca="1" si="1197"/>
        <v>0</v>
      </c>
      <c r="CY737" s="210">
        <f t="shared" ca="1" si="1197"/>
        <v>0</v>
      </c>
      <c r="CZ737" s="210">
        <f t="shared" ca="1" si="1197"/>
        <v>0</v>
      </c>
      <c r="DA737" s="210">
        <f t="shared" ca="1" si="1197"/>
        <v>0</v>
      </c>
      <c r="DB737" s="210">
        <f t="shared" ca="1" si="1188"/>
        <v>0</v>
      </c>
      <c r="DC737" s="210">
        <f t="shared" ca="1" si="1188"/>
        <v>0</v>
      </c>
      <c r="DD737" s="210">
        <f t="shared" ca="1" si="1188"/>
        <v>0.11125771311384013</v>
      </c>
      <c r="DE737" s="210">
        <f t="shared" ca="1" si="1188"/>
        <v>0</v>
      </c>
      <c r="DF737" s="210">
        <f t="shared" ca="1" si="1188"/>
        <v>0</v>
      </c>
      <c r="DG737" s="210">
        <f t="shared" ca="1" si="1188"/>
        <v>0</v>
      </c>
      <c r="DH737" s="210">
        <f t="shared" ca="1" si="1188"/>
        <v>0</v>
      </c>
      <c r="DI737" s="210">
        <f t="shared" ca="1" si="1188"/>
        <v>0</v>
      </c>
      <c r="DJ737" s="210">
        <f t="shared" ca="1" si="1188"/>
        <v>0</v>
      </c>
      <c r="DK737" s="210">
        <f t="shared" ca="1" si="1188"/>
        <v>0</v>
      </c>
      <c r="DL737" s="210">
        <f t="shared" ca="1" si="1188"/>
        <v>0</v>
      </c>
      <c r="DM737" s="210">
        <f t="shared" ca="1" si="1188"/>
        <v>0</v>
      </c>
      <c r="DN737" s="210">
        <f t="shared" ca="1" si="1188"/>
        <v>0</v>
      </c>
      <c r="DO737" s="210">
        <f t="shared" ca="1" si="1188"/>
        <v>0</v>
      </c>
      <c r="DP737" s="210">
        <f t="shared" ca="1" si="1188"/>
        <v>0</v>
      </c>
      <c r="DQ737" s="210">
        <f t="shared" ca="1" si="1187"/>
        <v>8.2297952074069716E-2</v>
      </c>
      <c r="DR737" s="210">
        <f t="shared" ca="1" si="1187"/>
        <v>0</v>
      </c>
      <c r="DS737" s="210">
        <f t="shared" ca="1" si="1187"/>
        <v>0</v>
      </c>
      <c r="DT737" s="210">
        <f t="shared" ca="1" si="1187"/>
        <v>0</v>
      </c>
      <c r="DU737" s="210">
        <f t="shared" ca="1" si="1187"/>
        <v>0</v>
      </c>
      <c r="DV737" s="210">
        <f t="shared" ca="1" si="1187"/>
        <v>0</v>
      </c>
      <c r="DW737" s="210">
        <f t="shared" ca="1" si="1187"/>
        <v>0</v>
      </c>
      <c r="DX737" s="210">
        <f t="shared" ca="1" si="1187"/>
        <v>0</v>
      </c>
      <c r="DY737" s="210">
        <f t="shared" ca="1" si="1187"/>
        <v>0</v>
      </c>
      <c r="DZ737" s="210">
        <f t="shared" ca="1" si="1187"/>
        <v>0</v>
      </c>
      <c r="EA737" s="210">
        <f t="shared" ca="1" si="1187"/>
        <v>0</v>
      </c>
      <c r="EB737" s="210">
        <f t="shared" ca="1" si="1187"/>
        <v>0</v>
      </c>
      <c r="EC737" s="210">
        <f t="shared" ca="1" si="1187"/>
        <v>0</v>
      </c>
      <c r="ED737" s="210">
        <f t="shared" ca="1" si="1187"/>
        <v>0</v>
      </c>
      <c r="EE737" s="210">
        <f t="shared" ref="EE737:ET800" ca="1" si="1214">IF(RAND()&lt;=$F$54,(1-(1-RAND())^(1/$G$57))^(1/$I$57),0)</f>
        <v>0</v>
      </c>
      <c r="EF737" s="210">
        <f t="shared" ca="1" si="1214"/>
        <v>0</v>
      </c>
      <c r="EG737" s="210">
        <f t="shared" ca="1" si="1186"/>
        <v>0</v>
      </c>
      <c r="EH737" s="210">
        <f t="shared" ca="1" si="1191"/>
        <v>0</v>
      </c>
      <c r="EI737" s="210">
        <f t="shared" ca="1" si="1191"/>
        <v>0</v>
      </c>
      <c r="EJ737" s="210">
        <f t="shared" ca="1" si="1191"/>
        <v>0</v>
      </c>
      <c r="EK737" s="210">
        <f t="shared" ca="1" si="1191"/>
        <v>0</v>
      </c>
      <c r="EL737" s="210">
        <f t="shared" ca="1" si="1191"/>
        <v>0</v>
      </c>
      <c r="EM737" s="210">
        <f t="shared" ca="1" si="1191"/>
        <v>0</v>
      </c>
      <c r="EN737" s="210">
        <f t="shared" ca="1" si="1191"/>
        <v>0</v>
      </c>
      <c r="EO737" s="210">
        <f t="shared" ca="1" si="1191"/>
        <v>0</v>
      </c>
      <c r="EP737" s="210">
        <f t="shared" ca="1" si="1191"/>
        <v>0</v>
      </c>
      <c r="EQ737" s="210">
        <f t="shared" ca="1" si="1191"/>
        <v>0.88742889421804594</v>
      </c>
      <c r="ER737" s="210">
        <f t="shared" ca="1" si="1191"/>
        <v>0</v>
      </c>
      <c r="ES737" s="210">
        <f t="shared" ca="1" si="1191"/>
        <v>0</v>
      </c>
      <c r="ET737" s="210">
        <f t="shared" ca="1" si="1191"/>
        <v>0</v>
      </c>
      <c r="EU737" s="210">
        <f t="shared" ca="1" si="1191"/>
        <v>0</v>
      </c>
      <c r="EV737" s="210">
        <f t="shared" ca="1" si="1191"/>
        <v>0</v>
      </c>
      <c r="EW737" s="210">
        <f t="shared" ca="1" si="1191"/>
        <v>0</v>
      </c>
      <c r="EX737" s="210">
        <f t="shared" ca="1" si="1195"/>
        <v>0</v>
      </c>
      <c r="EY737" s="210">
        <f t="shared" ca="1" si="1195"/>
        <v>0</v>
      </c>
      <c r="EZ737" s="210">
        <f t="shared" ca="1" si="1195"/>
        <v>0</v>
      </c>
      <c r="FA737" s="210">
        <f t="shared" ca="1" si="1195"/>
        <v>0</v>
      </c>
      <c r="FB737" s="210">
        <f t="shared" ca="1" si="1195"/>
        <v>0</v>
      </c>
      <c r="FC737" s="210">
        <f t="shared" ca="1" si="1195"/>
        <v>0</v>
      </c>
      <c r="FD737" s="210">
        <f t="shared" ca="1" si="1195"/>
        <v>0</v>
      </c>
      <c r="FE737" s="210">
        <f t="shared" ca="1" si="1195"/>
        <v>0</v>
      </c>
      <c r="FF737" s="210">
        <f t="shared" ca="1" si="1195"/>
        <v>0</v>
      </c>
      <c r="FG737" s="210">
        <f t="shared" ca="1" si="1195"/>
        <v>0</v>
      </c>
      <c r="FH737" s="210">
        <f t="shared" ca="1" si="1195"/>
        <v>0</v>
      </c>
      <c r="FI737" s="210">
        <f t="shared" ca="1" si="1195"/>
        <v>0</v>
      </c>
      <c r="FJ737" s="210">
        <f t="shared" ca="1" si="1195"/>
        <v>0</v>
      </c>
      <c r="FK737" s="210">
        <f t="shared" ca="1" si="1195"/>
        <v>0</v>
      </c>
      <c r="FL737" s="210">
        <f t="shared" ca="1" si="1195"/>
        <v>0</v>
      </c>
      <c r="FM737" s="210">
        <f t="shared" ca="1" si="1195"/>
        <v>0</v>
      </c>
      <c r="FN737" s="210">
        <f t="shared" ca="1" si="1159"/>
        <v>5</v>
      </c>
      <c r="FO737" s="210">
        <f t="shared" ca="1" si="1178"/>
        <v>1.8577387875379283</v>
      </c>
      <c r="FP737" s="210">
        <f t="shared" ca="1" si="1199"/>
        <v>0</v>
      </c>
      <c r="FQ737" s="210">
        <f t="shared" ca="1" si="1199"/>
        <v>0</v>
      </c>
      <c r="FR737" s="210">
        <f t="shared" ca="1" si="1199"/>
        <v>0</v>
      </c>
      <c r="FS737" s="210">
        <f t="shared" ca="1" si="1199"/>
        <v>0</v>
      </c>
      <c r="FT737" s="210">
        <f t="shared" ca="1" si="1199"/>
        <v>0</v>
      </c>
      <c r="FU737" s="210">
        <f t="shared" ca="1" si="1199"/>
        <v>0</v>
      </c>
      <c r="FV737" s="210">
        <f t="shared" ca="1" si="1199"/>
        <v>0</v>
      </c>
      <c r="FW737" s="210">
        <f t="shared" ca="1" si="1199"/>
        <v>0</v>
      </c>
      <c r="FX737" s="210">
        <f t="shared" ca="1" si="1199"/>
        <v>0</v>
      </c>
      <c r="FY737" s="210">
        <f t="shared" ca="1" si="1199"/>
        <v>0</v>
      </c>
      <c r="FZ737" s="210">
        <f t="shared" ca="1" si="1199"/>
        <v>0</v>
      </c>
      <c r="GA737" s="210">
        <f t="shared" ca="1" si="1199"/>
        <v>0</v>
      </c>
      <c r="GB737" s="210">
        <f t="shared" ca="1" si="1199"/>
        <v>0</v>
      </c>
      <c r="GC737" s="210">
        <f t="shared" ca="1" si="1199"/>
        <v>0</v>
      </c>
      <c r="GD737" s="210">
        <f t="shared" ca="1" si="1199"/>
        <v>0</v>
      </c>
      <c r="GE737" s="210">
        <f t="shared" ca="1" si="1199"/>
        <v>0</v>
      </c>
      <c r="GF737" s="210">
        <f t="shared" ca="1" si="1198"/>
        <v>0</v>
      </c>
      <c r="GG737" s="210">
        <f t="shared" ca="1" si="1198"/>
        <v>0.49067547001045453</v>
      </c>
      <c r="GH737" s="210">
        <f t="shared" ca="1" si="1198"/>
        <v>0</v>
      </c>
      <c r="GI737" s="210">
        <f t="shared" ca="1" si="1198"/>
        <v>0</v>
      </c>
      <c r="GJ737" s="210">
        <f t="shared" ca="1" si="1198"/>
        <v>0</v>
      </c>
      <c r="GK737" s="210">
        <f t="shared" ca="1" si="1198"/>
        <v>0</v>
      </c>
      <c r="GL737" s="210">
        <f t="shared" ca="1" si="1198"/>
        <v>0</v>
      </c>
      <c r="GM737" s="210">
        <f t="shared" ca="1" si="1198"/>
        <v>0</v>
      </c>
      <c r="GN737" s="210">
        <f t="shared" ca="1" si="1198"/>
        <v>0</v>
      </c>
      <c r="GO737" s="210">
        <f t="shared" ca="1" si="1198"/>
        <v>0.6732357288294667</v>
      </c>
      <c r="GP737" s="210">
        <f t="shared" ca="1" si="1198"/>
        <v>0</v>
      </c>
      <c r="GQ737" s="210">
        <f t="shared" ca="1" si="1198"/>
        <v>0</v>
      </c>
      <c r="GR737" s="210">
        <f t="shared" ca="1" si="1198"/>
        <v>0</v>
      </c>
      <c r="GS737" s="210">
        <f t="shared" ca="1" si="1198"/>
        <v>0</v>
      </c>
      <c r="GT737" s="210">
        <f t="shared" ca="1" si="1198"/>
        <v>0</v>
      </c>
      <c r="GU737" s="210">
        <f t="shared" ca="1" si="1209"/>
        <v>0</v>
      </c>
      <c r="GV737" s="210">
        <f t="shared" ca="1" si="1209"/>
        <v>0</v>
      </c>
      <c r="GW737" s="210">
        <f t="shared" ca="1" si="1209"/>
        <v>0</v>
      </c>
      <c r="GX737" s="210">
        <f t="shared" ca="1" si="1209"/>
        <v>0</v>
      </c>
      <c r="GY737" s="210">
        <f t="shared" ca="1" si="1209"/>
        <v>0</v>
      </c>
      <c r="GZ737" s="210">
        <f t="shared" ca="1" si="1209"/>
        <v>0</v>
      </c>
      <c r="HA737" s="210">
        <f t="shared" ca="1" si="1209"/>
        <v>0</v>
      </c>
      <c r="HB737" s="210">
        <f t="shared" ca="1" si="1209"/>
        <v>0.12597347157827574</v>
      </c>
      <c r="HC737" s="210">
        <f t="shared" ca="1" si="1209"/>
        <v>0</v>
      </c>
      <c r="HD737" s="210">
        <f t="shared" ca="1" si="1209"/>
        <v>0</v>
      </c>
      <c r="HE737" s="210">
        <f t="shared" ca="1" si="1209"/>
        <v>0</v>
      </c>
      <c r="HF737" s="210">
        <f t="shared" ca="1" si="1209"/>
        <v>0</v>
      </c>
      <c r="HG737" s="210">
        <f t="shared" ca="1" si="1209"/>
        <v>0</v>
      </c>
      <c r="HH737" s="210">
        <f t="shared" ca="1" si="1209"/>
        <v>0.21797832294159375</v>
      </c>
      <c r="HI737" s="210">
        <f t="shared" ca="1" si="1209"/>
        <v>0</v>
      </c>
      <c r="HJ737" s="210">
        <f t="shared" ca="1" si="1209"/>
        <v>0</v>
      </c>
      <c r="HK737" s="210">
        <f t="shared" ca="1" si="1204"/>
        <v>0</v>
      </c>
      <c r="HL737" s="210">
        <f t="shared" ca="1" si="1204"/>
        <v>0</v>
      </c>
      <c r="HM737" s="210">
        <f t="shared" ca="1" si="1204"/>
        <v>0</v>
      </c>
      <c r="HN737" s="210">
        <f t="shared" ca="1" si="1204"/>
        <v>0</v>
      </c>
      <c r="HO737" s="210">
        <f t="shared" ca="1" si="1204"/>
        <v>0</v>
      </c>
      <c r="HP737" s="210">
        <f t="shared" ca="1" si="1204"/>
        <v>0</v>
      </c>
      <c r="HQ737" s="210">
        <f t="shared" ca="1" si="1204"/>
        <v>0</v>
      </c>
      <c r="HR737" s="210">
        <f t="shared" ca="1" si="1204"/>
        <v>0</v>
      </c>
      <c r="HS737" s="210">
        <f t="shared" ca="1" si="1204"/>
        <v>0</v>
      </c>
      <c r="HT737" s="210">
        <f t="shared" ca="1" si="1204"/>
        <v>0</v>
      </c>
      <c r="HU737" s="210">
        <f t="shared" ca="1" si="1204"/>
        <v>0</v>
      </c>
      <c r="HV737" s="210">
        <f t="shared" ca="1" si="1204"/>
        <v>0</v>
      </c>
      <c r="HW737" s="210">
        <f t="shared" ca="1" si="1204"/>
        <v>0</v>
      </c>
      <c r="HX737" s="210">
        <f t="shared" ca="1" si="1160"/>
        <v>4</v>
      </c>
      <c r="HY737" s="210">
        <f t="shared" ca="1" si="1161"/>
        <v>1.5078629933597905</v>
      </c>
      <c r="HZ737" s="210">
        <f t="shared" ca="1" si="1205"/>
        <v>0</v>
      </c>
      <c r="IA737" s="210">
        <f t="shared" ca="1" si="1205"/>
        <v>0</v>
      </c>
      <c r="IB737" s="210">
        <f t="shared" ca="1" si="1205"/>
        <v>0.67995850812238223</v>
      </c>
      <c r="IC737" s="210">
        <f t="shared" ca="1" si="1205"/>
        <v>0.95753066430982947</v>
      </c>
      <c r="ID737" s="210">
        <f t="shared" ca="1" si="1205"/>
        <v>0</v>
      </c>
      <c r="IE737" s="210">
        <f t="shared" ca="1" si="1205"/>
        <v>0</v>
      </c>
      <c r="IF737" s="210">
        <f t="shared" ca="1" si="1205"/>
        <v>0</v>
      </c>
      <c r="IG737" s="210">
        <f t="shared" ca="1" si="1205"/>
        <v>0</v>
      </c>
      <c r="IH737" s="210">
        <f t="shared" ca="1" si="1205"/>
        <v>0</v>
      </c>
      <c r="II737" s="210">
        <f t="shared" ca="1" si="1205"/>
        <v>0</v>
      </c>
      <c r="IJ737" s="210">
        <f t="shared" ca="1" si="1205"/>
        <v>0.99431455439634187</v>
      </c>
      <c r="IK737" s="210">
        <f t="shared" ca="1" si="1205"/>
        <v>0</v>
      </c>
      <c r="IL737" s="210">
        <f t="shared" ca="1" si="1205"/>
        <v>0</v>
      </c>
      <c r="IM737" s="210">
        <f t="shared" ca="1" si="1205"/>
        <v>0</v>
      </c>
      <c r="IN737" s="210">
        <f t="shared" ca="1" si="1205"/>
        <v>0</v>
      </c>
      <c r="IO737" s="210">
        <f t="shared" ca="1" si="1205"/>
        <v>0</v>
      </c>
      <c r="IP737" s="210">
        <f t="shared" ca="1" si="1201"/>
        <v>0</v>
      </c>
      <c r="IQ737" s="210">
        <f t="shared" ca="1" si="1201"/>
        <v>0.70558442313975933</v>
      </c>
      <c r="IR737" s="210">
        <f t="shared" ca="1" si="1201"/>
        <v>0</v>
      </c>
      <c r="IS737" s="210">
        <f t="shared" ca="1" si="1201"/>
        <v>0</v>
      </c>
      <c r="IT737" s="210">
        <f t="shared" ca="1" si="1201"/>
        <v>0</v>
      </c>
      <c r="IU737" s="210">
        <f t="shared" ca="1" si="1201"/>
        <v>0.28349567219574195</v>
      </c>
      <c r="IV737" s="210">
        <f t="shared" ca="1" si="1201"/>
        <v>0</v>
      </c>
      <c r="IW737" s="210">
        <f t="shared" ca="1" si="1201"/>
        <v>0</v>
      </c>
      <c r="IX737" s="210">
        <f t="shared" ca="1" si="1201"/>
        <v>0</v>
      </c>
      <c r="IY737" s="210">
        <f t="shared" ca="1" si="1201"/>
        <v>0</v>
      </c>
      <c r="IZ737" s="210">
        <f t="shared" ca="1" si="1201"/>
        <v>0</v>
      </c>
      <c r="JA737" s="210">
        <f t="shared" ca="1" si="1201"/>
        <v>0</v>
      </c>
      <c r="JB737" s="210">
        <f t="shared" ca="1" si="1201"/>
        <v>0</v>
      </c>
      <c r="JC737" s="210">
        <f t="shared" ca="1" si="1201"/>
        <v>0</v>
      </c>
      <c r="JD737" s="210">
        <f t="shared" ca="1" si="1201"/>
        <v>0</v>
      </c>
      <c r="JE737" s="210">
        <f t="shared" ca="1" si="1194"/>
        <v>0</v>
      </c>
      <c r="JF737" s="210">
        <f t="shared" ca="1" si="1194"/>
        <v>0</v>
      </c>
      <c r="JG737" s="210">
        <f t="shared" ca="1" si="1194"/>
        <v>0</v>
      </c>
      <c r="JH737" s="210">
        <f t="shared" ca="1" si="1194"/>
        <v>0</v>
      </c>
      <c r="JI737" s="210">
        <f t="shared" ca="1" si="1194"/>
        <v>0</v>
      </c>
      <c r="JJ737" s="210">
        <f t="shared" ca="1" si="1194"/>
        <v>0</v>
      </c>
      <c r="JK737" s="210">
        <f t="shared" ca="1" si="1194"/>
        <v>0</v>
      </c>
      <c r="JL737" s="210">
        <f t="shared" ca="1" si="1194"/>
        <v>0</v>
      </c>
      <c r="JM737" s="210">
        <f t="shared" ca="1" si="1194"/>
        <v>0.35752235739826643</v>
      </c>
      <c r="JN737" s="210">
        <f t="shared" ca="1" si="1162"/>
        <v>6</v>
      </c>
      <c r="JO737" s="210">
        <f t="shared" ca="1" si="1163"/>
        <v>3.9784061795623211</v>
      </c>
      <c r="JP737" s="210">
        <f t="shared" ca="1" si="1213"/>
        <v>7.0195023759953125E-3</v>
      </c>
      <c r="JQ737" s="210">
        <f t="shared" ca="1" si="1213"/>
        <v>0</v>
      </c>
      <c r="JR737" s="210">
        <f t="shared" ca="1" si="1213"/>
        <v>0</v>
      </c>
      <c r="JS737" s="210">
        <f t="shared" ca="1" si="1213"/>
        <v>0.58184845912754823</v>
      </c>
      <c r="JT737" s="210">
        <f t="shared" ca="1" si="1213"/>
        <v>0</v>
      </c>
      <c r="JU737" s="210">
        <f t="shared" ca="1" si="1213"/>
        <v>0</v>
      </c>
      <c r="JV737" s="210">
        <f t="shared" ca="1" si="1213"/>
        <v>0.96215909646250175</v>
      </c>
      <c r="JW737" s="210">
        <f t="shared" ca="1" si="1213"/>
        <v>0</v>
      </c>
      <c r="JX737" s="210">
        <f t="shared" ca="1" si="1213"/>
        <v>0</v>
      </c>
      <c r="JY737" s="210">
        <f t="shared" ca="1" si="1213"/>
        <v>0</v>
      </c>
      <c r="JZ737" s="210">
        <f t="shared" ca="1" si="1213"/>
        <v>0</v>
      </c>
      <c r="KA737" s="210">
        <f t="shared" ca="1" si="1213"/>
        <v>0.19492842034344121</v>
      </c>
      <c r="KB737" s="210">
        <f t="shared" ca="1" si="1213"/>
        <v>0</v>
      </c>
      <c r="KC737" s="210">
        <f t="shared" ca="1" si="1213"/>
        <v>0</v>
      </c>
      <c r="KD737" s="210">
        <f t="shared" ca="1" si="1213"/>
        <v>0</v>
      </c>
      <c r="KE737" s="210">
        <f t="shared" ca="1" si="1213"/>
        <v>0</v>
      </c>
      <c r="KF737" s="210">
        <f t="shared" ca="1" si="1210"/>
        <v>0.96000110371819469</v>
      </c>
      <c r="KG737" s="210">
        <f t="shared" ca="1" si="1210"/>
        <v>0</v>
      </c>
      <c r="KH737" s="210">
        <f t="shared" ca="1" si="1210"/>
        <v>0</v>
      </c>
      <c r="KI737" s="210">
        <f t="shared" ca="1" si="1210"/>
        <v>3.0252405479032837E-3</v>
      </c>
      <c r="KJ737" s="210">
        <f t="shared" ca="1" si="1210"/>
        <v>0</v>
      </c>
      <c r="KK737" s="210">
        <f t="shared" ca="1" si="1210"/>
        <v>0</v>
      </c>
      <c r="KL737" s="210">
        <f t="shared" ca="1" si="1210"/>
        <v>0</v>
      </c>
      <c r="KM737" s="210">
        <f t="shared" ca="1" si="1210"/>
        <v>0</v>
      </c>
      <c r="KN737" s="210">
        <f t="shared" ca="1" si="1210"/>
        <v>0.76391567686035755</v>
      </c>
      <c r="KO737" s="210">
        <f t="shared" ca="1" si="1210"/>
        <v>0</v>
      </c>
      <c r="KP737" s="210">
        <f t="shared" ca="1" si="1210"/>
        <v>0.807367727701094</v>
      </c>
      <c r="KQ737" s="210">
        <f t="shared" ca="1" si="1210"/>
        <v>0</v>
      </c>
      <c r="KR737" s="210">
        <f t="shared" ca="1" si="1210"/>
        <v>0</v>
      </c>
      <c r="KS737" s="210">
        <f t="shared" ca="1" si="1210"/>
        <v>0</v>
      </c>
      <c r="KT737" s="210">
        <f t="shared" ca="1" si="1164"/>
        <v>8</v>
      </c>
      <c r="KU737" s="210">
        <f t="shared" ca="1" si="1165"/>
        <v>4.2802652271370363</v>
      </c>
      <c r="KV737" s="210">
        <f t="shared" ca="1" si="1211"/>
        <v>0</v>
      </c>
      <c r="KW737" s="210">
        <f t="shared" ca="1" si="1211"/>
        <v>0.19487728910940746</v>
      </c>
      <c r="KX737" s="210">
        <f t="shared" ca="1" si="1211"/>
        <v>0</v>
      </c>
      <c r="KY737" s="210">
        <f t="shared" ca="1" si="1211"/>
        <v>0.15608735189737227</v>
      </c>
      <c r="KZ737" s="210">
        <f t="shared" ca="1" si="1211"/>
        <v>0.62396894214508603</v>
      </c>
      <c r="LA737" s="210">
        <f t="shared" ca="1" si="1211"/>
        <v>0.94230276921161849</v>
      </c>
      <c r="LB737" s="210">
        <f t="shared" ca="1" si="1211"/>
        <v>0.13269717074165679</v>
      </c>
      <c r="LC737" s="210">
        <f t="shared" ca="1" si="1211"/>
        <v>0</v>
      </c>
      <c r="LD737" s="210">
        <f t="shared" ca="1" si="1211"/>
        <v>0</v>
      </c>
      <c r="LE737" s="210">
        <f t="shared" ca="1" si="1211"/>
        <v>0.92826650030686175</v>
      </c>
      <c r="LF737" s="210">
        <f t="shared" ca="1" si="1166"/>
        <v>6</v>
      </c>
      <c r="LG737" s="210">
        <f t="shared" ca="1" si="1167"/>
        <v>2.9782000234120023</v>
      </c>
      <c r="LH737" s="210">
        <f t="shared" ca="1" si="1169"/>
        <v>30</v>
      </c>
      <c r="LI737" s="210">
        <f t="shared" ca="1" si="1169"/>
        <v>14.740231337943452</v>
      </c>
    </row>
    <row r="738" spans="2:321" x14ac:dyDescent="0.3">
      <c r="B738"/>
      <c r="C738" s="210">
        <f ca="1">'5. Vasichek'!C738</f>
        <v>0.50363029871342713</v>
      </c>
      <c r="D738" s="210">
        <f t="shared" ca="1" si="1207"/>
        <v>0</v>
      </c>
      <c r="E738" s="210">
        <f t="shared" ca="1" si="1207"/>
        <v>0</v>
      </c>
      <c r="F738" s="210">
        <f t="shared" ca="1" si="1207"/>
        <v>0</v>
      </c>
      <c r="G738" s="210">
        <f t="shared" ca="1" si="1207"/>
        <v>0</v>
      </c>
      <c r="H738" s="210">
        <f t="shared" ca="1" si="1207"/>
        <v>0</v>
      </c>
      <c r="I738" s="210">
        <f t="shared" ca="1" si="1207"/>
        <v>0</v>
      </c>
      <c r="J738" s="210">
        <f t="shared" ca="1" si="1207"/>
        <v>0</v>
      </c>
      <c r="K738" s="210">
        <f t="shared" ca="1" si="1207"/>
        <v>0</v>
      </c>
      <c r="L738" s="210">
        <f t="shared" ca="1" si="1207"/>
        <v>0</v>
      </c>
      <c r="M738" s="210">
        <f t="shared" ca="1" si="1207"/>
        <v>0</v>
      </c>
      <c r="N738" s="210">
        <f t="shared" ca="1" si="1168"/>
        <v>0</v>
      </c>
      <c r="O738" s="210">
        <f t="shared" ca="1" si="1156"/>
        <v>0</v>
      </c>
      <c r="P738" s="210">
        <f t="shared" ca="1" si="1212"/>
        <v>0</v>
      </c>
      <c r="Q738" s="210">
        <f t="shared" ca="1" si="1212"/>
        <v>0</v>
      </c>
      <c r="R738" s="210">
        <f t="shared" ca="1" si="1212"/>
        <v>0</v>
      </c>
      <c r="S738" s="210">
        <f t="shared" ca="1" si="1212"/>
        <v>0</v>
      </c>
      <c r="T738" s="210">
        <f t="shared" ca="1" si="1212"/>
        <v>0</v>
      </c>
      <c r="U738" s="210">
        <f t="shared" ca="1" si="1212"/>
        <v>0</v>
      </c>
      <c r="V738" s="210">
        <f t="shared" ca="1" si="1212"/>
        <v>0</v>
      </c>
      <c r="W738" s="210">
        <f t="shared" ca="1" si="1212"/>
        <v>0</v>
      </c>
      <c r="X738" s="210">
        <f t="shared" ca="1" si="1212"/>
        <v>0</v>
      </c>
      <c r="Y738" s="210">
        <f t="shared" ca="1" si="1212"/>
        <v>0</v>
      </c>
      <c r="Z738" s="210">
        <f t="shared" ca="1" si="1212"/>
        <v>0</v>
      </c>
      <c r="AA738" s="210">
        <f t="shared" ca="1" si="1212"/>
        <v>0</v>
      </c>
      <c r="AB738" s="210">
        <f t="shared" ca="1" si="1212"/>
        <v>0</v>
      </c>
      <c r="AC738" s="210">
        <f t="shared" ca="1" si="1212"/>
        <v>0</v>
      </c>
      <c r="AD738" s="210">
        <f t="shared" ca="1" si="1212"/>
        <v>0</v>
      </c>
      <c r="AE738" s="210">
        <f t="shared" ca="1" si="1212"/>
        <v>0</v>
      </c>
      <c r="AF738" s="210">
        <f t="shared" ca="1" si="1208"/>
        <v>0</v>
      </c>
      <c r="AG738" s="210">
        <f t="shared" ca="1" si="1208"/>
        <v>0</v>
      </c>
      <c r="AH738" s="210">
        <f t="shared" ca="1" si="1208"/>
        <v>0</v>
      </c>
      <c r="AI738" s="210">
        <f t="shared" ca="1" si="1208"/>
        <v>0</v>
      </c>
      <c r="AJ738" s="210">
        <f t="shared" ca="1" si="1208"/>
        <v>0</v>
      </c>
      <c r="AK738" s="210">
        <f t="shared" ca="1" si="1208"/>
        <v>0</v>
      </c>
      <c r="AL738" s="210">
        <f t="shared" ca="1" si="1208"/>
        <v>0</v>
      </c>
      <c r="AM738" s="210">
        <f t="shared" ca="1" si="1208"/>
        <v>0</v>
      </c>
      <c r="AN738" s="210">
        <f t="shared" ca="1" si="1208"/>
        <v>0</v>
      </c>
      <c r="AO738" s="210">
        <f t="shared" ca="1" si="1208"/>
        <v>0</v>
      </c>
      <c r="AP738" s="210">
        <f t="shared" ca="1" si="1208"/>
        <v>0</v>
      </c>
      <c r="AQ738" s="210">
        <f t="shared" ca="1" si="1208"/>
        <v>0</v>
      </c>
      <c r="AR738" s="210">
        <f t="shared" ca="1" si="1208"/>
        <v>0</v>
      </c>
      <c r="AS738" s="210">
        <f t="shared" ca="1" si="1208"/>
        <v>0</v>
      </c>
      <c r="AT738" s="210">
        <f t="array" aca="1" ref="AT738" ca="1">COUNTIF(P738:AS738,"&gt;"&amp;0)</f>
        <v>0</v>
      </c>
      <c r="AU738" s="210">
        <f t="shared" ca="1" si="1157"/>
        <v>0</v>
      </c>
      <c r="AV738" s="210">
        <f t="shared" ca="1" si="1203"/>
        <v>0</v>
      </c>
      <c r="AW738" s="210">
        <f t="shared" ca="1" si="1203"/>
        <v>0</v>
      </c>
      <c r="AX738" s="210">
        <f t="shared" ca="1" si="1203"/>
        <v>0</v>
      </c>
      <c r="AY738" s="210">
        <f t="shared" ca="1" si="1203"/>
        <v>0</v>
      </c>
      <c r="AZ738" s="210">
        <f t="shared" ca="1" si="1203"/>
        <v>0</v>
      </c>
      <c r="BA738" s="210">
        <f t="shared" ca="1" si="1203"/>
        <v>0</v>
      </c>
      <c r="BB738" s="210">
        <f t="shared" ca="1" si="1203"/>
        <v>0</v>
      </c>
      <c r="BC738" s="210">
        <f t="shared" ca="1" si="1203"/>
        <v>0</v>
      </c>
      <c r="BD738" s="210">
        <f t="shared" ca="1" si="1203"/>
        <v>0</v>
      </c>
      <c r="BE738" s="210">
        <f t="shared" ca="1" si="1203"/>
        <v>0</v>
      </c>
      <c r="BF738" s="210">
        <f t="shared" ca="1" si="1203"/>
        <v>0</v>
      </c>
      <c r="BG738" s="210">
        <f t="shared" ca="1" si="1203"/>
        <v>0</v>
      </c>
      <c r="BH738" s="210">
        <f t="shared" ca="1" si="1203"/>
        <v>0</v>
      </c>
      <c r="BI738" s="210">
        <f t="shared" ca="1" si="1203"/>
        <v>0</v>
      </c>
      <c r="BJ738" s="210">
        <f t="shared" ca="1" si="1203"/>
        <v>0</v>
      </c>
      <c r="BK738" s="210">
        <f t="shared" ca="1" si="1203"/>
        <v>0</v>
      </c>
      <c r="BL738" s="210">
        <f t="shared" ca="1" si="1200"/>
        <v>0</v>
      </c>
      <c r="BM738" s="210">
        <f t="shared" ca="1" si="1200"/>
        <v>0</v>
      </c>
      <c r="BN738" s="210">
        <f t="shared" ca="1" si="1200"/>
        <v>0</v>
      </c>
      <c r="BO738" s="210">
        <f t="shared" ca="1" si="1200"/>
        <v>0</v>
      </c>
      <c r="BP738" s="210">
        <f t="shared" ca="1" si="1200"/>
        <v>0</v>
      </c>
      <c r="BQ738" s="210">
        <f t="shared" ca="1" si="1200"/>
        <v>0</v>
      </c>
      <c r="BR738" s="210">
        <f t="shared" ca="1" si="1200"/>
        <v>0</v>
      </c>
      <c r="BS738" s="210">
        <f t="shared" ca="1" si="1200"/>
        <v>0</v>
      </c>
      <c r="BT738" s="210">
        <f t="shared" ca="1" si="1200"/>
        <v>0</v>
      </c>
      <c r="BU738" s="210">
        <f t="shared" ca="1" si="1200"/>
        <v>0.99100187921449978</v>
      </c>
      <c r="BV738" s="210">
        <f t="shared" ca="1" si="1200"/>
        <v>0</v>
      </c>
      <c r="BW738" s="210">
        <f t="shared" ca="1" si="1200"/>
        <v>0</v>
      </c>
      <c r="BX738" s="210">
        <f t="shared" ca="1" si="1200"/>
        <v>0.97387258223165862</v>
      </c>
      <c r="BY738" s="210">
        <f t="shared" ca="1" si="1200"/>
        <v>0</v>
      </c>
      <c r="BZ738" s="210">
        <f t="shared" ca="1" si="1200"/>
        <v>0</v>
      </c>
      <c r="CA738" s="210">
        <f t="shared" ca="1" si="1193"/>
        <v>0</v>
      </c>
      <c r="CB738" s="210">
        <f t="shared" ca="1" si="1193"/>
        <v>0</v>
      </c>
      <c r="CC738" s="210">
        <f t="shared" ca="1" si="1193"/>
        <v>0</v>
      </c>
      <c r="CD738" s="210">
        <f t="shared" ca="1" si="1193"/>
        <v>0.97487110724829262</v>
      </c>
      <c r="CE738" s="210">
        <f t="shared" ca="1" si="1193"/>
        <v>0</v>
      </c>
      <c r="CF738" s="210">
        <f t="shared" ca="1" si="1193"/>
        <v>0</v>
      </c>
      <c r="CG738" s="210">
        <f t="shared" ca="1" si="1193"/>
        <v>0</v>
      </c>
      <c r="CH738" s="210">
        <f t="shared" ca="1" si="1193"/>
        <v>0</v>
      </c>
      <c r="CI738" s="210">
        <f t="shared" ca="1" si="1193"/>
        <v>0</v>
      </c>
      <c r="CJ738" s="210">
        <f t="array" aca="1" ref="CJ738" ca="1">COUNTIF(AV738:CI738,"&gt;"&amp;0)</f>
        <v>3</v>
      </c>
      <c r="CK738" s="210">
        <f t="shared" ca="1" si="1158"/>
        <v>2.9397455686944509</v>
      </c>
      <c r="CL738" s="210">
        <f t="shared" ca="1" si="1197"/>
        <v>0</v>
      </c>
      <c r="CM738" s="210">
        <f t="shared" ca="1" si="1197"/>
        <v>0</v>
      </c>
      <c r="CN738" s="210">
        <f t="shared" ca="1" si="1197"/>
        <v>0</v>
      </c>
      <c r="CO738" s="210">
        <f t="shared" ca="1" si="1197"/>
        <v>0</v>
      </c>
      <c r="CP738" s="210">
        <f t="shared" ca="1" si="1197"/>
        <v>0</v>
      </c>
      <c r="CQ738" s="210">
        <f t="shared" ca="1" si="1197"/>
        <v>0</v>
      </c>
      <c r="CR738" s="210">
        <f t="shared" ca="1" si="1197"/>
        <v>0</v>
      </c>
      <c r="CS738" s="210">
        <f t="shared" ca="1" si="1197"/>
        <v>0.91506602250187818</v>
      </c>
      <c r="CT738" s="210">
        <f t="shared" ca="1" si="1197"/>
        <v>0</v>
      </c>
      <c r="CU738" s="210">
        <f t="shared" ca="1" si="1197"/>
        <v>0</v>
      </c>
      <c r="CV738" s="210">
        <f t="shared" ca="1" si="1197"/>
        <v>0</v>
      </c>
      <c r="CW738" s="210">
        <f t="shared" ca="1" si="1197"/>
        <v>0</v>
      </c>
      <c r="CX738" s="210">
        <f t="shared" ca="1" si="1197"/>
        <v>0</v>
      </c>
      <c r="CY738" s="210">
        <f t="shared" ca="1" si="1197"/>
        <v>0.30960389121997695</v>
      </c>
      <c r="CZ738" s="210">
        <f t="shared" ca="1" si="1197"/>
        <v>0</v>
      </c>
      <c r="DA738" s="210">
        <f t="shared" ca="1" si="1197"/>
        <v>0.47739708536556691</v>
      </c>
      <c r="DB738" s="210">
        <f t="shared" ca="1" si="1188"/>
        <v>0</v>
      </c>
      <c r="DC738" s="210">
        <f t="shared" ca="1" si="1188"/>
        <v>0</v>
      </c>
      <c r="DD738" s="210">
        <f t="shared" ca="1" si="1188"/>
        <v>0</v>
      </c>
      <c r="DE738" s="210">
        <f t="shared" ca="1" si="1188"/>
        <v>0</v>
      </c>
      <c r="DF738" s="210">
        <f t="shared" ca="1" si="1188"/>
        <v>0</v>
      </c>
      <c r="DG738" s="210">
        <f t="shared" ca="1" si="1188"/>
        <v>0</v>
      </c>
      <c r="DH738" s="210">
        <f t="shared" ca="1" si="1188"/>
        <v>0</v>
      </c>
      <c r="DI738" s="210">
        <f t="shared" ca="1" si="1188"/>
        <v>0.93069683635017653</v>
      </c>
      <c r="DJ738" s="210">
        <f t="shared" ca="1" si="1188"/>
        <v>0</v>
      </c>
      <c r="DK738" s="210">
        <f t="shared" ca="1" si="1188"/>
        <v>0</v>
      </c>
      <c r="DL738" s="210">
        <f t="shared" ca="1" si="1188"/>
        <v>0</v>
      </c>
      <c r="DM738" s="210">
        <f t="shared" ca="1" si="1188"/>
        <v>0</v>
      </c>
      <c r="DN738" s="210">
        <f t="shared" ca="1" si="1188"/>
        <v>0</v>
      </c>
      <c r="DO738" s="210">
        <f t="shared" ca="1" si="1188"/>
        <v>0</v>
      </c>
      <c r="DP738" s="210">
        <f t="shared" ca="1" si="1188"/>
        <v>0</v>
      </c>
      <c r="DQ738" s="210">
        <f t="shared" ref="DQ738:EF801" ca="1" si="1215">IF(RAND()&lt;=$F$54,(1-(1-RAND())^(1/$G$57))^(1/$I$57),0)</f>
        <v>0</v>
      </c>
      <c r="DR738" s="210">
        <f t="shared" ca="1" si="1215"/>
        <v>0</v>
      </c>
      <c r="DS738" s="210">
        <f t="shared" ca="1" si="1215"/>
        <v>0</v>
      </c>
      <c r="DT738" s="210">
        <f t="shared" ca="1" si="1215"/>
        <v>0</v>
      </c>
      <c r="DU738" s="210">
        <f t="shared" ca="1" si="1215"/>
        <v>0</v>
      </c>
      <c r="DV738" s="210">
        <f t="shared" ca="1" si="1215"/>
        <v>0</v>
      </c>
      <c r="DW738" s="210">
        <f t="shared" ca="1" si="1215"/>
        <v>0</v>
      </c>
      <c r="DX738" s="210">
        <f t="shared" ca="1" si="1215"/>
        <v>0</v>
      </c>
      <c r="DY738" s="210">
        <f t="shared" ca="1" si="1215"/>
        <v>0</v>
      </c>
      <c r="DZ738" s="210">
        <f t="shared" ca="1" si="1215"/>
        <v>0</v>
      </c>
      <c r="EA738" s="210">
        <f t="shared" ca="1" si="1215"/>
        <v>0</v>
      </c>
      <c r="EB738" s="210">
        <f t="shared" ca="1" si="1215"/>
        <v>0</v>
      </c>
      <c r="EC738" s="210">
        <f t="shared" ca="1" si="1215"/>
        <v>0</v>
      </c>
      <c r="ED738" s="210">
        <f t="shared" ca="1" si="1215"/>
        <v>0</v>
      </c>
      <c r="EE738" s="210">
        <f t="shared" ca="1" si="1215"/>
        <v>0</v>
      </c>
      <c r="EF738" s="210">
        <f t="shared" ca="1" si="1215"/>
        <v>0</v>
      </c>
      <c r="EG738" s="210">
        <f t="shared" ca="1" si="1186"/>
        <v>0</v>
      </c>
      <c r="EH738" s="210">
        <f t="shared" ca="1" si="1191"/>
        <v>0</v>
      </c>
      <c r="EI738" s="210">
        <f t="shared" ca="1" si="1191"/>
        <v>0</v>
      </c>
      <c r="EJ738" s="210">
        <f t="shared" ca="1" si="1191"/>
        <v>0</v>
      </c>
      <c r="EK738" s="210">
        <f t="shared" ca="1" si="1191"/>
        <v>0</v>
      </c>
      <c r="EL738" s="210">
        <f t="shared" ca="1" si="1191"/>
        <v>0</v>
      </c>
      <c r="EM738" s="210">
        <f t="shared" ca="1" si="1191"/>
        <v>0</v>
      </c>
      <c r="EN738" s="210">
        <f t="shared" ca="1" si="1191"/>
        <v>0</v>
      </c>
      <c r="EO738" s="210">
        <f t="shared" ca="1" si="1191"/>
        <v>0.27494589548264531</v>
      </c>
      <c r="EP738" s="210">
        <f t="shared" ca="1" si="1191"/>
        <v>0</v>
      </c>
      <c r="EQ738" s="210">
        <f t="shared" ca="1" si="1191"/>
        <v>0</v>
      </c>
      <c r="ER738" s="210">
        <f t="shared" ca="1" si="1191"/>
        <v>0</v>
      </c>
      <c r="ES738" s="210">
        <f t="shared" ca="1" si="1191"/>
        <v>0</v>
      </c>
      <c r="ET738" s="210">
        <f t="shared" ca="1" si="1191"/>
        <v>0</v>
      </c>
      <c r="EU738" s="210">
        <f t="shared" ca="1" si="1191"/>
        <v>0</v>
      </c>
      <c r="EV738" s="210">
        <f t="shared" ca="1" si="1191"/>
        <v>0</v>
      </c>
      <c r="EW738" s="210">
        <f t="shared" ca="1" si="1191"/>
        <v>0</v>
      </c>
      <c r="EX738" s="210">
        <f t="shared" ca="1" si="1195"/>
        <v>0</v>
      </c>
      <c r="EY738" s="210">
        <f t="shared" ca="1" si="1195"/>
        <v>0</v>
      </c>
      <c r="EZ738" s="210">
        <f t="shared" ca="1" si="1195"/>
        <v>0</v>
      </c>
      <c r="FA738" s="210">
        <f t="shared" ca="1" si="1195"/>
        <v>0</v>
      </c>
      <c r="FB738" s="210">
        <f t="shared" ca="1" si="1195"/>
        <v>0</v>
      </c>
      <c r="FC738" s="210">
        <f t="shared" ca="1" si="1195"/>
        <v>0</v>
      </c>
      <c r="FD738" s="210">
        <f t="shared" ca="1" si="1195"/>
        <v>0</v>
      </c>
      <c r="FE738" s="210">
        <f t="shared" ca="1" si="1195"/>
        <v>0</v>
      </c>
      <c r="FF738" s="210">
        <f t="shared" ca="1" si="1195"/>
        <v>0</v>
      </c>
      <c r="FG738" s="210">
        <f t="shared" ca="1" si="1195"/>
        <v>0</v>
      </c>
      <c r="FH738" s="210">
        <f t="shared" ca="1" si="1195"/>
        <v>0</v>
      </c>
      <c r="FI738" s="210">
        <f t="shared" ca="1" si="1195"/>
        <v>0</v>
      </c>
      <c r="FJ738" s="210">
        <f t="shared" ca="1" si="1195"/>
        <v>0</v>
      </c>
      <c r="FK738" s="210">
        <f t="shared" ca="1" si="1195"/>
        <v>0</v>
      </c>
      <c r="FL738" s="210">
        <f t="shared" ca="1" si="1195"/>
        <v>0</v>
      </c>
      <c r="FM738" s="210">
        <f t="shared" ca="1" si="1195"/>
        <v>0</v>
      </c>
      <c r="FN738" s="210">
        <f t="shared" ca="1" si="1159"/>
        <v>5</v>
      </c>
      <c r="FO738" s="210">
        <f t="shared" ca="1" si="1178"/>
        <v>2.9077097309202435</v>
      </c>
      <c r="FP738" s="210">
        <f t="shared" ca="1" si="1199"/>
        <v>0</v>
      </c>
      <c r="FQ738" s="210">
        <f t="shared" ca="1" si="1199"/>
        <v>0</v>
      </c>
      <c r="FR738" s="210">
        <f t="shared" ca="1" si="1199"/>
        <v>0</v>
      </c>
      <c r="FS738" s="210">
        <f t="shared" ca="1" si="1199"/>
        <v>0</v>
      </c>
      <c r="FT738" s="210">
        <f t="shared" ca="1" si="1199"/>
        <v>0.93562019673313146</v>
      </c>
      <c r="FU738" s="210">
        <f t="shared" ca="1" si="1199"/>
        <v>0</v>
      </c>
      <c r="FV738" s="210">
        <f t="shared" ca="1" si="1199"/>
        <v>0</v>
      </c>
      <c r="FW738" s="210">
        <f t="shared" ca="1" si="1199"/>
        <v>0</v>
      </c>
      <c r="FX738" s="210">
        <f t="shared" ca="1" si="1199"/>
        <v>0</v>
      </c>
      <c r="FY738" s="210">
        <f t="shared" ca="1" si="1199"/>
        <v>0</v>
      </c>
      <c r="FZ738" s="210">
        <f t="shared" ca="1" si="1199"/>
        <v>0</v>
      </c>
      <c r="GA738" s="210">
        <f t="shared" ca="1" si="1199"/>
        <v>0.28398895951446007</v>
      </c>
      <c r="GB738" s="210">
        <f t="shared" ca="1" si="1199"/>
        <v>0.29753392265484485</v>
      </c>
      <c r="GC738" s="210">
        <f t="shared" ca="1" si="1199"/>
        <v>0</v>
      </c>
      <c r="GD738" s="210">
        <f t="shared" ca="1" si="1199"/>
        <v>0</v>
      </c>
      <c r="GE738" s="210">
        <f t="shared" ca="1" si="1199"/>
        <v>0.36491096837416287</v>
      </c>
      <c r="GF738" s="210">
        <f t="shared" ca="1" si="1198"/>
        <v>0</v>
      </c>
      <c r="GG738" s="210">
        <f t="shared" ca="1" si="1198"/>
        <v>0</v>
      </c>
      <c r="GH738" s="210">
        <f t="shared" ca="1" si="1198"/>
        <v>0</v>
      </c>
      <c r="GI738" s="210">
        <f t="shared" ca="1" si="1198"/>
        <v>0</v>
      </c>
      <c r="GJ738" s="210">
        <f t="shared" ca="1" si="1198"/>
        <v>0.4950869739876072</v>
      </c>
      <c r="GK738" s="210">
        <f t="shared" ca="1" si="1198"/>
        <v>0</v>
      </c>
      <c r="GL738" s="210">
        <f t="shared" ca="1" si="1198"/>
        <v>0</v>
      </c>
      <c r="GM738" s="210">
        <f t="shared" ca="1" si="1198"/>
        <v>0</v>
      </c>
      <c r="GN738" s="210">
        <f t="shared" ca="1" si="1198"/>
        <v>0</v>
      </c>
      <c r="GO738" s="210">
        <f t="shared" ca="1" si="1198"/>
        <v>0</v>
      </c>
      <c r="GP738" s="210">
        <f t="shared" ca="1" si="1198"/>
        <v>0.99302205902054763</v>
      </c>
      <c r="GQ738" s="210">
        <f t="shared" ca="1" si="1198"/>
        <v>0</v>
      </c>
      <c r="GR738" s="210">
        <f t="shared" ca="1" si="1198"/>
        <v>0</v>
      </c>
      <c r="GS738" s="210">
        <f t="shared" ca="1" si="1198"/>
        <v>0</v>
      </c>
      <c r="GT738" s="210">
        <f t="shared" ca="1" si="1198"/>
        <v>0</v>
      </c>
      <c r="GU738" s="210">
        <f t="shared" ca="1" si="1209"/>
        <v>0</v>
      </c>
      <c r="GV738" s="210">
        <f t="shared" ca="1" si="1209"/>
        <v>0</v>
      </c>
      <c r="GW738" s="210">
        <f t="shared" ca="1" si="1209"/>
        <v>0</v>
      </c>
      <c r="GX738" s="210">
        <f t="shared" ca="1" si="1209"/>
        <v>0</v>
      </c>
      <c r="GY738" s="210">
        <f t="shared" ca="1" si="1209"/>
        <v>0</v>
      </c>
      <c r="GZ738" s="210">
        <f t="shared" ca="1" si="1209"/>
        <v>1.6167975386318138E-2</v>
      </c>
      <c r="HA738" s="210">
        <f t="shared" ca="1" si="1209"/>
        <v>0</v>
      </c>
      <c r="HB738" s="210">
        <f t="shared" ca="1" si="1209"/>
        <v>0.1189678891423368</v>
      </c>
      <c r="HC738" s="210">
        <f t="shared" ca="1" si="1209"/>
        <v>0</v>
      </c>
      <c r="HD738" s="210">
        <f t="shared" ca="1" si="1209"/>
        <v>0</v>
      </c>
      <c r="HE738" s="210">
        <f t="shared" ca="1" si="1209"/>
        <v>0</v>
      </c>
      <c r="HF738" s="210">
        <f t="shared" ca="1" si="1209"/>
        <v>0</v>
      </c>
      <c r="HG738" s="210">
        <f t="shared" ca="1" si="1209"/>
        <v>0</v>
      </c>
      <c r="HH738" s="210">
        <f t="shared" ca="1" si="1209"/>
        <v>0</v>
      </c>
      <c r="HI738" s="210">
        <f t="shared" ca="1" si="1209"/>
        <v>0</v>
      </c>
      <c r="HJ738" s="210">
        <f t="shared" ca="1" si="1209"/>
        <v>0</v>
      </c>
      <c r="HK738" s="210">
        <f t="shared" ca="1" si="1204"/>
        <v>0</v>
      </c>
      <c r="HL738" s="210">
        <f t="shared" ca="1" si="1204"/>
        <v>0</v>
      </c>
      <c r="HM738" s="210">
        <f t="shared" ca="1" si="1204"/>
        <v>0</v>
      </c>
      <c r="HN738" s="210">
        <f t="shared" ca="1" si="1204"/>
        <v>0</v>
      </c>
      <c r="HO738" s="210">
        <f t="shared" ca="1" si="1204"/>
        <v>0</v>
      </c>
      <c r="HP738" s="210">
        <f t="shared" ca="1" si="1204"/>
        <v>0</v>
      </c>
      <c r="HQ738" s="210">
        <f t="shared" ca="1" si="1204"/>
        <v>0</v>
      </c>
      <c r="HR738" s="210">
        <f t="shared" ca="1" si="1204"/>
        <v>7.1210263481720382E-2</v>
      </c>
      <c r="HS738" s="210">
        <f t="shared" ca="1" si="1204"/>
        <v>0</v>
      </c>
      <c r="HT738" s="210">
        <f t="shared" ca="1" si="1204"/>
        <v>0</v>
      </c>
      <c r="HU738" s="210">
        <f t="shared" ca="1" si="1204"/>
        <v>0</v>
      </c>
      <c r="HV738" s="210">
        <f t="shared" ca="1" si="1204"/>
        <v>0</v>
      </c>
      <c r="HW738" s="210">
        <f t="shared" ca="1" si="1204"/>
        <v>0</v>
      </c>
      <c r="HX738" s="210">
        <f t="shared" ca="1" si="1160"/>
        <v>9</v>
      </c>
      <c r="HY738" s="210">
        <f t="shared" ca="1" si="1161"/>
        <v>3.5765092082951289</v>
      </c>
      <c r="HZ738" s="210">
        <f t="shared" ca="1" si="1205"/>
        <v>0</v>
      </c>
      <c r="IA738" s="210">
        <f t="shared" ca="1" si="1205"/>
        <v>0</v>
      </c>
      <c r="IB738" s="210">
        <f t="shared" ca="1" si="1205"/>
        <v>0</v>
      </c>
      <c r="IC738" s="210">
        <f t="shared" ca="1" si="1205"/>
        <v>0</v>
      </c>
      <c r="ID738" s="210">
        <f t="shared" ca="1" si="1205"/>
        <v>0</v>
      </c>
      <c r="IE738" s="210">
        <f t="shared" ca="1" si="1205"/>
        <v>0</v>
      </c>
      <c r="IF738" s="210">
        <f t="shared" ca="1" si="1205"/>
        <v>0</v>
      </c>
      <c r="IG738" s="210">
        <f t="shared" ca="1" si="1205"/>
        <v>0</v>
      </c>
      <c r="IH738" s="210">
        <f t="shared" ca="1" si="1205"/>
        <v>0</v>
      </c>
      <c r="II738" s="210">
        <f t="shared" ca="1" si="1205"/>
        <v>0</v>
      </c>
      <c r="IJ738" s="210">
        <f t="shared" ca="1" si="1205"/>
        <v>0</v>
      </c>
      <c r="IK738" s="210">
        <f t="shared" ca="1" si="1205"/>
        <v>0</v>
      </c>
      <c r="IL738" s="210">
        <f t="shared" ca="1" si="1205"/>
        <v>0</v>
      </c>
      <c r="IM738" s="210">
        <f t="shared" ca="1" si="1205"/>
        <v>0</v>
      </c>
      <c r="IN738" s="210">
        <f t="shared" ca="1" si="1205"/>
        <v>0</v>
      </c>
      <c r="IO738" s="210">
        <f t="shared" ca="1" si="1205"/>
        <v>0</v>
      </c>
      <c r="IP738" s="210">
        <f t="shared" ca="1" si="1201"/>
        <v>0</v>
      </c>
      <c r="IQ738" s="210">
        <f t="shared" ca="1" si="1201"/>
        <v>0</v>
      </c>
      <c r="IR738" s="210">
        <f t="shared" ca="1" si="1201"/>
        <v>0</v>
      </c>
      <c r="IS738" s="210">
        <f t="shared" ca="1" si="1201"/>
        <v>0</v>
      </c>
      <c r="IT738" s="210">
        <f t="shared" ca="1" si="1201"/>
        <v>0</v>
      </c>
      <c r="IU738" s="210">
        <f t="shared" ca="1" si="1201"/>
        <v>0</v>
      </c>
      <c r="IV738" s="210">
        <f t="shared" ca="1" si="1201"/>
        <v>0</v>
      </c>
      <c r="IW738" s="210">
        <f t="shared" ca="1" si="1201"/>
        <v>0</v>
      </c>
      <c r="IX738" s="210">
        <f t="shared" ca="1" si="1201"/>
        <v>0</v>
      </c>
      <c r="IY738" s="210">
        <f t="shared" ca="1" si="1201"/>
        <v>0</v>
      </c>
      <c r="IZ738" s="210">
        <f t="shared" ca="1" si="1201"/>
        <v>0</v>
      </c>
      <c r="JA738" s="210">
        <f t="shared" ca="1" si="1201"/>
        <v>0</v>
      </c>
      <c r="JB738" s="210">
        <f t="shared" ca="1" si="1201"/>
        <v>0</v>
      </c>
      <c r="JC738" s="210">
        <f t="shared" ca="1" si="1201"/>
        <v>0.90432509772768499</v>
      </c>
      <c r="JD738" s="210">
        <f t="shared" ca="1" si="1201"/>
        <v>0</v>
      </c>
      <c r="JE738" s="210">
        <f t="shared" ca="1" si="1194"/>
        <v>0</v>
      </c>
      <c r="JF738" s="210">
        <f t="shared" ca="1" si="1194"/>
        <v>0</v>
      </c>
      <c r="JG738" s="210">
        <f t="shared" ca="1" si="1194"/>
        <v>0</v>
      </c>
      <c r="JH738" s="210">
        <f t="shared" ca="1" si="1194"/>
        <v>0</v>
      </c>
      <c r="JI738" s="210">
        <f t="shared" ca="1" si="1194"/>
        <v>0</v>
      </c>
      <c r="JJ738" s="210">
        <f t="shared" ca="1" si="1194"/>
        <v>0</v>
      </c>
      <c r="JK738" s="210">
        <f t="shared" ca="1" si="1194"/>
        <v>0</v>
      </c>
      <c r="JL738" s="210">
        <f t="shared" ca="1" si="1194"/>
        <v>0</v>
      </c>
      <c r="JM738" s="210">
        <f t="shared" ca="1" si="1194"/>
        <v>0</v>
      </c>
      <c r="JN738" s="210">
        <f t="shared" ca="1" si="1162"/>
        <v>1</v>
      </c>
      <c r="JO738" s="210">
        <f t="shared" ca="1" si="1163"/>
        <v>0.90432509772768499</v>
      </c>
      <c r="JP738" s="210">
        <f t="shared" ca="1" si="1213"/>
        <v>0</v>
      </c>
      <c r="JQ738" s="210">
        <f t="shared" ca="1" si="1213"/>
        <v>0</v>
      </c>
      <c r="JR738" s="210">
        <f t="shared" ca="1" si="1213"/>
        <v>0</v>
      </c>
      <c r="JS738" s="210">
        <f t="shared" ca="1" si="1213"/>
        <v>0</v>
      </c>
      <c r="JT738" s="210">
        <f t="shared" ca="1" si="1213"/>
        <v>0</v>
      </c>
      <c r="JU738" s="210">
        <f t="shared" ca="1" si="1213"/>
        <v>0</v>
      </c>
      <c r="JV738" s="210">
        <f t="shared" ca="1" si="1213"/>
        <v>0</v>
      </c>
      <c r="JW738" s="210">
        <f t="shared" ca="1" si="1213"/>
        <v>0</v>
      </c>
      <c r="JX738" s="210">
        <f t="shared" ca="1" si="1213"/>
        <v>0.33086487547158278</v>
      </c>
      <c r="JY738" s="210">
        <f t="shared" ca="1" si="1213"/>
        <v>0</v>
      </c>
      <c r="JZ738" s="210">
        <f t="shared" ca="1" si="1213"/>
        <v>0</v>
      </c>
      <c r="KA738" s="210">
        <f t="shared" ca="1" si="1213"/>
        <v>0</v>
      </c>
      <c r="KB738" s="210">
        <f t="shared" ca="1" si="1213"/>
        <v>8.3407907540302681E-2</v>
      </c>
      <c r="KC738" s="210">
        <f t="shared" ca="1" si="1213"/>
        <v>0</v>
      </c>
      <c r="KD738" s="210">
        <f t="shared" ca="1" si="1213"/>
        <v>0.80307270464277503</v>
      </c>
      <c r="KE738" s="210">
        <f t="shared" ca="1" si="1213"/>
        <v>0.77973717571383516</v>
      </c>
      <c r="KF738" s="210">
        <f t="shared" ca="1" si="1210"/>
        <v>0</v>
      </c>
      <c r="KG738" s="210">
        <f t="shared" ca="1" si="1210"/>
        <v>0</v>
      </c>
      <c r="KH738" s="210">
        <f t="shared" ca="1" si="1210"/>
        <v>0.38386933509603771</v>
      </c>
      <c r="KI738" s="210">
        <f t="shared" ca="1" si="1210"/>
        <v>0</v>
      </c>
      <c r="KJ738" s="210">
        <f t="shared" ca="1" si="1210"/>
        <v>0.72309217205970333</v>
      </c>
      <c r="KK738" s="210">
        <f t="shared" ca="1" si="1210"/>
        <v>0</v>
      </c>
      <c r="KL738" s="210">
        <f t="shared" ca="1" si="1210"/>
        <v>0</v>
      </c>
      <c r="KM738" s="210">
        <f t="shared" ca="1" si="1210"/>
        <v>0</v>
      </c>
      <c r="KN738" s="210">
        <f t="shared" ca="1" si="1210"/>
        <v>0.77698544472217423</v>
      </c>
      <c r="KO738" s="210">
        <f t="shared" ca="1" si="1210"/>
        <v>0</v>
      </c>
      <c r="KP738" s="210">
        <f t="shared" ca="1" si="1210"/>
        <v>0</v>
      </c>
      <c r="KQ738" s="210">
        <f t="shared" ca="1" si="1210"/>
        <v>0</v>
      </c>
      <c r="KR738" s="210">
        <f t="shared" ca="1" si="1210"/>
        <v>0</v>
      </c>
      <c r="KS738" s="210">
        <f t="shared" ca="1" si="1210"/>
        <v>0.98598031296995958</v>
      </c>
      <c r="KT738" s="210">
        <f t="shared" ca="1" si="1164"/>
        <v>8</v>
      </c>
      <c r="KU738" s="210">
        <f t="shared" ca="1" si="1165"/>
        <v>4.8670099282163708</v>
      </c>
      <c r="KV738" s="210">
        <f t="shared" ca="1" si="1211"/>
        <v>0</v>
      </c>
      <c r="KW738" s="210">
        <f t="shared" ca="1" si="1211"/>
        <v>0</v>
      </c>
      <c r="KX738" s="210">
        <f t="shared" ca="1" si="1211"/>
        <v>0</v>
      </c>
      <c r="KY738" s="210">
        <f t="shared" ca="1" si="1211"/>
        <v>0</v>
      </c>
      <c r="KZ738" s="210">
        <f t="shared" ca="1" si="1211"/>
        <v>0</v>
      </c>
      <c r="LA738" s="210">
        <f t="shared" ca="1" si="1211"/>
        <v>0</v>
      </c>
      <c r="LB738" s="210">
        <f t="shared" ca="1" si="1211"/>
        <v>0</v>
      </c>
      <c r="LC738" s="210">
        <f t="shared" ca="1" si="1211"/>
        <v>0</v>
      </c>
      <c r="LD738" s="210">
        <f t="shared" ca="1" si="1211"/>
        <v>0</v>
      </c>
      <c r="LE738" s="210">
        <f t="shared" ca="1" si="1211"/>
        <v>0.51191184335299156</v>
      </c>
      <c r="LF738" s="210">
        <f t="shared" ca="1" si="1166"/>
        <v>1</v>
      </c>
      <c r="LG738" s="210">
        <f t="shared" ca="1" si="1167"/>
        <v>0.51191184335299156</v>
      </c>
      <c r="LH738" s="210">
        <f t="shared" ca="1" si="1169"/>
        <v>27</v>
      </c>
      <c r="LI738" s="210">
        <f t="shared" ca="1" si="1169"/>
        <v>15.707211377206871</v>
      </c>
    </row>
    <row r="739" spans="2:321" x14ac:dyDescent="0.3">
      <c r="B739"/>
      <c r="C739" s="210">
        <f ca="1">'5. Vasichek'!C739</f>
        <v>-0.97132231860284335</v>
      </c>
      <c r="D739" s="210">
        <f t="shared" ca="1" si="1207"/>
        <v>0</v>
      </c>
      <c r="E739" s="210">
        <f t="shared" ca="1" si="1207"/>
        <v>0</v>
      </c>
      <c r="F739" s="210">
        <f t="shared" ca="1" si="1207"/>
        <v>0</v>
      </c>
      <c r="G739" s="210">
        <f t="shared" ca="1" si="1207"/>
        <v>0</v>
      </c>
      <c r="H739" s="210">
        <f t="shared" ca="1" si="1207"/>
        <v>0</v>
      </c>
      <c r="I739" s="210">
        <f t="shared" ca="1" si="1207"/>
        <v>0</v>
      </c>
      <c r="J739" s="210">
        <f t="shared" ca="1" si="1207"/>
        <v>0</v>
      </c>
      <c r="K739" s="210">
        <f t="shared" ca="1" si="1207"/>
        <v>0</v>
      </c>
      <c r="L739" s="210">
        <f t="shared" ca="1" si="1207"/>
        <v>0</v>
      </c>
      <c r="M739" s="210">
        <f t="shared" ca="1" si="1207"/>
        <v>0</v>
      </c>
      <c r="N739" s="210">
        <f t="shared" ca="1" si="1168"/>
        <v>0</v>
      </c>
      <c r="O739" s="210">
        <f t="shared" ca="1" si="1156"/>
        <v>0</v>
      </c>
      <c r="P739" s="210">
        <f t="shared" ca="1" si="1212"/>
        <v>0</v>
      </c>
      <c r="Q739" s="210">
        <f t="shared" ca="1" si="1212"/>
        <v>0</v>
      </c>
      <c r="R739" s="210">
        <f t="shared" ca="1" si="1212"/>
        <v>0</v>
      </c>
      <c r="S739" s="210">
        <f t="shared" ca="1" si="1212"/>
        <v>0</v>
      </c>
      <c r="T739" s="210">
        <f t="shared" ca="1" si="1212"/>
        <v>0</v>
      </c>
      <c r="U739" s="210">
        <f t="shared" ca="1" si="1212"/>
        <v>0</v>
      </c>
      <c r="V739" s="210">
        <f t="shared" ca="1" si="1212"/>
        <v>0</v>
      </c>
      <c r="W739" s="210">
        <f t="shared" ca="1" si="1212"/>
        <v>0</v>
      </c>
      <c r="X739" s="210">
        <f t="shared" ca="1" si="1212"/>
        <v>0</v>
      </c>
      <c r="Y739" s="210">
        <f t="shared" ca="1" si="1212"/>
        <v>0</v>
      </c>
      <c r="Z739" s="210">
        <f t="shared" ca="1" si="1212"/>
        <v>0</v>
      </c>
      <c r="AA739" s="210">
        <f t="shared" ca="1" si="1212"/>
        <v>0</v>
      </c>
      <c r="AB739" s="210">
        <f t="shared" ca="1" si="1212"/>
        <v>0</v>
      </c>
      <c r="AC739" s="210">
        <f t="shared" ca="1" si="1212"/>
        <v>0</v>
      </c>
      <c r="AD739" s="210">
        <f t="shared" ca="1" si="1212"/>
        <v>0</v>
      </c>
      <c r="AE739" s="210">
        <f t="shared" ca="1" si="1212"/>
        <v>0</v>
      </c>
      <c r="AF739" s="210">
        <f t="shared" ca="1" si="1208"/>
        <v>0</v>
      </c>
      <c r="AG739" s="210">
        <f t="shared" ca="1" si="1208"/>
        <v>0</v>
      </c>
      <c r="AH739" s="210">
        <f t="shared" ca="1" si="1208"/>
        <v>0</v>
      </c>
      <c r="AI739" s="210">
        <f t="shared" ca="1" si="1208"/>
        <v>0</v>
      </c>
      <c r="AJ739" s="210">
        <f t="shared" ca="1" si="1208"/>
        <v>0</v>
      </c>
      <c r="AK739" s="210">
        <f t="shared" ca="1" si="1208"/>
        <v>0</v>
      </c>
      <c r="AL739" s="210">
        <f t="shared" ca="1" si="1208"/>
        <v>0</v>
      </c>
      <c r="AM739" s="210">
        <f t="shared" ca="1" si="1208"/>
        <v>0</v>
      </c>
      <c r="AN739" s="210">
        <f t="shared" ca="1" si="1208"/>
        <v>0</v>
      </c>
      <c r="AO739" s="210">
        <f t="shared" ca="1" si="1208"/>
        <v>0</v>
      </c>
      <c r="AP739" s="210">
        <f t="shared" ca="1" si="1208"/>
        <v>0</v>
      </c>
      <c r="AQ739" s="210">
        <f t="shared" ca="1" si="1208"/>
        <v>0</v>
      </c>
      <c r="AR739" s="210">
        <f t="shared" ca="1" si="1208"/>
        <v>0</v>
      </c>
      <c r="AS739" s="210">
        <f t="shared" ca="1" si="1208"/>
        <v>0</v>
      </c>
      <c r="AT739" s="210">
        <f t="array" aca="1" ref="AT739" ca="1">COUNTIF(P739:AS739,"&gt;"&amp;0)</f>
        <v>0</v>
      </c>
      <c r="AU739" s="210">
        <f t="shared" ca="1" si="1157"/>
        <v>0</v>
      </c>
      <c r="AV739" s="210">
        <f t="shared" ca="1" si="1203"/>
        <v>0</v>
      </c>
      <c r="AW739" s="210">
        <f t="shared" ca="1" si="1203"/>
        <v>0</v>
      </c>
      <c r="AX739" s="210">
        <f t="shared" ca="1" si="1203"/>
        <v>0.67645255024429962</v>
      </c>
      <c r="AY739" s="210">
        <f t="shared" ca="1" si="1203"/>
        <v>0</v>
      </c>
      <c r="AZ739" s="210">
        <f t="shared" ca="1" si="1203"/>
        <v>0</v>
      </c>
      <c r="BA739" s="210">
        <f t="shared" ca="1" si="1203"/>
        <v>0</v>
      </c>
      <c r="BB739" s="210">
        <f t="shared" ca="1" si="1203"/>
        <v>0</v>
      </c>
      <c r="BC739" s="210">
        <f t="shared" ca="1" si="1203"/>
        <v>0</v>
      </c>
      <c r="BD739" s="210">
        <f t="shared" ca="1" si="1203"/>
        <v>0</v>
      </c>
      <c r="BE739" s="210">
        <f t="shared" ca="1" si="1203"/>
        <v>0</v>
      </c>
      <c r="BF739" s="210">
        <f t="shared" ca="1" si="1203"/>
        <v>0</v>
      </c>
      <c r="BG739" s="210">
        <f t="shared" ca="1" si="1203"/>
        <v>0</v>
      </c>
      <c r="BH739" s="210">
        <f t="shared" ca="1" si="1203"/>
        <v>0</v>
      </c>
      <c r="BI739" s="210">
        <f t="shared" ca="1" si="1203"/>
        <v>0</v>
      </c>
      <c r="BJ739" s="210">
        <f t="shared" ca="1" si="1203"/>
        <v>0</v>
      </c>
      <c r="BK739" s="210">
        <f t="shared" ca="1" si="1203"/>
        <v>0</v>
      </c>
      <c r="BL739" s="210">
        <f t="shared" ca="1" si="1200"/>
        <v>0</v>
      </c>
      <c r="BM739" s="210">
        <f t="shared" ca="1" si="1200"/>
        <v>0</v>
      </c>
      <c r="BN739" s="210">
        <f t="shared" ca="1" si="1200"/>
        <v>0</v>
      </c>
      <c r="BO739" s="210">
        <f t="shared" ca="1" si="1200"/>
        <v>0</v>
      </c>
      <c r="BP739" s="210">
        <f t="shared" ca="1" si="1200"/>
        <v>0</v>
      </c>
      <c r="BQ739" s="210">
        <f t="shared" ca="1" si="1200"/>
        <v>0</v>
      </c>
      <c r="BR739" s="210">
        <f t="shared" ca="1" si="1200"/>
        <v>7.6150004456607481E-4</v>
      </c>
      <c r="BS739" s="210">
        <f t="shared" ca="1" si="1200"/>
        <v>0</v>
      </c>
      <c r="BT739" s="210">
        <f t="shared" ca="1" si="1200"/>
        <v>0</v>
      </c>
      <c r="BU739" s="210">
        <f t="shared" ca="1" si="1200"/>
        <v>0</v>
      </c>
      <c r="BV739" s="210">
        <f t="shared" ca="1" si="1200"/>
        <v>0</v>
      </c>
      <c r="BW739" s="210">
        <f t="shared" ca="1" si="1200"/>
        <v>0.7019570751387697</v>
      </c>
      <c r="BX739" s="210">
        <f t="shared" ca="1" si="1200"/>
        <v>0</v>
      </c>
      <c r="BY739" s="210">
        <f t="shared" ca="1" si="1200"/>
        <v>0</v>
      </c>
      <c r="BZ739" s="210">
        <f t="shared" ca="1" si="1200"/>
        <v>0</v>
      </c>
      <c r="CA739" s="210">
        <f t="shared" ca="1" si="1193"/>
        <v>0</v>
      </c>
      <c r="CB739" s="210">
        <f t="shared" ca="1" si="1193"/>
        <v>0</v>
      </c>
      <c r="CC739" s="210">
        <f t="shared" ca="1" si="1193"/>
        <v>0</v>
      </c>
      <c r="CD739" s="210">
        <f t="shared" ca="1" si="1193"/>
        <v>0</v>
      </c>
      <c r="CE739" s="210">
        <f t="shared" ca="1" si="1193"/>
        <v>0</v>
      </c>
      <c r="CF739" s="210">
        <f t="shared" ca="1" si="1193"/>
        <v>0</v>
      </c>
      <c r="CG739" s="210">
        <f t="shared" ca="1" si="1193"/>
        <v>0</v>
      </c>
      <c r="CH739" s="210">
        <f t="shared" ca="1" si="1193"/>
        <v>0</v>
      </c>
      <c r="CI739" s="210">
        <f t="shared" ca="1" si="1193"/>
        <v>0</v>
      </c>
      <c r="CJ739" s="210">
        <f t="array" aca="1" ref="CJ739" ca="1">COUNTIF(AV739:CI739,"&gt;"&amp;0)</f>
        <v>3</v>
      </c>
      <c r="CK739" s="210">
        <f t="shared" ca="1" si="1158"/>
        <v>1.3791711254276353</v>
      </c>
      <c r="CL739" s="210">
        <f t="shared" ca="1" si="1197"/>
        <v>0</v>
      </c>
      <c r="CM739" s="210">
        <f t="shared" ca="1" si="1197"/>
        <v>0</v>
      </c>
      <c r="CN739" s="210">
        <f t="shared" ca="1" si="1197"/>
        <v>0</v>
      </c>
      <c r="CO739" s="210">
        <f t="shared" ca="1" si="1197"/>
        <v>0</v>
      </c>
      <c r="CP739" s="210">
        <f t="shared" ca="1" si="1197"/>
        <v>0</v>
      </c>
      <c r="CQ739" s="210">
        <f t="shared" ca="1" si="1197"/>
        <v>0</v>
      </c>
      <c r="CR739" s="210">
        <f t="shared" ca="1" si="1197"/>
        <v>0</v>
      </c>
      <c r="CS739" s="210">
        <f t="shared" ca="1" si="1197"/>
        <v>0</v>
      </c>
      <c r="CT739" s="210">
        <f t="shared" ca="1" si="1197"/>
        <v>0</v>
      </c>
      <c r="CU739" s="210">
        <f t="shared" ca="1" si="1197"/>
        <v>0</v>
      </c>
      <c r="CV739" s="210">
        <f t="shared" ca="1" si="1197"/>
        <v>0</v>
      </c>
      <c r="CW739" s="210">
        <f t="shared" ca="1" si="1197"/>
        <v>0</v>
      </c>
      <c r="CX739" s="210">
        <f t="shared" ca="1" si="1197"/>
        <v>0</v>
      </c>
      <c r="CY739" s="210">
        <f t="shared" ca="1" si="1197"/>
        <v>0</v>
      </c>
      <c r="CZ739" s="210">
        <f t="shared" ca="1" si="1197"/>
        <v>0</v>
      </c>
      <c r="DA739" s="210">
        <f t="shared" ca="1" si="1197"/>
        <v>0</v>
      </c>
      <c r="DB739" s="210">
        <f t="shared" ref="DB739:DQ802" ca="1" si="1216">IF(RAND()&lt;=$F$54,(1-(1-RAND())^(1/$G$57))^(1/$I$57),0)</f>
        <v>0</v>
      </c>
      <c r="DC739" s="210">
        <f t="shared" ca="1" si="1216"/>
        <v>0</v>
      </c>
      <c r="DD739" s="210">
        <f t="shared" ca="1" si="1216"/>
        <v>0</v>
      </c>
      <c r="DE739" s="210">
        <f t="shared" ca="1" si="1216"/>
        <v>0</v>
      </c>
      <c r="DF739" s="210">
        <f t="shared" ca="1" si="1216"/>
        <v>0</v>
      </c>
      <c r="DG739" s="210">
        <f t="shared" ca="1" si="1216"/>
        <v>0</v>
      </c>
      <c r="DH739" s="210">
        <f t="shared" ca="1" si="1216"/>
        <v>0</v>
      </c>
      <c r="DI739" s="210">
        <f t="shared" ca="1" si="1216"/>
        <v>0</v>
      </c>
      <c r="DJ739" s="210">
        <f t="shared" ca="1" si="1216"/>
        <v>0</v>
      </c>
      <c r="DK739" s="210">
        <f t="shared" ca="1" si="1216"/>
        <v>0</v>
      </c>
      <c r="DL739" s="210">
        <f t="shared" ca="1" si="1216"/>
        <v>0</v>
      </c>
      <c r="DM739" s="210">
        <f t="shared" ca="1" si="1216"/>
        <v>0</v>
      </c>
      <c r="DN739" s="210">
        <f t="shared" ca="1" si="1216"/>
        <v>0</v>
      </c>
      <c r="DO739" s="210">
        <f t="shared" ca="1" si="1216"/>
        <v>0</v>
      </c>
      <c r="DP739" s="210">
        <f t="shared" ca="1" si="1216"/>
        <v>0</v>
      </c>
      <c r="DQ739" s="210">
        <f t="shared" ca="1" si="1215"/>
        <v>0</v>
      </c>
      <c r="DR739" s="210">
        <f t="shared" ca="1" si="1215"/>
        <v>0</v>
      </c>
      <c r="DS739" s="210">
        <f t="shared" ca="1" si="1215"/>
        <v>0</v>
      </c>
      <c r="DT739" s="210">
        <f t="shared" ca="1" si="1215"/>
        <v>0</v>
      </c>
      <c r="DU739" s="210">
        <f t="shared" ca="1" si="1215"/>
        <v>0</v>
      </c>
      <c r="DV739" s="210">
        <f t="shared" ca="1" si="1215"/>
        <v>0</v>
      </c>
      <c r="DW739" s="210">
        <f t="shared" ca="1" si="1215"/>
        <v>0</v>
      </c>
      <c r="DX739" s="210">
        <f t="shared" ca="1" si="1215"/>
        <v>0</v>
      </c>
      <c r="DY739" s="210">
        <f t="shared" ca="1" si="1215"/>
        <v>0</v>
      </c>
      <c r="DZ739" s="210">
        <f t="shared" ca="1" si="1215"/>
        <v>0.36772220864854055</v>
      </c>
      <c r="EA739" s="210">
        <f t="shared" ca="1" si="1215"/>
        <v>0</v>
      </c>
      <c r="EB739" s="210">
        <f t="shared" ca="1" si="1215"/>
        <v>0</v>
      </c>
      <c r="EC739" s="210">
        <f t="shared" ca="1" si="1215"/>
        <v>0</v>
      </c>
      <c r="ED739" s="210">
        <f t="shared" ca="1" si="1215"/>
        <v>0.25424615176660931</v>
      </c>
      <c r="EE739" s="210">
        <f t="shared" ca="1" si="1215"/>
        <v>0</v>
      </c>
      <c r="EF739" s="210">
        <f t="shared" ca="1" si="1215"/>
        <v>0</v>
      </c>
      <c r="EG739" s="210">
        <f t="shared" ca="1" si="1186"/>
        <v>8.4118923188231068E-2</v>
      </c>
      <c r="EH739" s="210">
        <f t="shared" ca="1" si="1191"/>
        <v>0</v>
      </c>
      <c r="EI739" s="210">
        <f t="shared" ca="1" si="1191"/>
        <v>0</v>
      </c>
      <c r="EJ739" s="210">
        <f t="shared" ca="1" si="1191"/>
        <v>0</v>
      </c>
      <c r="EK739" s="210">
        <f t="shared" ca="1" si="1191"/>
        <v>0</v>
      </c>
      <c r="EL739" s="210">
        <f t="shared" ca="1" si="1191"/>
        <v>0</v>
      </c>
      <c r="EM739" s="210">
        <f t="shared" ref="EM739:FB802" ca="1" si="1217">IF(RAND()&lt;=$F$54,(1-(1-RAND())^(1/$G$57))^(1/$I$57),0)</f>
        <v>0</v>
      </c>
      <c r="EN739" s="210">
        <f t="shared" ca="1" si="1217"/>
        <v>0</v>
      </c>
      <c r="EO739" s="210">
        <f t="shared" ca="1" si="1217"/>
        <v>0</v>
      </c>
      <c r="EP739" s="210">
        <f t="shared" ca="1" si="1217"/>
        <v>0</v>
      </c>
      <c r="EQ739" s="210">
        <f t="shared" ca="1" si="1217"/>
        <v>0</v>
      </c>
      <c r="ER739" s="210">
        <f t="shared" ca="1" si="1217"/>
        <v>0</v>
      </c>
      <c r="ES739" s="210">
        <f t="shared" ca="1" si="1217"/>
        <v>0</v>
      </c>
      <c r="ET739" s="210">
        <f t="shared" ca="1" si="1217"/>
        <v>0</v>
      </c>
      <c r="EU739" s="210">
        <f t="shared" ca="1" si="1217"/>
        <v>0</v>
      </c>
      <c r="EV739" s="210">
        <f t="shared" ca="1" si="1217"/>
        <v>0.73565436798684125</v>
      </c>
      <c r="EW739" s="210">
        <f t="shared" ca="1" si="1217"/>
        <v>0</v>
      </c>
      <c r="EX739" s="210">
        <f t="shared" ca="1" si="1217"/>
        <v>0</v>
      </c>
      <c r="EY739" s="210">
        <f t="shared" ca="1" si="1195"/>
        <v>0</v>
      </c>
      <c r="EZ739" s="210">
        <f t="shared" ca="1" si="1195"/>
        <v>0</v>
      </c>
      <c r="FA739" s="210">
        <f t="shared" ca="1" si="1195"/>
        <v>0</v>
      </c>
      <c r="FB739" s="210">
        <f t="shared" ca="1" si="1195"/>
        <v>0</v>
      </c>
      <c r="FC739" s="210">
        <f t="shared" ca="1" si="1195"/>
        <v>0</v>
      </c>
      <c r="FD739" s="210">
        <f t="shared" ca="1" si="1195"/>
        <v>0</v>
      </c>
      <c r="FE739" s="210">
        <f t="shared" ca="1" si="1195"/>
        <v>0</v>
      </c>
      <c r="FF739" s="210">
        <f t="shared" ca="1" si="1195"/>
        <v>0</v>
      </c>
      <c r="FG739" s="210">
        <f t="shared" ca="1" si="1195"/>
        <v>0</v>
      </c>
      <c r="FH739" s="210">
        <f t="shared" ca="1" si="1195"/>
        <v>0</v>
      </c>
      <c r="FI739" s="210">
        <f t="shared" ca="1" si="1195"/>
        <v>0</v>
      </c>
      <c r="FJ739" s="210">
        <f t="shared" ca="1" si="1195"/>
        <v>0</v>
      </c>
      <c r="FK739" s="210">
        <f t="shared" ca="1" si="1195"/>
        <v>0</v>
      </c>
      <c r="FL739" s="210">
        <f t="shared" ca="1" si="1195"/>
        <v>0</v>
      </c>
      <c r="FM739" s="210">
        <f t="shared" ca="1" si="1195"/>
        <v>0</v>
      </c>
      <c r="FN739" s="210">
        <f t="shared" ca="1" si="1159"/>
        <v>4</v>
      </c>
      <c r="FO739" s="210">
        <f t="shared" ca="1" si="1178"/>
        <v>1.4417416515902222</v>
      </c>
      <c r="FP739" s="210">
        <f t="shared" ca="1" si="1199"/>
        <v>0</v>
      </c>
      <c r="FQ739" s="210">
        <f t="shared" ca="1" si="1199"/>
        <v>0</v>
      </c>
      <c r="FR739" s="210">
        <f t="shared" ca="1" si="1199"/>
        <v>0</v>
      </c>
      <c r="FS739" s="210">
        <f t="shared" ca="1" si="1199"/>
        <v>0</v>
      </c>
      <c r="FT739" s="210">
        <f t="shared" ca="1" si="1199"/>
        <v>0</v>
      </c>
      <c r="FU739" s="210">
        <f t="shared" ca="1" si="1199"/>
        <v>0</v>
      </c>
      <c r="FV739" s="210">
        <f t="shared" ca="1" si="1199"/>
        <v>0</v>
      </c>
      <c r="FW739" s="210">
        <f t="shared" ca="1" si="1199"/>
        <v>0</v>
      </c>
      <c r="FX739" s="210">
        <f t="shared" ca="1" si="1199"/>
        <v>0.59256022248992168</v>
      </c>
      <c r="FY739" s="210">
        <f t="shared" ca="1" si="1199"/>
        <v>0</v>
      </c>
      <c r="FZ739" s="210">
        <f t="shared" ca="1" si="1199"/>
        <v>0</v>
      </c>
      <c r="GA739" s="210">
        <f t="shared" ca="1" si="1199"/>
        <v>0</v>
      </c>
      <c r="GB739" s="210">
        <f t="shared" ca="1" si="1199"/>
        <v>0</v>
      </c>
      <c r="GC739" s="210">
        <f t="shared" ca="1" si="1199"/>
        <v>0</v>
      </c>
      <c r="GD739" s="210">
        <f t="shared" ca="1" si="1199"/>
        <v>0</v>
      </c>
      <c r="GE739" s="210">
        <f t="shared" ca="1" si="1199"/>
        <v>0</v>
      </c>
      <c r="GF739" s="210">
        <f t="shared" ca="1" si="1198"/>
        <v>0</v>
      </c>
      <c r="GG739" s="210">
        <f t="shared" ca="1" si="1198"/>
        <v>0</v>
      </c>
      <c r="GH739" s="210">
        <f t="shared" ca="1" si="1198"/>
        <v>0</v>
      </c>
      <c r="GI739" s="210">
        <f t="shared" ca="1" si="1198"/>
        <v>0</v>
      </c>
      <c r="GJ739" s="210">
        <f t="shared" ca="1" si="1198"/>
        <v>0</v>
      </c>
      <c r="GK739" s="210">
        <f t="shared" ca="1" si="1198"/>
        <v>0</v>
      </c>
      <c r="GL739" s="210">
        <f t="shared" ca="1" si="1198"/>
        <v>0</v>
      </c>
      <c r="GM739" s="210">
        <f t="shared" ca="1" si="1198"/>
        <v>0</v>
      </c>
      <c r="GN739" s="210">
        <f t="shared" ca="1" si="1198"/>
        <v>0</v>
      </c>
      <c r="GO739" s="210">
        <f t="shared" ca="1" si="1198"/>
        <v>0</v>
      </c>
      <c r="GP739" s="210">
        <f t="shared" ca="1" si="1198"/>
        <v>0</v>
      </c>
      <c r="GQ739" s="210">
        <f t="shared" ca="1" si="1198"/>
        <v>0</v>
      </c>
      <c r="GR739" s="210">
        <f t="shared" ca="1" si="1198"/>
        <v>0</v>
      </c>
      <c r="GS739" s="210">
        <f t="shared" ca="1" si="1198"/>
        <v>0</v>
      </c>
      <c r="GT739" s="210">
        <f t="shared" ca="1" si="1198"/>
        <v>0</v>
      </c>
      <c r="GU739" s="210">
        <f t="shared" ca="1" si="1209"/>
        <v>0</v>
      </c>
      <c r="GV739" s="210">
        <f t="shared" ca="1" si="1209"/>
        <v>0</v>
      </c>
      <c r="GW739" s="210">
        <f t="shared" ca="1" si="1209"/>
        <v>0</v>
      </c>
      <c r="GX739" s="210">
        <f t="shared" ca="1" si="1209"/>
        <v>0</v>
      </c>
      <c r="GY739" s="210">
        <f t="shared" ca="1" si="1209"/>
        <v>0</v>
      </c>
      <c r="GZ739" s="210">
        <f t="shared" ca="1" si="1209"/>
        <v>0</v>
      </c>
      <c r="HA739" s="210">
        <f t="shared" ca="1" si="1209"/>
        <v>0</v>
      </c>
      <c r="HB739" s="210">
        <f t="shared" ca="1" si="1209"/>
        <v>0</v>
      </c>
      <c r="HC739" s="210">
        <f t="shared" ca="1" si="1209"/>
        <v>0</v>
      </c>
      <c r="HD739" s="210">
        <f t="shared" ca="1" si="1209"/>
        <v>0</v>
      </c>
      <c r="HE739" s="210">
        <f t="shared" ca="1" si="1209"/>
        <v>0</v>
      </c>
      <c r="HF739" s="210">
        <f t="shared" ca="1" si="1209"/>
        <v>0</v>
      </c>
      <c r="HG739" s="210">
        <f t="shared" ca="1" si="1209"/>
        <v>0</v>
      </c>
      <c r="HH739" s="210">
        <f t="shared" ca="1" si="1209"/>
        <v>0</v>
      </c>
      <c r="HI739" s="210">
        <f t="shared" ca="1" si="1209"/>
        <v>0</v>
      </c>
      <c r="HJ739" s="210">
        <f t="shared" ca="1" si="1209"/>
        <v>0</v>
      </c>
      <c r="HK739" s="210">
        <f t="shared" ca="1" si="1204"/>
        <v>0</v>
      </c>
      <c r="HL739" s="210">
        <f t="shared" ca="1" si="1204"/>
        <v>0</v>
      </c>
      <c r="HM739" s="210">
        <f t="shared" ca="1" si="1204"/>
        <v>0</v>
      </c>
      <c r="HN739" s="210">
        <f t="shared" ca="1" si="1204"/>
        <v>0</v>
      </c>
      <c r="HO739" s="210">
        <f t="shared" ca="1" si="1204"/>
        <v>0</v>
      </c>
      <c r="HP739" s="210">
        <f t="shared" ca="1" si="1204"/>
        <v>0</v>
      </c>
      <c r="HQ739" s="210">
        <f t="shared" ca="1" si="1204"/>
        <v>0</v>
      </c>
      <c r="HR739" s="210">
        <f t="shared" ca="1" si="1204"/>
        <v>0</v>
      </c>
      <c r="HS739" s="210">
        <f t="shared" ca="1" si="1204"/>
        <v>0</v>
      </c>
      <c r="HT739" s="210">
        <f t="shared" ca="1" si="1204"/>
        <v>0</v>
      </c>
      <c r="HU739" s="210">
        <f t="shared" ca="1" si="1204"/>
        <v>0</v>
      </c>
      <c r="HV739" s="210">
        <f t="shared" ca="1" si="1204"/>
        <v>0</v>
      </c>
      <c r="HW739" s="210">
        <f t="shared" ca="1" si="1204"/>
        <v>0</v>
      </c>
      <c r="HX739" s="210">
        <f t="shared" ca="1" si="1160"/>
        <v>1</v>
      </c>
      <c r="HY739" s="210">
        <f t="shared" ca="1" si="1161"/>
        <v>0.59256022248992168</v>
      </c>
      <c r="HZ739" s="210">
        <f t="shared" ca="1" si="1205"/>
        <v>0</v>
      </c>
      <c r="IA739" s="210">
        <f t="shared" ca="1" si="1205"/>
        <v>0</v>
      </c>
      <c r="IB739" s="210">
        <f t="shared" ca="1" si="1205"/>
        <v>0.90115325369050847</v>
      </c>
      <c r="IC739" s="210">
        <f t="shared" ca="1" si="1205"/>
        <v>0.75059695633854184</v>
      </c>
      <c r="ID739" s="210">
        <f t="shared" ca="1" si="1205"/>
        <v>0</v>
      </c>
      <c r="IE739" s="210">
        <f t="shared" ca="1" si="1205"/>
        <v>0</v>
      </c>
      <c r="IF739" s="210">
        <f t="shared" ca="1" si="1205"/>
        <v>0.15060048533481221</v>
      </c>
      <c r="IG739" s="210">
        <f t="shared" ca="1" si="1205"/>
        <v>0</v>
      </c>
      <c r="IH739" s="210">
        <f t="shared" ca="1" si="1205"/>
        <v>0</v>
      </c>
      <c r="II739" s="210">
        <f t="shared" ca="1" si="1205"/>
        <v>0</v>
      </c>
      <c r="IJ739" s="210">
        <f t="shared" ca="1" si="1205"/>
        <v>0</v>
      </c>
      <c r="IK739" s="210">
        <f t="shared" ca="1" si="1205"/>
        <v>0.66348851600985392</v>
      </c>
      <c r="IL739" s="210">
        <f t="shared" ca="1" si="1205"/>
        <v>0</v>
      </c>
      <c r="IM739" s="210">
        <f t="shared" ca="1" si="1205"/>
        <v>0</v>
      </c>
      <c r="IN739" s="210">
        <f t="shared" ca="1" si="1205"/>
        <v>0</v>
      </c>
      <c r="IO739" s="210">
        <f t="shared" ca="1" si="1205"/>
        <v>0</v>
      </c>
      <c r="IP739" s="210">
        <f t="shared" ca="1" si="1201"/>
        <v>0</v>
      </c>
      <c r="IQ739" s="210">
        <f t="shared" ca="1" si="1201"/>
        <v>0</v>
      </c>
      <c r="IR739" s="210">
        <f t="shared" ca="1" si="1201"/>
        <v>0</v>
      </c>
      <c r="IS739" s="210">
        <f t="shared" ca="1" si="1201"/>
        <v>0</v>
      </c>
      <c r="IT739" s="210">
        <f t="shared" ca="1" si="1201"/>
        <v>0</v>
      </c>
      <c r="IU739" s="210">
        <f t="shared" ca="1" si="1201"/>
        <v>0</v>
      </c>
      <c r="IV739" s="210">
        <f t="shared" ca="1" si="1201"/>
        <v>0</v>
      </c>
      <c r="IW739" s="210">
        <f t="shared" ca="1" si="1201"/>
        <v>0</v>
      </c>
      <c r="IX739" s="210">
        <f t="shared" ca="1" si="1201"/>
        <v>0</v>
      </c>
      <c r="IY739" s="210">
        <f t="shared" ca="1" si="1201"/>
        <v>0</v>
      </c>
      <c r="IZ739" s="210">
        <f t="shared" ca="1" si="1201"/>
        <v>0</v>
      </c>
      <c r="JA739" s="210">
        <f t="shared" ca="1" si="1201"/>
        <v>0</v>
      </c>
      <c r="JB739" s="210">
        <f t="shared" ca="1" si="1201"/>
        <v>0</v>
      </c>
      <c r="JC739" s="210">
        <f t="shared" ca="1" si="1201"/>
        <v>9.438059051249093E-4</v>
      </c>
      <c r="JD739" s="210">
        <f t="shared" ca="1" si="1201"/>
        <v>0</v>
      </c>
      <c r="JE739" s="210">
        <f t="shared" ca="1" si="1194"/>
        <v>0</v>
      </c>
      <c r="JF739" s="210">
        <f t="shared" ca="1" si="1194"/>
        <v>0</v>
      </c>
      <c r="JG739" s="210">
        <f t="shared" ca="1" si="1194"/>
        <v>0</v>
      </c>
      <c r="JH739" s="210">
        <f t="shared" ca="1" si="1194"/>
        <v>0</v>
      </c>
      <c r="JI739" s="210">
        <f t="shared" ca="1" si="1194"/>
        <v>0</v>
      </c>
      <c r="JJ739" s="210">
        <f t="shared" ca="1" si="1194"/>
        <v>0</v>
      </c>
      <c r="JK739" s="210">
        <f t="shared" ca="1" si="1194"/>
        <v>0</v>
      </c>
      <c r="JL739" s="210">
        <f t="shared" ca="1" si="1194"/>
        <v>0</v>
      </c>
      <c r="JM739" s="210">
        <f t="shared" ca="1" si="1194"/>
        <v>0</v>
      </c>
      <c r="JN739" s="210">
        <f t="shared" ca="1" si="1162"/>
        <v>5</v>
      </c>
      <c r="JO739" s="210">
        <f t="shared" ca="1" si="1163"/>
        <v>2.4667830172788414</v>
      </c>
      <c r="JP739" s="210">
        <f t="shared" ca="1" si="1213"/>
        <v>0</v>
      </c>
      <c r="JQ739" s="210">
        <f t="shared" ca="1" si="1213"/>
        <v>0</v>
      </c>
      <c r="JR739" s="210">
        <f t="shared" ca="1" si="1213"/>
        <v>0</v>
      </c>
      <c r="JS739" s="210">
        <f t="shared" ca="1" si="1213"/>
        <v>0</v>
      </c>
      <c r="JT739" s="210">
        <f t="shared" ca="1" si="1213"/>
        <v>0</v>
      </c>
      <c r="JU739" s="210">
        <f t="shared" ca="1" si="1213"/>
        <v>0</v>
      </c>
      <c r="JV739" s="210">
        <f t="shared" ca="1" si="1213"/>
        <v>0</v>
      </c>
      <c r="JW739" s="210">
        <f t="shared" ca="1" si="1213"/>
        <v>0</v>
      </c>
      <c r="JX739" s="210">
        <f t="shared" ca="1" si="1213"/>
        <v>0</v>
      </c>
      <c r="JY739" s="210">
        <f t="shared" ca="1" si="1213"/>
        <v>0</v>
      </c>
      <c r="JZ739" s="210">
        <f t="shared" ca="1" si="1213"/>
        <v>0</v>
      </c>
      <c r="KA739" s="210">
        <f t="shared" ca="1" si="1213"/>
        <v>0</v>
      </c>
      <c r="KB739" s="210">
        <f t="shared" ca="1" si="1213"/>
        <v>0.20162558911304621</v>
      </c>
      <c r="KC739" s="210">
        <f t="shared" ca="1" si="1213"/>
        <v>0</v>
      </c>
      <c r="KD739" s="210">
        <f t="shared" ca="1" si="1213"/>
        <v>0</v>
      </c>
      <c r="KE739" s="210">
        <f t="shared" ca="1" si="1213"/>
        <v>0</v>
      </c>
      <c r="KF739" s="210">
        <f t="shared" ca="1" si="1210"/>
        <v>0</v>
      </c>
      <c r="KG739" s="210">
        <f t="shared" ca="1" si="1210"/>
        <v>0</v>
      </c>
      <c r="KH739" s="210">
        <f t="shared" ca="1" si="1210"/>
        <v>0.8401948690535187</v>
      </c>
      <c r="KI739" s="210">
        <f t="shared" ca="1" si="1210"/>
        <v>0</v>
      </c>
      <c r="KJ739" s="210">
        <f t="shared" ca="1" si="1210"/>
        <v>0</v>
      </c>
      <c r="KK739" s="210">
        <f t="shared" ca="1" si="1210"/>
        <v>0</v>
      </c>
      <c r="KL739" s="210">
        <f t="shared" ca="1" si="1210"/>
        <v>0</v>
      </c>
      <c r="KM739" s="210">
        <f t="shared" ca="1" si="1210"/>
        <v>0</v>
      </c>
      <c r="KN739" s="210">
        <f t="shared" ca="1" si="1210"/>
        <v>0</v>
      </c>
      <c r="KO739" s="210">
        <f t="shared" ca="1" si="1210"/>
        <v>0.96002618214050062</v>
      </c>
      <c r="KP739" s="210">
        <f t="shared" ca="1" si="1210"/>
        <v>0</v>
      </c>
      <c r="KQ739" s="210">
        <f t="shared" ca="1" si="1210"/>
        <v>0</v>
      </c>
      <c r="KR739" s="210">
        <f t="shared" ca="1" si="1210"/>
        <v>0</v>
      </c>
      <c r="KS739" s="210">
        <f t="shared" ca="1" si="1210"/>
        <v>0</v>
      </c>
      <c r="KT739" s="210">
        <f t="shared" ca="1" si="1164"/>
        <v>3</v>
      </c>
      <c r="KU739" s="210">
        <f t="shared" ca="1" si="1165"/>
        <v>2.0018466403070656</v>
      </c>
      <c r="KV739" s="210">
        <f t="shared" ca="1" si="1211"/>
        <v>0.96819928434292424</v>
      </c>
      <c r="KW739" s="210">
        <f t="shared" ca="1" si="1211"/>
        <v>0</v>
      </c>
      <c r="KX739" s="210">
        <f t="shared" ca="1" si="1211"/>
        <v>0</v>
      </c>
      <c r="KY739" s="210">
        <f t="shared" ca="1" si="1211"/>
        <v>0.50964160894335375</v>
      </c>
      <c r="KZ739" s="210">
        <f t="shared" ca="1" si="1211"/>
        <v>0</v>
      </c>
      <c r="LA739" s="210">
        <f t="shared" ca="1" si="1211"/>
        <v>8.8694016743137791E-3</v>
      </c>
      <c r="LB739" s="210">
        <f t="shared" ca="1" si="1211"/>
        <v>0.73822135571106173</v>
      </c>
      <c r="LC739" s="210">
        <f t="shared" ca="1" si="1211"/>
        <v>0</v>
      </c>
      <c r="LD739" s="210">
        <f t="shared" ca="1" si="1211"/>
        <v>0.99999999902061121</v>
      </c>
      <c r="LE739" s="210">
        <f t="shared" ca="1" si="1211"/>
        <v>0</v>
      </c>
      <c r="LF739" s="210">
        <f t="shared" ca="1" si="1166"/>
        <v>5</v>
      </c>
      <c r="LG739" s="210">
        <f t="shared" ca="1" si="1167"/>
        <v>3.2249316496922642</v>
      </c>
      <c r="LH739" s="210">
        <f t="shared" ca="1" si="1169"/>
        <v>21</v>
      </c>
      <c r="LI739" s="210">
        <f t="shared" ca="1" si="1169"/>
        <v>11.107034306785952</v>
      </c>
    </row>
    <row r="740" spans="2:321" x14ac:dyDescent="0.3">
      <c r="B740"/>
      <c r="C740" s="210">
        <f ca="1">'5. Vasichek'!C740</f>
        <v>-1.1166734122194084</v>
      </c>
      <c r="D740" s="210">
        <f t="shared" ca="1" si="1207"/>
        <v>0</v>
      </c>
      <c r="E740" s="210">
        <f t="shared" ca="1" si="1207"/>
        <v>0</v>
      </c>
      <c r="F740" s="210">
        <f t="shared" ca="1" si="1207"/>
        <v>0</v>
      </c>
      <c r="G740" s="210">
        <f t="shared" ca="1" si="1207"/>
        <v>0</v>
      </c>
      <c r="H740" s="210">
        <f t="shared" ca="1" si="1207"/>
        <v>0</v>
      </c>
      <c r="I740" s="210">
        <f t="shared" ca="1" si="1207"/>
        <v>0</v>
      </c>
      <c r="J740" s="210">
        <f t="shared" ca="1" si="1207"/>
        <v>0</v>
      </c>
      <c r="K740" s="210">
        <f t="shared" ca="1" si="1207"/>
        <v>0</v>
      </c>
      <c r="L740" s="210">
        <f t="shared" ca="1" si="1207"/>
        <v>0</v>
      </c>
      <c r="M740" s="210">
        <f t="shared" ca="1" si="1207"/>
        <v>0</v>
      </c>
      <c r="N740" s="210">
        <f t="shared" ca="1" si="1168"/>
        <v>0</v>
      </c>
      <c r="O740" s="210">
        <f t="shared" ca="1" si="1156"/>
        <v>0</v>
      </c>
      <c r="P740" s="210">
        <f t="shared" ca="1" si="1212"/>
        <v>0</v>
      </c>
      <c r="Q740" s="210">
        <f t="shared" ca="1" si="1212"/>
        <v>7.6892065175971927E-2</v>
      </c>
      <c r="R740" s="210">
        <f t="shared" ca="1" si="1212"/>
        <v>0</v>
      </c>
      <c r="S740" s="210">
        <f t="shared" ca="1" si="1212"/>
        <v>0</v>
      </c>
      <c r="T740" s="210">
        <f t="shared" ca="1" si="1212"/>
        <v>0</v>
      </c>
      <c r="U740" s="210">
        <f t="shared" ca="1" si="1212"/>
        <v>0</v>
      </c>
      <c r="V740" s="210">
        <f t="shared" ca="1" si="1212"/>
        <v>0</v>
      </c>
      <c r="W740" s="210">
        <f t="shared" ca="1" si="1212"/>
        <v>0</v>
      </c>
      <c r="X740" s="210">
        <f t="shared" ca="1" si="1212"/>
        <v>0</v>
      </c>
      <c r="Y740" s="210">
        <f t="shared" ca="1" si="1212"/>
        <v>0</v>
      </c>
      <c r="Z740" s="210">
        <f t="shared" ca="1" si="1212"/>
        <v>0</v>
      </c>
      <c r="AA740" s="210">
        <f t="shared" ca="1" si="1212"/>
        <v>0</v>
      </c>
      <c r="AB740" s="210">
        <f t="shared" ca="1" si="1212"/>
        <v>0</v>
      </c>
      <c r="AC740" s="210">
        <f t="shared" ca="1" si="1212"/>
        <v>0</v>
      </c>
      <c r="AD740" s="210">
        <f t="shared" ca="1" si="1212"/>
        <v>0</v>
      </c>
      <c r="AE740" s="210">
        <f t="shared" ca="1" si="1212"/>
        <v>0</v>
      </c>
      <c r="AF740" s="210">
        <f t="shared" ca="1" si="1208"/>
        <v>0.97710608439698565</v>
      </c>
      <c r="AG740" s="210">
        <f t="shared" ca="1" si="1208"/>
        <v>0</v>
      </c>
      <c r="AH740" s="210">
        <f t="shared" ca="1" si="1208"/>
        <v>0</v>
      </c>
      <c r="AI740" s="210">
        <f t="shared" ca="1" si="1208"/>
        <v>0</v>
      </c>
      <c r="AJ740" s="210">
        <f t="shared" ca="1" si="1208"/>
        <v>0</v>
      </c>
      <c r="AK740" s="210">
        <f t="shared" ca="1" si="1208"/>
        <v>0</v>
      </c>
      <c r="AL740" s="210">
        <f t="shared" ca="1" si="1208"/>
        <v>0</v>
      </c>
      <c r="AM740" s="210">
        <f t="shared" ca="1" si="1208"/>
        <v>0</v>
      </c>
      <c r="AN740" s="210">
        <f t="shared" ca="1" si="1208"/>
        <v>0</v>
      </c>
      <c r="AO740" s="210">
        <f t="shared" ca="1" si="1208"/>
        <v>0</v>
      </c>
      <c r="AP740" s="210">
        <f t="shared" ca="1" si="1208"/>
        <v>0</v>
      </c>
      <c r="AQ740" s="210">
        <f t="shared" ca="1" si="1208"/>
        <v>0</v>
      </c>
      <c r="AR740" s="210">
        <f t="shared" ca="1" si="1208"/>
        <v>0</v>
      </c>
      <c r="AS740" s="210">
        <f t="shared" ca="1" si="1208"/>
        <v>0</v>
      </c>
      <c r="AT740" s="210">
        <f t="array" aca="1" ref="AT740" ca="1">COUNTIF(P740:AS740,"&gt;"&amp;0)</f>
        <v>2</v>
      </c>
      <c r="AU740" s="210">
        <f t="shared" ca="1" si="1157"/>
        <v>1.0539981495729576</v>
      </c>
      <c r="AV740" s="210">
        <f t="shared" ca="1" si="1203"/>
        <v>0</v>
      </c>
      <c r="AW740" s="210">
        <f t="shared" ca="1" si="1203"/>
        <v>0</v>
      </c>
      <c r="AX740" s="210">
        <f t="shared" ca="1" si="1203"/>
        <v>0</v>
      </c>
      <c r="AY740" s="210">
        <f t="shared" ca="1" si="1203"/>
        <v>0</v>
      </c>
      <c r="AZ740" s="210">
        <f t="shared" ca="1" si="1203"/>
        <v>0</v>
      </c>
      <c r="BA740" s="210">
        <f t="shared" ca="1" si="1203"/>
        <v>0</v>
      </c>
      <c r="BB740" s="210">
        <f t="shared" ca="1" si="1203"/>
        <v>0</v>
      </c>
      <c r="BC740" s="210">
        <f t="shared" ca="1" si="1203"/>
        <v>0</v>
      </c>
      <c r="BD740" s="210">
        <f t="shared" ca="1" si="1203"/>
        <v>0</v>
      </c>
      <c r="BE740" s="210">
        <f t="shared" ca="1" si="1203"/>
        <v>0</v>
      </c>
      <c r="BF740" s="210">
        <f t="shared" ca="1" si="1203"/>
        <v>0</v>
      </c>
      <c r="BG740" s="210">
        <f t="shared" ca="1" si="1203"/>
        <v>0</v>
      </c>
      <c r="BH740" s="210">
        <f t="shared" ca="1" si="1203"/>
        <v>0</v>
      </c>
      <c r="BI740" s="210">
        <f t="shared" ca="1" si="1203"/>
        <v>0</v>
      </c>
      <c r="BJ740" s="210">
        <f t="shared" ca="1" si="1203"/>
        <v>0</v>
      </c>
      <c r="BK740" s="210">
        <f t="shared" ca="1" si="1203"/>
        <v>0</v>
      </c>
      <c r="BL740" s="210">
        <f t="shared" ca="1" si="1200"/>
        <v>0</v>
      </c>
      <c r="BM740" s="210">
        <f t="shared" ca="1" si="1200"/>
        <v>0</v>
      </c>
      <c r="BN740" s="210">
        <f t="shared" ca="1" si="1200"/>
        <v>0</v>
      </c>
      <c r="BO740" s="210">
        <f t="shared" ca="1" si="1200"/>
        <v>0</v>
      </c>
      <c r="BP740" s="210">
        <f t="shared" ca="1" si="1200"/>
        <v>0</v>
      </c>
      <c r="BQ740" s="210">
        <f t="shared" ca="1" si="1200"/>
        <v>0</v>
      </c>
      <c r="BR740" s="210">
        <f t="shared" ca="1" si="1200"/>
        <v>0</v>
      </c>
      <c r="BS740" s="210">
        <f t="shared" ca="1" si="1200"/>
        <v>0</v>
      </c>
      <c r="BT740" s="210">
        <f t="shared" ca="1" si="1200"/>
        <v>0</v>
      </c>
      <c r="BU740" s="210">
        <f t="shared" ca="1" si="1200"/>
        <v>0</v>
      </c>
      <c r="BV740" s="210">
        <f t="shared" ca="1" si="1200"/>
        <v>0</v>
      </c>
      <c r="BW740" s="210">
        <f t="shared" ca="1" si="1200"/>
        <v>0</v>
      </c>
      <c r="BX740" s="210">
        <f t="shared" ca="1" si="1200"/>
        <v>0</v>
      </c>
      <c r="BY740" s="210">
        <f t="shared" ca="1" si="1200"/>
        <v>0</v>
      </c>
      <c r="BZ740" s="210">
        <f t="shared" ca="1" si="1200"/>
        <v>0</v>
      </c>
      <c r="CA740" s="210">
        <f t="shared" ca="1" si="1193"/>
        <v>0</v>
      </c>
      <c r="CB740" s="210">
        <f t="shared" ca="1" si="1193"/>
        <v>0</v>
      </c>
      <c r="CC740" s="210">
        <f t="shared" ca="1" si="1193"/>
        <v>0</v>
      </c>
      <c r="CD740" s="210">
        <f t="shared" ca="1" si="1193"/>
        <v>0</v>
      </c>
      <c r="CE740" s="210">
        <f t="shared" ca="1" si="1193"/>
        <v>0</v>
      </c>
      <c r="CF740" s="210">
        <f t="shared" ca="1" si="1193"/>
        <v>0</v>
      </c>
      <c r="CG740" s="210">
        <f t="shared" ca="1" si="1193"/>
        <v>0</v>
      </c>
      <c r="CH740" s="210">
        <f t="shared" ca="1" si="1193"/>
        <v>0</v>
      </c>
      <c r="CI740" s="210">
        <f t="shared" ca="1" si="1193"/>
        <v>0</v>
      </c>
      <c r="CJ740" s="210">
        <f t="array" aca="1" ref="CJ740" ca="1">COUNTIF(AV740:CI740,"&gt;"&amp;0)</f>
        <v>0</v>
      </c>
      <c r="CK740" s="210">
        <f t="shared" ca="1" si="1158"/>
        <v>0</v>
      </c>
      <c r="CL740" s="210">
        <f t="shared" ca="1" si="1197"/>
        <v>0</v>
      </c>
      <c r="CM740" s="210">
        <f t="shared" ca="1" si="1197"/>
        <v>0</v>
      </c>
      <c r="CN740" s="210">
        <f t="shared" ca="1" si="1197"/>
        <v>0</v>
      </c>
      <c r="CO740" s="210">
        <f t="shared" ca="1" si="1197"/>
        <v>0</v>
      </c>
      <c r="CP740" s="210">
        <f t="shared" ca="1" si="1197"/>
        <v>0</v>
      </c>
      <c r="CQ740" s="210">
        <f t="shared" ca="1" si="1197"/>
        <v>0</v>
      </c>
      <c r="CR740" s="210">
        <f t="shared" ca="1" si="1197"/>
        <v>0.36047490144678501</v>
      </c>
      <c r="CS740" s="210">
        <f t="shared" ca="1" si="1197"/>
        <v>0</v>
      </c>
      <c r="CT740" s="210">
        <f t="shared" ca="1" si="1197"/>
        <v>0</v>
      </c>
      <c r="CU740" s="210">
        <f t="shared" ca="1" si="1197"/>
        <v>0</v>
      </c>
      <c r="CV740" s="210">
        <f t="shared" ca="1" si="1197"/>
        <v>0</v>
      </c>
      <c r="CW740" s="210">
        <f t="shared" ca="1" si="1197"/>
        <v>0</v>
      </c>
      <c r="CX740" s="210">
        <f t="shared" ca="1" si="1197"/>
        <v>0</v>
      </c>
      <c r="CY740" s="210">
        <f t="shared" ca="1" si="1197"/>
        <v>0</v>
      </c>
      <c r="CZ740" s="210">
        <f t="shared" ca="1" si="1197"/>
        <v>0</v>
      </c>
      <c r="DA740" s="210">
        <f t="shared" ca="1" si="1197"/>
        <v>0</v>
      </c>
      <c r="DB740" s="210">
        <f t="shared" ca="1" si="1216"/>
        <v>0</v>
      </c>
      <c r="DC740" s="210">
        <f t="shared" ca="1" si="1216"/>
        <v>0</v>
      </c>
      <c r="DD740" s="210">
        <f t="shared" ca="1" si="1216"/>
        <v>0</v>
      </c>
      <c r="DE740" s="210">
        <f t="shared" ca="1" si="1216"/>
        <v>0</v>
      </c>
      <c r="DF740" s="210">
        <f t="shared" ca="1" si="1216"/>
        <v>0</v>
      </c>
      <c r="DG740" s="210">
        <f t="shared" ca="1" si="1216"/>
        <v>0</v>
      </c>
      <c r="DH740" s="210">
        <f t="shared" ca="1" si="1216"/>
        <v>0</v>
      </c>
      <c r="DI740" s="210">
        <f t="shared" ca="1" si="1216"/>
        <v>0</v>
      </c>
      <c r="DJ740" s="210">
        <f t="shared" ca="1" si="1216"/>
        <v>0</v>
      </c>
      <c r="DK740" s="210">
        <f t="shared" ca="1" si="1216"/>
        <v>0</v>
      </c>
      <c r="DL740" s="210">
        <f t="shared" ca="1" si="1216"/>
        <v>0</v>
      </c>
      <c r="DM740" s="210">
        <f t="shared" ca="1" si="1216"/>
        <v>0</v>
      </c>
      <c r="DN740" s="210">
        <f t="shared" ca="1" si="1216"/>
        <v>0</v>
      </c>
      <c r="DO740" s="210">
        <f t="shared" ca="1" si="1216"/>
        <v>0</v>
      </c>
      <c r="DP740" s="210">
        <f t="shared" ca="1" si="1216"/>
        <v>0</v>
      </c>
      <c r="DQ740" s="210">
        <f t="shared" ca="1" si="1215"/>
        <v>0</v>
      </c>
      <c r="DR740" s="210">
        <f t="shared" ca="1" si="1215"/>
        <v>0</v>
      </c>
      <c r="DS740" s="210">
        <f t="shared" ca="1" si="1215"/>
        <v>0</v>
      </c>
      <c r="DT740" s="210">
        <f t="shared" ca="1" si="1215"/>
        <v>0</v>
      </c>
      <c r="DU740" s="210">
        <f t="shared" ca="1" si="1215"/>
        <v>0</v>
      </c>
      <c r="DV740" s="210">
        <f t="shared" ca="1" si="1215"/>
        <v>0</v>
      </c>
      <c r="DW740" s="210">
        <f t="shared" ca="1" si="1215"/>
        <v>0</v>
      </c>
      <c r="DX740" s="210">
        <f t="shared" ca="1" si="1215"/>
        <v>0</v>
      </c>
      <c r="DY740" s="210">
        <f t="shared" ca="1" si="1215"/>
        <v>0</v>
      </c>
      <c r="DZ740" s="210">
        <f t="shared" ca="1" si="1215"/>
        <v>0</v>
      </c>
      <c r="EA740" s="210">
        <f t="shared" ca="1" si="1215"/>
        <v>0</v>
      </c>
      <c r="EB740" s="210">
        <f t="shared" ca="1" si="1215"/>
        <v>0</v>
      </c>
      <c r="EC740" s="210">
        <f t="shared" ca="1" si="1215"/>
        <v>0</v>
      </c>
      <c r="ED740" s="210">
        <f t="shared" ca="1" si="1215"/>
        <v>0</v>
      </c>
      <c r="EE740" s="210">
        <f t="shared" ca="1" si="1215"/>
        <v>0</v>
      </c>
      <c r="EF740" s="210">
        <f t="shared" ca="1" si="1215"/>
        <v>0</v>
      </c>
      <c r="EG740" s="210">
        <f t="shared" ca="1" si="1186"/>
        <v>0</v>
      </c>
      <c r="EH740" s="210">
        <f t="shared" ref="EH740:EW803" ca="1" si="1218">IF(RAND()&lt;=$F$54,(1-(1-RAND())^(1/$G$57))^(1/$I$57),0)</f>
        <v>0</v>
      </c>
      <c r="EI740" s="210">
        <f t="shared" ca="1" si="1218"/>
        <v>0</v>
      </c>
      <c r="EJ740" s="210">
        <f t="shared" ca="1" si="1218"/>
        <v>0</v>
      </c>
      <c r="EK740" s="210">
        <f t="shared" ca="1" si="1218"/>
        <v>0</v>
      </c>
      <c r="EL740" s="210">
        <f t="shared" ca="1" si="1218"/>
        <v>4.1830345926855278E-2</v>
      </c>
      <c r="EM740" s="210">
        <f t="shared" ca="1" si="1218"/>
        <v>0</v>
      </c>
      <c r="EN740" s="210">
        <f t="shared" ca="1" si="1218"/>
        <v>3.7157437372366538E-3</v>
      </c>
      <c r="EO740" s="210">
        <f t="shared" ca="1" si="1218"/>
        <v>0</v>
      </c>
      <c r="EP740" s="210">
        <f t="shared" ca="1" si="1218"/>
        <v>0</v>
      </c>
      <c r="EQ740" s="210">
        <f t="shared" ca="1" si="1218"/>
        <v>0</v>
      </c>
      <c r="ER740" s="210">
        <f t="shared" ca="1" si="1218"/>
        <v>0</v>
      </c>
      <c r="ES740" s="210">
        <f t="shared" ca="1" si="1218"/>
        <v>0</v>
      </c>
      <c r="ET740" s="210">
        <f t="shared" ca="1" si="1218"/>
        <v>0</v>
      </c>
      <c r="EU740" s="210">
        <f t="shared" ca="1" si="1218"/>
        <v>0</v>
      </c>
      <c r="EV740" s="210">
        <f t="shared" ca="1" si="1217"/>
        <v>0</v>
      </c>
      <c r="EW740" s="210">
        <f t="shared" ca="1" si="1217"/>
        <v>0</v>
      </c>
      <c r="EX740" s="210">
        <f t="shared" ca="1" si="1217"/>
        <v>0.31644839777302008</v>
      </c>
      <c r="EY740" s="210">
        <f t="shared" ca="1" si="1195"/>
        <v>0</v>
      </c>
      <c r="EZ740" s="210">
        <f t="shared" ca="1" si="1195"/>
        <v>0</v>
      </c>
      <c r="FA740" s="210">
        <f t="shared" ca="1" si="1195"/>
        <v>0</v>
      </c>
      <c r="FB740" s="210">
        <f t="shared" ca="1" si="1195"/>
        <v>0</v>
      </c>
      <c r="FC740" s="210">
        <f t="shared" ca="1" si="1195"/>
        <v>0</v>
      </c>
      <c r="FD740" s="210">
        <f t="shared" ca="1" si="1195"/>
        <v>0</v>
      </c>
      <c r="FE740" s="210">
        <f t="shared" ca="1" si="1195"/>
        <v>0</v>
      </c>
      <c r="FF740" s="210">
        <f t="shared" ca="1" si="1195"/>
        <v>0</v>
      </c>
      <c r="FG740" s="210">
        <f t="shared" ca="1" si="1195"/>
        <v>0</v>
      </c>
      <c r="FH740" s="210">
        <f t="shared" ca="1" si="1195"/>
        <v>0</v>
      </c>
      <c r="FI740" s="210">
        <f t="shared" ca="1" si="1195"/>
        <v>0</v>
      </c>
      <c r="FJ740" s="210">
        <f t="shared" ca="1" si="1195"/>
        <v>0</v>
      </c>
      <c r="FK740" s="210">
        <f t="shared" ca="1" si="1195"/>
        <v>0</v>
      </c>
      <c r="FL740" s="210">
        <f t="shared" ca="1" si="1195"/>
        <v>0</v>
      </c>
      <c r="FM740" s="210">
        <f t="shared" ca="1" si="1195"/>
        <v>0</v>
      </c>
      <c r="FN740" s="210">
        <f t="shared" ca="1" si="1159"/>
        <v>4</v>
      </c>
      <c r="FO740" s="210">
        <f t="shared" ca="1" si="1178"/>
        <v>0.722469388883897</v>
      </c>
      <c r="FP740" s="210">
        <f t="shared" ca="1" si="1199"/>
        <v>0</v>
      </c>
      <c r="FQ740" s="210">
        <f t="shared" ca="1" si="1199"/>
        <v>0</v>
      </c>
      <c r="FR740" s="210">
        <f t="shared" ca="1" si="1199"/>
        <v>0</v>
      </c>
      <c r="FS740" s="210">
        <f t="shared" ca="1" si="1199"/>
        <v>0</v>
      </c>
      <c r="FT740" s="210">
        <f t="shared" ca="1" si="1199"/>
        <v>0</v>
      </c>
      <c r="FU740" s="210">
        <f t="shared" ca="1" si="1199"/>
        <v>0</v>
      </c>
      <c r="FV740" s="210">
        <f t="shared" ca="1" si="1199"/>
        <v>0</v>
      </c>
      <c r="FW740" s="210">
        <f t="shared" ca="1" si="1199"/>
        <v>0</v>
      </c>
      <c r="FX740" s="210">
        <f t="shared" ca="1" si="1199"/>
        <v>0</v>
      </c>
      <c r="FY740" s="210">
        <f t="shared" ca="1" si="1199"/>
        <v>0</v>
      </c>
      <c r="FZ740" s="210">
        <f t="shared" ca="1" si="1199"/>
        <v>0</v>
      </c>
      <c r="GA740" s="210">
        <f t="shared" ca="1" si="1199"/>
        <v>0</v>
      </c>
      <c r="GB740" s="210">
        <f t="shared" ca="1" si="1199"/>
        <v>0</v>
      </c>
      <c r="GC740" s="210">
        <f t="shared" ca="1" si="1199"/>
        <v>0</v>
      </c>
      <c r="GD740" s="210">
        <f t="shared" ca="1" si="1199"/>
        <v>0</v>
      </c>
      <c r="GE740" s="210">
        <f t="shared" ca="1" si="1199"/>
        <v>0</v>
      </c>
      <c r="GF740" s="210">
        <f t="shared" ca="1" si="1198"/>
        <v>0</v>
      </c>
      <c r="GG740" s="210">
        <f t="shared" ca="1" si="1198"/>
        <v>0</v>
      </c>
      <c r="GH740" s="210">
        <f t="shared" ca="1" si="1198"/>
        <v>0</v>
      </c>
      <c r="GI740" s="210">
        <f t="shared" ca="1" si="1198"/>
        <v>0</v>
      </c>
      <c r="GJ740" s="210">
        <f t="shared" ca="1" si="1198"/>
        <v>0</v>
      </c>
      <c r="GK740" s="210">
        <f t="shared" ca="1" si="1198"/>
        <v>0</v>
      </c>
      <c r="GL740" s="210">
        <f t="shared" ca="1" si="1198"/>
        <v>0</v>
      </c>
      <c r="GM740" s="210">
        <f t="shared" ca="1" si="1198"/>
        <v>0</v>
      </c>
      <c r="GN740" s="210">
        <f t="shared" ca="1" si="1198"/>
        <v>0</v>
      </c>
      <c r="GO740" s="210">
        <f t="shared" ca="1" si="1198"/>
        <v>0</v>
      </c>
      <c r="GP740" s="210">
        <f t="shared" ca="1" si="1198"/>
        <v>0.98269542486557337</v>
      </c>
      <c r="GQ740" s="210">
        <f t="shared" ca="1" si="1198"/>
        <v>0</v>
      </c>
      <c r="GR740" s="210">
        <f t="shared" ca="1" si="1198"/>
        <v>0</v>
      </c>
      <c r="GS740" s="210">
        <f t="shared" ca="1" si="1198"/>
        <v>0</v>
      </c>
      <c r="GT740" s="210">
        <f t="shared" ca="1" si="1198"/>
        <v>0</v>
      </c>
      <c r="GU740" s="210">
        <f t="shared" ca="1" si="1209"/>
        <v>0</v>
      </c>
      <c r="GV740" s="210">
        <f t="shared" ca="1" si="1209"/>
        <v>0</v>
      </c>
      <c r="GW740" s="210">
        <f t="shared" ca="1" si="1209"/>
        <v>0</v>
      </c>
      <c r="GX740" s="210">
        <f t="shared" ca="1" si="1209"/>
        <v>0</v>
      </c>
      <c r="GY740" s="210">
        <f t="shared" ca="1" si="1209"/>
        <v>0</v>
      </c>
      <c r="GZ740" s="210">
        <f t="shared" ca="1" si="1209"/>
        <v>0</v>
      </c>
      <c r="HA740" s="210">
        <f t="shared" ca="1" si="1209"/>
        <v>0</v>
      </c>
      <c r="HB740" s="210">
        <f t="shared" ca="1" si="1209"/>
        <v>0</v>
      </c>
      <c r="HC740" s="210">
        <f t="shared" ca="1" si="1209"/>
        <v>0</v>
      </c>
      <c r="HD740" s="210">
        <f t="shared" ca="1" si="1209"/>
        <v>0</v>
      </c>
      <c r="HE740" s="210">
        <f t="shared" ca="1" si="1209"/>
        <v>0</v>
      </c>
      <c r="HF740" s="210">
        <f t="shared" ca="1" si="1209"/>
        <v>0</v>
      </c>
      <c r="HG740" s="210">
        <f t="shared" ca="1" si="1209"/>
        <v>0</v>
      </c>
      <c r="HH740" s="210">
        <f t="shared" ca="1" si="1209"/>
        <v>0</v>
      </c>
      <c r="HI740" s="210">
        <f t="shared" ca="1" si="1209"/>
        <v>0</v>
      </c>
      <c r="HJ740" s="210">
        <f t="shared" ca="1" si="1209"/>
        <v>0</v>
      </c>
      <c r="HK740" s="210">
        <f t="shared" ca="1" si="1204"/>
        <v>0</v>
      </c>
      <c r="HL740" s="210">
        <f t="shared" ca="1" si="1204"/>
        <v>0</v>
      </c>
      <c r="HM740" s="210">
        <f t="shared" ca="1" si="1204"/>
        <v>0</v>
      </c>
      <c r="HN740" s="210">
        <f t="shared" ca="1" si="1204"/>
        <v>0</v>
      </c>
      <c r="HO740" s="210">
        <f t="shared" ca="1" si="1204"/>
        <v>0</v>
      </c>
      <c r="HP740" s="210">
        <f t="shared" ca="1" si="1204"/>
        <v>0</v>
      </c>
      <c r="HQ740" s="210">
        <f t="shared" ca="1" si="1204"/>
        <v>0</v>
      </c>
      <c r="HR740" s="210">
        <f t="shared" ca="1" si="1204"/>
        <v>0</v>
      </c>
      <c r="HS740" s="210">
        <f t="shared" ca="1" si="1204"/>
        <v>0</v>
      </c>
      <c r="HT740" s="210">
        <f t="shared" ca="1" si="1204"/>
        <v>0</v>
      </c>
      <c r="HU740" s="210">
        <f t="shared" ca="1" si="1204"/>
        <v>0.63007638199596139</v>
      </c>
      <c r="HV740" s="210">
        <f t="shared" ca="1" si="1204"/>
        <v>0</v>
      </c>
      <c r="HW740" s="210">
        <f t="shared" ca="1" si="1204"/>
        <v>0</v>
      </c>
      <c r="HX740" s="210">
        <f t="shared" ca="1" si="1160"/>
        <v>2</v>
      </c>
      <c r="HY740" s="210">
        <f t="shared" ca="1" si="1161"/>
        <v>1.6127718068615349</v>
      </c>
      <c r="HZ740" s="210">
        <f t="shared" ca="1" si="1205"/>
        <v>0</v>
      </c>
      <c r="IA740" s="210">
        <f t="shared" ca="1" si="1205"/>
        <v>0</v>
      </c>
      <c r="IB740" s="210">
        <f t="shared" ca="1" si="1205"/>
        <v>0</v>
      </c>
      <c r="IC740" s="210">
        <f t="shared" ca="1" si="1205"/>
        <v>0</v>
      </c>
      <c r="ID740" s="210">
        <f t="shared" ca="1" si="1205"/>
        <v>0</v>
      </c>
      <c r="IE740" s="210">
        <f t="shared" ca="1" si="1205"/>
        <v>0</v>
      </c>
      <c r="IF740" s="210">
        <f t="shared" ca="1" si="1205"/>
        <v>0</v>
      </c>
      <c r="IG740" s="210">
        <f t="shared" ca="1" si="1205"/>
        <v>0</v>
      </c>
      <c r="IH740" s="210">
        <f t="shared" ca="1" si="1205"/>
        <v>0</v>
      </c>
      <c r="II740" s="210">
        <f t="shared" ca="1" si="1205"/>
        <v>0</v>
      </c>
      <c r="IJ740" s="210">
        <f t="shared" ca="1" si="1205"/>
        <v>0</v>
      </c>
      <c r="IK740" s="210">
        <f t="shared" ca="1" si="1205"/>
        <v>0</v>
      </c>
      <c r="IL740" s="210">
        <f t="shared" ca="1" si="1205"/>
        <v>0</v>
      </c>
      <c r="IM740" s="210">
        <f t="shared" ca="1" si="1205"/>
        <v>0</v>
      </c>
      <c r="IN740" s="210">
        <f t="shared" ca="1" si="1205"/>
        <v>0</v>
      </c>
      <c r="IO740" s="210">
        <f t="shared" ca="1" si="1205"/>
        <v>0</v>
      </c>
      <c r="IP740" s="210">
        <f t="shared" ca="1" si="1201"/>
        <v>0</v>
      </c>
      <c r="IQ740" s="210">
        <f t="shared" ca="1" si="1201"/>
        <v>0</v>
      </c>
      <c r="IR740" s="210">
        <f t="shared" ca="1" si="1201"/>
        <v>0</v>
      </c>
      <c r="IS740" s="210">
        <f t="shared" ca="1" si="1201"/>
        <v>0</v>
      </c>
      <c r="IT740" s="210">
        <f t="shared" ca="1" si="1201"/>
        <v>0</v>
      </c>
      <c r="IU740" s="210">
        <f t="shared" ca="1" si="1201"/>
        <v>0.98554695101568701</v>
      </c>
      <c r="IV740" s="210">
        <f t="shared" ca="1" si="1201"/>
        <v>0</v>
      </c>
      <c r="IW740" s="210">
        <f t="shared" ca="1" si="1201"/>
        <v>0</v>
      </c>
      <c r="IX740" s="210">
        <f t="shared" ca="1" si="1201"/>
        <v>0</v>
      </c>
      <c r="IY740" s="210">
        <f t="shared" ca="1" si="1201"/>
        <v>0</v>
      </c>
      <c r="IZ740" s="210">
        <f t="shared" ca="1" si="1201"/>
        <v>0</v>
      </c>
      <c r="JA740" s="210">
        <f t="shared" ca="1" si="1201"/>
        <v>0</v>
      </c>
      <c r="JB740" s="210">
        <f t="shared" ca="1" si="1201"/>
        <v>0</v>
      </c>
      <c r="JC740" s="210">
        <f t="shared" ca="1" si="1201"/>
        <v>0</v>
      </c>
      <c r="JD740" s="210">
        <f t="shared" ca="1" si="1201"/>
        <v>0</v>
      </c>
      <c r="JE740" s="210">
        <f t="shared" ca="1" si="1194"/>
        <v>0</v>
      </c>
      <c r="JF740" s="210">
        <f t="shared" ca="1" si="1194"/>
        <v>0</v>
      </c>
      <c r="JG740" s="210">
        <f t="shared" ca="1" si="1194"/>
        <v>0</v>
      </c>
      <c r="JH740" s="210">
        <f t="shared" ca="1" si="1194"/>
        <v>0</v>
      </c>
      <c r="JI740" s="210">
        <f t="shared" ca="1" si="1194"/>
        <v>0</v>
      </c>
      <c r="JJ740" s="210">
        <f t="shared" ca="1" si="1194"/>
        <v>0</v>
      </c>
      <c r="JK740" s="210">
        <f t="shared" ca="1" si="1194"/>
        <v>0</v>
      </c>
      <c r="JL740" s="210">
        <f t="shared" ca="1" si="1194"/>
        <v>0</v>
      </c>
      <c r="JM740" s="210">
        <f t="shared" ca="1" si="1194"/>
        <v>0</v>
      </c>
      <c r="JN740" s="210">
        <f t="shared" ca="1" si="1162"/>
        <v>1</v>
      </c>
      <c r="JO740" s="210">
        <f t="shared" ca="1" si="1163"/>
        <v>0.98554695101568701</v>
      </c>
      <c r="JP740" s="210">
        <f t="shared" ca="1" si="1213"/>
        <v>0</v>
      </c>
      <c r="JQ740" s="210">
        <f t="shared" ca="1" si="1213"/>
        <v>0.80362993104184666</v>
      </c>
      <c r="JR740" s="210">
        <f t="shared" ca="1" si="1213"/>
        <v>0</v>
      </c>
      <c r="JS740" s="210">
        <f t="shared" ca="1" si="1213"/>
        <v>0</v>
      </c>
      <c r="JT740" s="210">
        <f t="shared" ca="1" si="1213"/>
        <v>0</v>
      </c>
      <c r="JU740" s="210">
        <f t="shared" ca="1" si="1213"/>
        <v>0</v>
      </c>
      <c r="JV740" s="210">
        <f t="shared" ca="1" si="1213"/>
        <v>0</v>
      </c>
      <c r="JW740" s="210">
        <f t="shared" ca="1" si="1213"/>
        <v>0</v>
      </c>
      <c r="JX740" s="210">
        <f t="shared" ca="1" si="1213"/>
        <v>0.3409060215606074</v>
      </c>
      <c r="JY740" s="210">
        <f t="shared" ca="1" si="1213"/>
        <v>0</v>
      </c>
      <c r="JZ740" s="210">
        <f t="shared" ca="1" si="1213"/>
        <v>0.50332121571700739</v>
      </c>
      <c r="KA740" s="210">
        <f t="shared" ca="1" si="1213"/>
        <v>0</v>
      </c>
      <c r="KB740" s="210">
        <f t="shared" ca="1" si="1213"/>
        <v>0</v>
      </c>
      <c r="KC740" s="210">
        <f t="shared" ca="1" si="1213"/>
        <v>0</v>
      </c>
      <c r="KD740" s="210">
        <f t="shared" ca="1" si="1213"/>
        <v>0</v>
      </c>
      <c r="KE740" s="210">
        <f t="shared" ca="1" si="1213"/>
        <v>0</v>
      </c>
      <c r="KF740" s="210">
        <f t="shared" ca="1" si="1210"/>
        <v>0</v>
      </c>
      <c r="KG740" s="210">
        <f t="shared" ca="1" si="1210"/>
        <v>0</v>
      </c>
      <c r="KH740" s="210">
        <f t="shared" ca="1" si="1210"/>
        <v>0</v>
      </c>
      <c r="KI740" s="210">
        <f t="shared" ca="1" si="1210"/>
        <v>0</v>
      </c>
      <c r="KJ740" s="210">
        <f t="shared" ca="1" si="1210"/>
        <v>0</v>
      </c>
      <c r="KK740" s="210">
        <f t="shared" ca="1" si="1210"/>
        <v>0.12786560807308422</v>
      </c>
      <c r="KL740" s="210">
        <f t="shared" ca="1" si="1210"/>
        <v>0</v>
      </c>
      <c r="KM740" s="210">
        <f t="shared" ca="1" si="1210"/>
        <v>0</v>
      </c>
      <c r="KN740" s="210">
        <f t="shared" ca="1" si="1210"/>
        <v>0</v>
      </c>
      <c r="KO740" s="210">
        <f t="shared" ca="1" si="1210"/>
        <v>0</v>
      </c>
      <c r="KP740" s="210">
        <f t="shared" ca="1" si="1210"/>
        <v>0</v>
      </c>
      <c r="KQ740" s="210">
        <f t="shared" ca="1" si="1210"/>
        <v>0</v>
      </c>
      <c r="KR740" s="210">
        <f t="shared" ca="1" si="1210"/>
        <v>0</v>
      </c>
      <c r="KS740" s="210">
        <f t="shared" ca="1" si="1210"/>
        <v>0</v>
      </c>
      <c r="KT740" s="210">
        <f t="shared" ca="1" si="1164"/>
        <v>4</v>
      </c>
      <c r="KU740" s="210">
        <f t="shared" ca="1" si="1165"/>
        <v>1.7757227763925458</v>
      </c>
      <c r="KV740" s="210">
        <f t="shared" ca="1" si="1211"/>
        <v>0.18935365985456212</v>
      </c>
      <c r="KW740" s="210">
        <f t="shared" ca="1" si="1211"/>
        <v>0</v>
      </c>
      <c r="KX740" s="210">
        <f t="shared" ca="1" si="1211"/>
        <v>0</v>
      </c>
      <c r="KY740" s="210">
        <f t="shared" ca="1" si="1211"/>
        <v>0.36787159943126324</v>
      </c>
      <c r="KZ740" s="210">
        <f t="shared" ca="1" si="1211"/>
        <v>0</v>
      </c>
      <c r="LA740" s="210">
        <f t="shared" ca="1" si="1211"/>
        <v>0</v>
      </c>
      <c r="LB740" s="210">
        <f t="shared" ca="1" si="1211"/>
        <v>0</v>
      </c>
      <c r="LC740" s="210">
        <f t="shared" ca="1" si="1211"/>
        <v>0.52002410883447148</v>
      </c>
      <c r="LD740" s="210">
        <f t="shared" ca="1" si="1211"/>
        <v>0</v>
      </c>
      <c r="LE740" s="210">
        <f t="shared" ca="1" si="1211"/>
        <v>0</v>
      </c>
      <c r="LF740" s="210">
        <f t="shared" ca="1" si="1166"/>
        <v>3</v>
      </c>
      <c r="LG740" s="210">
        <f t="shared" ca="1" si="1167"/>
        <v>1.0772493681202968</v>
      </c>
      <c r="LH740" s="210">
        <f t="shared" ca="1" si="1169"/>
        <v>16</v>
      </c>
      <c r="LI740" s="210">
        <f t="shared" ca="1" si="1169"/>
        <v>7.2277584408469195</v>
      </c>
    </row>
    <row r="741" spans="2:321" x14ac:dyDescent="0.3">
      <c r="B741"/>
      <c r="C741" s="210">
        <f ca="1">'5. Vasichek'!C741</f>
        <v>0.9086790377884868</v>
      </c>
      <c r="D741" s="210">
        <f t="shared" ca="1" si="1207"/>
        <v>0</v>
      </c>
      <c r="E741" s="210">
        <f t="shared" ca="1" si="1207"/>
        <v>0</v>
      </c>
      <c r="F741" s="210">
        <f t="shared" ca="1" si="1207"/>
        <v>0</v>
      </c>
      <c r="G741" s="210">
        <f t="shared" ca="1" si="1207"/>
        <v>0</v>
      </c>
      <c r="H741" s="210">
        <f t="shared" ca="1" si="1207"/>
        <v>0</v>
      </c>
      <c r="I741" s="210">
        <f t="shared" ca="1" si="1207"/>
        <v>0</v>
      </c>
      <c r="J741" s="210">
        <f t="shared" ca="1" si="1207"/>
        <v>0</v>
      </c>
      <c r="K741" s="210">
        <f t="shared" ca="1" si="1207"/>
        <v>0</v>
      </c>
      <c r="L741" s="210">
        <f t="shared" ca="1" si="1207"/>
        <v>0</v>
      </c>
      <c r="M741" s="210">
        <f t="shared" ca="1" si="1207"/>
        <v>0</v>
      </c>
      <c r="N741" s="210">
        <f t="shared" ca="1" si="1168"/>
        <v>0</v>
      </c>
      <c r="O741" s="210">
        <f t="shared" ca="1" si="1156"/>
        <v>0</v>
      </c>
      <c r="P741" s="210">
        <f t="shared" ca="1" si="1212"/>
        <v>0</v>
      </c>
      <c r="Q741" s="210">
        <f t="shared" ca="1" si="1212"/>
        <v>0</v>
      </c>
      <c r="R741" s="210">
        <f t="shared" ca="1" si="1212"/>
        <v>0</v>
      </c>
      <c r="S741" s="210">
        <f t="shared" ca="1" si="1212"/>
        <v>0</v>
      </c>
      <c r="T741" s="210">
        <f t="shared" ca="1" si="1212"/>
        <v>0</v>
      </c>
      <c r="U741" s="210">
        <f t="shared" ca="1" si="1212"/>
        <v>0</v>
      </c>
      <c r="V741" s="210">
        <f t="shared" ca="1" si="1212"/>
        <v>3.5227041103723621E-2</v>
      </c>
      <c r="W741" s="210">
        <f t="shared" ca="1" si="1212"/>
        <v>0</v>
      </c>
      <c r="X741" s="210">
        <f t="shared" ca="1" si="1212"/>
        <v>0</v>
      </c>
      <c r="Y741" s="210">
        <f t="shared" ca="1" si="1212"/>
        <v>0</v>
      </c>
      <c r="Z741" s="210">
        <f t="shared" ca="1" si="1212"/>
        <v>0</v>
      </c>
      <c r="AA741" s="210">
        <f t="shared" ca="1" si="1212"/>
        <v>0</v>
      </c>
      <c r="AB741" s="210">
        <f t="shared" ca="1" si="1212"/>
        <v>0</v>
      </c>
      <c r="AC741" s="210">
        <f t="shared" ca="1" si="1212"/>
        <v>0</v>
      </c>
      <c r="AD741" s="210">
        <f t="shared" ca="1" si="1212"/>
        <v>0</v>
      </c>
      <c r="AE741" s="210">
        <f t="shared" ca="1" si="1212"/>
        <v>0</v>
      </c>
      <c r="AF741" s="210">
        <f t="shared" ca="1" si="1208"/>
        <v>0</v>
      </c>
      <c r="AG741" s="210">
        <f t="shared" ca="1" si="1208"/>
        <v>0</v>
      </c>
      <c r="AH741" s="210">
        <f t="shared" ca="1" si="1208"/>
        <v>0</v>
      </c>
      <c r="AI741" s="210">
        <f t="shared" ca="1" si="1208"/>
        <v>0</v>
      </c>
      <c r="AJ741" s="210">
        <f t="shared" ca="1" si="1208"/>
        <v>0</v>
      </c>
      <c r="AK741" s="210">
        <f t="shared" ca="1" si="1208"/>
        <v>0</v>
      </c>
      <c r="AL741" s="210">
        <f t="shared" ca="1" si="1208"/>
        <v>0</v>
      </c>
      <c r="AM741" s="210">
        <f t="shared" ca="1" si="1208"/>
        <v>0</v>
      </c>
      <c r="AN741" s="210">
        <f t="shared" ca="1" si="1208"/>
        <v>0</v>
      </c>
      <c r="AO741" s="210">
        <f t="shared" ca="1" si="1208"/>
        <v>0</v>
      </c>
      <c r="AP741" s="210">
        <f t="shared" ca="1" si="1208"/>
        <v>0</v>
      </c>
      <c r="AQ741" s="210">
        <f t="shared" ca="1" si="1208"/>
        <v>0</v>
      </c>
      <c r="AR741" s="210">
        <f t="shared" ca="1" si="1208"/>
        <v>0</v>
      </c>
      <c r="AS741" s="210">
        <f t="shared" ca="1" si="1208"/>
        <v>0.37745792452282378</v>
      </c>
      <c r="AT741" s="210">
        <f t="array" aca="1" ref="AT741" ca="1">COUNTIF(P741:AS741,"&gt;"&amp;0)</f>
        <v>2</v>
      </c>
      <c r="AU741" s="210">
        <f t="shared" ca="1" si="1157"/>
        <v>0.41268496562654738</v>
      </c>
      <c r="AV741" s="210">
        <f t="shared" ca="1" si="1203"/>
        <v>0</v>
      </c>
      <c r="AW741" s="210">
        <f t="shared" ca="1" si="1203"/>
        <v>0</v>
      </c>
      <c r="AX741" s="210">
        <f t="shared" ca="1" si="1203"/>
        <v>0</v>
      </c>
      <c r="AY741" s="210">
        <f t="shared" ca="1" si="1203"/>
        <v>0</v>
      </c>
      <c r="AZ741" s="210">
        <f t="shared" ca="1" si="1203"/>
        <v>0</v>
      </c>
      <c r="BA741" s="210">
        <f t="shared" ca="1" si="1203"/>
        <v>0</v>
      </c>
      <c r="BB741" s="210">
        <f t="shared" ca="1" si="1203"/>
        <v>0</v>
      </c>
      <c r="BC741" s="210">
        <f t="shared" ca="1" si="1203"/>
        <v>0</v>
      </c>
      <c r="BD741" s="210">
        <f t="shared" ca="1" si="1203"/>
        <v>0</v>
      </c>
      <c r="BE741" s="210">
        <f t="shared" ca="1" si="1203"/>
        <v>0</v>
      </c>
      <c r="BF741" s="210">
        <f t="shared" ca="1" si="1203"/>
        <v>0</v>
      </c>
      <c r="BG741" s="210">
        <f t="shared" ca="1" si="1203"/>
        <v>0</v>
      </c>
      <c r="BH741" s="210">
        <f t="shared" ca="1" si="1203"/>
        <v>0</v>
      </c>
      <c r="BI741" s="210">
        <f t="shared" ca="1" si="1203"/>
        <v>0</v>
      </c>
      <c r="BJ741" s="210">
        <f t="shared" ca="1" si="1203"/>
        <v>0</v>
      </c>
      <c r="BK741" s="210">
        <f t="shared" ca="1" si="1203"/>
        <v>0</v>
      </c>
      <c r="BL741" s="210">
        <f t="shared" ca="1" si="1200"/>
        <v>0</v>
      </c>
      <c r="BM741" s="210">
        <f t="shared" ca="1" si="1200"/>
        <v>0</v>
      </c>
      <c r="BN741" s="210">
        <f t="shared" ca="1" si="1200"/>
        <v>0</v>
      </c>
      <c r="BO741" s="210">
        <f t="shared" ca="1" si="1200"/>
        <v>0</v>
      </c>
      <c r="BP741" s="210">
        <f t="shared" ca="1" si="1200"/>
        <v>0</v>
      </c>
      <c r="BQ741" s="210">
        <f t="shared" ca="1" si="1200"/>
        <v>0</v>
      </c>
      <c r="BR741" s="210">
        <f t="shared" ca="1" si="1200"/>
        <v>0</v>
      </c>
      <c r="BS741" s="210">
        <f t="shared" ca="1" si="1200"/>
        <v>0</v>
      </c>
      <c r="BT741" s="210">
        <f t="shared" ca="1" si="1200"/>
        <v>0</v>
      </c>
      <c r="BU741" s="210">
        <f t="shared" ca="1" si="1200"/>
        <v>0</v>
      </c>
      <c r="BV741" s="210">
        <f t="shared" ca="1" si="1200"/>
        <v>0</v>
      </c>
      <c r="BW741" s="210">
        <f t="shared" ca="1" si="1200"/>
        <v>0</v>
      </c>
      <c r="BX741" s="210">
        <f t="shared" ca="1" si="1200"/>
        <v>0</v>
      </c>
      <c r="BY741" s="210">
        <f t="shared" ca="1" si="1200"/>
        <v>0</v>
      </c>
      <c r="BZ741" s="210">
        <f t="shared" ca="1" si="1200"/>
        <v>0</v>
      </c>
      <c r="CA741" s="210">
        <f t="shared" ca="1" si="1193"/>
        <v>0</v>
      </c>
      <c r="CB741" s="210">
        <f t="shared" ca="1" si="1193"/>
        <v>0</v>
      </c>
      <c r="CC741" s="210">
        <f t="shared" ca="1" si="1193"/>
        <v>0</v>
      </c>
      <c r="CD741" s="210">
        <f t="shared" ca="1" si="1193"/>
        <v>0</v>
      </c>
      <c r="CE741" s="210">
        <f t="shared" ca="1" si="1193"/>
        <v>0</v>
      </c>
      <c r="CF741" s="210">
        <f t="shared" ca="1" si="1193"/>
        <v>0</v>
      </c>
      <c r="CG741" s="210">
        <f t="shared" ca="1" si="1193"/>
        <v>0</v>
      </c>
      <c r="CH741" s="210">
        <f t="shared" ca="1" si="1193"/>
        <v>0</v>
      </c>
      <c r="CI741" s="210">
        <f t="shared" ca="1" si="1193"/>
        <v>0</v>
      </c>
      <c r="CJ741" s="210">
        <f t="array" aca="1" ref="CJ741" ca="1">COUNTIF(AV741:CI741,"&gt;"&amp;0)</f>
        <v>0</v>
      </c>
      <c r="CK741" s="210">
        <f t="shared" ca="1" si="1158"/>
        <v>0</v>
      </c>
      <c r="CL741" s="210">
        <f t="shared" ca="1" si="1197"/>
        <v>0</v>
      </c>
      <c r="CM741" s="210">
        <f t="shared" ca="1" si="1197"/>
        <v>0</v>
      </c>
      <c r="CN741" s="210">
        <f t="shared" ca="1" si="1197"/>
        <v>0</v>
      </c>
      <c r="CO741" s="210">
        <f t="shared" ca="1" si="1197"/>
        <v>0</v>
      </c>
      <c r="CP741" s="210">
        <f t="shared" ca="1" si="1197"/>
        <v>3.0678327471044764E-2</v>
      </c>
      <c r="CQ741" s="210">
        <f t="shared" ca="1" si="1197"/>
        <v>0</v>
      </c>
      <c r="CR741" s="210">
        <f t="shared" ca="1" si="1197"/>
        <v>0</v>
      </c>
      <c r="CS741" s="210">
        <f t="shared" ca="1" si="1197"/>
        <v>0</v>
      </c>
      <c r="CT741" s="210">
        <f t="shared" ca="1" si="1197"/>
        <v>0</v>
      </c>
      <c r="CU741" s="210">
        <f t="shared" ca="1" si="1197"/>
        <v>0</v>
      </c>
      <c r="CV741" s="210">
        <f t="shared" ca="1" si="1197"/>
        <v>0</v>
      </c>
      <c r="CW741" s="210">
        <f t="shared" ca="1" si="1197"/>
        <v>0</v>
      </c>
      <c r="CX741" s="210">
        <f t="shared" ca="1" si="1197"/>
        <v>0</v>
      </c>
      <c r="CY741" s="210">
        <f t="shared" ca="1" si="1197"/>
        <v>0</v>
      </c>
      <c r="CZ741" s="210">
        <f t="shared" ca="1" si="1197"/>
        <v>0</v>
      </c>
      <c r="DA741" s="210">
        <f t="shared" ca="1" si="1197"/>
        <v>0</v>
      </c>
      <c r="DB741" s="210">
        <f t="shared" ca="1" si="1216"/>
        <v>0</v>
      </c>
      <c r="DC741" s="210">
        <f t="shared" ca="1" si="1216"/>
        <v>0</v>
      </c>
      <c r="DD741" s="210">
        <f t="shared" ca="1" si="1216"/>
        <v>0</v>
      </c>
      <c r="DE741" s="210">
        <f t="shared" ca="1" si="1216"/>
        <v>0</v>
      </c>
      <c r="DF741" s="210">
        <f t="shared" ca="1" si="1216"/>
        <v>0.61037500669598199</v>
      </c>
      <c r="DG741" s="210">
        <f t="shared" ca="1" si="1216"/>
        <v>0</v>
      </c>
      <c r="DH741" s="210">
        <f t="shared" ca="1" si="1216"/>
        <v>0</v>
      </c>
      <c r="DI741" s="210">
        <f t="shared" ca="1" si="1216"/>
        <v>0</v>
      </c>
      <c r="DJ741" s="210">
        <f t="shared" ca="1" si="1216"/>
        <v>0</v>
      </c>
      <c r="DK741" s="210">
        <f t="shared" ca="1" si="1216"/>
        <v>0</v>
      </c>
      <c r="DL741" s="210">
        <f t="shared" ca="1" si="1216"/>
        <v>0</v>
      </c>
      <c r="DM741" s="210">
        <f t="shared" ca="1" si="1216"/>
        <v>0</v>
      </c>
      <c r="DN741" s="210">
        <f t="shared" ca="1" si="1216"/>
        <v>0</v>
      </c>
      <c r="DO741" s="210">
        <f t="shared" ca="1" si="1216"/>
        <v>0</v>
      </c>
      <c r="DP741" s="210">
        <f t="shared" ca="1" si="1216"/>
        <v>0</v>
      </c>
      <c r="DQ741" s="210">
        <f t="shared" ca="1" si="1215"/>
        <v>0</v>
      </c>
      <c r="DR741" s="210">
        <f t="shared" ca="1" si="1215"/>
        <v>0</v>
      </c>
      <c r="DS741" s="210">
        <f t="shared" ca="1" si="1215"/>
        <v>0</v>
      </c>
      <c r="DT741" s="210">
        <f t="shared" ca="1" si="1215"/>
        <v>0</v>
      </c>
      <c r="DU741" s="210">
        <f t="shared" ca="1" si="1215"/>
        <v>0</v>
      </c>
      <c r="DV741" s="210">
        <f t="shared" ca="1" si="1215"/>
        <v>0</v>
      </c>
      <c r="DW741" s="210">
        <f t="shared" ca="1" si="1215"/>
        <v>0</v>
      </c>
      <c r="DX741" s="210">
        <f t="shared" ca="1" si="1215"/>
        <v>0.40559273124734663</v>
      </c>
      <c r="DY741" s="210">
        <f t="shared" ca="1" si="1215"/>
        <v>0</v>
      </c>
      <c r="DZ741" s="210">
        <f t="shared" ca="1" si="1215"/>
        <v>0</v>
      </c>
      <c r="EA741" s="210">
        <f t="shared" ca="1" si="1215"/>
        <v>0</v>
      </c>
      <c r="EB741" s="210">
        <f t="shared" ca="1" si="1215"/>
        <v>0</v>
      </c>
      <c r="EC741" s="210">
        <f t="shared" ca="1" si="1215"/>
        <v>0</v>
      </c>
      <c r="ED741" s="210">
        <f t="shared" ca="1" si="1215"/>
        <v>0</v>
      </c>
      <c r="EE741" s="210">
        <f t="shared" ca="1" si="1215"/>
        <v>0</v>
      </c>
      <c r="EF741" s="210">
        <f t="shared" ca="1" si="1215"/>
        <v>0</v>
      </c>
      <c r="EG741" s="210">
        <f t="shared" ca="1" si="1186"/>
        <v>0</v>
      </c>
      <c r="EH741" s="210">
        <f t="shared" ca="1" si="1218"/>
        <v>0</v>
      </c>
      <c r="EI741" s="210">
        <f t="shared" ca="1" si="1218"/>
        <v>0</v>
      </c>
      <c r="EJ741" s="210">
        <f t="shared" ca="1" si="1218"/>
        <v>0</v>
      </c>
      <c r="EK741" s="210">
        <f t="shared" ca="1" si="1218"/>
        <v>0</v>
      </c>
      <c r="EL741" s="210">
        <f t="shared" ca="1" si="1218"/>
        <v>0</v>
      </c>
      <c r="EM741" s="210">
        <f t="shared" ca="1" si="1218"/>
        <v>0</v>
      </c>
      <c r="EN741" s="210">
        <f t="shared" ca="1" si="1218"/>
        <v>0</v>
      </c>
      <c r="EO741" s="210">
        <f t="shared" ca="1" si="1218"/>
        <v>0</v>
      </c>
      <c r="EP741" s="210">
        <f t="shared" ca="1" si="1218"/>
        <v>0.35790640065343482</v>
      </c>
      <c r="EQ741" s="210">
        <f t="shared" ca="1" si="1218"/>
        <v>0</v>
      </c>
      <c r="ER741" s="210">
        <f t="shared" ca="1" si="1218"/>
        <v>0</v>
      </c>
      <c r="ES741" s="210">
        <f t="shared" ca="1" si="1218"/>
        <v>0</v>
      </c>
      <c r="ET741" s="210">
        <f t="shared" ca="1" si="1218"/>
        <v>0</v>
      </c>
      <c r="EU741" s="210">
        <f t="shared" ca="1" si="1218"/>
        <v>0</v>
      </c>
      <c r="EV741" s="210">
        <f t="shared" ca="1" si="1217"/>
        <v>0</v>
      </c>
      <c r="EW741" s="210">
        <f t="shared" ca="1" si="1217"/>
        <v>0</v>
      </c>
      <c r="EX741" s="210">
        <f t="shared" ca="1" si="1217"/>
        <v>0</v>
      </c>
      <c r="EY741" s="210">
        <f t="shared" ca="1" si="1195"/>
        <v>0</v>
      </c>
      <c r="EZ741" s="210">
        <f t="shared" ca="1" si="1195"/>
        <v>0</v>
      </c>
      <c r="FA741" s="210">
        <f t="shared" ca="1" si="1195"/>
        <v>0</v>
      </c>
      <c r="FB741" s="210">
        <f t="shared" ca="1" si="1195"/>
        <v>0</v>
      </c>
      <c r="FC741" s="210">
        <f t="shared" ca="1" si="1195"/>
        <v>0</v>
      </c>
      <c r="FD741" s="210">
        <f t="shared" ca="1" si="1195"/>
        <v>0</v>
      </c>
      <c r="FE741" s="210">
        <f t="shared" ca="1" si="1195"/>
        <v>0</v>
      </c>
      <c r="FF741" s="210">
        <f t="shared" ca="1" si="1195"/>
        <v>0</v>
      </c>
      <c r="FG741" s="210">
        <f t="shared" ca="1" si="1195"/>
        <v>0</v>
      </c>
      <c r="FH741" s="210">
        <f t="shared" ca="1" si="1195"/>
        <v>0</v>
      </c>
      <c r="FI741" s="210">
        <f t="shared" ca="1" si="1195"/>
        <v>0</v>
      </c>
      <c r="FJ741" s="210">
        <f t="shared" ca="1" si="1195"/>
        <v>0</v>
      </c>
      <c r="FK741" s="210">
        <f t="shared" ca="1" si="1195"/>
        <v>0</v>
      </c>
      <c r="FL741" s="210">
        <f t="shared" ca="1" si="1195"/>
        <v>0</v>
      </c>
      <c r="FM741" s="210">
        <f t="shared" ca="1" si="1195"/>
        <v>0</v>
      </c>
      <c r="FN741" s="210">
        <f t="shared" ca="1" si="1159"/>
        <v>4</v>
      </c>
      <c r="FO741" s="210">
        <f t="shared" ca="1" si="1178"/>
        <v>1.4045524660678081</v>
      </c>
      <c r="FP741" s="210">
        <f t="shared" ca="1" si="1199"/>
        <v>0.21848295139838253</v>
      </c>
      <c r="FQ741" s="210">
        <f t="shared" ca="1" si="1199"/>
        <v>0.20324350617184006</v>
      </c>
      <c r="FR741" s="210">
        <f t="shared" ca="1" si="1199"/>
        <v>0</v>
      </c>
      <c r="FS741" s="210">
        <f t="shared" ca="1" si="1199"/>
        <v>0</v>
      </c>
      <c r="FT741" s="210">
        <f t="shared" ca="1" si="1199"/>
        <v>0</v>
      </c>
      <c r="FU741" s="210">
        <f t="shared" ca="1" si="1199"/>
        <v>0</v>
      </c>
      <c r="FV741" s="210">
        <f t="shared" ca="1" si="1199"/>
        <v>3.0003934064682079E-2</v>
      </c>
      <c r="FW741" s="210">
        <f t="shared" ca="1" si="1199"/>
        <v>0</v>
      </c>
      <c r="FX741" s="210">
        <f t="shared" ca="1" si="1199"/>
        <v>0</v>
      </c>
      <c r="FY741" s="210">
        <f t="shared" ca="1" si="1199"/>
        <v>0</v>
      </c>
      <c r="FZ741" s="210">
        <f t="shared" ca="1" si="1199"/>
        <v>0</v>
      </c>
      <c r="GA741" s="210">
        <f t="shared" ca="1" si="1199"/>
        <v>0</v>
      </c>
      <c r="GB741" s="210">
        <f t="shared" ca="1" si="1199"/>
        <v>0</v>
      </c>
      <c r="GC741" s="210">
        <f t="shared" ca="1" si="1199"/>
        <v>0</v>
      </c>
      <c r="GD741" s="210">
        <f t="shared" ca="1" si="1199"/>
        <v>0</v>
      </c>
      <c r="GE741" s="210">
        <f t="shared" ca="1" si="1199"/>
        <v>0</v>
      </c>
      <c r="GF741" s="210">
        <f t="shared" ca="1" si="1198"/>
        <v>0</v>
      </c>
      <c r="GG741" s="210">
        <f t="shared" ca="1" si="1198"/>
        <v>0</v>
      </c>
      <c r="GH741" s="210">
        <f t="shared" ca="1" si="1198"/>
        <v>0</v>
      </c>
      <c r="GI741" s="210">
        <f t="shared" ca="1" si="1198"/>
        <v>0</v>
      </c>
      <c r="GJ741" s="210">
        <f t="shared" ca="1" si="1198"/>
        <v>0</v>
      </c>
      <c r="GK741" s="210">
        <f t="shared" ca="1" si="1198"/>
        <v>0</v>
      </c>
      <c r="GL741" s="210">
        <f t="shared" ca="1" si="1198"/>
        <v>0</v>
      </c>
      <c r="GM741" s="210">
        <f t="shared" ca="1" si="1198"/>
        <v>0</v>
      </c>
      <c r="GN741" s="210">
        <f t="shared" ca="1" si="1198"/>
        <v>0</v>
      </c>
      <c r="GO741" s="210">
        <f t="shared" ca="1" si="1198"/>
        <v>0</v>
      </c>
      <c r="GP741" s="210">
        <f t="shared" ca="1" si="1198"/>
        <v>0</v>
      </c>
      <c r="GQ741" s="210">
        <f t="shared" ca="1" si="1198"/>
        <v>0</v>
      </c>
      <c r="GR741" s="210">
        <f t="shared" ca="1" si="1198"/>
        <v>0</v>
      </c>
      <c r="GS741" s="210">
        <f t="shared" ca="1" si="1198"/>
        <v>0</v>
      </c>
      <c r="GT741" s="210">
        <f t="shared" ca="1" si="1198"/>
        <v>0</v>
      </c>
      <c r="GU741" s="210">
        <f t="shared" ca="1" si="1209"/>
        <v>0</v>
      </c>
      <c r="GV741" s="210">
        <f t="shared" ca="1" si="1209"/>
        <v>0</v>
      </c>
      <c r="GW741" s="210">
        <f t="shared" ca="1" si="1209"/>
        <v>0</v>
      </c>
      <c r="GX741" s="210">
        <f t="shared" ca="1" si="1209"/>
        <v>0</v>
      </c>
      <c r="GY741" s="210">
        <f t="shared" ca="1" si="1209"/>
        <v>0</v>
      </c>
      <c r="GZ741" s="210">
        <f t="shared" ca="1" si="1209"/>
        <v>0</v>
      </c>
      <c r="HA741" s="210">
        <f t="shared" ca="1" si="1209"/>
        <v>0</v>
      </c>
      <c r="HB741" s="210">
        <f t="shared" ca="1" si="1209"/>
        <v>0</v>
      </c>
      <c r="HC741" s="210">
        <f t="shared" ca="1" si="1209"/>
        <v>0</v>
      </c>
      <c r="HD741" s="210">
        <f t="shared" ca="1" si="1209"/>
        <v>0</v>
      </c>
      <c r="HE741" s="210">
        <f t="shared" ca="1" si="1209"/>
        <v>0</v>
      </c>
      <c r="HF741" s="210">
        <f t="shared" ca="1" si="1209"/>
        <v>0</v>
      </c>
      <c r="HG741" s="210">
        <f t="shared" ca="1" si="1209"/>
        <v>0</v>
      </c>
      <c r="HH741" s="210">
        <f t="shared" ca="1" si="1209"/>
        <v>0</v>
      </c>
      <c r="HI741" s="210">
        <f t="shared" ca="1" si="1209"/>
        <v>0</v>
      </c>
      <c r="HJ741" s="210">
        <f t="shared" ca="1" si="1209"/>
        <v>0</v>
      </c>
      <c r="HK741" s="210">
        <f t="shared" ca="1" si="1204"/>
        <v>0.74370811293501937</v>
      </c>
      <c r="HL741" s="210">
        <f t="shared" ca="1" si="1204"/>
        <v>0</v>
      </c>
      <c r="HM741" s="210">
        <f t="shared" ca="1" si="1204"/>
        <v>0</v>
      </c>
      <c r="HN741" s="210">
        <f t="shared" ca="1" si="1204"/>
        <v>0</v>
      </c>
      <c r="HO741" s="210">
        <f t="shared" ca="1" si="1204"/>
        <v>0</v>
      </c>
      <c r="HP741" s="210">
        <f t="shared" ca="1" si="1204"/>
        <v>0</v>
      </c>
      <c r="HQ741" s="210">
        <f t="shared" ca="1" si="1204"/>
        <v>0</v>
      </c>
      <c r="HR741" s="210">
        <f t="shared" ca="1" si="1204"/>
        <v>0</v>
      </c>
      <c r="HS741" s="210">
        <f t="shared" ca="1" si="1204"/>
        <v>0</v>
      </c>
      <c r="HT741" s="210">
        <f t="shared" ca="1" si="1204"/>
        <v>0</v>
      </c>
      <c r="HU741" s="210">
        <f t="shared" ca="1" si="1204"/>
        <v>0</v>
      </c>
      <c r="HV741" s="210">
        <f t="shared" ca="1" si="1204"/>
        <v>0</v>
      </c>
      <c r="HW741" s="210">
        <f t="shared" ca="1" si="1204"/>
        <v>0</v>
      </c>
      <c r="HX741" s="210">
        <f t="shared" ca="1" si="1160"/>
        <v>4</v>
      </c>
      <c r="HY741" s="210">
        <f t="shared" ca="1" si="1161"/>
        <v>1.1954385045699241</v>
      </c>
      <c r="HZ741" s="210">
        <f t="shared" ca="1" si="1205"/>
        <v>0</v>
      </c>
      <c r="IA741" s="210">
        <f t="shared" ca="1" si="1205"/>
        <v>0</v>
      </c>
      <c r="IB741" s="210">
        <f t="shared" ca="1" si="1205"/>
        <v>0</v>
      </c>
      <c r="IC741" s="210">
        <f t="shared" ca="1" si="1205"/>
        <v>0</v>
      </c>
      <c r="ID741" s="210">
        <f t="shared" ca="1" si="1205"/>
        <v>0</v>
      </c>
      <c r="IE741" s="210">
        <f t="shared" ca="1" si="1205"/>
        <v>0</v>
      </c>
      <c r="IF741" s="210">
        <f t="shared" ca="1" si="1205"/>
        <v>0</v>
      </c>
      <c r="IG741" s="210">
        <f t="shared" ca="1" si="1205"/>
        <v>0</v>
      </c>
      <c r="IH741" s="210">
        <f t="shared" ca="1" si="1205"/>
        <v>0</v>
      </c>
      <c r="II741" s="210">
        <f t="shared" ca="1" si="1205"/>
        <v>0</v>
      </c>
      <c r="IJ741" s="210">
        <f t="shared" ca="1" si="1205"/>
        <v>0</v>
      </c>
      <c r="IK741" s="210">
        <f t="shared" ca="1" si="1205"/>
        <v>0.23350534244811194</v>
      </c>
      <c r="IL741" s="210">
        <f t="shared" ca="1" si="1205"/>
        <v>0.32390465608046348</v>
      </c>
      <c r="IM741" s="210">
        <f t="shared" ca="1" si="1205"/>
        <v>0</v>
      </c>
      <c r="IN741" s="210">
        <f t="shared" ca="1" si="1205"/>
        <v>0</v>
      </c>
      <c r="IO741" s="210">
        <f t="shared" ca="1" si="1205"/>
        <v>0</v>
      </c>
      <c r="IP741" s="210">
        <f t="shared" ca="1" si="1201"/>
        <v>0</v>
      </c>
      <c r="IQ741" s="210">
        <f t="shared" ca="1" si="1201"/>
        <v>0</v>
      </c>
      <c r="IR741" s="210">
        <f t="shared" ca="1" si="1201"/>
        <v>0</v>
      </c>
      <c r="IS741" s="210">
        <f t="shared" ca="1" si="1201"/>
        <v>0</v>
      </c>
      <c r="IT741" s="210">
        <f t="shared" ca="1" si="1201"/>
        <v>0</v>
      </c>
      <c r="IU741" s="210">
        <f t="shared" ca="1" si="1201"/>
        <v>0</v>
      </c>
      <c r="IV741" s="210">
        <f t="shared" ca="1" si="1201"/>
        <v>0</v>
      </c>
      <c r="IW741" s="210">
        <f t="shared" ca="1" si="1201"/>
        <v>0</v>
      </c>
      <c r="IX741" s="210">
        <f t="shared" ca="1" si="1201"/>
        <v>0</v>
      </c>
      <c r="IY741" s="210">
        <f t="shared" ca="1" si="1201"/>
        <v>0</v>
      </c>
      <c r="IZ741" s="210">
        <f t="shared" ca="1" si="1201"/>
        <v>0</v>
      </c>
      <c r="JA741" s="210">
        <f t="shared" ca="1" si="1201"/>
        <v>2.7303415483965955E-2</v>
      </c>
      <c r="JB741" s="210">
        <f t="shared" ca="1" si="1201"/>
        <v>0</v>
      </c>
      <c r="JC741" s="210">
        <f t="shared" ca="1" si="1201"/>
        <v>0</v>
      </c>
      <c r="JD741" s="210">
        <f t="shared" ca="1" si="1201"/>
        <v>0</v>
      </c>
      <c r="JE741" s="210">
        <f t="shared" ca="1" si="1194"/>
        <v>0</v>
      </c>
      <c r="JF741" s="210">
        <f t="shared" ca="1" si="1194"/>
        <v>0</v>
      </c>
      <c r="JG741" s="210">
        <f t="shared" ca="1" si="1194"/>
        <v>0</v>
      </c>
      <c r="JH741" s="210">
        <f t="shared" ca="1" si="1194"/>
        <v>0</v>
      </c>
      <c r="JI741" s="210">
        <f t="shared" ca="1" si="1194"/>
        <v>0.96663786643306615</v>
      </c>
      <c r="JJ741" s="210">
        <f t="shared" ca="1" si="1194"/>
        <v>0</v>
      </c>
      <c r="JK741" s="210">
        <f t="shared" ca="1" si="1194"/>
        <v>0</v>
      </c>
      <c r="JL741" s="210">
        <f t="shared" ca="1" si="1194"/>
        <v>0</v>
      </c>
      <c r="JM741" s="210">
        <f t="shared" ca="1" si="1194"/>
        <v>0</v>
      </c>
      <c r="JN741" s="210">
        <f t="shared" ca="1" si="1162"/>
        <v>4</v>
      </c>
      <c r="JO741" s="210">
        <f t="shared" ca="1" si="1163"/>
        <v>1.5513512804456076</v>
      </c>
      <c r="JP741" s="210">
        <f t="shared" ca="1" si="1213"/>
        <v>0</v>
      </c>
      <c r="JQ741" s="210">
        <f t="shared" ca="1" si="1213"/>
        <v>0</v>
      </c>
      <c r="JR741" s="210">
        <f t="shared" ca="1" si="1213"/>
        <v>0.94514820124176679</v>
      </c>
      <c r="JS741" s="210">
        <f t="shared" ca="1" si="1213"/>
        <v>0</v>
      </c>
      <c r="JT741" s="210">
        <f t="shared" ca="1" si="1213"/>
        <v>0</v>
      </c>
      <c r="JU741" s="210">
        <f t="shared" ca="1" si="1213"/>
        <v>0</v>
      </c>
      <c r="JV741" s="210">
        <f t="shared" ca="1" si="1213"/>
        <v>0</v>
      </c>
      <c r="JW741" s="210">
        <f t="shared" ca="1" si="1213"/>
        <v>0</v>
      </c>
      <c r="JX741" s="210">
        <f t="shared" ca="1" si="1213"/>
        <v>0</v>
      </c>
      <c r="JY741" s="210">
        <f t="shared" ca="1" si="1213"/>
        <v>0</v>
      </c>
      <c r="JZ741" s="210">
        <f t="shared" ca="1" si="1213"/>
        <v>0</v>
      </c>
      <c r="KA741" s="210">
        <f t="shared" ca="1" si="1213"/>
        <v>0</v>
      </c>
      <c r="KB741" s="210">
        <f t="shared" ca="1" si="1213"/>
        <v>0</v>
      </c>
      <c r="KC741" s="210">
        <f t="shared" ca="1" si="1213"/>
        <v>0</v>
      </c>
      <c r="KD741" s="210">
        <f t="shared" ca="1" si="1213"/>
        <v>0.89771091704659967</v>
      </c>
      <c r="KE741" s="210">
        <f t="shared" ca="1" si="1213"/>
        <v>0</v>
      </c>
      <c r="KF741" s="210">
        <f t="shared" ca="1" si="1210"/>
        <v>0</v>
      </c>
      <c r="KG741" s="210">
        <f t="shared" ca="1" si="1210"/>
        <v>0.89565605936600234</v>
      </c>
      <c r="KH741" s="210">
        <f t="shared" ca="1" si="1210"/>
        <v>0</v>
      </c>
      <c r="KI741" s="210">
        <f t="shared" ca="1" si="1210"/>
        <v>0</v>
      </c>
      <c r="KJ741" s="210">
        <f t="shared" ca="1" si="1210"/>
        <v>0</v>
      </c>
      <c r="KK741" s="210">
        <f t="shared" ca="1" si="1210"/>
        <v>0</v>
      </c>
      <c r="KL741" s="210">
        <f t="shared" ca="1" si="1210"/>
        <v>0.74727525668355566</v>
      </c>
      <c r="KM741" s="210">
        <f t="shared" ca="1" si="1210"/>
        <v>0</v>
      </c>
      <c r="KN741" s="210">
        <f t="shared" ca="1" si="1210"/>
        <v>0</v>
      </c>
      <c r="KO741" s="210">
        <f t="shared" ca="1" si="1210"/>
        <v>1.5298498810035456E-2</v>
      </c>
      <c r="KP741" s="210">
        <f t="shared" ca="1" si="1210"/>
        <v>0.89877632786845529</v>
      </c>
      <c r="KQ741" s="210">
        <f t="shared" ca="1" si="1210"/>
        <v>0</v>
      </c>
      <c r="KR741" s="210">
        <f t="shared" ca="1" si="1210"/>
        <v>0</v>
      </c>
      <c r="KS741" s="210">
        <f t="shared" ca="1" si="1210"/>
        <v>0</v>
      </c>
      <c r="KT741" s="210">
        <f t="shared" ca="1" si="1164"/>
        <v>6</v>
      </c>
      <c r="KU741" s="210">
        <f t="shared" ca="1" si="1165"/>
        <v>4.3998652610164157</v>
      </c>
      <c r="KV741" s="210">
        <f t="shared" ca="1" si="1211"/>
        <v>0</v>
      </c>
      <c r="KW741" s="210">
        <f t="shared" ca="1" si="1211"/>
        <v>0</v>
      </c>
      <c r="KX741" s="210">
        <f t="shared" ca="1" si="1211"/>
        <v>0</v>
      </c>
      <c r="KY741" s="210">
        <f t="shared" ca="1" si="1211"/>
        <v>0</v>
      </c>
      <c r="KZ741" s="210">
        <f t="shared" ca="1" si="1211"/>
        <v>0.9946583303620623</v>
      </c>
      <c r="LA741" s="210">
        <f t="shared" ca="1" si="1211"/>
        <v>1.0509604733939668E-2</v>
      </c>
      <c r="LB741" s="210">
        <f t="shared" ca="1" si="1211"/>
        <v>0.33023381201514213</v>
      </c>
      <c r="LC741" s="210">
        <f t="shared" ca="1" si="1211"/>
        <v>0</v>
      </c>
      <c r="LD741" s="210">
        <f t="shared" ca="1" si="1211"/>
        <v>0</v>
      </c>
      <c r="LE741" s="210">
        <f t="shared" ca="1" si="1211"/>
        <v>0</v>
      </c>
      <c r="LF741" s="210">
        <f t="shared" ca="1" si="1166"/>
        <v>3</v>
      </c>
      <c r="LG741" s="210">
        <f t="shared" ca="1" si="1167"/>
        <v>1.3354017471111441</v>
      </c>
      <c r="LH741" s="210">
        <f t="shared" ca="1" si="1169"/>
        <v>23</v>
      </c>
      <c r="LI741" s="210">
        <f t="shared" ca="1" si="1169"/>
        <v>10.299294224837446</v>
      </c>
    </row>
    <row r="742" spans="2:321" x14ac:dyDescent="0.3">
      <c r="B742"/>
      <c r="C742" s="210">
        <f ca="1">'5. Vasichek'!C742</f>
        <v>-1.4606436595010854</v>
      </c>
      <c r="D742" s="210">
        <f t="shared" ca="1" si="1207"/>
        <v>0</v>
      </c>
      <c r="E742" s="210">
        <f t="shared" ca="1" si="1207"/>
        <v>0</v>
      </c>
      <c r="F742" s="210">
        <f t="shared" ca="1" si="1207"/>
        <v>0</v>
      </c>
      <c r="G742" s="210">
        <f t="shared" ca="1" si="1207"/>
        <v>0</v>
      </c>
      <c r="H742" s="210">
        <f t="shared" ca="1" si="1207"/>
        <v>0</v>
      </c>
      <c r="I742" s="210">
        <f t="shared" ca="1" si="1207"/>
        <v>0</v>
      </c>
      <c r="J742" s="210">
        <f t="shared" ca="1" si="1207"/>
        <v>0</v>
      </c>
      <c r="K742" s="210">
        <f t="shared" ca="1" si="1207"/>
        <v>0</v>
      </c>
      <c r="L742" s="210">
        <f t="shared" ca="1" si="1207"/>
        <v>0</v>
      </c>
      <c r="M742" s="210">
        <f t="shared" ca="1" si="1207"/>
        <v>0</v>
      </c>
      <c r="N742" s="210">
        <f t="shared" ca="1" si="1168"/>
        <v>0</v>
      </c>
      <c r="O742" s="210">
        <f t="shared" ca="1" si="1156"/>
        <v>0</v>
      </c>
      <c r="P742" s="210">
        <f t="shared" ca="1" si="1212"/>
        <v>0</v>
      </c>
      <c r="Q742" s="210">
        <f t="shared" ca="1" si="1212"/>
        <v>0</v>
      </c>
      <c r="R742" s="210">
        <f t="shared" ca="1" si="1212"/>
        <v>0</v>
      </c>
      <c r="S742" s="210">
        <f t="shared" ca="1" si="1212"/>
        <v>0</v>
      </c>
      <c r="T742" s="210">
        <f t="shared" ca="1" si="1212"/>
        <v>0</v>
      </c>
      <c r="U742" s="210">
        <f t="shared" ca="1" si="1212"/>
        <v>0</v>
      </c>
      <c r="V742" s="210">
        <f t="shared" ca="1" si="1212"/>
        <v>0</v>
      </c>
      <c r="W742" s="210">
        <f t="shared" ca="1" si="1212"/>
        <v>0</v>
      </c>
      <c r="X742" s="210">
        <f t="shared" ca="1" si="1212"/>
        <v>0</v>
      </c>
      <c r="Y742" s="210">
        <f t="shared" ca="1" si="1212"/>
        <v>0</v>
      </c>
      <c r="Z742" s="210">
        <f t="shared" ca="1" si="1212"/>
        <v>0</v>
      </c>
      <c r="AA742" s="210">
        <f t="shared" ca="1" si="1212"/>
        <v>0</v>
      </c>
      <c r="AB742" s="210">
        <f t="shared" ca="1" si="1212"/>
        <v>0</v>
      </c>
      <c r="AC742" s="210">
        <f t="shared" ca="1" si="1212"/>
        <v>0</v>
      </c>
      <c r="AD742" s="210">
        <f t="shared" ca="1" si="1212"/>
        <v>0</v>
      </c>
      <c r="AE742" s="210">
        <f t="shared" ca="1" si="1212"/>
        <v>0</v>
      </c>
      <c r="AF742" s="210">
        <f t="shared" ca="1" si="1208"/>
        <v>0</v>
      </c>
      <c r="AG742" s="210">
        <f t="shared" ca="1" si="1208"/>
        <v>0</v>
      </c>
      <c r="AH742" s="210">
        <f t="shared" ca="1" si="1208"/>
        <v>0.31257926601372704</v>
      </c>
      <c r="AI742" s="210">
        <f t="shared" ca="1" si="1208"/>
        <v>0</v>
      </c>
      <c r="AJ742" s="210">
        <f t="shared" ca="1" si="1208"/>
        <v>0</v>
      </c>
      <c r="AK742" s="210">
        <f t="shared" ca="1" si="1208"/>
        <v>0</v>
      </c>
      <c r="AL742" s="210">
        <f t="shared" ca="1" si="1208"/>
        <v>0</v>
      </c>
      <c r="AM742" s="210">
        <f t="shared" ca="1" si="1208"/>
        <v>0</v>
      </c>
      <c r="AN742" s="210">
        <f t="shared" ca="1" si="1208"/>
        <v>0</v>
      </c>
      <c r="AO742" s="210">
        <f t="shared" ca="1" si="1208"/>
        <v>0</v>
      </c>
      <c r="AP742" s="210">
        <f t="shared" ca="1" si="1208"/>
        <v>0</v>
      </c>
      <c r="AQ742" s="210">
        <f t="shared" ca="1" si="1208"/>
        <v>0</v>
      </c>
      <c r="AR742" s="210">
        <f t="shared" ca="1" si="1208"/>
        <v>0</v>
      </c>
      <c r="AS742" s="210">
        <f t="shared" ca="1" si="1208"/>
        <v>0</v>
      </c>
      <c r="AT742" s="210">
        <f t="array" aca="1" ref="AT742" ca="1">COUNTIF(P742:AS742,"&gt;"&amp;0)</f>
        <v>1</v>
      </c>
      <c r="AU742" s="210">
        <f t="shared" ca="1" si="1157"/>
        <v>0.31257926601372704</v>
      </c>
      <c r="AV742" s="210">
        <f t="shared" ca="1" si="1203"/>
        <v>0</v>
      </c>
      <c r="AW742" s="210">
        <f t="shared" ca="1" si="1203"/>
        <v>0</v>
      </c>
      <c r="AX742" s="210">
        <f t="shared" ca="1" si="1203"/>
        <v>0</v>
      </c>
      <c r="AY742" s="210">
        <f t="shared" ca="1" si="1203"/>
        <v>0</v>
      </c>
      <c r="AZ742" s="210">
        <f t="shared" ca="1" si="1203"/>
        <v>0</v>
      </c>
      <c r="BA742" s="210">
        <f t="shared" ca="1" si="1203"/>
        <v>0</v>
      </c>
      <c r="BB742" s="210">
        <f t="shared" ca="1" si="1203"/>
        <v>0</v>
      </c>
      <c r="BC742" s="210">
        <f t="shared" ca="1" si="1203"/>
        <v>0</v>
      </c>
      <c r="BD742" s="210">
        <f t="shared" ca="1" si="1203"/>
        <v>0</v>
      </c>
      <c r="BE742" s="210">
        <f t="shared" ca="1" si="1203"/>
        <v>0</v>
      </c>
      <c r="BF742" s="210">
        <f t="shared" ca="1" si="1203"/>
        <v>0</v>
      </c>
      <c r="BG742" s="210">
        <f t="shared" ca="1" si="1203"/>
        <v>0</v>
      </c>
      <c r="BH742" s="210">
        <f t="shared" ca="1" si="1203"/>
        <v>0</v>
      </c>
      <c r="BI742" s="210">
        <f t="shared" ca="1" si="1203"/>
        <v>0</v>
      </c>
      <c r="BJ742" s="210">
        <f t="shared" ca="1" si="1203"/>
        <v>0</v>
      </c>
      <c r="BK742" s="210">
        <f t="shared" ca="1" si="1203"/>
        <v>0</v>
      </c>
      <c r="BL742" s="210">
        <f t="shared" ca="1" si="1200"/>
        <v>0</v>
      </c>
      <c r="BM742" s="210">
        <f t="shared" ca="1" si="1200"/>
        <v>0</v>
      </c>
      <c r="BN742" s="210">
        <f t="shared" ca="1" si="1200"/>
        <v>0</v>
      </c>
      <c r="BO742" s="210">
        <f t="shared" ca="1" si="1200"/>
        <v>0</v>
      </c>
      <c r="BP742" s="210">
        <f t="shared" ca="1" si="1200"/>
        <v>0</v>
      </c>
      <c r="BQ742" s="210">
        <f t="shared" ca="1" si="1200"/>
        <v>0</v>
      </c>
      <c r="BR742" s="210">
        <f t="shared" ca="1" si="1200"/>
        <v>0</v>
      </c>
      <c r="BS742" s="210">
        <f t="shared" ca="1" si="1200"/>
        <v>0</v>
      </c>
      <c r="BT742" s="210">
        <f t="shared" ca="1" si="1200"/>
        <v>0</v>
      </c>
      <c r="BU742" s="210">
        <f t="shared" ca="1" si="1200"/>
        <v>0</v>
      </c>
      <c r="BV742" s="210">
        <f t="shared" ca="1" si="1200"/>
        <v>0</v>
      </c>
      <c r="BW742" s="210">
        <f t="shared" ca="1" si="1200"/>
        <v>0</v>
      </c>
      <c r="BX742" s="210">
        <f t="shared" ca="1" si="1200"/>
        <v>0</v>
      </c>
      <c r="BY742" s="210">
        <f t="shared" ca="1" si="1200"/>
        <v>0</v>
      </c>
      <c r="BZ742" s="210">
        <f t="shared" ca="1" si="1200"/>
        <v>0</v>
      </c>
      <c r="CA742" s="210">
        <f t="shared" ca="1" si="1193"/>
        <v>0</v>
      </c>
      <c r="CB742" s="210">
        <f t="shared" ca="1" si="1193"/>
        <v>0</v>
      </c>
      <c r="CC742" s="210">
        <f t="shared" ca="1" si="1193"/>
        <v>0</v>
      </c>
      <c r="CD742" s="210">
        <f t="shared" ca="1" si="1193"/>
        <v>0</v>
      </c>
      <c r="CE742" s="210">
        <f t="shared" ca="1" si="1193"/>
        <v>0</v>
      </c>
      <c r="CF742" s="210">
        <f t="shared" ca="1" si="1193"/>
        <v>0</v>
      </c>
      <c r="CG742" s="210">
        <f t="shared" ca="1" si="1193"/>
        <v>0</v>
      </c>
      <c r="CH742" s="210">
        <f t="shared" ca="1" si="1193"/>
        <v>0</v>
      </c>
      <c r="CI742" s="210">
        <f t="shared" ca="1" si="1193"/>
        <v>0</v>
      </c>
      <c r="CJ742" s="210">
        <f t="array" aca="1" ref="CJ742" ca="1">COUNTIF(AV742:CI742,"&gt;"&amp;0)</f>
        <v>0</v>
      </c>
      <c r="CK742" s="210">
        <f t="shared" ca="1" si="1158"/>
        <v>0</v>
      </c>
      <c r="CL742" s="210">
        <f t="shared" ca="1" si="1197"/>
        <v>0</v>
      </c>
      <c r="CM742" s="210">
        <f t="shared" ca="1" si="1197"/>
        <v>0</v>
      </c>
      <c r="CN742" s="210">
        <f t="shared" ca="1" si="1197"/>
        <v>0</v>
      </c>
      <c r="CO742" s="210">
        <f t="shared" ca="1" si="1197"/>
        <v>0</v>
      </c>
      <c r="CP742" s="210">
        <f t="shared" ca="1" si="1197"/>
        <v>0</v>
      </c>
      <c r="CQ742" s="210">
        <f t="shared" ca="1" si="1197"/>
        <v>0</v>
      </c>
      <c r="CR742" s="210">
        <f t="shared" ca="1" si="1197"/>
        <v>0</v>
      </c>
      <c r="CS742" s="210">
        <f t="shared" ca="1" si="1197"/>
        <v>7.2785897031443295E-2</v>
      </c>
      <c r="CT742" s="210">
        <f t="shared" ca="1" si="1197"/>
        <v>0</v>
      </c>
      <c r="CU742" s="210">
        <f t="shared" ca="1" si="1197"/>
        <v>0</v>
      </c>
      <c r="CV742" s="210">
        <f t="shared" ca="1" si="1197"/>
        <v>0</v>
      </c>
      <c r="CW742" s="210">
        <f t="shared" ca="1" si="1197"/>
        <v>0.67587104401970832</v>
      </c>
      <c r="CX742" s="210">
        <f t="shared" ca="1" si="1197"/>
        <v>0</v>
      </c>
      <c r="CY742" s="210">
        <f t="shared" ca="1" si="1197"/>
        <v>0</v>
      </c>
      <c r="CZ742" s="210">
        <f t="shared" ca="1" si="1197"/>
        <v>0</v>
      </c>
      <c r="DA742" s="210">
        <f t="shared" ca="1" si="1197"/>
        <v>0</v>
      </c>
      <c r="DB742" s="210">
        <f t="shared" ca="1" si="1216"/>
        <v>0</v>
      </c>
      <c r="DC742" s="210">
        <f t="shared" ca="1" si="1216"/>
        <v>0</v>
      </c>
      <c r="DD742" s="210">
        <f t="shared" ca="1" si="1216"/>
        <v>0</v>
      </c>
      <c r="DE742" s="210">
        <f t="shared" ca="1" si="1216"/>
        <v>0</v>
      </c>
      <c r="DF742" s="210">
        <f t="shared" ca="1" si="1216"/>
        <v>0</v>
      </c>
      <c r="DG742" s="210">
        <f t="shared" ca="1" si="1216"/>
        <v>0</v>
      </c>
      <c r="DH742" s="210">
        <f t="shared" ca="1" si="1216"/>
        <v>0</v>
      </c>
      <c r="DI742" s="210">
        <f t="shared" ca="1" si="1216"/>
        <v>0</v>
      </c>
      <c r="DJ742" s="210">
        <f t="shared" ca="1" si="1216"/>
        <v>0</v>
      </c>
      <c r="DK742" s="210">
        <f t="shared" ca="1" si="1216"/>
        <v>0</v>
      </c>
      <c r="DL742" s="210">
        <f t="shared" ca="1" si="1216"/>
        <v>0</v>
      </c>
      <c r="DM742" s="210">
        <f t="shared" ca="1" si="1216"/>
        <v>0</v>
      </c>
      <c r="DN742" s="210">
        <f t="shared" ca="1" si="1216"/>
        <v>0.79364609042982548</v>
      </c>
      <c r="DO742" s="210">
        <f t="shared" ca="1" si="1216"/>
        <v>0</v>
      </c>
      <c r="DP742" s="210">
        <f t="shared" ca="1" si="1216"/>
        <v>0</v>
      </c>
      <c r="DQ742" s="210">
        <f t="shared" ca="1" si="1215"/>
        <v>0</v>
      </c>
      <c r="DR742" s="210">
        <f t="shared" ca="1" si="1215"/>
        <v>0</v>
      </c>
      <c r="DS742" s="210">
        <f t="shared" ca="1" si="1215"/>
        <v>0</v>
      </c>
      <c r="DT742" s="210">
        <f t="shared" ca="1" si="1215"/>
        <v>0</v>
      </c>
      <c r="DU742" s="210">
        <f t="shared" ca="1" si="1215"/>
        <v>0</v>
      </c>
      <c r="DV742" s="210">
        <f t="shared" ca="1" si="1215"/>
        <v>0</v>
      </c>
      <c r="DW742" s="210">
        <f t="shared" ca="1" si="1215"/>
        <v>1.0175632159918832E-2</v>
      </c>
      <c r="DX742" s="210">
        <f t="shared" ca="1" si="1215"/>
        <v>0</v>
      </c>
      <c r="DY742" s="210">
        <f t="shared" ca="1" si="1215"/>
        <v>6.4195227563907914E-2</v>
      </c>
      <c r="DZ742" s="210">
        <f t="shared" ca="1" si="1215"/>
        <v>0</v>
      </c>
      <c r="EA742" s="210">
        <f t="shared" ca="1" si="1215"/>
        <v>0</v>
      </c>
      <c r="EB742" s="210">
        <f t="shared" ca="1" si="1215"/>
        <v>0</v>
      </c>
      <c r="EC742" s="210">
        <f t="shared" ca="1" si="1215"/>
        <v>0.28871308839602977</v>
      </c>
      <c r="ED742" s="210">
        <f t="shared" ca="1" si="1215"/>
        <v>0</v>
      </c>
      <c r="EE742" s="210">
        <f t="shared" ca="1" si="1215"/>
        <v>0.92379492296530252</v>
      </c>
      <c r="EF742" s="210">
        <f t="shared" ca="1" si="1215"/>
        <v>0</v>
      </c>
      <c r="EG742" s="210">
        <f t="shared" ca="1" si="1186"/>
        <v>0</v>
      </c>
      <c r="EH742" s="210">
        <f t="shared" ca="1" si="1218"/>
        <v>0</v>
      </c>
      <c r="EI742" s="210">
        <f t="shared" ca="1" si="1218"/>
        <v>0</v>
      </c>
      <c r="EJ742" s="210">
        <f t="shared" ca="1" si="1218"/>
        <v>0</v>
      </c>
      <c r="EK742" s="210">
        <f t="shared" ca="1" si="1218"/>
        <v>0</v>
      </c>
      <c r="EL742" s="210">
        <f t="shared" ca="1" si="1218"/>
        <v>0</v>
      </c>
      <c r="EM742" s="210">
        <f t="shared" ca="1" si="1218"/>
        <v>0</v>
      </c>
      <c r="EN742" s="210">
        <f t="shared" ca="1" si="1218"/>
        <v>0</v>
      </c>
      <c r="EO742" s="210">
        <f t="shared" ca="1" si="1218"/>
        <v>0</v>
      </c>
      <c r="EP742" s="210">
        <f t="shared" ca="1" si="1218"/>
        <v>0</v>
      </c>
      <c r="EQ742" s="210">
        <f t="shared" ca="1" si="1218"/>
        <v>0</v>
      </c>
      <c r="ER742" s="210">
        <f t="shared" ca="1" si="1218"/>
        <v>0</v>
      </c>
      <c r="ES742" s="210">
        <f t="shared" ca="1" si="1218"/>
        <v>0</v>
      </c>
      <c r="ET742" s="210">
        <f t="shared" ca="1" si="1218"/>
        <v>0</v>
      </c>
      <c r="EU742" s="210">
        <f t="shared" ca="1" si="1218"/>
        <v>0</v>
      </c>
      <c r="EV742" s="210">
        <f t="shared" ca="1" si="1217"/>
        <v>0</v>
      </c>
      <c r="EW742" s="210">
        <f t="shared" ca="1" si="1217"/>
        <v>0.96749567814812309</v>
      </c>
      <c r="EX742" s="210">
        <f t="shared" ca="1" si="1217"/>
        <v>0</v>
      </c>
      <c r="EY742" s="210">
        <f t="shared" ca="1" si="1195"/>
        <v>0</v>
      </c>
      <c r="EZ742" s="210">
        <f t="shared" ca="1" si="1195"/>
        <v>0</v>
      </c>
      <c r="FA742" s="210">
        <f t="shared" ca="1" si="1195"/>
        <v>0</v>
      </c>
      <c r="FB742" s="210">
        <f t="shared" ca="1" si="1195"/>
        <v>0</v>
      </c>
      <c r="FC742" s="210">
        <f t="shared" ca="1" si="1195"/>
        <v>0</v>
      </c>
      <c r="FD742" s="210">
        <f t="shared" ca="1" si="1195"/>
        <v>0</v>
      </c>
      <c r="FE742" s="210">
        <f t="shared" ca="1" si="1195"/>
        <v>0</v>
      </c>
      <c r="FF742" s="210">
        <f t="shared" ca="1" si="1195"/>
        <v>0</v>
      </c>
      <c r="FG742" s="210">
        <f t="shared" ca="1" si="1195"/>
        <v>0</v>
      </c>
      <c r="FH742" s="210">
        <f t="shared" ca="1" si="1195"/>
        <v>0</v>
      </c>
      <c r="FI742" s="210">
        <f t="shared" ca="1" si="1195"/>
        <v>0</v>
      </c>
      <c r="FJ742" s="210">
        <f t="shared" ca="1" si="1195"/>
        <v>0</v>
      </c>
      <c r="FK742" s="210">
        <f t="shared" ca="1" si="1195"/>
        <v>0</v>
      </c>
      <c r="FL742" s="210">
        <f t="shared" ca="1" si="1195"/>
        <v>0</v>
      </c>
      <c r="FM742" s="210">
        <f t="shared" ca="1" si="1195"/>
        <v>0</v>
      </c>
      <c r="FN742" s="210">
        <f t="shared" ca="1" si="1159"/>
        <v>8</v>
      </c>
      <c r="FO742" s="210">
        <f t="shared" ca="1" si="1178"/>
        <v>3.7966775807142592</v>
      </c>
      <c r="FP742" s="210">
        <f t="shared" ca="1" si="1199"/>
        <v>0</v>
      </c>
      <c r="FQ742" s="210">
        <f t="shared" ca="1" si="1199"/>
        <v>0</v>
      </c>
      <c r="FR742" s="210">
        <f t="shared" ca="1" si="1199"/>
        <v>0</v>
      </c>
      <c r="FS742" s="210">
        <f t="shared" ca="1" si="1199"/>
        <v>0.47594331185202565</v>
      </c>
      <c r="FT742" s="210">
        <f t="shared" ca="1" si="1199"/>
        <v>0</v>
      </c>
      <c r="FU742" s="210">
        <f t="shared" ca="1" si="1199"/>
        <v>0</v>
      </c>
      <c r="FV742" s="210">
        <f t="shared" ca="1" si="1199"/>
        <v>0</v>
      </c>
      <c r="FW742" s="210">
        <f t="shared" ca="1" si="1199"/>
        <v>0</v>
      </c>
      <c r="FX742" s="210">
        <f t="shared" ca="1" si="1199"/>
        <v>0</v>
      </c>
      <c r="FY742" s="210">
        <f t="shared" ca="1" si="1199"/>
        <v>0</v>
      </c>
      <c r="FZ742" s="210">
        <f t="shared" ca="1" si="1199"/>
        <v>0</v>
      </c>
      <c r="GA742" s="210">
        <f t="shared" ca="1" si="1199"/>
        <v>0</v>
      </c>
      <c r="GB742" s="210">
        <f t="shared" ca="1" si="1199"/>
        <v>0</v>
      </c>
      <c r="GC742" s="210">
        <f t="shared" ca="1" si="1199"/>
        <v>0</v>
      </c>
      <c r="GD742" s="210">
        <f t="shared" ca="1" si="1199"/>
        <v>0</v>
      </c>
      <c r="GE742" s="210">
        <f t="shared" ca="1" si="1199"/>
        <v>0.31073291304890199</v>
      </c>
      <c r="GF742" s="210">
        <f t="shared" ca="1" si="1198"/>
        <v>0</v>
      </c>
      <c r="GG742" s="210">
        <f t="shared" ca="1" si="1198"/>
        <v>0</v>
      </c>
      <c r="GH742" s="210">
        <f t="shared" ca="1" si="1198"/>
        <v>0</v>
      </c>
      <c r="GI742" s="210">
        <f t="shared" ca="1" si="1198"/>
        <v>0</v>
      </c>
      <c r="GJ742" s="210">
        <f t="shared" ca="1" si="1198"/>
        <v>0</v>
      </c>
      <c r="GK742" s="210">
        <f t="shared" ca="1" si="1198"/>
        <v>0</v>
      </c>
      <c r="GL742" s="210">
        <f t="shared" ca="1" si="1198"/>
        <v>0</v>
      </c>
      <c r="GM742" s="210">
        <f t="shared" ca="1" si="1198"/>
        <v>0</v>
      </c>
      <c r="GN742" s="210">
        <f t="shared" ca="1" si="1198"/>
        <v>0</v>
      </c>
      <c r="GO742" s="210">
        <f t="shared" ca="1" si="1198"/>
        <v>0</v>
      </c>
      <c r="GP742" s="210">
        <f t="shared" ca="1" si="1198"/>
        <v>0.90100352650689353</v>
      </c>
      <c r="GQ742" s="210">
        <f t="shared" ca="1" si="1198"/>
        <v>0</v>
      </c>
      <c r="GR742" s="210">
        <f t="shared" ca="1" si="1198"/>
        <v>0</v>
      </c>
      <c r="GS742" s="210">
        <f t="shared" ca="1" si="1198"/>
        <v>0</v>
      </c>
      <c r="GT742" s="210">
        <f t="shared" ca="1" si="1198"/>
        <v>0</v>
      </c>
      <c r="GU742" s="210">
        <f t="shared" ca="1" si="1209"/>
        <v>0</v>
      </c>
      <c r="GV742" s="210">
        <f t="shared" ca="1" si="1209"/>
        <v>0</v>
      </c>
      <c r="GW742" s="210">
        <f t="shared" ca="1" si="1209"/>
        <v>0</v>
      </c>
      <c r="GX742" s="210">
        <f t="shared" ca="1" si="1209"/>
        <v>0</v>
      </c>
      <c r="GY742" s="210">
        <f t="shared" ca="1" si="1209"/>
        <v>0</v>
      </c>
      <c r="GZ742" s="210">
        <f t="shared" ca="1" si="1209"/>
        <v>0</v>
      </c>
      <c r="HA742" s="210">
        <f t="shared" ca="1" si="1209"/>
        <v>0</v>
      </c>
      <c r="HB742" s="210">
        <f t="shared" ca="1" si="1209"/>
        <v>0</v>
      </c>
      <c r="HC742" s="210">
        <f t="shared" ca="1" si="1209"/>
        <v>0.70504975794802172</v>
      </c>
      <c r="HD742" s="210">
        <f t="shared" ca="1" si="1209"/>
        <v>0</v>
      </c>
      <c r="HE742" s="210">
        <f t="shared" ca="1" si="1209"/>
        <v>0</v>
      </c>
      <c r="HF742" s="210">
        <f t="shared" ca="1" si="1209"/>
        <v>0</v>
      </c>
      <c r="HG742" s="210">
        <f t="shared" ca="1" si="1209"/>
        <v>0</v>
      </c>
      <c r="HH742" s="210">
        <f t="shared" ca="1" si="1209"/>
        <v>0</v>
      </c>
      <c r="HI742" s="210">
        <f t="shared" ca="1" si="1209"/>
        <v>0</v>
      </c>
      <c r="HJ742" s="210">
        <f t="shared" ca="1" si="1209"/>
        <v>0</v>
      </c>
      <c r="HK742" s="210">
        <f t="shared" ca="1" si="1204"/>
        <v>0</v>
      </c>
      <c r="HL742" s="210">
        <f t="shared" ca="1" si="1204"/>
        <v>0</v>
      </c>
      <c r="HM742" s="210">
        <f t="shared" ca="1" si="1204"/>
        <v>4.0523204614355813E-6</v>
      </c>
      <c r="HN742" s="210">
        <f t="shared" ca="1" si="1204"/>
        <v>0</v>
      </c>
      <c r="HO742" s="210">
        <f t="shared" ca="1" si="1204"/>
        <v>0</v>
      </c>
      <c r="HP742" s="210">
        <f t="shared" ca="1" si="1204"/>
        <v>0</v>
      </c>
      <c r="HQ742" s="210">
        <f t="shared" ca="1" si="1204"/>
        <v>0</v>
      </c>
      <c r="HR742" s="210">
        <f t="shared" ca="1" si="1204"/>
        <v>0</v>
      </c>
      <c r="HS742" s="210">
        <f t="shared" ca="1" si="1204"/>
        <v>0</v>
      </c>
      <c r="HT742" s="210">
        <f t="shared" ca="1" si="1204"/>
        <v>0</v>
      </c>
      <c r="HU742" s="210">
        <f t="shared" ca="1" si="1204"/>
        <v>0.99914948691285776</v>
      </c>
      <c r="HV742" s="210">
        <f t="shared" ca="1" si="1204"/>
        <v>0</v>
      </c>
      <c r="HW742" s="210">
        <f t="shared" ca="1" si="1204"/>
        <v>0</v>
      </c>
      <c r="HX742" s="210">
        <f t="shared" ca="1" si="1160"/>
        <v>6</v>
      </c>
      <c r="HY742" s="210">
        <f t="shared" ca="1" si="1161"/>
        <v>3.391883048589162</v>
      </c>
      <c r="HZ742" s="210">
        <f t="shared" ca="1" si="1205"/>
        <v>0</v>
      </c>
      <c r="IA742" s="210">
        <f t="shared" ca="1" si="1205"/>
        <v>0</v>
      </c>
      <c r="IB742" s="210">
        <f t="shared" ca="1" si="1205"/>
        <v>0</v>
      </c>
      <c r="IC742" s="210">
        <f t="shared" ca="1" si="1205"/>
        <v>0</v>
      </c>
      <c r="ID742" s="210">
        <f t="shared" ca="1" si="1205"/>
        <v>0</v>
      </c>
      <c r="IE742" s="210">
        <f t="shared" ca="1" si="1205"/>
        <v>0</v>
      </c>
      <c r="IF742" s="210">
        <f t="shared" ca="1" si="1205"/>
        <v>0</v>
      </c>
      <c r="IG742" s="210">
        <f t="shared" ca="1" si="1205"/>
        <v>0</v>
      </c>
      <c r="IH742" s="210">
        <f t="shared" ca="1" si="1205"/>
        <v>0</v>
      </c>
      <c r="II742" s="210">
        <f t="shared" ca="1" si="1205"/>
        <v>0</v>
      </c>
      <c r="IJ742" s="210">
        <f t="shared" ca="1" si="1205"/>
        <v>0</v>
      </c>
      <c r="IK742" s="210">
        <f t="shared" ca="1" si="1205"/>
        <v>0</v>
      </c>
      <c r="IL742" s="210">
        <f t="shared" ca="1" si="1205"/>
        <v>0</v>
      </c>
      <c r="IM742" s="210">
        <f t="shared" ca="1" si="1205"/>
        <v>0</v>
      </c>
      <c r="IN742" s="210">
        <f t="shared" ca="1" si="1205"/>
        <v>0</v>
      </c>
      <c r="IO742" s="210">
        <f t="shared" ca="1" si="1205"/>
        <v>0.72683735129388838</v>
      </c>
      <c r="IP742" s="210">
        <f t="shared" ca="1" si="1201"/>
        <v>0</v>
      </c>
      <c r="IQ742" s="210">
        <f t="shared" ca="1" si="1201"/>
        <v>0</v>
      </c>
      <c r="IR742" s="210">
        <f t="shared" ca="1" si="1201"/>
        <v>0</v>
      </c>
      <c r="IS742" s="210">
        <f t="shared" ca="1" si="1201"/>
        <v>0</v>
      </c>
      <c r="IT742" s="210">
        <f t="shared" ca="1" si="1201"/>
        <v>0</v>
      </c>
      <c r="IU742" s="210">
        <f t="shared" ca="1" si="1201"/>
        <v>9.5118655929520013E-3</v>
      </c>
      <c r="IV742" s="210">
        <f t="shared" ca="1" si="1201"/>
        <v>0</v>
      </c>
      <c r="IW742" s="210">
        <f t="shared" ca="1" si="1201"/>
        <v>0</v>
      </c>
      <c r="IX742" s="210">
        <f t="shared" ca="1" si="1201"/>
        <v>0</v>
      </c>
      <c r="IY742" s="210">
        <f t="shared" ca="1" si="1201"/>
        <v>0</v>
      </c>
      <c r="IZ742" s="210">
        <f t="shared" ca="1" si="1201"/>
        <v>0</v>
      </c>
      <c r="JA742" s="210">
        <f t="shared" ca="1" si="1201"/>
        <v>0</v>
      </c>
      <c r="JB742" s="210">
        <f t="shared" ca="1" si="1201"/>
        <v>0</v>
      </c>
      <c r="JC742" s="210">
        <f t="shared" ca="1" si="1201"/>
        <v>0</v>
      </c>
      <c r="JD742" s="210">
        <f t="shared" ca="1" si="1201"/>
        <v>0</v>
      </c>
      <c r="JE742" s="210">
        <f t="shared" ca="1" si="1194"/>
        <v>0</v>
      </c>
      <c r="JF742" s="210">
        <f t="shared" ca="1" si="1194"/>
        <v>0</v>
      </c>
      <c r="JG742" s="210">
        <f t="shared" ca="1" si="1194"/>
        <v>0</v>
      </c>
      <c r="JH742" s="210">
        <f t="shared" ca="1" si="1194"/>
        <v>0</v>
      </c>
      <c r="JI742" s="210">
        <f t="shared" ca="1" si="1194"/>
        <v>0</v>
      </c>
      <c r="JJ742" s="210">
        <f t="shared" ca="1" si="1194"/>
        <v>0</v>
      </c>
      <c r="JK742" s="210">
        <f t="shared" ca="1" si="1194"/>
        <v>0</v>
      </c>
      <c r="JL742" s="210">
        <f t="shared" ca="1" si="1194"/>
        <v>0</v>
      </c>
      <c r="JM742" s="210">
        <f t="shared" ca="1" si="1194"/>
        <v>0</v>
      </c>
      <c r="JN742" s="210">
        <f t="shared" ca="1" si="1162"/>
        <v>2</v>
      </c>
      <c r="JO742" s="210">
        <f t="shared" ca="1" si="1163"/>
        <v>0.73634921688684041</v>
      </c>
      <c r="JP742" s="210">
        <f t="shared" ca="1" si="1213"/>
        <v>0</v>
      </c>
      <c r="JQ742" s="210">
        <f t="shared" ca="1" si="1213"/>
        <v>1.7898624192996333E-2</v>
      </c>
      <c r="JR742" s="210">
        <f t="shared" ca="1" si="1213"/>
        <v>0</v>
      </c>
      <c r="JS742" s="210">
        <f t="shared" ca="1" si="1213"/>
        <v>0</v>
      </c>
      <c r="JT742" s="210">
        <f t="shared" ca="1" si="1213"/>
        <v>0</v>
      </c>
      <c r="JU742" s="210">
        <f t="shared" ca="1" si="1213"/>
        <v>0</v>
      </c>
      <c r="JV742" s="210">
        <f t="shared" ca="1" si="1213"/>
        <v>0</v>
      </c>
      <c r="JW742" s="210">
        <f t="shared" ca="1" si="1213"/>
        <v>0.87194828282062276</v>
      </c>
      <c r="JX742" s="210">
        <f t="shared" ca="1" si="1213"/>
        <v>0</v>
      </c>
      <c r="JY742" s="210">
        <f t="shared" ca="1" si="1213"/>
        <v>0</v>
      </c>
      <c r="JZ742" s="210">
        <f t="shared" ca="1" si="1213"/>
        <v>0.29804286233743144</v>
      </c>
      <c r="KA742" s="210">
        <f t="shared" ca="1" si="1213"/>
        <v>0</v>
      </c>
      <c r="KB742" s="210">
        <f t="shared" ca="1" si="1213"/>
        <v>0</v>
      </c>
      <c r="KC742" s="210">
        <f t="shared" ca="1" si="1213"/>
        <v>0.28174048364469817</v>
      </c>
      <c r="KD742" s="210">
        <f t="shared" ca="1" si="1213"/>
        <v>0</v>
      </c>
      <c r="KE742" s="210">
        <f t="shared" ca="1" si="1213"/>
        <v>0</v>
      </c>
      <c r="KF742" s="210">
        <f t="shared" ca="1" si="1210"/>
        <v>0.94473574851909581</v>
      </c>
      <c r="KG742" s="210">
        <f t="shared" ca="1" si="1210"/>
        <v>0</v>
      </c>
      <c r="KH742" s="210">
        <f t="shared" ca="1" si="1210"/>
        <v>0</v>
      </c>
      <c r="KI742" s="210">
        <f t="shared" ca="1" si="1210"/>
        <v>0</v>
      </c>
      <c r="KJ742" s="210">
        <f t="shared" ca="1" si="1210"/>
        <v>0</v>
      </c>
      <c r="KK742" s="210">
        <f t="shared" ca="1" si="1210"/>
        <v>0</v>
      </c>
      <c r="KL742" s="210">
        <f t="shared" ca="1" si="1210"/>
        <v>0</v>
      </c>
      <c r="KM742" s="210">
        <f t="shared" ca="1" si="1210"/>
        <v>0</v>
      </c>
      <c r="KN742" s="210">
        <f t="shared" ca="1" si="1210"/>
        <v>0</v>
      </c>
      <c r="KO742" s="210">
        <f t="shared" ca="1" si="1210"/>
        <v>0</v>
      </c>
      <c r="KP742" s="210">
        <f t="shared" ca="1" si="1210"/>
        <v>0</v>
      </c>
      <c r="KQ742" s="210">
        <f t="shared" ca="1" si="1210"/>
        <v>0</v>
      </c>
      <c r="KR742" s="210">
        <f t="shared" ca="1" si="1210"/>
        <v>0</v>
      </c>
      <c r="KS742" s="210">
        <f t="shared" ca="1" si="1210"/>
        <v>0</v>
      </c>
      <c r="KT742" s="210">
        <f t="shared" ca="1" si="1164"/>
        <v>5</v>
      </c>
      <c r="KU742" s="210">
        <f t="shared" ca="1" si="1165"/>
        <v>2.4143660015148445</v>
      </c>
      <c r="KV742" s="210">
        <f t="shared" ca="1" si="1211"/>
        <v>0</v>
      </c>
      <c r="KW742" s="210">
        <f t="shared" ca="1" si="1211"/>
        <v>5.5790256983125446E-2</v>
      </c>
      <c r="KX742" s="210">
        <f t="shared" ca="1" si="1211"/>
        <v>0</v>
      </c>
      <c r="KY742" s="210">
        <f t="shared" ca="1" si="1211"/>
        <v>0</v>
      </c>
      <c r="KZ742" s="210">
        <f t="shared" ca="1" si="1211"/>
        <v>0.91656153655917683</v>
      </c>
      <c r="LA742" s="210">
        <f t="shared" ca="1" si="1211"/>
        <v>0.98525678639250114</v>
      </c>
      <c r="LB742" s="210">
        <f t="shared" ca="1" si="1211"/>
        <v>0</v>
      </c>
      <c r="LC742" s="210">
        <f t="shared" ca="1" si="1211"/>
        <v>0</v>
      </c>
      <c r="LD742" s="210">
        <f t="shared" ca="1" si="1211"/>
        <v>0</v>
      </c>
      <c r="LE742" s="210">
        <f t="shared" ca="1" si="1211"/>
        <v>0</v>
      </c>
      <c r="LF742" s="210">
        <f t="shared" ca="1" si="1166"/>
        <v>3</v>
      </c>
      <c r="LG742" s="210">
        <f t="shared" ca="1" si="1167"/>
        <v>1.9576085799348033</v>
      </c>
      <c r="LH742" s="210">
        <f t="shared" ca="1" si="1169"/>
        <v>25</v>
      </c>
      <c r="LI742" s="210">
        <f t="shared" ca="1" si="1169"/>
        <v>12.609463693653636</v>
      </c>
    </row>
    <row r="743" spans="2:321" x14ac:dyDescent="0.3">
      <c r="B743"/>
      <c r="C743" s="210">
        <f ca="1">'5. Vasichek'!C743</f>
        <v>0.56623179325582096</v>
      </c>
      <c r="D743" s="210">
        <f t="shared" ca="1" si="1207"/>
        <v>0</v>
      </c>
      <c r="E743" s="210">
        <f t="shared" ca="1" si="1207"/>
        <v>0</v>
      </c>
      <c r="F743" s="210">
        <f t="shared" ca="1" si="1207"/>
        <v>0</v>
      </c>
      <c r="G743" s="210">
        <f t="shared" ca="1" si="1207"/>
        <v>0</v>
      </c>
      <c r="H743" s="210">
        <f t="shared" ca="1" si="1207"/>
        <v>0</v>
      </c>
      <c r="I743" s="210">
        <f t="shared" ca="1" si="1207"/>
        <v>0</v>
      </c>
      <c r="J743" s="210">
        <f t="shared" ca="1" si="1207"/>
        <v>0</v>
      </c>
      <c r="K743" s="210">
        <f t="shared" ca="1" si="1207"/>
        <v>0</v>
      </c>
      <c r="L743" s="210">
        <f t="shared" ca="1" si="1207"/>
        <v>0</v>
      </c>
      <c r="M743" s="210">
        <f t="shared" ca="1" si="1207"/>
        <v>0</v>
      </c>
      <c r="N743" s="210">
        <f t="shared" ca="1" si="1168"/>
        <v>0</v>
      </c>
      <c r="O743" s="210">
        <f t="shared" ca="1" si="1156"/>
        <v>0</v>
      </c>
      <c r="P743" s="210">
        <f t="shared" ca="1" si="1212"/>
        <v>0</v>
      </c>
      <c r="Q743" s="210">
        <f t="shared" ca="1" si="1212"/>
        <v>0</v>
      </c>
      <c r="R743" s="210">
        <f t="shared" ca="1" si="1212"/>
        <v>0</v>
      </c>
      <c r="S743" s="210">
        <f t="shared" ca="1" si="1212"/>
        <v>0</v>
      </c>
      <c r="T743" s="210">
        <f t="shared" ca="1" si="1212"/>
        <v>0</v>
      </c>
      <c r="U743" s="210">
        <f t="shared" ca="1" si="1212"/>
        <v>0</v>
      </c>
      <c r="V743" s="210">
        <f t="shared" ca="1" si="1212"/>
        <v>0</v>
      </c>
      <c r="W743" s="210">
        <f t="shared" ca="1" si="1212"/>
        <v>0.19504292029396478</v>
      </c>
      <c r="X743" s="210">
        <f t="shared" ca="1" si="1212"/>
        <v>0</v>
      </c>
      <c r="Y743" s="210">
        <f t="shared" ca="1" si="1212"/>
        <v>0</v>
      </c>
      <c r="Z743" s="210">
        <f t="shared" ca="1" si="1212"/>
        <v>0</v>
      </c>
      <c r="AA743" s="210">
        <f t="shared" ca="1" si="1212"/>
        <v>0</v>
      </c>
      <c r="AB743" s="210">
        <f t="shared" ca="1" si="1212"/>
        <v>0</v>
      </c>
      <c r="AC743" s="210">
        <f t="shared" ca="1" si="1212"/>
        <v>0</v>
      </c>
      <c r="AD743" s="210">
        <f t="shared" ca="1" si="1212"/>
        <v>0</v>
      </c>
      <c r="AE743" s="210">
        <f t="shared" ca="1" si="1212"/>
        <v>0</v>
      </c>
      <c r="AF743" s="210">
        <f t="shared" ca="1" si="1208"/>
        <v>0</v>
      </c>
      <c r="AG743" s="210">
        <f t="shared" ca="1" si="1208"/>
        <v>0</v>
      </c>
      <c r="AH743" s="210">
        <f t="shared" ca="1" si="1208"/>
        <v>0</v>
      </c>
      <c r="AI743" s="210">
        <f t="shared" ca="1" si="1208"/>
        <v>0</v>
      </c>
      <c r="AJ743" s="210">
        <f t="shared" ca="1" si="1208"/>
        <v>0</v>
      </c>
      <c r="AK743" s="210">
        <f t="shared" ca="1" si="1208"/>
        <v>0</v>
      </c>
      <c r="AL743" s="210">
        <f t="shared" ca="1" si="1208"/>
        <v>0</v>
      </c>
      <c r="AM743" s="210">
        <f t="shared" ca="1" si="1208"/>
        <v>0</v>
      </c>
      <c r="AN743" s="210">
        <f t="shared" ca="1" si="1208"/>
        <v>0</v>
      </c>
      <c r="AO743" s="210">
        <f t="shared" ca="1" si="1208"/>
        <v>0</v>
      </c>
      <c r="AP743" s="210">
        <f t="shared" ca="1" si="1208"/>
        <v>0</v>
      </c>
      <c r="AQ743" s="210">
        <f t="shared" ca="1" si="1208"/>
        <v>0</v>
      </c>
      <c r="AR743" s="210">
        <f t="shared" ca="1" si="1208"/>
        <v>0</v>
      </c>
      <c r="AS743" s="210">
        <f t="shared" ca="1" si="1208"/>
        <v>0</v>
      </c>
      <c r="AT743" s="210">
        <f t="array" aca="1" ref="AT743" ca="1">COUNTIF(P743:AS743,"&gt;"&amp;0)</f>
        <v>1</v>
      </c>
      <c r="AU743" s="210">
        <f t="shared" ca="1" si="1157"/>
        <v>0.19504292029396478</v>
      </c>
      <c r="AV743" s="210">
        <f t="shared" ca="1" si="1203"/>
        <v>0</v>
      </c>
      <c r="AW743" s="210">
        <f t="shared" ca="1" si="1203"/>
        <v>0</v>
      </c>
      <c r="AX743" s="210">
        <f t="shared" ca="1" si="1203"/>
        <v>0</v>
      </c>
      <c r="AY743" s="210">
        <f t="shared" ca="1" si="1203"/>
        <v>0</v>
      </c>
      <c r="AZ743" s="210">
        <f t="shared" ca="1" si="1203"/>
        <v>0</v>
      </c>
      <c r="BA743" s="210">
        <f t="shared" ca="1" si="1203"/>
        <v>0</v>
      </c>
      <c r="BB743" s="210">
        <f t="shared" ca="1" si="1203"/>
        <v>0</v>
      </c>
      <c r="BC743" s="210">
        <f t="shared" ca="1" si="1203"/>
        <v>0</v>
      </c>
      <c r="BD743" s="210">
        <f t="shared" ca="1" si="1203"/>
        <v>0</v>
      </c>
      <c r="BE743" s="210">
        <f t="shared" ca="1" si="1203"/>
        <v>0</v>
      </c>
      <c r="BF743" s="210">
        <f t="shared" ca="1" si="1203"/>
        <v>0</v>
      </c>
      <c r="BG743" s="210">
        <f t="shared" ca="1" si="1203"/>
        <v>0</v>
      </c>
      <c r="BH743" s="210">
        <f t="shared" ca="1" si="1203"/>
        <v>0</v>
      </c>
      <c r="BI743" s="210">
        <f t="shared" ca="1" si="1203"/>
        <v>0</v>
      </c>
      <c r="BJ743" s="210">
        <f t="shared" ca="1" si="1203"/>
        <v>0</v>
      </c>
      <c r="BK743" s="210">
        <f t="shared" ca="1" si="1203"/>
        <v>0</v>
      </c>
      <c r="BL743" s="210">
        <f t="shared" ca="1" si="1200"/>
        <v>0</v>
      </c>
      <c r="BM743" s="210">
        <f t="shared" ca="1" si="1200"/>
        <v>0</v>
      </c>
      <c r="BN743" s="210">
        <f t="shared" ca="1" si="1200"/>
        <v>0</v>
      </c>
      <c r="BO743" s="210">
        <f t="shared" ca="1" si="1200"/>
        <v>0</v>
      </c>
      <c r="BP743" s="210">
        <f t="shared" ca="1" si="1200"/>
        <v>0</v>
      </c>
      <c r="BQ743" s="210">
        <f t="shared" ca="1" si="1200"/>
        <v>0</v>
      </c>
      <c r="BR743" s="210">
        <f t="shared" ca="1" si="1200"/>
        <v>0</v>
      </c>
      <c r="BS743" s="210">
        <f t="shared" ca="1" si="1200"/>
        <v>0</v>
      </c>
      <c r="BT743" s="210">
        <f t="shared" ca="1" si="1200"/>
        <v>0</v>
      </c>
      <c r="BU743" s="210">
        <f t="shared" ca="1" si="1200"/>
        <v>0</v>
      </c>
      <c r="BV743" s="210">
        <f t="shared" ca="1" si="1200"/>
        <v>0.10907772859132854</v>
      </c>
      <c r="BW743" s="210">
        <f t="shared" ca="1" si="1200"/>
        <v>0</v>
      </c>
      <c r="BX743" s="210">
        <f t="shared" ca="1" si="1200"/>
        <v>0</v>
      </c>
      <c r="BY743" s="210">
        <f t="shared" ca="1" si="1200"/>
        <v>0</v>
      </c>
      <c r="BZ743" s="210">
        <f t="shared" ca="1" si="1200"/>
        <v>0</v>
      </c>
      <c r="CA743" s="210">
        <f t="shared" ca="1" si="1193"/>
        <v>0</v>
      </c>
      <c r="CB743" s="210">
        <f t="shared" ca="1" si="1193"/>
        <v>0</v>
      </c>
      <c r="CC743" s="210">
        <f t="shared" ca="1" si="1193"/>
        <v>0</v>
      </c>
      <c r="CD743" s="210">
        <f t="shared" ca="1" si="1193"/>
        <v>0</v>
      </c>
      <c r="CE743" s="210">
        <f t="shared" ca="1" si="1193"/>
        <v>0</v>
      </c>
      <c r="CF743" s="210">
        <f t="shared" ca="1" si="1193"/>
        <v>0</v>
      </c>
      <c r="CG743" s="210">
        <f t="shared" ca="1" si="1193"/>
        <v>0</v>
      </c>
      <c r="CH743" s="210">
        <f t="shared" ca="1" si="1193"/>
        <v>0</v>
      </c>
      <c r="CI743" s="210">
        <f t="shared" ca="1" si="1193"/>
        <v>0</v>
      </c>
      <c r="CJ743" s="210">
        <f t="array" aca="1" ref="CJ743" ca="1">COUNTIF(AV743:CI743,"&gt;"&amp;0)</f>
        <v>1</v>
      </c>
      <c r="CK743" s="210">
        <f t="shared" ca="1" si="1158"/>
        <v>0.10907772859132854</v>
      </c>
      <c r="CL743" s="210">
        <f t="shared" ca="1" si="1197"/>
        <v>0</v>
      </c>
      <c r="CM743" s="210">
        <f t="shared" ca="1" si="1197"/>
        <v>0</v>
      </c>
      <c r="CN743" s="210">
        <f t="shared" ca="1" si="1197"/>
        <v>0</v>
      </c>
      <c r="CO743" s="210">
        <f t="shared" ca="1" si="1197"/>
        <v>0</v>
      </c>
      <c r="CP743" s="210">
        <f t="shared" ca="1" si="1197"/>
        <v>0</v>
      </c>
      <c r="CQ743" s="210">
        <f t="shared" ca="1" si="1197"/>
        <v>0</v>
      </c>
      <c r="CR743" s="210">
        <f t="shared" ca="1" si="1197"/>
        <v>0</v>
      </c>
      <c r="CS743" s="210">
        <f t="shared" ca="1" si="1197"/>
        <v>0</v>
      </c>
      <c r="CT743" s="210">
        <f t="shared" ca="1" si="1197"/>
        <v>0</v>
      </c>
      <c r="CU743" s="210">
        <f t="shared" ca="1" si="1197"/>
        <v>0</v>
      </c>
      <c r="CV743" s="210">
        <f t="shared" ca="1" si="1197"/>
        <v>0</v>
      </c>
      <c r="CW743" s="210">
        <f t="shared" ca="1" si="1197"/>
        <v>0.60943403034161814</v>
      </c>
      <c r="CX743" s="210">
        <f t="shared" ca="1" si="1197"/>
        <v>0</v>
      </c>
      <c r="CY743" s="210">
        <f t="shared" ca="1" si="1197"/>
        <v>0</v>
      </c>
      <c r="CZ743" s="210">
        <f t="shared" ca="1" si="1197"/>
        <v>0</v>
      </c>
      <c r="DA743" s="210">
        <f t="shared" ca="1" si="1197"/>
        <v>0</v>
      </c>
      <c r="DB743" s="210">
        <f t="shared" ca="1" si="1216"/>
        <v>0</v>
      </c>
      <c r="DC743" s="210">
        <f t="shared" ca="1" si="1216"/>
        <v>0</v>
      </c>
      <c r="DD743" s="210">
        <f t="shared" ca="1" si="1216"/>
        <v>0</v>
      </c>
      <c r="DE743" s="210">
        <f t="shared" ca="1" si="1216"/>
        <v>0</v>
      </c>
      <c r="DF743" s="210">
        <f t="shared" ca="1" si="1216"/>
        <v>0</v>
      </c>
      <c r="DG743" s="210">
        <f t="shared" ca="1" si="1216"/>
        <v>0</v>
      </c>
      <c r="DH743" s="210">
        <f t="shared" ca="1" si="1216"/>
        <v>0</v>
      </c>
      <c r="DI743" s="210">
        <f t="shared" ca="1" si="1216"/>
        <v>0</v>
      </c>
      <c r="DJ743" s="210">
        <f t="shared" ca="1" si="1216"/>
        <v>0</v>
      </c>
      <c r="DK743" s="210">
        <f t="shared" ca="1" si="1216"/>
        <v>0</v>
      </c>
      <c r="DL743" s="210">
        <f t="shared" ca="1" si="1216"/>
        <v>0</v>
      </c>
      <c r="DM743" s="210">
        <f t="shared" ca="1" si="1216"/>
        <v>0</v>
      </c>
      <c r="DN743" s="210">
        <f t="shared" ca="1" si="1216"/>
        <v>0</v>
      </c>
      <c r="DO743" s="210">
        <f t="shared" ca="1" si="1216"/>
        <v>0</v>
      </c>
      <c r="DP743" s="210">
        <f t="shared" ca="1" si="1216"/>
        <v>0</v>
      </c>
      <c r="DQ743" s="210">
        <f t="shared" ca="1" si="1215"/>
        <v>0</v>
      </c>
      <c r="DR743" s="210">
        <f t="shared" ca="1" si="1215"/>
        <v>0</v>
      </c>
      <c r="DS743" s="210">
        <f t="shared" ca="1" si="1215"/>
        <v>8.6154388067333401E-2</v>
      </c>
      <c r="DT743" s="210">
        <f t="shared" ca="1" si="1215"/>
        <v>0</v>
      </c>
      <c r="DU743" s="210">
        <f t="shared" ca="1" si="1215"/>
        <v>0.98889975749143977</v>
      </c>
      <c r="DV743" s="210">
        <f t="shared" ca="1" si="1215"/>
        <v>0</v>
      </c>
      <c r="DW743" s="210">
        <f t="shared" ca="1" si="1215"/>
        <v>0</v>
      </c>
      <c r="DX743" s="210">
        <f t="shared" ca="1" si="1215"/>
        <v>0</v>
      </c>
      <c r="DY743" s="210">
        <f t="shared" ca="1" si="1215"/>
        <v>0</v>
      </c>
      <c r="DZ743" s="210">
        <f t="shared" ca="1" si="1215"/>
        <v>0</v>
      </c>
      <c r="EA743" s="210">
        <f t="shared" ca="1" si="1215"/>
        <v>0</v>
      </c>
      <c r="EB743" s="210">
        <f t="shared" ca="1" si="1215"/>
        <v>0</v>
      </c>
      <c r="EC743" s="210">
        <f t="shared" ca="1" si="1215"/>
        <v>0</v>
      </c>
      <c r="ED743" s="210">
        <f t="shared" ca="1" si="1215"/>
        <v>0</v>
      </c>
      <c r="EE743" s="210">
        <f t="shared" ca="1" si="1215"/>
        <v>0</v>
      </c>
      <c r="EF743" s="210">
        <f t="shared" ca="1" si="1215"/>
        <v>0</v>
      </c>
      <c r="EG743" s="210">
        <f t="shared" ca="1" si="1186"/>
        <v>0</v>
      </c>
      <c r="EH743" s="210">
        <f t="shared" ca="1" si="1218"/>
        <v>0</v>
      </c>
      <c r="EI743" s="210">
        <f t="shared" ca="1" si="1218"/>
        <v>0</v>
      </c>
      <c r="EJ743" s="210">
        <f t="shared" ca="1" si="1218"/>
        <v>0</v>
      </c>
      <c r="EK743" s="210">
        <f t="shared" ca="1" si="1218"/>
        <v>0</v>
      </c>
      <c r="EL743" s="210">
        <f t="shared" ca="1" si="1218"/>
        <v>0</v>
      </c>
      <c r="EM743" s="210">
        <f t="shared" ca="1" si="1218"/>
        <v>0.27788505376757072</v>
      </c>
      <c r="EN743" s="210">
        <f t="shared" ca="1" si="1218"/>
        <v>0</v>
      </c>
      <c r="EO743" s="210">
        <f t="shared" ca="1" si="1218"/>
        <v>0</v>
      </c>
      <c r="EP743" s="210">
        <f t="shared" ca="1" si="1218"/>
        <v>0</v>
      </c>
      <c r="EQ743" s="210">
        <f t="shared" ca="1" si="1218"/>
        <v>0</v>
      </c>
      <c r="ER743" s="210">
        <f t="shared" ca="1" si="1218"/>
        <v>0</v>
      </c>
      <c r="ES743" s="210">
        <f t="shared" ca="1" si="1218"/>
        <v>0</v>
      </c>
      <c r="ET743" s="210">
        <f t="shared" ca="1" si="1218"/>
        <v>0</v>
      </c>
      <c r="EU743" s="210">
        <f t="shared" ca="1" si="1218"/>
        <v>0</v>
      </c>
      <c r="EV743" s="210">
        <f t="shared" ca="1" si="1217"/>
        <v>5.7669743735059099E-2</v>
      </c>
      <c r="EW743" s="210">
        <f t="shared" ca="1" si="1217"/>
        <v>0</v>
      </c>
      <c r="EX743" s="210">
        <f t="shared" ca="1" si="1217"/>
        <v>0</v>
      </c>
      <c r="EY743" s="210">
        <f t="shared" ca="1" si="1195"/>
        <v>0</v>
      </c>
      <c r="EZ743" s="210">
        <f t="shared" ca="1" si="1195"/>
        <v>0</v>
      </c>
      <c r="FA743" s="210">
        <f t="shared" ca="1" si="1195"/>
        <v>0</v>
      </c>
      <c r="FB743" s="210">
        <f t="shared" ca="1" si="1195"/>
        <v>0</v>
      </c>
      <c r="FC743" s="210">
        <f t="shared" ca="1" si="1195"/>
        <v>0</v>
      </c>
      <c r="FD743" s="210">
        <f t="shared" ca="1" si="1195"/>
        <v>0</v>
      </c>
      <c r="FE743" s="210">
        <f t="shared" ca="1" si="1195"/>
        <v>0</v>
      </c>
      <c r="FF743" s="210">
        <f t="shared" ca="1" si="1195"/>
        <v>0</v>
      </c>
      <c r="FG743" s="210">
        <f t="shared" ca="1" si="1195"/>
        <v>0</v>
      </c>
      <c r="FH743" s="210">
        <f t="shared" ca="1" si="1195"/>
        <v>0</v>
      </c>
      <c r="FI743" s="210">
        <f t="shared" ca="1" si="1195"/>
        <v>0</v>
      </c>
      <c r="FJ743" s="210">
        <f t="shared" ca="1" si="1195"/>
        <v>0</v>
      </c>
      <c r="FK743" s="210">
        <f t="shared" ca="1" si="1195"/>
        <v>0</v>
      </c>
      <c r="FL743" s="210">
        <f t="shared" ca="1" si="1195"/>
        <v>0</v>
      </c>
      <c r="FM743" s="210">
        <f t="shared" ca="1" si="1195"/>
        <v>0</v>
      </c>
      <c r="FN743" s="210">
        <f t="shared" ca="1" si="1159"/>
        <v>5</v>
      </c>
      <c r="FO743" s="210">
        <f t="shared" ca="1" si="1178"/>
        <v>2.0200429734030214</v>
      </c>
      <c r="FP743" s="210">
        <f t="shared" ca="1" si="1199"/>
        <v>0</v>
      </c>
      <c r="FQ743" s="210">
        <f t="shared" ca="1" si="1199"/>
        <v>0</v>
      </c>
      <c r="FR743" s="210">
        <f t="shared" ca="1" si="1199"/>
        <v>0</v>
      </c>
      <c r="FS743" s="210">
        <f t="shared" ca="1" si="1199"/>
        <v>0.81413876129595064</v>
      </c>
      <c r="FT743" s="210">
        <f t="shared" ca="1" si="1199"/>
        <v>0</v>
      </c>
      <c r="FU743" s="210">
        <f t="shared" ca="1" si="1199"/>
        <v>0</v>
      </c>
      <c r="FV743" s="210">
        <f t="shared" ca="1" si="1199"/>
        <v>0</v>
      </c>
      <c r="FW743" s="210">
        <f t="shared" ca="1" si="1199"/>
        <v>0</v>
      </c>
      <c r="FX743" s="210">
        <f t="shared" ca="1" si="1199"/>
        <v>0</v>
      </c>
      <c r="FY743" s="210">
        <f t="shared" ca="1" si="1199"/>
        <v>0</v>
      </c>
      <c r="FZ743" s="210">
        <f t="shared" ca="1" si="1199"/>
        <v>0</v>
      </c>
      <c r="GA743" s="210">
        <f t="shared" ca="1" si="1199"/>
        <v>0</v>
      </c>
      <c r="GB743" s="210">
        <f t="shared" ca="1" si="1199"/>
        <v>0</v>
      </c>
      <c r="GC743" s="210">
        <f t="shared" ca="1" si="1199"/>
        <v>0</v>
      </c>
      <c r="GD743" s="210">
        <f t="shared" ca="1" si="1199"/>
        <v>0</v>
      </c>
      <c r="GE743" s="210">
        <f t="shared" ca="1" si="1199"/>
        <v>0</v>
      </c>
      <c r="GF743" s="210">
        <f t="shared" ca="1" si="1198"/>
        <v>0</v>
      </c>
      <c r="GG743" s="210">
        <f t="shared" ca="1" si="1198"/>
        <v>0</v>
      </c>
      <c r="GH743" s="210">
        <f t="shared" ca="1" si="1198"/>
        <v>0</v>
      </c>
      <c r="GI743" s="210">
        <f t="shared" ca="1" si="1198"/>
        <v>0</v>
      </c>
      <c r="GJ743" s="210">
        <f t="shared" ca="1" si="1198"/>
        <v>0</v>
      </c>
      <c r="GK743" s="210">
        <f t="shared" ca="1" si="1198"/>
        <v>0</v>
      </c>
      <c r="GL743" s="210">
        <f t="shared" ca="1" si="1198"/>
        <v>0</v>
      </c>
      <c r="GM743" s="210">
        <f t="shared" ca="1" si="1198"/>
        <v>0</v>
      </c>
      <c r="GN743" s="210">
        <f t="shared" ca="1" si="1198"/>
        <v>0</v>
      </c>
      <c r="GO743" s="210">
        <f t="shared" ca="1" si="1198"/>
        <v>0</v>
      </c>
      <c r="GP743" s="210">
        <f t="shared" ca="1" si="1198"/>
        <v>0</v>
      </c>
      <c r="GQ743" s="210">
        <f t="shared" ca="1" si="1198"/>
        <v>0.98601237322905777</v>
      </c>
      <c r="GR743" s="210">
        <f t="shared" ca="1" si="1198"/>
        <v>0</v>
      </c>
      <c r="GS743" s="210">
        <f t="shared" ca="1" si="1198"/>
        <v>1.5266428377295499E-2</v>
      </c>
      <c r="GT743" s="210">
        <f t="shared" ca="1" si="1198"/>
        <v>0</v>
      </c>
      <c r="GU743" s="210">
        <f t="shared" ca="1" si="1209"/>
        <v>0</v>
      </c>
      <c r="GV743" s="210">
        <f t="shared" ca="1" si="1209"/>
        <v>0</v>
      </c>
      <c r="GW743" s="210">
        <f t="shared" ca="1" si="1209"/>
        <v>0</v>
      </c>
      <c r="GX743" s="210">
        <f t="shared" ca="1" si="1209"/>
        <v>0</v>
      </c>
      <c r="GY743" s="210">
        <f t="shared" ca="1" si="1209"/>
        <v>0</v>
      </c>
      <c r="GZ743" s="210">
        <f t="shared" ca="1" si="1209"/>
        <v>0</v>
      </c>
      <c r="HA743" s="210">
        <f t="shared" ca="1" si="1209"/>
        <v>0.94671235452532043</v>
      </c>
      <c r="HB743" s="210">
        <f t="shared" ca="1" si="1209"/>
        <v>0</v>
      </c>
      <c r="HC743" s="210">
        <f t="shared" ca="1" si="1209"/>
        <v>0</v>
      </c>
      <c r="HD743" s="210">
        <f t="shared" ca="1" si="1209"/>
        <v>0</v>
      </c>
      <c r="HE743" s="210">
        <f t="shared" ca="1" si="1209"/>
        <v>0</v>
      </c>
      <c r="HF743" s="210">
        <f t="shared" ca="1" si="1209"/>
        <v>0</v>
      </c>
      <c r="HG743" s="210">
        <f t="shared" ca="1" si="1209"/>
        <v>0</v>
      </c>
      <c r="HH743" s="210">
        <f t="shared" ca="1" si="1209"/>
        <v>0</v>
      </c>
      <c r="HI743" s="210">
        <f t="shared" ca="1" si="1209"/>
        <v>0</v>
      </c>
      <c r="HJ743" s="210">
        <f t="shared" ca="1" si="1209"/>
        <v>0</v>
      </c>
      <c r="HK743" s="210">
        <f t="shared" ca="1" si="1204"/>
        <v>0</v>
      </c>
      <c r="HL743" s="210">
        <f t="shared" ca="1" si="1204"/>
        <v>0</v>
      </c>
      <c r="HM743" s="210">
        <f t="shared" ca="1" si="1204"/>
        <v>0</v>
      </c>
      <c r="HN743" s="210">
        <f t="shared" ca="1" si="1204"/>
        <v>0</v>
      </c>
      <c r="HO743" s="210">
        <f t="shared" ca="1" si="1204"/>
        <v>0</v>
      </c>
      <c r="HP743" s="210">
        <f t="shared" ca="1" si="1204"/>
        <v>0.98018123095832965</v>
      </c>
      <c r="HQ743" s="210">
        <f t="shared" ca="1" si="1204"/>
        <v>0</v>
      </c>
      <c r="HR743" s="210">
        <f t="shared" ca="1" si="1204"/>
        <v>0</v>
      </c>
      <c r="HS743" s="210">
        <f t="shared" ca="1" si="1204"/>
        <v>1.7727344430820229E-2</v>
      </c>
      <c r="HT743" s="210">
        <f t="shared" ca="1" si="1204"/>
        <v>0</v>
      </c>
      <c r="HU743" s="210">
        <f t="shared" ca="1" si="1204"/>
        <v>0</v>
      </c>
      <c r="HV743" s="210">
        <f t="shared" ca="1" si="1204"/>
        <v>0</v>
      </c>
      <c r="HW743" s="210">
        <f t="shared" ca="1" si="1204"/>
        <v>0</v>
      </c>
      <c r="HX743" s="210">
        <f t="shared" ca="1" si="1160"/>
        <v>6</v>
      </c>
      <c r="HY743" s="210">
        <f t="shared" ca="1" si="1161"/>
        <v>3.7600384928167743</v>
      </c>
      <c r="HZ743" s="210">
        <f t="shared" ca="1" si="1205"/>
        <v>0</v>
      </c>
      <c r="IA743" s="210">
        <f t="shared" ca="1" si="1205"/>
        <v>0</v>
      </c>
      <c r="IB743" s="210">
        <f t="shared" ca="1" si="1205"/>
        <v>0</v>
      </c>
      <c r="IC743" s="210">
        <f t="shared" ca="1" si="1205"/>
        <v>0</v>
      </c>
      <c r="ID743" s="210">
        <f t="shared" ca="1" si="1205"/>
        <v>0</v>
      </c>
      <c r="IE743" s="210">
        <f t="shared" ca="1" si="1205"/>
        <v>0.90629302050735105</v>
      </c>
      <c r="IF743" s="210">
        <f t="shared" ca="1" si="1205"/>
        <v>0</v>
      </c>
      <c r="IG743" s="210">
        <f t="shared" ca="1" si="1205"/>
        <v>0</v>
      </c>
      <c r="IH743" s="210">
        <f t="shared" ca="1" si="1205"/>
        <v>0</v>
      </c>
      <c r="II743" s="210">
        <f t="shared" ca="1" si="1205"/>
        <v>0</v>
      </c>
      <c r="IJ743" s="210">
        <f t="shared" ca="1" si="1205"/>
        <v>0</v>
      </c>
      <c r="IK743" s="210">
        <f t="shared" ca="1" si="1205"/>
        <v>0</v>
      </c>
      <c r="IL743" s="210">
        <f t="shared" ca="1" si="1205"/>
        <v>0</v>
      </c>
      <c r="IM743" s="210">
        <f t="shared" ca="1" si="1205"/>
        <v>0</v>
      </c>
      <c r="IN743" s="210">
        <f t="shared" ca="1" si="1205"/>
        <v>0</v>
      </c>
      <c r="IO743" s="210">
        <f t="shared" ca="1" si="1205"/>
        <v>0</v>
      </c>
      <c r="IP743" s="210">
        <f t="shared" ca="1" si="1201"/>
        <v>0</v>
      </c>
      <c r="IQ743" s="210">
        <f t="shared" ca="1" si="1201"/>
        <v>0</v>
      </c>
      <c r="IR743" s="210">
        <f t="shared" ca="1" si="1201"/>
        <v>0.61042704676215309</v>
      </c>
      <c r="IS743" s="210">
        <f t="shared" ca="1" si="1201"/>
        <v>0</v>
      </c>
      <c r="IT743" s="210">
        <f t="shared" ca="1" si="1201"/>
        <v>0</v>
      </c>
      <c r="IU743" s="210">
        <f t="shared" ca="1" si="1201"/>
        <v>0</v>
      </c>
      <c r="IV743" s="210">
        <f t="shared" ca="1" si="1201"/>
        <v>0</v>
      </c>
      <c r="IW743" s="210">
        <f t="shared" ca="1" si="1201"/>
        <v>0</v>
      </c>
      <c r="IX743" s="210">
        <f t="shared" ca="1" si="1201"/>
        <v>0</v>
      </c>
      <c r="IY743" s="210">
        <f t="shared" ca="1" si="1201"/>
        <v>0</v>
      </c>
      <c r="IZ743" s="210">
        <f t="shared" ca="1" si="1201"/>
        <v>0</v>
      </c>
      <c r="JA743" s="210">
        <f t="shared" ca="1" si="1201"/>
        <v>0</v>
      </c>
      <c r="JB743" s="210">
        <f t="shared" ca="1" si="1201"/>
        <v>0</v>
      </c>
      <c r="JC743" s="210">
        <f t="shared" ca="1" si="1201"/>
        <v>0.48625873734988689</v>
      </c>
      <c r="JD743" s="210">
        <f t="shared" ca="1" si="1201"/>
        <v>0</v>
      </c>
      <c r="JE743" s="210">
        <f t="shared" ca="1" si="1194"/>
        <v>0</v>
      </c>
      <c r="JF743" s="210">
        <f t="shared" ca="1" si="1194"/>
        <v>0</v>
      </c>
      <c r="JG743" s="210">
        <f t="shared" ca="1" si="1194"/>
        <v>0.25857685237526473</v>
      </c>
      <c r="JH743" s="210">
        <f t="shared" ca="1" si="1194"/>
        <v>0</v>
      </c>
      <c r="JI743" s="210">
        <f t="shared" ca="1" si="1194"/>
        <v>0</v>
      </c>
      <c r="JJ743" s="210">
        <f t="shared" ca="1" si="1194"/>
        <v>0</v>
      </c>
      <c r="JK743" s="210">
        <f t="shared" ca="1" si="1194"/>
        <v>0</v>
      </c>
      <c r="JL743" s="210">
        <f t="shared" ca="1" si="1194"/>
        <v>0</v>
      </c>
      <c r="JM743" s="210">
        <f t="shared" ca="1" si="1194"/>
        <v>0</v>
      </c>
      <c r="JN743" s="210">
        <f t="shared" ca="1" si="1162"/>
        <v>4</v>
      </c>
      <c r="JO743" s="210">
        <f t="shared" ca="1" si="1163"/>
        <v>2.2615556569946555</v>
      </c>
      <c r="JP743" s="210">
        <f t="shared" ca="1" si="1213"/>
        <v>0</v>
      </c>
      <c r="JQ743" s="210">
        <f t="shared" ca="1" si="1213"/>
        <v>0</v>
      </c>
      <c r="JR743" s="210">
        <f t="shared" ca="1" si="1213"/>
        <v>0</v>
      </c>
      <c r="JS743" s="210">
        <f t="shared" ca="1" si="1213"/>
        <v>0</v>
      </c>
      <c r="JT743" s="210">
        <f t="shared" ca="1" si="1213"/>
        <v>0</v>
      </c>
      <c r="JU743" s="210">
        <f t="shared" ca="1" si="1213"/>
        <v>0</v>
      </c>
      <c r="JV743" s="210">
        <f t="shared" ca="1" si="1213"/>
        <v>0</v>
      </c>
      <c r="JW743" s="210">
        <f t="shared" ca="1" si="1213"/>
        <v>0.40678080426846747</v>
      </c>
      <c r="JX743" s="210">
        <f t="shared" ca="1" si="1213"/>
        <v>5.3530129591645062E-2</v>
      </c>
      <c r="JY743" s="210">
        <f t="shared" ca="1" si="1213"/>
        <v>0</v>
      </c>
      <c r="JZ743" s="210">
        <f t="shared" ca="1" si="1213"/>
        <v>0</v>
      </c>
      <c r="KA743" s="210">
        <f t="shared" ca="1" si="1213"/>
        <v>0</v>
      </c>
      <c r="KB743" s="210">
        <f t="shared" ca="1" si="1213"/>
        <v>0</v>
      </c>
      <c r="KC743" s="210">
        <f t="shared" ca="1" si="1213"/>
        <v>0</v>
      </c>
      <c r="KD743" s="210">
        <f t="shared" ca="1" si="1213"/>
        <v>0</v>
      </c>
      <c r="KE743" s="210">
        <f t="shared" ca="1" si="1213"/>
        <v>0</v>
      </c>
      <c r="KF743" s="210">
        <f t="shared" ca="1" si="1210"/>
        <v>0</v>
      </c>
      <c r="KG743" s="210">
        <f t="shared" ca="1" si="1210"/>
        <v>0</v>
      </c>
      <c r="KH743" s="210">
        <f t="shared" ca="1" si="1210"/>
        <v>0</v>
      </c>
      <c r="KI743" s="210">
        <f t="shared" ca="1" si="1210"/>
        <v>0</v>
      </c>
      <c r="KJ743" s="210">
        <f t="shared" ca="1" si="1210"/>
        <v>0</v>
      </c>
      <c r="KK743" s="210">
        <f t="shared" ca="1" si="1210"/>
        <v>0</v>
      </c>
      <c r="KL743" s="210">
        <f t="shared" ca="1" si="1210"/>
        <v>0</v>
      </c>
      <c r="KM743" s="210">
        <f t="shared" ca="1" si="1210"/>
        <v>0</v>
      </c>
      <c r="KN743" s="210">
        <f t="shared" ca="1" si="1210"/>
        <v>0</v>
      </c>
      <c r="KO743" s="210">
        <f t="shared" ca="1" si="1210"/>
        <v>0</v>
      </c>
      <c r="KP743" s="210">
        <f t="shared" ca="1" si="1210"/>
        <v>0</v>
      </c>
      <c r="KQ743" s="210">
        <f t="shared" ca="1" si="1210"/>
        <v>0</v>
      </c>
      <c r="KR743" s="210">
        <f t="shared" ca="1" si="1210"/>
        <v>0</v>
      </c>
      <c r="KS743" s="210">
        <f t="shared" ca="1" si="1210"/>
        <v>0</v>
      </c>
      <c r="KT743" s="210">
        <f t="shared" ca="1" si="1164"/>
        <v>2</v>
      </c>
      <c r="KU743" s="210">
        <f t="shared" ca="1" si="1165"/>
        <v>0.46031093386011251</v>
      </c>
      <c r="KV743" s="210">
        <f t="shared" ca="1" si="1211"/>
        <v>0.41494000143682153</v>
      </c>
      <c r="KW743" s="210">
        <f t="shared" ca="1" si="1211"/>
        <v>0</v>
      </c>
      <c r="KX743" s="210">
        <f t="shared" ca="1" si="1211"/>
        <v>0</v>
      </c>
      <c r="KY743" s="210">
        <f t="shared" ca="1" si="1211"/>
        <v>0.9931143032317844</v>
      </c>
      <c r="KZ743" s="210">
        <f t="shared" ca="1" si="1211"/>
        <v>0</v>
      </c>
      <c r="LA743" s="210">
        <f t="shared" ca="1" si="1211"/>
        <v>0.98734433322249249</v>
      </c>
      <c r="LB743" s="210">
        <f t="shared" ca="1" si="1211"/>
        <v>0.93940968334805763</v>
      </c>
      <c r="LC743" s="210">
        <f t="shared" ca="1" si="1211"/>
        <v>0.13535032529514254</v>
      </c>
      <c r="LD743" s="210">
        <f t="shared" ca="1" si="1211"/>
        <v>0</v>
      </c>
      <c r="LE743" s="210">
        <f t="shared" ca="1" si="1211"/>
        <v>8.6151884142905144E-2</v>
      </c>
      <c r="LF743" s="210">
        <f t="shared" ca="1" si="1166"/>
        <v>6</v>
      </c>
      <c r="LG743" s="210">
        <f t="shared" ca="1" si="1167"/>
        <v>3.5563105306772038</v>
      </c>
      <c r="LH743" s="210">
        <f t="shared" ca="1" si="1169"/>
        <v>25</v>
      </c>
      <c r="LI743" s="210">
        <f t="shared" ca="1" si="1169"/>
        <v>12.362379236637061</v>
      </c>
    </row>
    <row r="744" spans="2:321" x14ac:dyDescent="0.3">
      <c r="B744"/>
      <c r="C744" s="210">
        <f ca="1">'5. Vasichek'!C744</f>
        <v>-0.20906453059820251</v>
      </c>
      <c r="D744" s="210">
        <f t="shared" ca="1" si="1207"/>
        <v>0</v>
      </c>
      <c r="E744" s="210">
        <f t="shared" ca="1" si="1207"/>
        <v>0</v>
      </c>
      <c r="F744" s="210">
        <f t="shared" ca="1" si="1207"/>
        <v>0</v>
      </c>
      <c r="G744" s="210">
        <f t="shared" ca="1" si="1207"/>
        <v>0</v>
      </c>
      <c r="H744" s="210">
        <f t="shared" ca="1" si="1207"/>
        <v>0</v>
      </c>
      <c r="I744" s="210">
        <f t="shared" ca="1" si="1207"/>
        <v>0</v>
      </c>
      <c r="J744" s="210">
        <f t="shared" ca="1" si="1207"/>
        <v>0</v>
      </c>
      <c r="K744" s="210">
        <f t="shared" ca="1" si="1207"/>
        <v>0</v>
      </c>
      <c r="L744" s="210">
        <f t="shared" ca="1" si="1207"/>
        <v>0</v>
      </c>
      <c r="M744" s="210">
        <f t="shared" ca="1" si="1207"/>
        <v>0</v>
      </c>
      <c r="N744" s="210">
        <f t="shared" ca="1" si="1168"/>
        <v>0</v>
      </c>
      <c r="O744" s="210">
        <f t="shared" ca="1" si="1156"/>
        <v>0</v>
      </c>
      <c r="P744" s="210">
        <f t="shared" ca="1" si="1212"/>
        <v>0</v>
      </c>
      <c r="Q744" s="210">
        <f t="shared" ca="1" si="1212"/>
        <v>0</v>
      </c>
      <c r="R744" s="210">
        <f t="shared" ca="1" si="1212"/>
        <v>0</v>
      </c>
      <c r="S744" s="210">
        <f t="shared" ca="1" si="1212"/>
        <v>0</v>
      </c>
      <c r="T744" s="210">
        <f t="shared" ca="1" si="1212"/>
        <v>0</v>
      </c>
      <c r="U744" s="210">
        <f t="shared" ca="1" si="1212"/>
        <v>0</v>
      </c>
      <c r="V744" s="210">
        <f t="shared" ca="1" si="1212"/>
        <v>0</v>
      </c>
      <c r="W744" s="210">
        <f t="shared" ca="1" si="1212"/>
        <v>0</v>
      </c>
      <c r="X744" s="210">
        <f t="shared" ca="1" si="1212"/>
        <v>0</v>
      </c>
      <c r="Y744" s="210">
        <f t="shared" ca="1" si="1212"/>
        <v>0</v>
      </c>
      <c r="Z744" s="210">
        <f t="shared" ca="1" si="1212"/>
        <v>0</v>
      </c>
      <c r="AA744" s="210">
        <f t="shared" ca="1" si="1212"/>
        <v>0</v>
      </c>
      <c r="AB744" s="210">
        <f t="shared" ca="1" si="1212"/>
        <v>0</v>
      </c>
      <c r="AC744" s="210">
        <f t="shared" ca="1" si="1212"/>
        <v>0</v>
      </c>
      <c r="AD744" s="210">
        <f t="shared" ca="1" si="1212"/>
        <v>0</v>
      </c>
      <c r="AE744" s="210">
        <f t="shared" ca="1" si="1212"/>
        <v>0</v>
      </c>
      <c r="AF744" s="210">
        <f t="shared" ca="1" si="1208"/>
        <v>0</v>
      </c>
      <c r="AG744" s="210">
        <f t="shared" ca="1" si="1208"/>
        <v>0</v>
      </c>
      <c r="AH744" s="210">
        <f t="shared" ca="1" si="1208"/>
        <v>0</v>
      </c>
      <c r="AI744" s="210">
        <f t="shared" ca="1" si="1208"/>
        <v>0</v>
      </c>
      <c r="AJ744" s="210">
        <f t="shared" ca="1" si="1208"/>
        <v>0</v>
      </c>
      <c r="AK744" s="210">
        <f t="shared" ca="1" si="1208"/>
        <v>0</v>
      </c>
      <c r="AL744" s="210">
        <f t="shared" ca="1" si="1208"/>
        <v>0</v>
      </c>
      <c r="AM744" s="210">
        <f t="shared" ca="1" si="1208"/>
        <v>0</v>
      </c>
      <c r="AN744" s="210">
        <f t="shared" ca="1" si="1208"/>
        <v>0</v>
      </c>
      <c r="AO744" s="210">
        <f t="shared" ca="1" si="1208"/>
        <v>0</v>
      </c>
      <c r="AP744" s="210">
        <f t="shared" ca="1" si="1208"/>
        <v>0</v>
      </c>
      <c r="AQ744" s="210">
        <f t="shared" ca="1" si="1208"/>
        <v>0</v>
      </c>
      <c r="AR744" s="210">
        <f t="shared" ca="1" si="1208"/>
        <v>0</v>
      </c>
      <c r="AS744" s="210">
        <f t="shared" ca="1" si="1208"/>
        <v>0</v>
      </c>
      <c r="AT744" s="210">
        <f t="array" aca="1" ref="AT744" ca="1">COUNTIF(P744:AS744,"&gt;"&amp;0)</f>
        <v>0</v>
      </c>
      <c r="AU744" s="210">
        <f t="shared" ca="1" si="1157"/>
        <v>0</v>
      </c>
      <c r="AV744" s="210">
        <f t="shared" ca="1" si="1203"/>
        <v>0</v>
      </c>
      <c r="AW744" s="210">
        <f t="shared" ca="1" si="1203"/>
        <v>0</v>
      </c>
      <c r="AX744" s="210">
        <f t="shared" ca="1" si="1203"/>
        <v>0</v>
      </c>
      <c r="AY744" s="210">
        <f t="shared" ca="1" si="1203"/>
        <v>0</v>
      </c>
      <c r="AZ744" s="210">
        <f t="shared" ca="1" si="1203"/>
        <v>0</v>
      </c>
      <c r="BA744" s="210">
        <f t="shared" ca="1" si="1203"/>
        <v>0</v>
      </c>
      <c r="BB744" s="210">
        <f t="shared" ca="1" si="1203"/>
        <v>0</v>
      </c>
      <c r="BC744" s="210">
        <f t="shared" ca="1" si="1203"/>
        <v>0</v>
      </c>
      <c r="BD744" s="210">
        <f t="shared" ca="1" si="1203"/>
        <v>0</v>
      </c>
      <c r="BE744" s="210">
        <f t="shared" ca="1" si="1203"/>
        <v>0</v>
      </c>
      <c r="BF744" s="210">
        <f t="shared" ca="1" si="1203"/>
        <v>0</v>
      </c>
      <c r="BG744" s="210">
        <f t="shared" ca="1" si="1203"/>
        <v>0</v>
      </c>
      <c r="BH744" s="210">
        <f t="shared" ca="1" si="1203"/>
        <v>0</v>
      </c>
      <c r="BI744" s="210">
        <f t="shared" ca="1" si="1203"/>
        <v>0</v>
      </c>
      <c r="BJ744" s="210">
        <f t="shared" ca="1" si="1203"/>
        <v>0</v>
      </c>
      <c r="BK744" s="210">
        <f t="shared" ca="1" si="1203"/>
        <v>0</v>
      </c>
      <c r="BL744" s="210">
        <f t="shared" ca="1" si="1200"/>
        <v>0</v>
      </c>
      <c r="BM744" s="210">
        <f t="shared" ca="1" si="1200"/>
        <v>0</v>
      </c>
      <c r="BN744" s="210">
        <f t="shared" ca="1" si="1200"/>
        <v>0</v>
      </c>
      <c r="BO744" s="210">
        <f t="shared" ca="1" si="1200"/>
        <v>0</v>
      </c>
      <c r="BP744" s="210">
        <f t="shared" ca="1" si="1200"/>
        <v>0</v>
      </c>
      <c r="BQ744" s="210">
        <f t="shared" ca="1" si="1200"/>
        <v>0</v>
      </c>
      <c r="BR744" s="210">
        <f t="shared" ca="1" si="1200"/>
        <v>0</v>
      </c>
      <c r="BS744" s="210">
        <f t="shared" ca="1" si="1200"/>
        <v>0</v>
      </c>
      <c r="BT744" s="210">
        <f t="shared" ca="1" si="1200"/>
        <v>0</v>
      </c>
      <c r="BU744" s="210">
        <f t="shared" ca="1" si="1200"/>
        <v>0</v>
      </c>
      <c r="BV744" s="210">
        <f t="shared" ca="1" si="1200"/>
        <v>0</v>
      </c>
      <c r="BW744" s="210">
        <f t="shared" ca="1" si="1200"/>
        <v>0</v>
      </c>
      <c r="BX744" s="210">
        <f t="shared" ca="1" si="1200"/>
        <v>0</v>
      </c>
      <c r="BY744" s="210">
        <f t="shared" ca="1" si="1200"/>
        <v>0</v>
      </c>
      <c r="BZ744" s="210">
        <f t="shared" ca="1" si="1200"/>
        <v>0</v>
      </c>
      <c r="CA744" s="210">
        <f t="shared" ca="1" si="1193"/>
        <v>0</v>
      </c>
      <c r="CB744" s="210">
        <f t="shared" ca="1" si="1193"/>
        <v>0</v>
      </c>
      <c r="CC744" s="210">
        <f t="shared" ca="1" si="1193"/>
        <v>0.66238775304829678</v>
      </c>
      <c r="CD744" s="210">
        <f t="shared" ca="1" si="1193"/>
        <v>0</v>
      </c>
      <c r="CE744" s="210">
        <f t="shared" ca="1" si="1193"/>
        <v>0</v>
      </c>
      <c r="CF744" s="210">
        <f t="shared" ca="1" si="1193"/>
        <v>0</v>
      </c>
      <c r="CG744" s="210">
        <f t="shared" ca="1" si="1193"/>
        <v>0</v>
      </c>
      <c r="CH744" s="210">
        <f t="shared" ca="1" si="1193"/>
        <v>0</v>
      </c>
      <c r="CI744" s="210">
        <f t="shared" ca="1" si="1193"/>
        <v>0</v>
      </c>
      <c r="CJ744" s="210">
        <f t="array" aca="1" ref="CJ744" ca="1">COUNTIF(AV744:CI744,"&gt;"&amp;0)</f>
        <v>1</v>
      </c>
      <c r="CK744" s="210">
        <f t="shared" ca="1" si="1158"/>
        <v>0.66238775304829678</v>
      </c>
      <c r="CL744" s="210">
        <f t="shared" ca="1" si="1197"/>
        <v>0</v>
      </c>
      <c r="CM744" s="210">
        <f t="shared" ca="1" si="1197"/>
        <v>0</v>
      </c>
      <c r="CN744" s="210">
        <f t="shared" ca="1" si="1197"/>
        <v>0</v>
      </c>
      <c r="CO744" s="210">
        <f t="shared" ca="1" si="1197"/>
        <v>0</v>
      </c>
      <c r="CP744" s="210">
        <f t="shared" ca="1" si="1197"/>
        <v>0</v>
      </c>
      <c r="CQ744" s="210">
        <f t="shared" ca="1" si="1197"/>
        <v>0</v>
      </c>
      <c r="CR744" s="210">
        <f t="shared" ca="1" si="1197"/>
        <v>0</v>
      </c>
      <c r="CS744" s="210">
        <f t="shared" ca="1" si="1197"/>
        <v>0</v>
      </c>
      <c r="CT744" s="210">
        <f t="shared" ca="1" si="1197"/>
        <v>0</v>
      </c>
      <c r="CU744" s="210">
        <f t="shared" ca="1" si="1197"/>
        <v>0</v>
      </c>
      <c r="CV744" s="210">
        <f t="shared" ca="1" si="1197"/>
        <v>0</v>
      </c>
      <c r="CW744" s="210">
        <f t="shared" ca="1" si="1197"/>
        <v>0</v>
      </c>
      <c r="CX744" s="210">
        <f t="shared" ca="1" si="1197"/>
        <v>0</v>
      </c>
      <c r="CY744" s="210">
        <f t="shared" ca="1" si="1197"/>
        <v>0</v>
      </c>
      <c r="CZ744" s="210">
        <f t="shared" ca="1" si="1197"/>
        <v>0</v>
      </c>
      <c r="DA744" s="210">
        <f t="shared" ca="1" si="1197"/>
        <v>0</v>
      </c>
      <c r="DB744" s="210">
        <f t="shared" ca="1" si="1216"/>
        <v>0</v>
      </c>
      <c r="DC744" s="210">
        <f t="shared" ca="1" si="1216"/>
        <v>0</v>
      </c>
      <c r="DD744" s="210">
        <f t="shared" ca="1" si="1216"/>
        <v>0</v>
      </c>
      <c r="DE744" s="210">
        <f t="shared" ca="1" si="1216"/>
        <v>0</v>
      </c>
      <c r="DF744" s="210">
        <f t="shared" ca="1" si="1216"/>
        <v>0</v>
      </c>
      <c r="DG744" s="210">
        <f t="shared" ca="1" si="1216"/>
        <v>0</v>
      </c>
      <c r="DH744" s="210">
        <f t="shared" ca="1" si="1216"/>
        <v>0</v>
      </c>
      <c r="DI744" s="210">
        <f t="shared" ca="1" si="1216"/>
        <v>0</v>
      </c>
      <c r="DJ744" s="210">
        <f t="shared" ca="1" si="1216"/>
        <v>0</v>
      </c>
      <c r="DK744" s="210">
        <f t="shared" ca="1" si="1216"/>
        <v>0</v>
      </c>
      <c r="DL744" s="210">
        <f t="shared" ca="1" si="1216"/>
        <v>0</v>
      </c>
      <c r="DM744" s="210">
        <f t="shared" ca="1" si="1216"/>
        <v>0</v>
      </c>
      <c r="DN744" s="210">
        <f t="shared" ca="1" si="1216"/>
        <v>0</v>
      </c>
      <c r="DO744" s="210">
        <f t="shared" ca="1" si="1216"/>
        <v>0</v>
      </c>
      <c r="DP744" s="210">
        <f t="shared" ca="1" si="1216"/>
        <v>0</v>
      </c>
      <c r="DQ744" s="210">
        <f t="shared" ca="1" si="1215"/>
        <v>0</v>
      </c>
      <c r="DR744" s="210">
        <f t="shared" ca="1" si="1215"/>
        <v>0</v>
      </c>
      <c r="DS744" s="210">
        <f t="shared" ca="1" si="1215"/>
        <v>0</v>
      </c>
      <c r="DT744" s="210">
        <f t="shared" ca="1" si="1215"/>
        <v>0</v>
      </c>
      <c r="DU744" s="210">
        <f t="shared" ca="1" si="1215"/>
        <v>0</v>
      </c>
      <c r="DV744" s="210">
        <f t="shared" ca="1" si="1215"/>
        <v>3.0280033667321495E-2</v>
      </c>
      <c r="DW744" s="210">
        <f t="shared" ca="1" si="1215"/>
        <v>0</v>
      </c>
      <c r="DX744" s="210">
        <f t="shared" ca="1" si="1215"/>
        <v>0</v>
      </c>
      <c r="DY744" s="210">
        <f t="shared" ca="1" si="1215"/>
        <v>0</v>
      </c>
      <c r="DZ744" s="210">
        <f t="shared" ca="1" si="1215"/>
        <v>0.99140755914777701</v>
      </c>
      <c r="EA744" s="210">
        <f t="shared" ca="1" si="1215"/>
        <v>0</v>
      </c>
      <c r="EB744" s="210">
        <f t="shared" ca="1" si="1215"/>
        <v>0</v>
      </c>
      <c r="EC744" s="210">
        <f t="shared" ca="1" si="1215"/>
        <v>0</v>
      </c>
      <c r="ED744" s="210">
        <f t="shared" ca="1" si="1215"/>
        <v>0</v>
      </c>
      <c r="EE744" s="210">
        <f t="shared" ca="1" si="1215"/>
        <v>0</v>
      </c>
      <c r="EF744" s="210">
        <f t="shared" ca="1" si="1215"/>
        <v>0</v>
      </c>
      <c r="EG744" s="210">
        <f t="shared" ca="1" si="1186"/>
        <v>0</v>
      </c>
      <c r="EH744" s="210">
        <f t="shared" ca="1" si="1218"/>
        <v>0</v>
      </c>
      <c r="EI744" s="210">
        <f t="shared" ca="1" si="1218"/>
        <v>0</v>
      </c>
      <c r="EJ744" s="210">
        <f t="shared" ca="1" si="1218"/>
        <v>0</v>
      </c>
      <c r="EK744" s="210">
        <f t="shared" ca="1" si="1218"/>
        <v>0</v>
      </c>
      <c r="EL744" s="210">
        <f t="shared" ca="1" si="1218"/>
        <v>0</v>
      </c>
      <c r="EM744" s="210">
        <f t="shared" ca="1" si="1218"/>
        <v>0</v>
      </c>
      <c r="EN744" s="210">
        <f t="shared" ca="1" si="1218"/>
        <v>0</v>
      </c>
      <c r="EO744" s="210">
        <f t="shared" ca="1" si="1218"/>
        <v>0</v>
      </c>
      <c r="EP744" s="210">
        <f t="shared" ca="1" si="1218"/>
        <v>0</v>
      </c>
      <c r="EQ744" s="210">
        <f t="shared" ca="1" si="1218"/>
        <v>0</v>
      </c>
      <c r="ER744" s="210">
        <f t="shared" ca="1" si="1218"/>
        <v>0</v>
      </c>
      <c r="ES744" s="210">
        <f t="shared" ca="1" si="1218"/>
        <v>0</v>
      </c>
      <c r="ET744" s="210">
        <f t="shared" ca="1" si="1218"/>
        <v>0</v>
      </c>
      <c r="EU744" s="210">
        <f t="shared" ca="1" si="1218"/>
        <v>0</v>
      </c>
      <c r="EV744" s="210">
        <f t="shared" ca="1" si="1217"/>
        <v>0</v>
      </c>
      <c r="EW744" s="210">
        <f t="shared" ca="1" si="1217"/>
        <v>0</v>
      </c>
      <c r="EX744" s="210">
        <f t="shared" ca="1" si="1217"/>
        <v>0</v>
      </c>
      <c r="EY744" s="210">
        <f t="shared" ca="1" si="1195"/>
        <v>0</v>
      </c>
      <c r="EZ744" s="210">
        <f t="shared" ca="1" si="1195"/>
        <v>0</v>
      </c>
      <c r="FA744" s="210">
        <f t="shared" ca="1" si="1195"/>
        <v>0</v>
      </c>
      <c r="FB744" s="210">
        <f t="shared" ca="1" si="1195"/>
        <v>0</v>
      </c>
      <c r="FC744" s="210">
        <f t="shared" ca="1" si="1195"/>
        <v>0</v>
      </c>
      <c r="FD744" s="210">
        <f t="shared" ca="1" si="1195"/>
        <v>0</v>
      </c>
      <c r="FE744" s="210">
        <f t="shared" ca="1" si="1195"/>
        <v>0</v>
      </c>
      <c r="FF744" s="210">
        <f t="shared" ca="1" si="1195"/>
        <v>0</v>
      </c>
      <c r="FG744" s="210">
        <f t="shared" ca="1" si="1195"/>
        <v>0</v>
      </c>
      <c r="FH744" s="210">
        <f t="shared" ca="1" si="1195"/>
        <v>0</v>
      </c>
      <c r="FI744" s="210">
        <f t="shared" ca="1" si="1195"/>
        <v>0</v>
      </c>
      <c r="FJ744" s="210">
        <f t="shared" ca="1" si="1195"/>
        <v>0</v>
      </c>
      <c r="FK744" s="210">
        <f t="shared" ca="1" si="1195"/>
        <v>0</v>
      </c>
      <c r="FL744" s="210">
        <f t="shared" ca="1" si="1195"/>
        <v>0</v>
      </c>
      <c r="FM744" s="210">
        <f t="shared" ca="1" si="1195"/>
        <v>0</v>
      </c>
      <c r="FN744" s="210">
        <f t="shared" ca="1" si="1159"/>
        <v>2</v>
      </c>
      <c r="FO744" s="210">
        <f t="shared" ca="1" si="1178"/>
        <v>1.0216875928150986</v>
      </c>
      <c r="FP744" s="210">
        <f t="shared" ca="1" si="1199"/>
        <v>0</v>
      </c>
      <c r="FQ744" s="210">
        <f t="shared" ca="1" si="1199"/>
        <v>0</v>
      </c>
      <c r="FR744" s="210">
        <f t="shared" ca="1" si="1199"/>
        <v>0</v>
      </c>
      <c r="FS744" s="210">
        <f t="shared" ca="1" si="1199"/>
        <v>0</v>
      </c>
      <c r="FT744" s="210">
        <f t="shared" ca="1" si="1199"/>
        <v>0</v>
      </c>
      <c r="FU744" s="210">
        <f t="shared" ca="1" si="1199"/>
        <v>0</v>
      </c>
      <c r="FV744" s="210">
        <f t="shared" ca="1" si="1199"/>
        <v>0</v>
      </c>
      <c r="FW744" s="210">
        <f t="shared" ca="1" si="1199"/>
        <v>0</v>
      </c>
      <c r="FX744" s="210">
        <f t="shared" ca="1" si="1199"/>
        <v>0</v>
      </c>
      <c r="FY744" s="210">
        <f t="shared" ca="1" si="1199"/>
        <v>0</v>
      </c>
      <c r="FZ744" s="210">
        <f t="shared" ca="1" si="1199"/>
        <v>0</v>
      </c>
      <c r="GA744" s="210">
        <f t="shared" ca="1" si="1199"/>
        <v>0</v>
      </c>
      <c r="GB744" s="210">
        <f t="shared" ca="1" si="1199"/>
        <v>0</v>
      </c>
      <c r="GC744" s="210">
        <f t="shared" ca="1" si="1199"/>
        <v>0</v>
      </c>
      <c r="GD744" s="210">
        <f t="shared" ca="1" si="1199"/>
        <v>0</v>
      </c>
      <c r="GE744" s="210">
        <f t="shared" ca="1" si="1199"/>
        <v>0</v>
      </c>
      <c r="GF744" s="210">
        <f t="shared" ca="1" si="1198"/>
        <v>0</v>
      </c>
      <c r="GG744" s="210">
        <f t="shared" ca="1" si="1198"/>
        <v>0</v>
      </c>
      <c r="GH744" s="210">
        <f t="shared" ca="1" si="1198"/>
        <v>0</v>
      </c>
      <c r="GI744" s="210">
        <f t="shared" ca="1" si="1198"/>
        <v>0</v>
      </c>
      <c r="GJ744" s="210">
        <f t="shared" ca="1" si="1198"/>
        <v>0</v>
      </c>
      <c r="GK744" s="210">
        <f t="shared" ca="1" si="1198"/>
        <v>0</v>
      </c>
      <c r="GL744" s="210">
        <f t="shared" ca="1" si="1198"/>
        <v>0</v>
      </c>
      <c r="GM744" s="210">
        <f t="shared" ca="1" si="1198"/>
        <v>0</v>
      </c>
      <c r="GN744" s="210">
        <f t="shared" ca="1" si="1198"/>
        <v>0</v>
      </c>
      <c r="GO744" s="210">
        <f t="shared" ca="1" si="1198"/>
        <v>0</v>
      </c>
      <c r="GP744" s="210">
        <f t="shared" ca="1" si="1198"/>
        <v>0</v>
      </c>
      <c r="GQ744" s="210">
        <f t="shared" ca="1" si="1198"/>
        <v>0</v>
      </c>
      <c r="GR744" s="210">
        <f t="shared" ca="1" si="1198"/>
        <v>0</v>
      </c>
      <c r="GS744" s="210">
        <f t="shared" ca="1" si="1198"/>
        <v>0</v>
      </c>
      <c r="GT744" s="210">
        <f t="shared" ca="1" si="1198"/>
        <v>0</v>
      </c>
      <c r="GU744" s="210">
        <f t="shared" ca="1" si="1209"/>
        <v>0</v>
      </c>
      <c r="GV744" s="210">
        <f t="shared" ca="1" si="1209"/>
        <v>0</v>
      </c>
      <c r="GW744" s="210">
        <f t="shared" ca="1" si="1209"/>
        <v>0</v>
      </c>
      <c r="GX744" s="210">
        <f t="shared" ca="1" si="1209"/>
        <v>0</v>
      </c>
      <c r="GY744" s="210">
        <f t="shared" ca="1" si="1209"/>
        <v>0</v>
      </c>
      <c r="GZ744" s="210">
        <f t="shared" ca="1" si="1209"/>
        <v>0</v>
      </c>
      <c r="HA744" s="210">
        <f t="shared" ca="1" si="1209"/>
        <v>0</v>
      </c>
      <c r="HB744" s="210">
        <f t="shared" ca="1" si="1209"/>
        <v>0</v>
      </c>
      <c r="HC744" s="210">
        <f t="shared" ca="1" si="1209"/>
        <v>0</v>
      </c>
      <c r="HD744" s="210">
        <f t="shared" ca="1" si="1209"/>
        <v>0</v>
      </c>
      <c r="HE744" s="210">
        <f t="shared" ca="1" si="1209"/>
        <v>0</v>
      </c>
      <c r="HF744" s="210">
        <f t="shared" ca="1" si="1209"/>
        <v>0.78374247316539614</v>
      </c>
      <c r="HG744" s="210">
        <f t="shared" ca="1" si="1209"/>
        <v>0</v>
      </c>
      <c r="HH744" s="210">
        <f t="shared" ca="1" si="1209"/>
        <v>0</v>
      </c>
      <c r="HI744" s="210">
        <f t="shared" ca="1" si="1209"/>
        <v>0</v>
      </c>
      <c r="HJ744" s="210">
        <f t="shared" ca="1" si="1209"/>
        <v>0</v>
      </c>
      <c r="HK744" s="210">
        <f t="shared" ca="1" si="1204"/>
        <v>0</v>
      </c>
      <c r="HL744" s="210">
        <f t="shared" ca="1" si="1204"/>
        <v>0</v>
      </c>
      <c r="HM744" s="210">
        <f t="shared" ca="1" si="1204"/>
        <v>0</v>
      </c>
      <c r="HN744" s="210">
        <f t="shared" ca="1" si="1204"/>
        <v>0</v>
      </c>
      <c r="HO744" s="210">
        <f t="shared" ca="1" si="1204"/>
        <v>0</v>
      </c>
      <c r="HP744" s="210">
        <f t="shared" ca="1" si="1204"/>
        <v>0</v>
      </c>
      <c r="HQ744" s="210">
        <f t="shared" ca="1" si="1204"/>
        <v>0</v>
      </c>
      <c r="HR744" s="210">
        <f t="shared" ca="1" si="1204"/>
        <v>0</v>
      </c>
      <c r="HS744" s="210">
        <f t="shared" ca="1" si="1204"/>
        <v>0</v>
      </c>
      <c r="HT744" s="210">
        <f t="shared" ca="1" si="1204"/>
        <v>0</v>
      </c>
      <c r="HU744" s="210">
        <f t="shared" ca="1" si="1204"/>
        <v>0</v>
      </c>
      <c r="HV744" s="210">
        <f t="shared" ca="1" si="1204"/>
        <v>0</v>
      </c>
      <c r="HW744" s="210">
        <f t="shared" ca="1" si="1204"/>
        <v>0</v>
      </c>
      <c r="HX744" s="210">
        <f t="shared" ca="1" si="1160"/>
        <v>1</v>
      </c>
      <c r="HY744" s="210">
        <f t="shared" ca="1" si="1161"/>
        <v>0.78374247316539614</v>
      </c>
      <c r="HZ744" s="210">
        <f t="shared" ca="1" si="1205"/>
        <v>0</v>
      </c>
      <c r="IA744" s="210">
        <f t="shared" ca="1" si="1205"/>
        <v>0</v>
      </c>
      <c r="IB744" s="210">
        <f t="shared" ca="1" si="1205"/>
        <v>0</v>
      </c>
      <c r="IC744" s="210">
        <f t="shared" ca="1" si="1205"/>
        <v>0</v>
      </c>
      <c r="ID744" s="210">
        <f t="shared" ca="1" si="1205"/>
        <v>0</v>
      </c>
      <c r="IE744" s="210">
        <f t="shared" ca="1" si="1205"/>
        <v>0</v>
      </c>
      <c r="IF744" s="210">
        <f t="shared" ca="1" si="1205"/>
        <v>0</v>
      </c>
      <c r="IG744" s="210">
        <f t="shared" ca="1" si="1205"/>
        <v>0</v>
      </c>
      <c r="IH744" s="210">
        <f t="shared" ca="1" si="1205"/>
        <v>0</v>
      </c>
      <c r="II744" s="210">
        <f t="shared" ca="1" si="1205"/>
        <v>0</v>
      </c>
      <c r="IJ744" s="210">
        <f t="shared" ca="1" si="1205"/>
        <v>0</v>
      </c>
      <c r="IK744" s="210">
        <f t="shared" ca="1" si="1205"/>
        <v>0</v>
      </c>
      <c r="IL744" s="210">
        <f t="shared" ca="1" si="1205"/>
        <v>0</v>
      </c>
      <c r="IM744" s="210">
        <f t="shared" ca="1" si="1205"/>
        <v>0.91019791144025275</v>
      </c>
      <c r="IN744" s="210">
        <f t="shared" ca="1" si="1205"/>
        <v>0</v>
      </c>
      <c r="IO744" s="210">
        <f t="shared" ca="1" si="1205"/>
        <v>0</v>
      </c>
      <c r="IP744" s="210">
        <f t="shared" ca="1" si="1201"/>
        <v>0</v>
      </c>
      <c r="IQ744" s="210">
        <f t="shared" ca="1" si="1201"/>
        <v>0</v>
      </c>
      <c r="IR744" s="210">
        <f t="shared" ca="1" si="1201"/>
        <v>0</v>
      </c>
      <c r="IS744" s="210">
        <f t="shared" ca="1" si="1201"/>
        <v>0</v>
      </c>
      <c r="IT744" s="210">
        <f t="shared" ca="1" si="1201"/>
        <v>0</v>
      </c>
      <c r="IU744" s="210">
        <f t="shared" ca="1" si="1201"/>
        <v>0.66965034361050779</v>
      </c>
      <c r="IV744" s="210">
        <f t="shared" ca="1" si="1201"/>
        <v>0</v>
      </c>
      <c r="IW744" s="210">
        <f t="shared" ca="1" si="1201"/>
        <v>0</v>
      </c>
      <c r="IX744" s="210">
        <f t="shared" ca="1" si="1201"/>
        <v>0</v>
      </c>
      <c r="IY744" s="210">
        <f t="shared" ca="1" si="1201"/>
        <v>0</v>
      </c>
      <c r="IZ744" s="210">
        <f t="shared" ca="1" si="1201"/>
        <v>0</v>
      </c>
      <c r="JA744" s="210">
        <f t="shared" ca="1" si="1201"/>
        <v>6.5347887157565968E-2</v>
      </c>
      <c r="JB744" s="210">
        <f t="shared" ca="1" si="1201"/>
        <v>0</v>
      </c>
      <c r="JC744" s="210">
        <f t="shared" ca="1" si="1201"/>
        <v>0</v>
      </c>
      <c r="JD744" s="210">
        <f t="shared" ca="1" si="1201"/>
        <v>0</v>
      </c>
      <c r="JE744" s="210">
        <f t="shared" ca="1" si="1194"/>
        <v>0</v>
      </c>
      <c r="JF744" s="210">
        <f t="shared" ca="1" si="1194"/>
        <v>0</v>
      </c>
      <c r="JG744" s="210">
        <f t="shared" ca="1" si="1194"/>
        <v>0</v>
      </c>
      <c r="JH744" s="210">
        <f t="shared" ca="1" si="1194"/>
        <v>0</v>
      </c>
      <c r="JI744" s="210">
        <f t="shared" ca="1" si="1194"/>
        <v>0</v>
      </c>
      <c r="JJ744" s="210">
        <f t="shared" ca="1" si="1194"/>
        <v>0</v>
      </c>
      <c r="JK744" s="210">
        <f t="shared" ca="1" si="1194"/>
        <v>0</v>
      </c>
      <c r="JL744" s="210">
        <f t="shared" ca="1" si="1194"/>
        <v>0</v>
      </c>
      <c r="JM744" s="210">
        <f t="shared" ca="1" si="1194"/>
        <v>0</v>
      </c>
      <c r="JN744" s="210">
        <f t="shared" ca="1" si="1162"/>
        <v>3</v>
      </c>
      <c r="JO744" s="210">
        <f t="shared" ca="1" si="1163"/>
        <v>1.6451961422083266</v>
      </c>
      <c r="JP744" s="210">
        <f t="shared" ca="1" si="1213"/>
        <v>0</v>
      </c>
      <c r="JQ744" s="210">
        <f t="shared" ca="1" si="1213"/>
        <v>0.54589515551900325</v>
      </c>
      <c r="JR744" s="210">
        <f t="shared" ca="1" si="1213"/>
        <v>0</v>
      </c>
      <c r="JS744" s="210">
        <f t="shared" ca="1" si="1213"/>
        <v>0</v>
      </c>
      <c r="JT744" s="210">
        <f t="shared" ca="1" si="1213"/>
        <v>0</v>
      </c>
      <c r="JU744" s="210">
        <f t="shared" ca="1" si="1213"/>
        <v>0</v>
      </c>
      <c r="JV744" s="210">
        <f t="shared" ca="1" si="1213"/>
        <v>0.71780231025635066</v>
      </c>
      <c r="JW744" s="210">
        <f t="shared" ca="1" si="1213"/>
        <v>0</v>
      </c>
      <c r="JX744" s="210">
        <f t="shared" ca="1" si="1213"/>
        <v>0</v>
      </c>
      <c r="JY744" s="210">
        <f t="shared" ca="1" si="1213"/>
        <v>0</v>
      </c>
      <c r="JZ744" s="210">
        <f t="shared" ca="1" si="1213"/>
        <v>0</v>
      </c>
      <c r="KA744" s="210">
        <f t="shared" ca="1" si="1213"/>
        <v>0</v>
      </c>
      <c r="KB744" s="210">
        <f t="shared" ca="1" si="1213"/>
        <v>0</v>
      </c>
      <c r="KC744" s="210">
        <f t="shared" ca="1" si="1213"/>
        <v>0</v>
      </c>
      <c r="KD744" s="210">
        <f t="shared" ca="1" si="1213"/>
        <v>0</v>
      </c>
      <c r="KE744" s="210">
        <f t="shared" ca="1" si="1213"/>
        <v>0</v>
      </c>
      <c r="KF744" s="210">
        <f t="shared" ca="1" si="1210"/>
        <v>0</v>
      </c>
      <c r="KG744" s="210">
        <f t="shared" ca="1" si="1210"/>
        <v>0</v>
      </c>
      <c r="KH744" s="210">
        <f t="shared" ca="1" si="1210"/>
        <v>0</v>
      </c>
      <c r="KI744" s="210">
        <f t="shared" ca="1" si="1210"/>
        <v>0</v>
      </c>
      <c r="KJ744" s="210">
        <f t="shared" ca="1" si="1210"/>
        <v>0</v>
      </c>
      <c r="KK744" s="210">
        <f t="shared" ca="1" si="1210"/>
        <v>0</v>
      </c>
      <c r="KL744" s="210">
        <f t="shared" ca="1" si="1210"/>
        <v>0</v>
      </c>
      <c r="KM744" s="210">
        <f t="shared" ca="1" si="1210"/>
        <v>0</v>
      </c>
      <c r="KN744" s="210">
        <f t="shared" ca="1" si="1210"/>
        <v>0</v>
      </c>
      <c r="KO744" s="210">
        <f t="shared" ca="1" si="1210"/>
        <v>0</v>
      </c>
      <c r="KP744" s="210">
        <f t="shared" ca="1" si="1210"/>
        <v>0</v>
      </c>
      <c r="KQ744" s="210">
        <f t="shared" ca="1" si="1210"/>
        <v>0</v>
      </c>
      <c r="KR744" s="210">
        <f t="shared" ca="1" si="1210"/>
        <v>0.95595348538715497</v>
      </c>
      <c r="KS744" s="210">
        <f t="shared" ca="1" si="1210"/>
        <v>0</v>
      </c>
      <c r="KT744" s="210">
        <f t="shared" ca="1" si="1164"/>
        <v>3</v>
      </c>
      <c r="KU744" s="210">
        <f t="shared" ca="1" si="1165"/>
        <v>2.2196509511625089</v>
      </c>
      <c r="KV744" s="210">
        <f t="shared" ca="1" si="1211"/>
        <v>0.94847177211416867</v>
      </c>
      <c r="KW744" s="210">
        <f t="shared" ca="1" si="1211"/>
        <v>0</v>
      </c>
      <c r="KX744" s="210">
        <f t="shared" ca="1" si="1211"/>
        <v>0</v>
      </c>
      <c r="KY744" s="210">
        <f t="shared" ca="1" si="1211"/>
        <v>0.99118516221187347</v>
      </c>
      <c r="KZ744" s="210">
        <f t="shared" ca="1" si="1211"/>
        <v>0</v>
      </c>
      <c r="LA744" s="210">
        <f t="shared" ca="1" si="1211"/>
        <v>0</v>
      </c>
      <c r="LB744" s="210">
        <f t="shared" ca="1" si="1211"/>
        <v>0.46629037956252661</v>
      </c>
      <c r="LC744" s="210">
        <f t="shared" ca="1" si="1211"/>
        <v>0</v>
      </c>
      <c r="LD744" s="210">
        <f t="shared" ca="1" si="1211"/>
        <v>0</v>
      </c>
      <c r="LE744" s="210">
        <f t="shared" ca="1" si="1211"/>
        <v>0</v>
      </c>
      <c r="LF744" s="210">
        <f t="shared" ca="1" si="1166"/>
        <v>3</v>
      </c>
      <c r="LG744" s="210">
        <f t="shared" ca="1" si="1167"/>
        <v>2.4059473138885688</v>
      </c>
      <c r="LH744" s="210">
        <f t="shared" ca="1" si="1169"/>
        <v>13</v>
      </c>
      <c r="LI744" s="210">
        <f t="shared" ca="1" si="1169"/>
        <v>8.7386122262881969</v>
      </c>
    </row>
    <row r="745" spans="2:321" x14ac:dyDescent="0.3">
      <c r="B745"/>
      <c r="C745" s="210">
        <f ca="1">'5. Vasichek'!C745</f>
        <v>0.96811693769539742</v>
      </c>
      <c r="D745" s="210">
        <f t="shared" ca="1" si="1207"/>
        <v>0</v>
      </c>
      <c r="E745" s="210">
        <f t="shared" ca="1" si="1207"/>
        <v>0</v>
      </c>
      <c r="F745" s="210">
        <f t="shared" ca="1" si="1207"/>
        <v>0</v>
      </c>
      <c r="G745" s="210">
        <f t="shared" ca="1" si="1207"/>
        <v>0</v>
      </c>
      <c r="H745" s="210">
        <f t="shared" ca="1" si="1207"/>
        <v>0</v>
      </c>
      <c r="I745" s="210">
        <f t="shared" ca="1" si="1207"/>
        <v>0</v>
      </c>
      <c r="J745" s="210">
        <f t="shared" ca="1" si="1207"/>
        <v>0</v>
      </c>
      <c r="K745" s="210">
        <f t="shared" ca="1" si="1207"/>
        <v>0</v>
      </c>
      <c r="L745" s="210">
        <f t="shared" ca="1" si="1207"/>
        <v>0</v>
      </c>
      <c r="M745" s="210">
        <f t="shared" ca="1" si="1207"/>
        <v>0</v>
      </c>
      <c r="N745" s="210">
        <f t="shared" ca="1" si="1168"/>
        <v>0</v>
      </c>
      <c r="O745" s="210">
        <f t="shared" ca="1" si="1156"/>
        <v>0</v>
      </c>
      <c r="P745" s="210">
        <f t="shared" ca="1" si="1212"/>
        <v>0</v>
      </c>
      <c r="Q745" s="210">
        <f t="shared" ca="1" si="1212"/>
        <v>0</v>
      </c>
      <c r="R745" s="210">
        <f t="shared" ca="1" si="1212"/>
        <v>0</v>
      </c>
      <c r="S745" s="210">
        <f t="shared" ca="1" si="1212"/>
        <v>0</v>
      </c>
      <c r="T745" s="210">
        <f t="shared" ca="1" si="1212"/>
        <v>0</v>
      </c>
      <c r="U745" s="210">
        <f t="shared" ca="1" si="1212"/>
        <v>0</v>
      </c>
      <c r="V745" s="210">
        <f t="shared" ca="1" si="1212"/>
        <v>0</v>
      </c>
      <c r="W745" s="210">
        <f t="shared" ca="1" si="1212"/>
        <v>0</v>
      </c>
      <c r="X745" s="210">
        <f t="shared" ca="1" si="1212"/>
        <v>0</v>
      </c>
      <c r="Y745" s="210">
        <f t="shared" ca="1" si="1212"/>
        <v>0</v>
      </c>
      <c r="Z745" s="210">
        <f t="shared" ca="1" si="1212"/>
        <v>0</v>
      </c>
      <c r="AA745" s="210">
        <f t="shared" ca="1" si="1212"/>
        <v>0</v>
      </c>
      <c r="AB745" s="210">
        <f t="shared" ca="1" si="1212"/>
        <v>0</v>
      </c>
      <c r="AC745" s="210">
        <f t="shared" ca="1" si="1212"/>
        <v>0</v>
      </c>
      <c r="AD745" s="210">
        <f t="shared" ca="1" si="1212"/>
        <v>0</v>
      </c>
      <c r="AE745" s="210">
        <f t="shared" ca="1" si="1212"/>
        <v>0</v>
      </c>
      <c r="AF745" s="210">
        <f t="shared" ca="1" si="1208"/>
        <v>0</v>
      </c>
      <c r="AG745" s="210">
        <f t="shared" ca="1" si="1208"/>
        <v>0</v>
      </c>
      <c r="AH745" s="210">
        <f t="shared" ca="1" si="1208"/>
        <v>0</v>
      </c>
      <c r="AI745" s="210">
        <f t="shared" ca="1" si="1208"/>
        <v>0</v>
      </c>
      <c r="AJ745" s="210">
        <f t="shared" ca="1" si="1208"/>
        <v>0</v>
      </c>
      <c r="AK745" s="210">
        <f t="shared" ca="1" si="1208"/>
        <v>0</v>
      </c>
      <c r="AL745" s="210">
        <f t="shared" ca="1" si="1208"/>
        <v>0</v>
      </c>
      <c r="AM745" s="210">
        <f t="shared" ca="1" si="1208"/>
        <v>0</v>
      </c>
      <c r="AN745" s="210">
        <f t="shared" ca="1" si="1208"/>
        <v>0</v>
      </c>
      <c r="AO745" s="210">
        <f t="shared" ca="1" si="1208"/>
        <v>0</v>
      </c>
      <c r="AP745" s="210">
        <f t="shared" ca="1" si="1208"/>
        <v>0</v>
      </c>
      <c r="AQ745" s="210">
        <f t="shared" ca="1" si="1208"/>
        <v>0</v>
      </c>
      <c r="AR745" s="210">
        <f t="shared" ca="1" si="1208"/>
        <v>0</v>
      </c>
      <c r="AS745" s="210">
        <f t="shared" ca="1" si="1208"/>
        <v>0</v>
      </c>
      <c r="AT745" s="210">
        <f t="array" aca="1" ref="AT745" ca="1">COUNTIF(P745:AS745,"&gt;"&amp;0)</f>
        <v>0</v>
      </c>
      <c r="AU745" s="210">
        <f t="shared" ca="1" si="1157"/>
        <v>0</v>
      </c>
      <c r="AV745" s="210">
        <f t="shared" ca="1" si="1203"/>
        <v>8.8833339824855778E-2</v>
      </c>
      <c r="AW745" s="210">
        <f t="shared" ca="1" si="1203"/>
        <v>0</v>
      </c>
      <c r="AX745" s="210">
        <f t="shared" ca="1" si="1203"/>
        <v>0</v>
      </c>
      <c r="AY745" s="210">
        <f t="shared" ca="1" si="1203"/>
        <v>0</v>
      </c>
      <c r="AZ745" s="210">
        <f t="shared" ca="1" si="1203"/>
        <v>0</v>
      </c>
      <c r="BA745" s="210">
        <f t="shared" ca="1" si="1203"/>
        <v>0</v>
      </c>
      <c r="BB745" s="210">
        <f t="shared" ca="1" si="1203"/>
        <v>0</v>
      </c>
      <c r="BC745" s="210">
        <f t="shared" ca="1" si="1203"/>
        <v>0</v>
      </c>
      <c r="BD745" s="210">
        <f t="shared" ca="1" si="1203"/>
        <v>0</v>
      </c>
      <c r="BE745" s="210">
        <f t="shared" ca="1" si="1203"/>
        <v>0</v>
      </c>
      <c r="BF745" s="210">
        <f t="shared" ca="1" si="1203"/>
        <v>0</v>
      </c>
      <c r="BG745" s="210">
        <f t="shared" ca="1" si="1203"/>
        <v>0</v>
      </c>
      <c r="BH745" s="210">
        <f t="shared" ca="1" si="1203"/>
        <v>0</v>
      </c>
      <c r="BI745" s="210">
        <f t="shared" ca="1" si="1203"/>
        <v>0</v>
      </c>
      <c r="BJ745" s="210">
        <f t="shared" ca="1" si="1203"/>
        <v>0</v>
      </c>
      <c r="BK745" s="210">
        <f t="shared" ca="1" si="1203"/>
        <v>0</v>
      </c>
      <c r="BL745" s="210">
        <f t="shared" ca="1" si="1200"/>
        <v>0</v>
      </c>
      <c r="BM745" s="210">
        <f t="shared" ca="1" si="1200"/>
        <v>0</v>
      </c>
      <c r="BN745" s="210">
        <f t="shared" ca="1" si="1200"/>
        <v>0</v>
      </c>
      <c r="BO745" s="210">
        <f t="shared" ca="1" si="1200"/>
        <v>0</v>
      </c>
      <c r="BP745" s="210">
        <f t="shared" ca="1" si="1200"/>
        <v>0</v>
      </c>
      <c r="BQ745" s="210">
        <f t="shared" ca="1" si="1200"/>
        <v>0</v>
      </c>
      <c r="BR745" s="210">
        <f t="shared" ca="1" si="1200"/>
        <v>0</v>
      </c>
      <c r="BS745" s="210">
        <f t="shared" ca="1" si="1200"/>
        <v>0</v>
      </c>
      <c r="BT745" s="210">
        <f t="shared" ca="1" si="1200"/>
        <v>0</v>
      </c>
      <c r="BU745" s="210">
        <f t="shared" ca="1" si="1200"/>
        <v>0</v>
      </c>
      <c r="BV745" s="210">
        <f t="shared" ca="1" si="1200"/>
        <v>0</v>
      </c>
      <c r="BW745" s="210">
        <f t="shared" ca="1" si="1200"/>
        <v>0</v>
      </c>
      <c r="BX745" s="210">
        <f t="shared" ca="1" si="1200"/>
        <v>0</v>
      </c>
      <c r="BY745" s="210">
        <f t="shared" ca="1" si="1200"/>
        <v>0</v>
      </c>
      <c r="BZ745" s="210">
        <f t="shared" ca="1" si="1200"/>
        <v>0</v>
      </c>
      <c r="CA745" s="210">
        <f t="shared" ca="1" si="1193"/>
        <v>0</v>
      </c>
      <c r="CB745" s="210">
        <f t="shared" ca="1" si="1193"/>
        <v>0.99986901982863763</v>
      </c>
      <c r="CC745" s="210">
        <f t="shared" ca="1" si="1193"/>
        <v>0</v>
      </c>
      <c r="CD745" s="210">
        <f t="shared" ca="1" si="1193"/>
        <v>0</v>
      </c>
      <c r="CE745" s="210">
        <f t="shared" ca="1" si="1193"/>
        <v>0</v>
      </c>
      <c r="CF745" s="210">
        <f t="shared" ca="1" si="1193"/>
        <v>0.90983875080017285</v>
      </c>
      <c r="CG745" s="210">
        <f t="shared" ca="1" si="1193"/>
        <v>0</v>
      </c>
      <c r="CH745" s="210">
        <f t="shared" ca="1" si="1193"/>
        <v>0</v>
      </c>
      <c r="CI745" s="210">
        <f t="shared" ca="1" si="1193"/>
        <v>0</v>
      </c>
      <c r="CJ745" s="210">
        <f t="array" aca="1" ref="CJ745" ca="1">COUNTIF(AV745:CI745,"&gt;"&amp;0)</f>
        <v>3</v>
      </c>
      <c r="CK745" s="210">
        <f t="shared" ca="1" si="1158"/>
        <v>1.9985411104536663</v>
      </c>
      <c r="CL745" s="210">
        <f t="shared" ca="1" si="1197"/>
        <v>0</v>
      </c>
      <c r="CM745" s="210">
        <f t="shared" ca="1" si="1197"/>
        <v>0.92646319525147502</v>
      </c>
      <c r="CN745" s="210">
        <f t="shared" ca="1" si="1197"/>
        <v>0</v>
      </c>
      <c r="CO745" s="210">
        <f t="shared" ca="1" si="1197"/>
        <v>0</v>
      </c>
      <c r="CP745" s="210">
        <f t="shared" ca="1" si="1197"/>
        <v>0</v>
      </c>
      <c r="CQ745" s="210">
        <f t="shared" ca="1" si="1197"/>
        <v>0</v>
      </c>
      <c r="CR745" s="210">
        <f t="shared" ca="1" si="1197"/>
        <v>0</v>
      </c>
      <c r="CS745" s="210">
        <f t="shared" ca="1" si="1197"/>
        <v>0.15134489967618739</v>
      </c>
      <c r="CT745" s="210">
        <f t="shared" ca="1" si="1197"/>
        <v>0.54027869753756996</v>
      </c>
      <c r="CU745" s="210">
        <f t="shared" ca="1" si="1197"/>
        <v>0</v>
      </c>
      <c r="CV745" s="210">
        <f t="shared" ca="1" si="1197"/>
        <v>0</v>
      </c>
      <c r="CW745" s="210">
        <f t="shared" ca="1" si="1197"/>
        <v>0</v>
      </c>
      <c r="CX745" s="210">
        <f t="shared" ca="1" si="1197"/>
        <v>0</v>
      </c>
      <c r="CY745" s="210">
        <f t="shared" ca="1" si="1197"/>
        <v>0</v>
      </c>
      <c r="CZ745" s="210">
        <f t="shared" ca="1" si="1197"/>
        <v>0</v>
      </c>
      <c r="DA745" s="210">
        <f t="shared" ref="DA745:DP808" ca="1" si="1219">IF(RAND()&lt;=$F$54,(1-(1-RAND())^(1/$G$57))^(1/$I$57),0)</f>
        <v>0</v>
      </c>
      <c r="DB745" s="210">
        <f t="shared" ca="1" si="1216"/>
        <v>0</v>
      </c>
      <c r="DC745" s="210">
        <f t="shared" ca="1" si="1216"/>
        <v>0</v>
      </c>
      <c r="DD745" s="210">
        <f t="shared" ca="1" si="1216"/>
        <v>0</v>
      </c>
      <c r="DE745" s="210">
        <f t="shared" ca="1" si="1216"/>
        <v>0</v>
      </c>
      <c r="DF745" s="210">
        <f t="shared" ca="1" si="1216"/>
        <v>0</v>
      </c>
      <c r="DG745" s="210">
        <f t="shared" ca="1" si="1216"/>
        <v>0</v>
      </c>
      <c r="DH745" s="210">
        <f t="shared" ca="1" si="1216"/>
        <v>0</v>
      </c>
      <c r="DI745" s="210">
        <f t="shared" ca="1" si="1216"/>
        <v>0</v>
      </c>
      <c r="DJ745" s="210">
        <f t="shared" ca="1" si="1216"/>
        <v>0</v>
      </c>
      <c r="DK745" s="210">
        <f t="shared" ca="1" si="1216"/>
        <v>0</v>
      </c>
      <c r="DL745" s="210">
        <f t="shared" ca="1" si="1216"/>
        <v>0</v>
      </c>
      <c r="DM745" s="210">
        <f t="shared" ca="1" si="1216"/>
        <v>0</v>
      </c>
      <c r="DN745" s="210">
        <f t="shared" ca="1" si="1216"/>
        <v>0</v>
      </c>
      <c r="DO745" s="210">
        <f t="shared" ca="1" si="1216"/>
        <v>0</v>
      </c>
      <c r="DP745" s="210">
        <f t="shared" ca="1" si="1216"/>
        <v>0</v>
      </c>
      <c r="DQ745" s="210">
        <f t="shared" ca="1" si="1215"/>
        <v>0</v>
      </c>
      <c r="DR745" s="210">
        <f t="shared" ca="1" si="1215"/>
        <v>0</v>
      </c>
      <c r="DS745" s="210">
        <f t="shared" ca="1" si="1215"/>
        <v>0.99125310264416733</v>
      </c>
      <c r="DT745" s="210">
        <f t="shared" ca="1" si="1215"/>
        <v>0</v>
      </c>
      <c r="DU745" s="210">
        <f t="shared" ca="1" si="1215"/>
        <v>0</v>
      </c>
      <c r="DV745" s="210">
        <f t="shared" ca="1" si="1215"/>
        <v>0</v>
      </c>
      <c r="DW745" s="210">
        <f t="shared" ca="1" si="1215"/>
        <v>0</v>
      </c>
      <c r="DX745" s="210">
        <f t="shared" ca="1" si="1215"/>
        <v>0</v>
      </c>
      <c r="DY745" s="210">
        <f t="shared" ca="1" si="1215"/>
        <v>0</v>
      </c>
      <c r="DZ745" s="210">
        <f t="shared" ca="1" si="1215"/>
        <v>0</v>
      </c>
      <c r="EA745" s="210">
        <f t="shared" ca="1" si="1215"/>
        <v>0</v>
      </c>
      <c r="EB745" s="210">
        <f t="shared" ca="1" si="1215"/>
        <v>0</v>
      </c>
      <c r="EC745" s="210">
        <f t="shared" ca="1" si="1215"/>
        <v>0</v>
      </c>
      <c r="ED745" s="210">
        <f t="shared" ca="1" si="1215"/>
        <v>0</v>
      </c>
      <c r="EE745" s="210">
        <f t="shared" ca="1" si="1215"/>
        <v>0</v>
      </c>
      <c r="EF745" s="210">
        <f t="shared" ca="1" si="1215"/>
        <v>0</v>
      </c>
      <c r="EG745" s="210">
        <f t="shared" ca="1" si="1186"/>
        <v>0</v>
      </c>
      <c r="EH745" s="210">
        <f t="shared" ca="1" si="1218"/>
        <v>0</v>
      </c>
      <c r="EI745" s="210">
        <f t="shared" ca="1" si="1218"/>
        <v>0</v>
      </c>
      <c r="EJ745" s="210">
        <f t="shared" ca="1" si="1218"/>
        <v>0</v>
      </c>
      <c r="EK745" s="210">
        <f t="shared" ca="1" si="1218"/>
        <v>0</v>
      </c>
      <c r="EL745" s="210">
        <f t="shared" ca="1" si="1218"/>
        <v>0</v>
      </c>
      <c r="EM745" s="210">
        <f t="shared" ca="1" si="1218"/>
        <v>0</v>
      </c>
      <c r="EN745" s="210">
        <f t="shared" ca="1" si="1218"/>
        <v>0.51900223717963434</v>
      </c>
      <c r="EO745" s="210">
        <f t="shared" ca="1" si="1218"/>
        <v>0</v>
      </c>
      <c r="EP745" s="210">
        <f t="shared" ca="1" si="1218"/>
        <v>0</v>
      </c>
      <c r="EQ745" s="210">
        <f t="shared" ca="1" si="1218"/>
        <v>0</v>
      </c>
      <c r="ER745" s="210">
        <f t="shared" ca="1" si="1218"/>
        <v>0.41254522968910023</v>
      </c>
      <c r="ES745" s="210">
        <f t="shared" ca="1" si="1218"/>
        <v>0</v>
      </c>
      <c r="ET745" s="210">
        <f t="shared" ca="1" si="1218"/>
        <v>0</v>
      </c>
      <c r="EU745" s="210">
        <f t="shared" ca="1" si="1218"/>
        <v>0</v>
      </c>
      <c r="EV745" s="210">
        <f t="shared" ca="1" si="1217"/>
        <v>0</v>
      </c>
      <c r="EW745" s="210">
        <f t="shared" ca="1" si="1217"/>
        <v>0</v>
      </c>
      <c r="EX745" s="210">
        <f t="shared" ca="1" si="1217"/>
        <v>0</v>
      </c>
      <c r="EY745" s="210">
        <f t="shared" ca="1" si="1195"/>
        <v>0</v>
      </c>
      <c r="EZ745" s="210">
        <f t="shared" ca="1" si="1195"/>
        <v>0.10135884807005308</v>
      </c>
      <c r="FA745" s="210">
        <f t="shared" ca="1" si="1195"/>
        <v>0.10889451010465528</v>
      </c>
      <c r="FB745" s="210">
        <f t="shared" ca="1" si="1195"/>
        <v>0</v>
      </c>
      <c r="FC745" s="210">
        <f t="shared" ca="1" si="1195"/>
        <v>0.70633121179513947</v>
      </c>
      <c r="FD745" s="210">
        <f t="shared" ca="1" si="1195"/>
        <v>0</v>
      </c>
      <c r="FE745" s="210">
        <f t="shared" ca="1" si="1195"/>
        <v>0</v>
      </c>
      <c r="FF745" s="210">
        <f t="shared" ca="1" si="1195"/>
        <v>0</v>
      </c>
      <c r="FG745" s="210">
        <f t="shared" ca="1" si="1195"/>
        <v>0</v>
      </c>
      <c r="FH745" s="210">
        <f t="shared" ca="1" si="1195"/>
        <v>0</v>
      </c>
      <c r="FI745" s="210">
        <f t="shared" ca="1" si="1195"/>
        <v>0</v>
      </c>
      <c r="FJ745" s="210">
        <f t="shared" ca="1" si="1195"/>
        <v>0</v>
      </c>
      <c r="FK745" s="210">
        <f t="shared" ca="1" si="1195"/>
        <v>0</v>
      </c>
      <c r="FL745" s="210">
        <f t="shared" ca="1" si="1195"/>
        <v>0</v>
      </c>
      <c r="FM745" s="210">
        <f t="shared" ca="1" si="1195"/>
        <v>0</v>
      </c>
      <c r="FN745" s="210">
        <f t="shared" ca="1" si="1159"/>
        <v>9</v>
      </c>
      <c r="FO745" s="210">
        <f t="shared" ca="1" si="1178"/>
        <v>4.4574719319479819</v>
      </c>
      <c r="FP745" s="210">
        <f t="shared" ca="1" si="1199"/>
        <v>0</v>
      </c>
      <c r="FQ745" s="210">
        <f t="shared" ca="1" si="1199"/>
        <v>0</v>
      </c>
      <c r="FR745" s="210">
        <f t="shared" ca="1" si="1199"/>
        <v>0</v>
      </c>
      <c r="FS745" s="210">
        <f t="shared" ca="1" si="1199"/>
        <v>0.56976112175428184</v>
      </c>
      <c r="FT745" s="210">
        <f t="shared" ca="1" si="1199"/>
        <v>0</v>
      </c>
      <c r="FU745" s="210">
        <f t="shared" ca="1" si="1199"/>
        <v>0</v>
      </c>
      <c r="FV745" s="210">
        <f t="shared" ca="1" si="1199"/>
        <v>0</v>
      </c>
      <c r="FW745" s="210">
        <f t="shared" ca="1" si="1199"/>
        <v>0</v>
      </c>
      <c r="FX745" s="210">
        <f t="shared" ca="1" si="1199"/>
        <v>0</v>
      </c>
      <c r="FY745" s="210">
        <f t="shared" ca="1" si="1199"/>
        <v>0</v>
      </c>
      <c r="FZ745" s="210">
        <f t="shared" ca="1" si="1199"/>
        <v>0.87127196636335125</v>
      </c>
      <c r="GA745" s="210">
        <f t="shared" ca="1" si="1199"/>
        <v>0</v>
      </c>
      <c r="GB745" s="210">
        <f t="shared" ca="1" si="1199"/>
        <v>0.82028923447692259</v>
      </c>
      <c r="GC745" s="210">
        <f t="shared" ca="1" si="1199"/>
        <v>0</v>
      </c>
      <c r="GD745" s="210">
        <f t="shared" ca="1" si="1199"/>
        <v>0</v>
      </c>
      <c r="GE745" s="210">
        <f t="shared" ca="1" si="1199"/>
        <v>0</v>
      </c>
      <c r="GF745" s="210">
        <f t="shared" ca="1" si="1198"/>
        <v>0</v>
      </c>
      <c r="GG745" s="210">
        <f t="shared" ca="1" si="1198"/>
        <v>0</v>
      </c>
      <c r="GH745" s="210">
        <f t="shared" ca="1" si="1198"/>
        <v>0</v>
      </c>
      <c r="GI745" s="210">
        <f t="shared" ca="1" si="1198"/>
        <v>0</v>
      </c>
      <c r="GJ745" s="210">
        <f t="shared" ca="1" si="1198"/>
        <v>0</v>
      </c>
      <c r="GK745" s="210">
        <f t="shared" ca="1" si="1198"/>
        <v>0</v>
      </c>
      <c r="GL745" s="210">
        <f t="shared" ca="1" si="1198"/>
        <v>0</v>
      </c>
      <c r="GM745" s="210">
        <f t="shared" ca="1" si="1198"/>
        <v>0</v>
      </c>
      <c r="GN745" s="210">
        <f t="shared" ca="1" si="1198"/>
        <v>0</v>
      </c>
      <c r="GO745" s="210">
        <f t="shared" ca="1" si="1198"/>
        <v>0</v>
      </c>
      <c r="GP745" s="210">
        <f t="shared" ca="1" si="1198"/>
        <v>0</v>
      </c>
      <c r="GQ745" s="210">
        <f t="shared" ca="1" si="1198"/>
        <v>0</v>
      </c>
      <c r="GR745" s="210">
        <f t="shared" ca="1" si="1198"/>
        <v>0</v>
      </c>
      <c r="GS745" s="210">
        <f t="shared" ca="1" si="1198"/>
        <v>0</v>
      </c>
      <c r="GT745" s="210">
        <f t="shared" ca="1" si="1198"/>
        <v>0</v>
      </c>
      <c r="GU745" s="210">
        <f t="shared" ca="1" si="1209"/>
        <v>0</v>
      </c>
      <c r="GV745" s="210">
        <f t="shared" ca="1" si="1209"/>
        <v>0</v>
      </c>
      <c r="GW745" s="210">
        <f t="shared" ca="1" si="1209"/>
        <v>0</v>
      </c>
      <c r="GX745" s="210">
        <f t="shared" ca="1" si="1209"/>
        <v>0</v>
      </c>
      <c r="GY745" s="210">
        <f t="shared" ca="1" si="1209"/>
        <v>0</v>
      </c>
      <c r="GZ745" s="210">
        <f t="shared" ca="1" si="1209"/>
        <v>0</v>
      </c>
      <c r="HA745" s="210">
        <f t="shared" ca="1" si="1209"/>
        <v>0</v>
      </c>
      <c r="HB745" s="210">
        <f t="shared" ca="1" si="1209"/>
        <v>0</v>
      </c>
      <c r="HC745" s="210">
        <f t="shared" ca="1" si="1209"/>
        <v>0</v>
      </c>
      <c r="HD745" s="210">
        <f t="shared" ca="1" si="1209"/>
        <v>0</v>
      </c>
      <c r="HE745" s="210">
        <f t="shared" ca="1" si="1209"/>
        <v>0</v>
      </c>
      <c r="HF745" s="210">
        <f t="shared" ca="1" si="1209"/>
        <v>0</v>
      </c>
      <c r="HG745" s="210">
        <f t="shared" ca="1" si="1209"/>
        <v>0</v>
      </c>
      <c r="HH745" s="210">
        <f t="shared" ca="1" si="1209"/>
        <v>0</v>
      </c>
      <c r="HI745" s="210">
        <f t="shared" ca="1" si="1209"/>
        <v>0</v>
      </c>
      <c r="HJ745" s="210">
        <f t="shared" ca="1" si="1209"/>
        <v>0</v>
      </c>
      <c r="HK745" s="210">
        <f t="shared" ca="1" si="1204"/>
        <v>0</v>
      </c>
      <c r="HL745" s="210">
        <f t="shared" ca="1" si="1204"/>
        <v>0</v>
      </c>
      <c r="HM745" s="210">
        <f t="shared" ca="1" si="1204"/>
        <v>0</v>
      </c>
      <c r="HN745" s="210">
        <f t="shared" ca="1" si="1204"/>
        <v>0.39293277670947974</v>
      </c>
      <c r="HO745" s="210">
        <f t="shared" ca="1" si="1204"/>
        <v>0</v>
      </c>
      <c r="HP745" s="210">
        <f t="shared" ca="1" si="1204"/>
        <v>0</v>
      </c>
      <c r="HQ745" s="210">
        <f t="shared" ca="1" si="1204"/>
        <v>0</v>
      </c>
      <c r="HR745" s="210">
        <f t="shared" ca="1" si="1204"/>
        <v>0</v>
      </c>
      <c r="HS745" s="210">
        <f t="shared" ca="1" si="1204"/>
        <v>0</v>
      </c>
      <c r="HT745" s="210">
        <f t="shared" ca="1" si="1204"/>
        <v>0</v>
      </c>
      <c r="HU745" s="210">
        <f t="shared" ca="1" si="1204"/>
        <v>0</v>
      </c>
      <c r="HV745" s="210">
        <f t="shared" ca="1" si="1204"/>
        <v>0</v>
      </c>
      <c r="HW745" s="210">
        <f t="shared" ca="1" si="1204"/>
        <v>0</v>
      </c>
      <c r="HX745" s="210">
        <f t="shared" ca="1" si="1160"/>
        <v>4</v>
      </c>
      <c r="HY745" s="210">
        <f t="shared" ca="1" si="1161"/>
        <v>2.6542550993040357</v>
      </c>
      <c r="HZ745" s="210">
        <f t="shared" ca="1" si="1205"/>
        <v>0</v>
      </c>
      <c r="IA745" s="210">
        <f t="shared" ca="1" si="1205"/>
        <v>0</v>
      </c>
      <c r="IB745" s="210">
        <f t="shared" ca="1" si="1205"/>
        <v>0</v>
      </c>
      <c r="IC745" s="210">
        <f t="shared" ca="1" si="1205"/>
        <v>0</v>
      </c>
      <c r="ID745" s="210">
        <f t="shared" ca="1" si="1205"/>
        <v>0</v>
      </c>
      <c r="IE745" s="210">
        <f t="shared" ca="1" si="1205"/>
        <v>0</v>
      </c>
      <c r="IF745" s="210">
        <f t="shared" ca="1" si="1205"/>
        <v>0</v>
      </c>
      <c r="IG745" s="210">
        <f t="shared" ca="1" si="1205"/>
        <v>0</v>
      </c>
      <c r="IH745" s="210">
        <f t="shared" ca="1" si="1205"/>
        <v>0</v>
      </c>
      <c r="II745" s="210">
        <f t="shared" ca="1" si="1205"/>
        <v>0</v>
      </c>
      <c r="IJ745" s="210">
        <f t="shared" ca="1" si="1205"/>
        <v>1.5193214737817158E-2</v>
      </c>
      <c r="IK745" s="210">
        <f t="shared" ca="1" si="1205"/>
        <v>0</v>
      </c>
      <c r="IL745" s="210">
        <f t="shared" ca="1" si="1205"/>
        <v>0</v>
      </c>
      <c r="IM745" s="210">
        <f t="shared" ca="1" si="1205"/>
        <v>6.0174387793145902E-3</v>
      </c>
      <c r="IN745" s="210">
        <f t="shared" ca="1" si="1205"/>
        <v>0</v>
      </c>
      <c r="IO745" s="210">
        <f t="shared" ca="1" si="1205"/>
        <v>0.30660829749828766</v>
      </c>
      <c r="IP745" s="210">
        <f t="shared" ca="1" si="1201"/>
        <v>0.2169664128502265</v>
      </c>
      <c r="IQ745" s="210">
        <f t="shared" ca="1" si="1201"/>
        <v>0</v>
      </c>
      <c r="IR745" s="210">
        <f t="shared" ca="1" si="1201"/>
        <v>0.42122396202093304</v>
      </c>
      <c r="IS745" s="210">
        <f t="shared" ca="1" si="1201"/>
        <v>0</v>
      </c>
      <c r="IT745" s="210">
        <f t="shared" ca="1" si="1201"/>
        <v>0</v>
      </c>
      <c r="IU745" s="210">
        <f t="shared" ca="1" si="1201"/>
        <v>0.68274315797233209</v>
      </c>
      <c r="IV745" s="210">
        <f t="shared" ca="1" si="1201"/>
        <v>0</v>
      </c>
      <c r="IW745" s="210">
        <f t="shared" ca="1" si="1201"/>
        <v>0</v>
      </c>
      <c r="IX745" s="210">
        <f t="shared" ca="1" si="1201"/>
        <v>0.72450304273190425</v>
      </c>
      <c r="IY745" s="210">
        <f t="shared" ca="1" si="1201"/>
        <v>0</v>
      </c>
      <c r="IZ745" s="210">
        <f t="shared" ca="1" si="1201"/>
        <v>0</v>
      </c>
      <c r="JA745" s="210">
        <f t="shared" ca="1" si="1201"/>
        <v>0</v>
      </c>
      <c r="JB745" s="210">
        <f t="shared" ca="1" si="1201"/>
        <v>0</v>
      </c>
      <c r="JC745" s="210">
        <f t="shared" ca="1" si="1201"/>
        <v>0</v>
      </c>
      <c r="JD745" s="210">
        <f t="shared" ca="1" si="1201"/>
        <v>0</v>
      </c>
      <c r="JE745" s="210">
        <f t="shared" ca="1" si="1194"/>
        <v>0.6738467615585475</v>
      </c>
      <c r="JF745" s="210">
        <f t="shared" ca="1" si="1194"/>
        <v>0</v>
      </c>
      <c r="JG745" s="210">
        <f t="shared" ca="1" si="1194"/>
        <v>0</v>
      </c>
      <c r="JH745" s="210">
        <f t="shared" ca="1" si="1194"/>
        <v>0</v>
      </c>
      <c r="JI745" s="210">
        <f t="shared" ca="1" si="1194"/>
        <v>0</v>
      </c>
      <c r="JJ745" s="210">
        <f t="shared" ca="1" si="1194"/>
        <v>0</v>
      </c>
      <c r="JK745" s="210">
        <f t="shared" ca="1" si="1194"/>
        <v>0</v>
      </c>
      <c r="JL745" s="210">
        <f t="shared" ca="1" si="1194"/>
        <v>0</v>
      </c>
      <c r="JM745" s="210">
        <f t="shared" ca="1" si="1194"/>
        <v>0</v>
      </c>
      <c r="JN745" s="210">
        <f t="shared" ca="1" si="1162"/>
        <v>8</v>
      </c>
      <c r="JO745" s="210">
        <f t="shared" ca="1" si="1163"/>
        <v>3.0471022881493628</v>
      </c>
      <c r="JP745" s="210">
        <f t="shared" ca="1" si="1213"/>
        <v>0</v>
      </c>
      <c r="JQ745" s="210">
        <f t="shared" ca="1" si="1213"/>
        <v>0.89580894149960943</v>
      </c>
      <c r="JR745" s="210">
        <f t="shared" ca="1" si="1213"/>
        <v>0</v>
      </c>
      <c r="JS745" s="210">
        <f t="shared" ca="1" si="1213"/>
        <v>0</v>
      </c>
      <c r="JT745" s="210">
        <f t="shared" ca="1" si="1213"/>
        <v>0</v>
      </c>
      <c r="JU745" s="210">
        <f t="shared" ca="1" si="1213"/>
        <v>0</v>
      </c>
      <c r="JV745" s="210">
        <f t="shared" ca="1" si="1213"/>
        <v>0</v>
      </c>
      <c r="JW745" s="210">
        <f t="shared" ca="1" si="1213"/>
        <v>0</v>
      </c>
      <c r="JX745" s="210">
        <f t="shared" ca="1" si="1213"/>
        <v>0</v>
      </c>
      <c r="JY745" s="210">
        <f t="shared" ca="1" si="1213"/>
        <v>0</v>
      </c>
      <c r="JZ745" s="210">
        <f t="shared" ca="1" si="1213"/>
        <v>0</v>
      </c>
      <c r="KA745" s="210">
        <f t="shared" ca="1" si="1213"/>
        <v>0.39562278566164594</v>
      </c>
      <c r="KB745" s="210">
        <f t="shared" ca="1" si="1213"/>
        <v>0</v>
      </c>
      <c r="KC745" s="210">
        <f t="shared" ca="1" si="1213"/>
        <v>0</v>
      </c>
      <c r="KD745" s="210">
        <f t="shared" ca="1" si="1213"/>
        <v>0</v>
      </c>
      <c r="KE745" s="210">
        <f t="shared" ca="1" si="1213"/>
        <v>0</v>
      </c>
      <c r="KF745" s="210">
        <f t="shared" ca="1" si="1210"/>
        <v>0</v>
      </c>
      <c r="KG745" s="210">
        <f t="shared" ca="1" si="1210"/>
        <v>0</v>
      </c>
      <c r="KH745" s="210">
        <f t="shared" ca="1" si="1210"/>
        <v>0</v>
      </c>
      <c r="KI745" s="210">
        <f t="shared" ca="1" si="1210"/>
        <v>0</v>
      </c>
      <c r="KJ745" s="210">
        <f t="shared" ca="1" si="1210"/>
        <v>0</v>
      </c>
      <c r="KK745" s="210">
        <f t="shared" ca="1" si="1210"/>
        <v>0</v>
      </c>
      <c r="KL745" s="210">
        <f t="shared" ca="1" si="1210"/>
        <v>0</v>
      </c>
      <c r="KM745" s="210">
        <f t="shared" ca="1" si="1210"/>
        <v>0</v>
      </c>
      <c r="KN745" s="210">
        <f t="shared" ca="1" si="1210"/>
        <v>0</v>
      </c>
      <c r="KO745" s="210">
        <f t="shared" ca="1" si="1210"/>
        <v>0</v>
      </c>
      <c r="KP745" s="210">
        <f t="shared" ca="1" si="1210"/>
        <v>0</v>
      </c>
      <c r="KQ745" s="210">
        <f t="shared" ca="1" si="1210"/>
        <v>0</v>
      </c>
      <c r="KR745" s="210">
        <f t="shared" ca="1" si="1210"/>
        <v>0</v>
      </c>
      <c r="KS745" s="210">
        <f t="shared" ca="1" si="1210"/>
        <v>0.9951453480623943</v>
      </c>
      <c r="KT745" s="210">
        <f t="shared" ca="1" si="1164"/>
        <v>3</v>
      </c>
      <c r="KU745" s="210">
        <f t="shared" ca="1" si="1165"/>
        <v>2.2865770752236498</v>
      </c>
      <c r="KV745" s="210">
        <f t="shared" ca="1" si="1211"/>
        <v>0</v>
      </c>
      <c r="KW745" s="210">
        <f t="shared" ca="1" si="1211"/>
        <v>8.1563767171846939E-4</v>
      </c>
      <c r="KX745" s="210">
        <f t="shared" ca="1" si="1211"/>
        <v>0</v>
      </c>
      <c r="KY745" s="210">
        <f t="shared" ca="1" si="1211"/>
        <v>0.80077028196079258</v>
      </c>
      <c r="KZ745" s="210">
        <f t="shared" ca="1" si="1211"/>
        <v>0.17647354086646522</v>
      </c>
      <c r="LA745" s="210">
        <f t="shared" ca="1" si="1211"/>
        <v>0</v>
      </c>
      <c r="LB745" s="210">
        <f t="shared" ca="1" si="1211"/>
        <v>0.58890317402833159</v>
      </c>
      <c r="LC745" s="210">
        <f t="shared" ca="1" si="1211"/>
        <v>0</v>
      </c>
      <c r="LD745" s="210">
        <f t="shared" ca="1" si="1211"/>
        <v>0</v>
      </c>
      <c r="LE745" s="210">
        <f t="shared" ca="1" si="1211"/>
        <v>0</v>
      </c>
      <c r="LF745" s="210">
        <f t="shared" ca="1" si="1166"/>
        <v>4</v>
      </c>
      <c r="LG745" s="210">
        <f t="shared" ca="1" si="1167"/>
        <v>1.5669626345273078</v>
      </c>
      <c r="LH745" s="210">
        <f t="shared" ca="1" si="1169"/>
        <v>31</v>
      </c>
      <c r="LI745" s="210">
        <f t="shared" ca="1" si="1169"/>
        <v>16.010910139606004</v>
      </c>
    </row>
    <row r="746" spans="2:321" x14ac:dyDescent="0.3">
      <c r="B746"/>
      <c r="C746" s="210">
        <f ca="1">'5. Vasichek'!C746</f>
        <v>-0.98796957689948584</v>
      </c>
      <c r="D746" s="210">
        <f t="shared" ca="1" si="1207"/>
        <v>0</v>
      </c>
      <c r="E746" s="210">
        <f t="shared" ca="1" si="1207"/>
        <v>0</v>
      </c>
      <c r="F746" s="210">
        <f t="shared" ca="1" si="1207"/>
        <v>0</v>
      </c>
      <c r="G746" s="210">
        <f t="shared" ca="1" si="1207"/>
        <v>0</v>
      </c>
      <c r="H746" s="210">
        <f t="shared" ca="1" si="1207"/>
        <v>0.90045347829988109</v>
      </c>
      <c r="I746" s="210">
        <f t="shared" ca="1" si="1207"/>
        <v>0</v>
      </c>
      <c r="J746" s="210">
        <f t="shared" ca="1" si="1207"/>
        <v>0</v>
      </c>
      <c r="K746" s="210">
        <f t="shared" ca="1" si="1207"/>
        <v>0</v>
      </c>
      <c r="L746" s="210">
        <f t="shared" ca="1" si="1207"/>
        <v>0</v>
      </c>
      <c r="M746" s="210">
        <f t="shared" ca="1" si="1207"/>
        <v>0</v>
      </c>
      <c r="N746" s="210">
        <f t="shared" ca="1" si="1168"/>
        <v>1</v>
      </c>
      <c r="O746" s="210">
        <f t="shared" ca="1" si="1156"/>
        <v>0.90045347829988109</v>
      </c>
      <c r="P746" s="210">
        <f t="shared" ca="1" si="1212"/>
        <v>0</v>
      </c>
      <c r="Q746" s="210">
        <f t="shared" ca="1" si="1212"/>
        <v>0</v>
      </c>
      <c r="R746" s="210">
        <f t="shared" ca="1" si="1212"/>
        <v>0</v>
      </c>
      <c r="S746" s="210">
        <f t="shared" ca="1" si="1212"/>
        <v>0</v>
      </c>
      <c r="T746" s="210">
        <f t="shared" ca="1" si="1212"/>
        <v>0</v>
      </c>
      <c r="U746" s="210">
        <f t="shared" ca="1" si="1212"/>
        <v>0</v>
      </c>
      <c r="V746" s="210">
        <f t="shared" ca="1" si="1212"/>
        <v>0</v>
      </c>
      <c r="W746" s="210">
        <f t="shared" ca="1" si="1212"/>
        <v>0</v>
      </c>
      <c r="X746" s="210">
        <f t="shared" ca="1" si="1212"/>
        <v>0</v>
      </c>
      <c r="Y746" s="210">
        <f t="shared" ca="1" si="1212"/>
        <v>0</v>
      </c>
      <c r="Z746" s="210">
        <f t="shared" ca="1" si="1212"/>
        <v>0</v>
      </c>
      <c r="AA746" s="210">
        <f t="shared" ca="1" si="1212"/>
        <v>0</v>
      </c>
      <c r="AB746" s="210">
        <f t="shared" ca="1" si="1212"/>
        <v>0</v>
      </c>
      <c r="AC746" s="210">
        <f t="shared" ca="1" si="1212"/>
        <v>0</v>
      </c>
      <c r="AD746" s="210">
        <f t="shared" ca="1" si="1212"/>
        <v>0</v>
      </c>
      <c r="AE746" s="210">
        <f t="shared" ca="1" si="1212"/>
        <v>0</v>
      </c>
      <c r="AF746" s="210">
        <f t="shared" ca="1" si="1208"/>
        <v>0</v>
      </c>
      <c r="AG746" s="210">
        <f t="shared" ca="1" si="1208"/>
        <v>0</v>
      </c>
      <c r="AH746" s="210">
        <f t="shared" ca="1" si="1208"/>
        <v>0</v>
      </c>
      <c r="AI746" s="210">
        <f t="shared" ca="1" si="1208"/>
        <v>0</v>
      </c>
      <c r="AJ746" s="210">
        <f t="shared" ca="1" si="1208"/>
        <v>0</v>
      </c>
      <c r="AK746" s="210">
        <f t="shared" ca="1" si="1208"/>
        <v>0</v>
      </c>
      <c r="AL746" s="210">
        <f t="shared" ca="1" si="1208"/>
        <v>0</v>
      </c>
      <c r="AM746" s="210">
        <f t="shared" ca="1" si="1208"/>
        <v>0</v>
      </c>
      <c r="AN746" s="210">
        <f t="shared" ca="1" si="1208"/>
        <v>0</v>
      </c>
      <c r="AO746" s="210">
        <f t="shared" ca="1" si="1208"/>
        <v>0</v>
      </c>
      <c r="AP746" s="210">
        <f t="shared" ca="1" si="1208"/>
        <v>0</v>
      </c>
      <c r="AQ746" s="210">
        <f t="shared" ca="1" si="1208"/>
        <v>0</v>
      </c>
      <c r="AR746" s="210">
        <f t="shared" ca="1" si="1208"/>
        <v>0</v>
      </c>
      <c r="AS746" s="210">
        <f t="shared" ca="1" si="1208"/>
        <v>0</v>
      </c>
      <c r="AT746" s="210">
        <f t="array" aca="1" ref="AT746" ca="1">COUNTIF(P746:AS746,"&gt;"&amp;0)</f>
        <v>0</v>
      </c>
      <c r="AU746" s="210">
        <f t="shared" ca="1" si="1157"/>
        <v>0</v>
      </c>
      <c r="AV746" s="210">
        <f t="shared" ca="1" si="1203"/>
        <v>0</v>
      </c>
      <c r="AW746" s="210">
        <f t="shared" ca="1" si="1203"/>
        <v>0</v>
      </c>
      <c r="AX746" s="210">
        <f t="shared" ca="1" si="1203"/>
        <v>0</v>
      </c>
      <c r="AY746" s="210">
        <f t="shared" ca="1" si="1203"/>
        <v>0</v>
      </c>
      <c r="AZ746" s="210">
        <f t="shared" ca="1" si="1203"/>
        <v>0</v>
      </c>
      <c r="BA746" s="210">
        <f t="shared" ca="1" si="1203"/>
        <v>0</v>
      </c>
      <c r="BB746" s="210">
        <f t="shared" ca="1" si="1203"/>
        <v>0</v>
      </c>
      <c r="BC746" s="210">
        <f t="shared" ca="1" si="1203"/>
        <v>0</v>
      </c>
      <c r="BD746" s="210">
        <f t="shared" ca="1" si="1203"/>
        <v>0</v>
      </c>
      <c r="BE746" s="210">
        <f t="shared" ca="1" si="1203"/>
        <v>0</v>
      </c>
      <c r="BF746" s="210">
        <f t="shared" ca="1" si="1203"/>
        <v>0</v>
      </c>
      <c r="BG746" s="210">
        <f t="shared" ca="1" si="1203"/>
        <v>0</v>
      </c>
      <c r="BH746" s="210">
        <f t="shared" ca="1" si="1203"/>
        <v>0</v>
      </c>
      <c r="BI746" s="210">
        <f t="shared" ca="1" si="1203"/>
        <v>0</v>
      </c>
      <c r="BJ746" s="210">
        <f t="shared" ca="1" si="1203"/>
        <v>0</v>
      </c>
      <c r="BK746" s="210">
        <f t="shared" ca="1" si="1203"/>
        <v>0</v>
      </c>
      <c r="BL746" s="210">
        <f t="shared" ca="1" si="1200"/>
        <v>0</v>
      </c>
      <c r="BM746" s="210">
        <f t="shared" ca="1" si="1200"/>
        <v>0</v>
      </c>
      <c r="BN746" s="210">
        <f t="shared" ca="1" si="1200"/>
        <v>0</v>
      </c>
      <c r="BO746" s="210">
        <f t="shared" ca="1" si="1200"/>
        <v>0</v>
      </c>
      <c r="BP746" s="210">
        <f t="shared" ca="1" si="1200"/>
        <v>0</v>
      </c>
      <c r="BQ746" s="210">
        <f t="shared" ca="1" si="1200"/>
        <v>0</v>
      </c>
      <c r="BR746" s="210">
        <f t="shared" ca="1" si="1200"/>
        <v>0</v>
      </c>
      <c r="BS746" s="210">
        <f t="shared" ca="1" si="1200"/>
        <v>0</v>
      </c>
      <c r="BT746" s="210">
        <f t="shared" ca="1" si="1200"/>
        <v>0</v>
      </c>
      <c r="BU746" s="210">
        <f t="shared" ca="1" si="1200"/>
        <v>0</v>
      </c>
      <c r="BV746" s="210">
        <f t="shared" ca="1" si="1200"/>
        <v>0</v>
      </c>
      <c r="BW746" s="210">
        <f t="shared" ca="1" si="1200"/>
        <v>0</v>
      </c>
      <c r="BX746" s="210">
        <f t="shared" ca="1" si="1200"/>
        <v>0</v>
      </c>
      <c r="BY746" s="210">
        <f t="shared" ca="1" si="1200"/>
        <v>0</v>
      </c>
      <c r="BZ746" s="210">
        <f t="shared" ca="1" si="1200"/>
        <v>0</v>
      </c>
      <c r="CA746" s="210">
        <f t="shared" ca="1" si="1193"/>
        <v>0</v>
      </c>
      <c r="CB746" s="210">
        <f t="shared" ca="1" si="1193"/>
        <v>0</v>
      </c>
      <c r="CC746" s="210">
        <f t="shared" ca="1" si="1193"/>
        <v>0</v>
      </c>
      <c r="CD746" s="210">
        <f t="shared" ca="1" si="1193"/>
        <v>0</v>
      </c>
      <c r="CE746" s="210">
        <f t="shared" ca="1" si="1193"/>
        <v>0</v>
      </c>
      <c r="CF746" s="210">
        <f t="shared" ca="1" si="1193"/>
        <v>4.6634005105567575E-2</v>
      </c>
      <c r="CG746" s="210">
        <f t="shared" ca="1" si="1193"/>
        <v>0</v>
      </c>
      <c r="CH746" s="210">
        <f t="shared" ca="1" si="1193"/>
        <v>0</v>
      </c>
      <c r="CI746" s="210">
        <f t="shared" ca="1" si="1193"/>
        <v>0</v>
      </c>
      <c r="CJ746" s="210">
        <f t="array" aca="1" ref="CJ746" ca="1">COUNTIF(AV746:CI746,"&gt;"&amp;0)</f>
        <v>1</v>
      </c>
      <c r="CK746" s="210">
        <f t="shared" ca="1" si="1158"/>
        <v>4.6634005105567575E-2</v>
      </c>
      <c r="CL746" s="210">
        <f t="shared" ref="CL746:DA809" ca="1" si="1220">IF(RAND()&lt;=$F$54,(1-(1-RAND())^(1/$G$57))^(1/$I$57),0)</f>
        <v>0</v>
      </c>
      <c r="CM746" s="210">
        <f t="shared" ca="1" si="1220"/>
        <v>0</v>
      </c>
      <c r="CN746" s="210">
        <f t="shared" ca="1" si="1220"/>
        <v>0</v>
      </c>
      <c r="CO746" s="210">
        <f t="shared" ca="1" si="1220"/>
        <v>0</v>
      </c>
      <c r="CP746" s="210">
        <f t="shared" ca="1" si="1220"/>
        <v>0</v>
      </c>
      <c r="CQ746" s="210">
        <f t="shared" ca="1" si="1220"/>
        <v>0</v>
      </c>
      <c r="CR746" s="210">
        <f t="shared" ca="1" si="1220"/>
        <v>0</v>
      </c>
      <c r="CS746" s="210">
        <f t="shared" ca="1" si="1220"/>
        <v>0</v>
      </c>
      <c r="CT746" s="210">
        <f t="shared" ca="1" si="1220"/>
        <v>0</v>
      </c>
      <c r="CU746" s="210">
        <f t="shared" ca="1" si="1220"/>
        <v>0</v>
      </c>
      <c r="CV746" s="210">
        <f t="shared" ca="1" si="1220"/>
        <v>0</v>
      </c>
      <c r="CW746" s="210">
        <f t="shared" ca="1" si="1220"/>
        <v>0</v>
      </c>
      <c r="CX746" s="210">
        <f t="shared" ca="1" si="1220"/>
        <v>0</v>
      </c>
      <c r="CY746" s="210">
        <f t="shared" ca="1" si="1220"/>
        <v>0</v>
      </c>
      <c r="CZ746" s="210">
        <f t="shared" ca="1" si="1220"/>
        <v>0</v>
      </c>
      <c r="DA746" s="210">
        <f t="shared" ca="1" si="1220"/>
        <v>0</v>
      </c>
      <c r="DB746" s="210">
        <f t="shared" ca="1" si="1216"/>
        <v>0</v>
      </c>
      <c r="DC746" s="210">
        <f t="shared" ca="1" si="1216"/>
        <v>0</v>
      </c>
      <c r="DD746" s="210">
        <f t="shared" ca="1" si="1216"/>
        <v>0</v>
      </c>
      <c r="DE746" s="210">
        <f t="shared" ca="1" si="1216"/>
        <v>0</v>
      </c>
      <c r="DF746" s="210">
        <f t="shared" ca="1" si="1216"/>
        <v>0</v>
      </c>
      <c r="DG746" s="210">
        <f t="shared" ca="1" si="1216"/>
        <v>0</v>
      </c>
      <c r="DH746" s="210">
        <f t="shared" ca="1" si="1216"/>
        <v>0</v>
      </c>
      <c r="DI746" s="210">
        <f t="shared" ca="1" si="1216"/>
        <v>0</v>
      </c>
      <c r="DJ746" s="210">
        <f t="shared" ca="1" si="1216"/>
        <v>0</v>
      </c>
      <c r="DK746" s="210">
        <f t="shared" ca="1" si="1216"/>
        <v>0</v>
      </c>
      <c r="DL746" s="210">
        <f t="shared" ca="1" si="1216"/>
        <v>0</v>
      </c>
      <c r="DM746" s="210">
        <f t="shared" ca="1" si="1216"/>
        <v>0</v>
      </c>
      <c r="DN746" s="210">
        <f t="shared" ca="1" si="1216"/>
        <v>0</v>
      </c>
      <c r="DO746" s="210">
        <f t="shared" ca="1" si="1216"/>
        <v>0</v>
      </c>
      <c r="DP746" s="210">
        <f t="shared" ca="1" si="1216"/>
        <v>0.89000162414047657</v>
      </c>
      <c r="DQ746" s="210">
        <f t="shared" ca="1" si="1215"/>
        <v>0</v>
      </c>
      <c r="DR746" s="210">
        <f t="shared" ca="1" si="1215"/>
        <v>0</v>
      </c>
      <c r="DS746" s="210">
        <f t="shared" ca="1" si="1215"/>
        <v>0</v>
      </c>
      <c r="DT746" s="210">
        <f t="shared" ca="1" si="1215"/>
        <v>0</v>
      </c>
      <c r="DU746" s="210">
        <f t="shared" ca="1" si="1215"/>
        <v>0</v>
      </c>
      <c r="DV746" s="210">
        <f t="shared" ca="1" si="1215"/>
        <v>0</v>
      </c>
      <c r="DW746" s="210">
        <f t="shared" ca="1" si="1215"/>
        <v>0</v>
      </c>
      <c r="DX746" s="210">
        <f t="shared" ca="1" si="1215"/>
        <v>0</v>
      </c>
      <c r="DY746" s="210">
        <f t="shared" ca="1" si="1215"/>
        <v>0</v>
      </c>
      <c r="DZ746" s="210">
        <f t="shared" ca="1" si="1215"/>
        <v>0</v>
      </c>
      <c r="EA746" s="210">
        <f t="shared" ca="1" si="1215"/>
        <v>0</v>
      </c>
      <c r="EB746" s="210">
        <f t="shared" ca="1" si="1215"/>
        <v>0</v>
      </c>
      <c r="EC746" s="210">
        <f t="shared" ca="1" si="1215"/>
        <v>0</v>
      </c>
      <c r="ED746" s="210">
        <f t="shared" ca="1" si="1215"/>
        <v>0</v>
      </c>
      <c r="EE746" s="210">
        <f t="shared" ca="1" si="1215"/>
        <v>0</v>
      </c>
      <c r="EF746" s="210">
        <f t="shared" ca="1" si="1215"/>
        <v>0</v>
      </c>
      <c r="EG746" s="210">
        <f t="shared" ca="1" si="1186"/>
        <v>0</v>
      </c>
      <c r="EH746" s="210">
        <f t="shared" ca="1" si="1218"/>
        <v>0</v>
      </c>
      <c r="EI746" s="210">
        <f t="shared" ca="1" si="1218"/>
        <v>0</v>
      </c>
      <c r="EJ746" s="210">
        <f t="shared" ca="1" si="1218"/>
        <v>0</v>
      </c>
      <c r="EK746" s="210">
        <f t="shared" ca="1" si="1218"/>
        <v>0</v>
      </c>
      <c r="EL746" s="210">
        <f t="shared" ca="1" si="1218"/>
        <v>0</v>
      </c>
      <c r="EM746" s="210">
        <f t="shared" ca="1" si="1218"/>
        <v>0</v>
      </c>
      <c r="EN746" s="210">
        <f t="shared" ca="1" si="1218"/>
        <v>0</v>
      </c>
      <c r="EO746" s="210">
        <f t="shared" ca="1" si="1218"/>
        <v>0</v>
      </c>
      <c r="EP746" s="210">
        <f t="shared" ca="1" si="1218"/>
        <v>0</v>
      </c>
      <c r="EQ746" s="210">
        <f t="shared" ca="1" si="1218"/>
        <v>0</v>
      </c>
      <c r="ER746" s="210">
        <f t="shared" ca="1" si="1218"/>
        <v>0.33672674104304473</v>
      </c>
      <c r="ES746" s="210">
        <f t="shared" ca="1" si="1218"/>
        <v>0</v>
      </c>
      <c r="ET746" s="210">
        <f t="shared" ca="1" si="1218"/>
        <v>0</v>
      </c>
      <c r="EU746" s="210">
        <f t="shared" ca="1" si="1218"/>
        <v>0.102729586538787</v>
      </c>
      <c r="EV746" s="210">
        <f t="shared" ca="1" si="1217"/>
        <v>0</v>
      </c>
      <c r="EW746" s="210">
        <f t="shared" ca="1" si="1217"/>
        <v>0</v>
      </c>
      <c r="EX746" s="210">
        <f t="shared" ca="1" si="1217"/>
        <v>0</v>
      </c>
      <c r="EY746" s="210">
        <f t="shared" ca="1" si="1195"/>
        <v>0</v>
      </c>
      <c r="EZ746" s="210">
        <f t="shared" ca="1" si="1195"/>
        <v>0</v>
      </c>
      <c r="FA746" s="210">
        <f t="shared" ca="1" si="1195"/>
        <v>0</v>
      </c>
      <c r="FB746" s="210">
        <f t="shared" ca="1" si="1195"/>
        <v>0</v>
      </c>
      <c r="FC746" s="210">
        <f t="shared" ca="1" si="1195"/>
        <v>0.38965578923516936</v>
      </c>
      <c r="FD746" s="210">
        <f t="shared" ca="1" si="1195"/>
        <v>0</v>
      </c>
      <c r="FE746" s="210">
        <f t="shared" ca="1" si="1195"/>
        <v>0</v>
      </c>
      <c r="FF746" s="210">
        <f t="shared" ca="1" si="1195"/>
        <v>0</v>
      </c>
      <c r="FG746" s="210">
        <f t="shared" ca="1" si="1195"/>
        <v>0</v>
      </c>
      <c r="FH746" s="210">
        <f t="shared" ca="1" si="1195"/>
        <v>0</v>
      </c>
      <c r="FI746" s="210">
        <f t="shared" ca="1" si="1195"/>
        <v>0</v>
      </c>
      <c r="FJ746" s="210">
        <f t="shared" ca="1" si="1195"/>
        <v>0.78394296845394185</v>
      </c>
      <c r="FK746" s="210">
        <f t="shared" ca="1" si="1195"/>
        <v>0</v>
      </c>
      <c r="FL746" s="210">
        <f t="shared" ca="1" si="1195"/>
        <v>0</v>
      </c>
      <c r="FM746" s="210">
        <f t="shared" ca="1" si="1195"/>
        <v>0</v>
      </c>
      <c r="FN746" s="210">
        <f t="shared" ca="1" si="1159"/>
        <v>5</v>
      </c>
      <c r="FO746" s="210">
        <f t="shared" ca="1" si="1178"/>
        <v>2.5030567094114193</v>
      </c>
      <c r="FP746" s="210">
        <f t="shared" ca="1" si="1199"/>
        <v>0</v>
      </c>
      <c r="FQ746" s="210">
        <f t="shared" ca="1" si="1199"/>
        <v>0</v>
      </c>
      <c r="FR746" s="210">
        <f t="shared" ca="1" si="1199"/>
        <v>0</v>
      </c>
      <c r="FS746" s="210">
        <f t="shared" ca="1" si="1199"/>
        <v>0</v>
      </c>
      <c r="FT746" s="210">
        <f t="shared" ca="1" si="1199"/>
        <v>0</v>
      </c>
      <c r="FU746" s="210">
        <f t="shared" ca="1" si="1199"/>
        <v>0</v>
      </c>
      <c r="FV746" s="210">
        <f t="shared" ca="1" si="1199"/>
        <v>0</v>
      </c>
      <c r="FW746" s="210">
        <f t="shared" ca="1" si="1199"/>
        <v>0</v>
      </c>
      <c r="FX746" s="210">
        <f t="shared" ca="1" si="1199"/>
        <v>0</v>
      </c>
      <c r="FY746" s="210">
        <f t="shared" ca="1" si="1199"/>
        <v>0</v>
      </c>
      <c r="FZ746" s="210">
        <f t="shared" ca="1" si="1199"/>
        <v>0</v>
      </c>
      <c r="GA746" s="210">
        <f t="shared" ca="1" si="1199"/>
        <v>0</v>
      </c>
      <c r="GB746" s="210">
        <f t="shared" ca="1" si="1199"/>
        <v>0</v>
      </c>
      <c r="GC746" s="210">
        <f t="shared" ca="1" si="1199"/>
        <v>0</v>
      </c>
      <c r="GD746" s="210">
        <f t="shared" ca="1" si="1199"/>
        <v>0</v>
      </c>
      <c r="GE746" s="210">
        <f t="shared" ref="GE746:GT809" ca="1" si="1221">IF(RAND()&lt;=$G$54,(1-(1-RAND())^(1/$G$57))^(1/$I$57),0)</f>
        <v>0</v>
      </c>
      <c r="GF746" s="210">
        <f t="shared" ca="1" si="1221"/>
        <v>0</v>
      </c>
      <c r="GG746" s="210">
        <f t="shared" ca="1" si="1221"/>
        <v>0.98962477806674654</v>
      </c>
      <c r="GH746" s="210">
        <f t="shared" ca="1" si="1221"/>
        <v>0</v>
      </c>
      <c r="GI746" s="210">
        <f t="shared" ca="1" si="1221"/>
        <v>0</v>
      </c>
      <c r="GJ746" s="210">
        <f t="shared" ca="1" si="1221"/>
        <v>0</v>
      </c>
      <c r="GK746" s="210">
        <f t="shared" ca="1" si="1221"/>
        <v>0</v>
      </c>
      <c r="GL746" s="210">
        <f t="shared" ca="1" si="1221"/>
        <v>0</v>
      </c>
      <c r="GM746" s="210">
        <f t="shared" ca="1" si="1221"/>
        <v>0</v>
      </c>
      <c r="GN746" s="210">
        <f t="shared" ca="1" si="1221"/>
        <v>0</v>
      </c>
      <c r="GO746" s="210">
        <f t="shared" ca="1" si="1221"/>
        <v>0</v>
      </c>
      <c r="GP746" s="210">
        <f t="shared" ca="1" si="1221"/>
        <v>0</v>
      </c>
      <c r="GQ746" s="210">
        <f t="shared" ca="1" si="1221"/>
        <v>0</v>
      </c>
      <c r="GR746" s="210">
        <f t="shared" ca="1" si="1221"/>
        <v>0</v>
      </c>
      <c r="GS746" s="210">
        <f t="shared" ca="1" si="1221"/>
        <v>0</v>
      </c>
      <c r="GT746" s="210">
        <f t="shared" ca="1" si="1221"/>
        <v>0</v>
      </c>
      <c r="GU746" s="210">
        <f t="shared" ca="1" si="1209"/>
        <v>0</v>
      </c>
      <c r="GV746" s="210">
        <f t="shared" ca="1" si="1209"/>
        <v>0</v>
      </c>
      <c r="GW746" s="210">
        <f t="shared" ca="1" si="1209"/>
        <v>0</v>
      </c>
      <c r="GX746" s="210">
        <f t="shared" ca="1" si="1209"/>
        <v>0</v>
      </c>
      <c r="GY746" s="210">
        <f t="shared" ca="1" si="1209"/>
        <v>0</v>
      </c>
      <c r="GZ746" s="210">
        <f t="shared" ca="1" si="1209"/>
        <v>0</v>
      </c>
      <c r="HA746" s="210">
        <f t="shared" ca="1" si="1209"/>
        <v>0</v>
      </c>
      <c r="HB746" s="210">
        <f t="shared" ca="1" si="1209"/>
        <v>0</v>
      </c>
      <c r="HC746" s="210">
        <f t="shared" ca="1" si="1209"/>
        <v>0</v>
      </c>
      <c r="HD746" s="210">
        <f t="shared" ca="1" si="1209"/>
        <v>1.0242237264360538E-2</v>
      </c>
      <c r="HE746" s="210">
        <f t="shared" ca="1" si="1209"/>
        <v>0</v>
      </c>
      <c r="HF746" s="210">
        <f t="shared" ca="1" si="1209"/>
        <v>0</v>
      </c>
      <c r="HG746" s="210">
        <f t="shared" ca="1" si="1209"/>
        <v>0</v>
      </c>
      <c r="HH746" s="210">
        <f t="shared" ca="1" si="1209"/>
        <v>0</v>
      </c>
      <c r="HI746" s="210">
        <f t="shared" ca="1" si="1209"/>
        <v>0</v>
      </c>
      <c r="HJ746" s="210">
        <f t="shared" ca="1" si="1209"/>
        <v>0</v>
      </c>
      <c r="HK746" s="210">
        <f t="shared" ca="1" si="1204"/>
        <v>0</v>
      </c>
      <c r="HL746" s="210">
        <f t="shared" ca="1" si="1204"/>
        <v>0</v>
      </c>
      <c r="HM746" s="210">
        <f t="shared" ca="1" si="1204"/>
        <v>0</v>
      </c>
      <c r="HN746" s="210">
        <f t="shared" ca="1" si="1204"/>
        <v>0</v>
      </c>
      <c r="HO746" s="210">
        <f t="shared" ca="1" si="1204"/>
        <v>0.53050099358565483</v>
      </c>
      <c r="HP746" s="210">
        <f t="shared" ca="1" si="1204"/>
        <v>0</v>
      </c>
      <c r="HQ746" s="210">
        <f t="shared" ca="1" si="1204"/>
        <v>0</v>
      </c>
      <c r="HR746" s="210">
        <f t="shared" ca="1" si="1204"/>
        <v>0</v>
      </c>
      <c r="HS746" s="210">
        <f t="shared" ca="1" si="1204"/>
        <v>0</v>
      </c>
      <c r="HT746" s="210">
        <f t="shared" ca="1" si="1204"/>
        <v>0</v>
      </c>
      <c r="HU746" s="210">
        <f t="shared" ca="1" si="1204"/>
        <v>0</v>
      </c>
      <c r="HV746" s="210">
        <f t="shared" ca="1" si="1204"/>
        <v>0</v>
      </c>
      <c r="HW746" s="210">
        <f t="shared" ca="1" si="1204"/>
        <v>0</v>
      </c>
      <c r="HX746" s="210">
        <f t="shared" ca="1" si="1160"/>
        <v>3</v>
      </c>
      <c r="HY746" s="210">
        <f t="shared" ca="1" si="1161"/>
        <v>1.5303680089167619</v>
      </c>
      <c r="HZ746" s="210">
        <f t="shared" ca="1" si="1205"/>
        <v>0</v>
      </c>
      <c r="IA746" s="210">
        <f t="shared" ca="1" si="1205"/>
        <v>0</v>
      </c>
      <c r="IB746" s="210">
        <f t="shared" ca="1" si="1205"/>
        <v>0</v>
      </c>
      <c r="IC746" s="210">
        <f t="shared" ca="1" si="1205"/>
        <v>0</v>
      </c>
      <c r="ID746" s="210">
        <f t="shared" ca="1" si="1205"/>
        <v>0</v>
      </c>
      <c r="IE746" s="210">
        <f t="shared" ca="1" si="1205"/>
        <v>0</v>
      </c>
      <c r="IF746" s="210">
        <f t="shared" ca="1" si="1205"/>
        <v>1.3052833024602997E-2</v>
      </c>
      <c r="IG746" s="210">
        <f t="shared" ca="1" si="1205"/>
        <v>0</v>
      </c>
      <c r="IH746" s="210">
        <f t="shared" ca="1" si="1205"/>
        <v>0</v>
      </c>
      <c r="II746" s="210">
        <f t="shared" ca="1" si="1205"/>
        <v>0</v>
      </c>
      <c r="IJ746" s="210">
        <f t="shared" ca="1" si="1205"/>
        <v>0</v>
      </c>
      <c r="IK746" s="210">
        <f t="shared" ca="1" si="1205"/>
        <v>0</v>
      </c>
      <c r="IL746" s="210">
        <f t="shared" ca="1" si="1205"/>
        <v>0</v>
      </c>
      <c r="IM746" s="210">
        <f t="shared" ca="1" si="1205"/>
        <v>0</v>
      </c>
      <c r="IN746" s="210">
        <f t="shared" ca="1" si="1205"/>
        <v>0.24557687891556149</v>
      </c>
      <c r="IO746" s="210">
        <f t="shared" ca="1" si="1205"/>
        <v>0</v>
      </c>
      <c r="IP746" s="210">
        <f t="shared" ca="1" si="1201"/>
        <v>0</v>
      </c>
      <c r="IQ746" s="210">
        <f t="shared" ca="1" si="1201"/>
        <v>0</v>
      </c>
      <c r="IR746" s="210">
        <f t="shared" ca="1" si="1201"/>
        <v>0</v>
      </c>
      <c r="IS746" s="210">
        <f t="shared" ca="1" si="1201"/>
        <v>0</v>
      </c>
      <c r="IT746" s="210">
        <f t="shared" ca="1" si="1201"/>
        <v>0</v>
      </c>
      <c r="IU746" s="210">
        <f t="shared" ca="1" si="1201"/>
        <v>0</v>
      </c>
      <c r="IV746" s="210">
        <f t="shared" ca="1" si="1201"/>
        <v>0</v>
      </c>
      <c r="IW746" s="210">
        <f t="shared" ca="1" si="1201"/>
        <v>0</v>
      </c>
      <c r="IX746" s="210">
        <f t="shared" ca="1" si="1201"/>
        <v>0</v>
      </c>
      <c r="IY746" s="210">
        <f t="shared" ca="1" si="1201"/>
        <v>0</v>
      </c>
      <c r="IZ746" s="210">
        <f t="shared" ca="1" si="1201"/>
        <v>0</v>
      </c>
      <c r="JA746" s="210">
        <f t="shared" ca="1" si="1201"/>
        <v>0</v>
      </c>
      <c r="JB746" s="210">
        <f t="shared" ca="1" si="1201"/>
        <v>0</v>
      </c>
      <c r="JC746" s="210">
        <f t="shared" ca="1" si="1201"/>
        <v>0</v>
      </c>
      <c r="JD746" s="210">
        <f t="shared" ca="1" si="1201"/>
        <v>0</v>
      </c>
      <c r="JE746" s="210">
        <f t="shared" ca="1" si="1194"/>
        <v>0</v>
      </c>
      <c r="JF746" s="210">
        <f t="shared" ca="1" si="1194"/>
        <v>0</v>
      </c>
      <c r="JG746" s="210">
        <f t="shared" ca="1" si="1194"/>
        <v>0</v>
      </c>
      <c r="JH746" s="210">
        <f t="shared" ca="1" si="1194"/>
        <v>0</v>
      </c>
      <c r="JI746" s="210">
        <f t="shared" ca="1" si="1194"/>
        <v>0</v>
      </c>
      <c r="JJ746" s="210">
        <f t="shared" ca="1" si="1194"/>
        <v>0</v>
      </c>
      <c r="JK746" s="210">
        <f t="shared" ca="1" si="1194"/>
        <v>0</v>
      </c>
      <c r="JL746" s="210">
        <f t="shared" ca="1" si="1194"/>
        <v>0</v>
      </c>
      <c r="JM746" s="210">
        <f t="shared" ca="1" si="1194"/>
        <v>0</v>
      </c>
      <c r="JN746" s="210">
        <f t="shared" ca="1" si="1162"/>
        <v>2</v>
      </c>
      <c r="JO746" s="210">
        <f t="shared" ca="1" si="1163"/>
        <v>0.25862971194016449</v>
      </c>
      <c r="JP746" s="210">
        <f t="shared" ca="1" si="1213"/>
        <v>0</v>
      </c>
      <c r="JQ746" s="210">
        <f t="shared" ca="1" si="1213"/>
        <v>0</v>
      </c>
      <c r="JR746" s="210">
        <f t="shared" ca="1" si="1213"/>
        <v>0</v>
      </c>
      <c r="JS746" s="210">
        <f t="shared" ca="1" si="1213"/>
        <v>0</v>
      </c>
      <c r="JT746" s="210">
        <f t="shared" ca="1" si="1213"/>
        <v>0</v>
      </c>
      <c r="JU746" s="210">
        <f t="shared" ca="1" si="1213"/>
        <v>0.8131370008134281</v>
      </c>
      <c r="JV746" s="210">
        <f t="shared" ca="1" si="1213"/>
        <v>0</v>
      </c>
      <c r="JW746" s="210">
        <f t="shared" ca="1" si="1213"/>
        <v>0.32207227070909639</v>
      </c>
      <c r="JX746" s="210">
        <f t="shared" ca="1" si="1213"/>
        <v>0</v>
      </c>
      <c r="JY746" s="210">
        <f t="shared" ca="1" si="1213"/>
        <v>0</v>
      </c>
      <c r="JZ746" s="210">
        <f t="shared" ca="1" si="1213"/>
        <v>0</v>
      </c>
      <c r="KA746" s="210">
        <f t="shared" ca="1" si="1213"/>
        <v>0</v>
      </c>
      <c r="KB746" s="210">
        <f t="shared" ca="1" si="1213"/>
        <v>0</v>
      </c>
      <c r="KC746" s="210">
        <f t="shared" ca="1" si="1213"/>
        <v>0</v>
      </c>
      <c r="KD746" s="210">
        <f t="shared" ca="1" si="1213"/>
        <v>0</v>
      </c>
      <c r="KE746" s="210">
        <f t="shared" ca="1" si="1213"/>
        <v>0.2267145485399846</v>
      </c>
      <c r="KF746" s="210">
        <f t="shared" ca="1" si="1210"/>
        <v>0</v>
      </c>
      <c r="KG746" s="210">
        <f t="shared" ca="1" si="1210"/>
        <v>0</v>
      </c>
      <c r="KH746" s="210">
        <f t="shared" ca="1" si="1210"/>
        <v>0</v>
      </c>
      <c r="KI746" s="210">
        <f t="shared" ca="1" si="1210"/>
        <v>0</v>
      </c>
      <c r="KJ746" s="210">
        <f t="shared" ca="1" si="1210"/>
        <v>0</v>
      </c>
      <c r="KK746" s="210">
        <f t="shared" ca="1" si="1210"/>
        <v>0</v>
      </c>
      <c r="KL746" s="210">
        <f t="shared" ca="1" si="1210"/>
        <v>0</v>
      </c>
      <c r="KM746" s="210">
        <f t="shared" ca="1" si="1210"/>
        <v>0</v>
      </c>
      <c r="KN746" s="210">
        <f t="shared" ca="1" si="1210"/>
        <v>0</v>
      </c>
      <c r="KO746" s="210">
        <f t="shared" ca="1" si="1210"/>
        <v>0.91384328362837286</v>
      </c>
      <c r="KP746" s="210">
        <f t="shared" ca="1" si="1210"/>
        <v>0</v>
      </c>
      <c r="KQ746" s="210">
        <f t="shared" ca="1" si="1210"/>
        <v>0</v>
      </c>
      <c r="KR746" s="210">
        <f t="shared" ca="1" si="1210"/>
        <v>0</v>
      </c>
      <c r="KS746" s="210">
        <f t="shared" ca="1" si="1210"/>
        <v>0</v>
      </c>
      <c r="KT746" s="210">
        <f t="shared" ca="1" si="1164"/>
        <v>4</v>
      </c>
      <c r="KU746" s="210">
        <f t="shared" ca="1" si="1165"/>
        <v>2.2757671036908822</v>
      </c>
      <c r="KV746" s="210">
        <f t="shared" ca="1" si="1211"/>
        <v>2.307968525959584E-2</v>
      </c>
      <c r="KW746" s="210">
        <f t="shared" ca="1" si="1211"/>
        <v>0</v>
      </c>
      <c r="KX746" s="210">
        <f t="shared" ca="1" si="1211"/>
        <v>0.97892651185530499</v>
      </c>
      <c r="KY746" s="210">
        <f t="shared" ca="1" si="1211"/>
        <v>0</v>
      </c>
      <c r="KZ746" s="210">
        <f t="shared" ca="1" si="1211"/>
        <v>0.15775200821520668</v>
      </c>
      <c r="LA746" s="210">
        <f t="shared" ca="1" si="1211"/>
        <v>0.5427475256043387</v>
      </c>
      <c r="LB746" s="210">
        <f t="shared" ca="1" si="1211"/>
        <v>0.21399177627534474</v>
      </c>
      <c r="LC746" s="210">
        <f t="shared" ca="1" si="1211"/>
        <v>0.96991540021040878</v>
      </c>
      <c r="LD746" s="210">
        <f t="shared" ca="1" si="1211"/>
        <v>0</v>
      </c>
      <c r="LE746" s="210">
        <f t="shared" ca="1" si="1211"/>
        <v>8.8976095129214658E-2</v>
      </c>
      <c r="LF746" s="210">
        <f t="shared" ca="1" si="1166"/>
        <v>7</v>
      </c>
      <c r="LG746" s="210">
        <f t="shared" ca="1" si="1167"/>
        <v>2.9753890025494143</v>
      </c>
      <c r="LH746" s="210">
        <f t="shared" ca="1" si="1169"/>
        <v>23</v>
      </c>
      <c r="LI746" s="210">
        <f t="shared" ca="1" si="1169"/>
        <v>10.490298019914091</v>
      </c>
    </row>
    <row r="747" spans="2:321" x14ac:dyDescent="0.3">
      <c r="B747"/>
      <c r="C747" s="210">
        <f ca="1">'5. Vasichek'!C747</f>
        <v>-0.73882862238064817</v>
      </c>
      <c r="D747" s="210">
        <f t="shared" ca="1" si="1207"/>
        <v>0</v>
      </c>
      <c r="E747" s="210">
        <f t="shared" ca="1" si="1207"/>
        <v>0</v>
      </c>
      <c r="F747" s="210">
        <f t="shared" ca="1" si="1207"/>
        <v>0</v>
      </c>
      <c r="G747" s="210">
        <f t="shared" ca="1" si="1207"/>
        <v>0</v>
      </c>
      <c r="H747" s="210">
        <f t="shared" ca="1" si="1207"/>
        <v>0</v>
      </c>
      <c r="I747" s="210">
        <f t="shared" ca="1" si="1207"/>
        <v>0</v>
      </c>
      <c r="J747" s="210">
        <f t="shared" ca="1" si="1207"/>
        <v>0</v>
      </c>
      <c r="K747" s="210">
        <f t="shared" ca="1" si="1207"/>
        <v>0</v>
      </c>
      <c r="L747" s="210">
        <f t="shared" ca="1" si="1207"/>
        <v>0</v>
      </c>
      <c r="M747" s="210">
        <f t="shared" ca="1" si="1207"/>
        <v>0</v>
      </c>
      <c r="N747" s="210">
        <f t="shared" ca="1" si="1168"/>
        <v>0</v>
      </c>
      <c r="O747" s="210">
        <f t="shared" ca="1" si="1156"/>
        <v>0</v>
      </c>
      <c r="P747" s="210">
        <f t="shared" ca="1" si="1212"/>
        <v>0</v>
      </c>
      <c r="Q747" s="210">
        <f t="shared" ca="1" si="1212"/>
        <v>0</v>
      </c>
      <c r="R747" s="210">
        <f t="shared" ca="1" si="1212"/>
        <v>0</v>
      </c>
      <c r="S747" s="210">
        <f t="shared" ca="1" si="1212"/>
        <v>7.5978767793247748E-2</v>
      </c>
      <c r="T747" s="210">
        <f t="shared" ca="1" si="1212"/>
        <v>0</v>
      </c>
      <c r="U747" s="210">
        <f t="shared" ca="1" si="1212"/>
        <v>0</v>
      </c>
      <c r="V747" s="210">
        <f t="shared" ca="1" si="1212"/>
        <v>0</v>
      </c>
      <c r="W747" s="210">
        <f t="shared" ca="1" si="1212"/>
        <v>0</v>
      </c>
      <c r="X747" s="210">
        <f t="shared" ca="1" si="1212"/>
        <v>0</v>
      </c>
      <c r="Y747" s="210">
        <f t="shared" ca="1" si="1212"/>
        <v>0</v>
      </c>
      <c r="Z747" s="210">
        <f t="shared" ca="1" si="1212"/>
        <v>0</v>
      </c>
      <c r="AA747" s="210">
        <f t="shared" ca="1" si="1212"/>
        <v>0</v>
      </c>
      <c r="AB747" s="210">
        <f t="shared" ca="1" si="1212"/>
        <v>0</v>
      </c>
      <c r="AC747" s="210">
        <f t="shared" ca="1" si="1212"/>
        <v>0</v>
      </c>
      <c r="AD747" s="210">
        <f t="shared" ca="1" si="1212"/>
        <v>0</v>
      </c>
      <c r="AE747" s="210">
        <f t="shared" ca="1" si="1212"/>
        <v>0</v>
      </c>
      <c r="AF747" s="210">
        <f t="shared" ca="1" si="1208"/>
        <v>0</v>
      </c>
      <c r="AG747" s="210">
        <f t="shared" ca="1" si="1208"/>
        <v>0</v>
      </c>
      <c r="AH747" s="210">
        <f t="shared" ca="1" si="1208"/>
        <v>0</v>
      </c>
      <c r="AI747" s="210">
        <f t="shared" ca="1" si="1208"/>
        <v>0</v>
      </c>
      <c r="AJ747" s="210">
        <f t="shared" ca="1" si="1208"/>
        <v>0</v>
      </c>
      <c r="AK747" s="210">
        <f t="shared" ca="1" si="1208"/>
        <v>0</v>
      </c>
      <c r="AL747" s="210">
        <f t="shared" ca="1" si="1208"/>
        <v>0</v>
      </c>
      <c r="AM747" s="210">
        <f t="shared" ca="1" si="1208"/>
        <v>0</v>
      </c>
      <c r="AN747" s="210">
        <f t="shared" ca="1" si="1208"/>
        <v>0</v>
      </c>
      <c r="AO747" s="210">
        <f t="shared" ca="1" si="1208"/>
        <v>0</v>
      </c>
      <c r="AP747" s="210">
        <f t="shared" ca="1" si="1208"/>
        <v>0</v>
      </c>
      <c r="AQ747" s="210">
        <f t="shared" ca="1" si="1208"/>
        <v>0</v>
      </c>
      <c r="AR747" s="210">
        <f t="shared" ca="1" si="1208"/>
        <v>0</v>
      </c>
      <c r="AS747" s="210">
        <f t="shared" ca="1" si="1208"/>
        <v>0</v>
      </c>
      <c r="AT747" s="210">
        <f t="array" aca="1" ref="AT747" ca="1">COUNTIF(P747:AS747,"&gt;"&amp;0)</f>
        <v>1</v>
      </c>
      <c r="AU747" s="210">
        <f t="shared" ca="1" si="1157"/>
        <v>7.5978767793247748E-2</v>
      </c>
      <c r="AV747" s="210">
        <f t="shared" ca="1" si="1203"/>
        <v>0</v>
      </c>
      <c r="AW747" s="210">
        <f t="shared" ca="1" si="1203"/>
        <v>0</v>
      </c>
      <c r="AX747" s="210">
        <f t="shared" ca="1" si="1203"/>
        <v>0</v>
      </c>
      <c r="AY747" s="210">
        <f t="shared" ca="1" si="1203"/>
        <v>0</v>
      </c>
      <c r="AZ747" s="210">
        <f t="shared" ca="1" si="1203"/>
        <v>0</v>
      </c>
      <c r="BA747" s="210">
        <f t="shared" ca="1" si="1203"/>
        <v>0</v>
      </c>
      <c r="BB747" s="210">
        <f t="shared" ca="1" si="1203"/>
        <v>0</v>
      </c>
      <c r="BC747" s="210">
        <f t="shared" ca="1" si="1203"/>
        <v>0</v>
      </c>
      <c r="BD747" s="210">
        <f t="shared" ca="1" si="1203"/>
        <v>0</v>
      </c>
      <c r="BE747" s="210">
        <f t="shared" ca="1" si="1203"/>
        <v>0</v>
      </c>
      <c r="BF747" s="210">
        <f t="shared" ca="1" si="1203"/>
        <v>0</v>
      </c>
      <c r="BG747" s="210">
        <f t="shared" ca="1" si="1203"/>
        <v>0</v>
      </c>
      <c r="BH747" s="210">
        <f t="shared" ca="1" si="1203"/>
        <v>0</v>
      </c>
      <c r="BI747" s="210">
        <f t="shared" ca="1" si="1203"/>
        <v>0</v>
      </c>
      <c r="BJ747" s="210">
        <f t="shared" ca="1" si="1203"/>
        <v>0</v>
      </c>
      <c r="BK747" s="210">
        <f t="shared" ca="1" si="1203"/>
        <v>0</v>
      </c>
      <c r="BL747" s="210">
        <f t="shared" ca="1" si="1200"/>
        <v>0</v>
      </c>
      <c r="BM747" s="210">
        <f t="shared" ca="1" si="1200"/>
        <v>0</v>
      </c>
      <c r="BN747" s="210">
        <f t="shared" ca="1" si="1200"/>
        <v>0</v>
      </c>
      <c r="BO747" s="210">
        <f t="shared" ca="1" si="1200"/>
        <v>0</v>
      </c>
      <c r="BP747" s="210">
        <f t="shared" ca="1" si="1200"/>
        <v>0</v>
      </c>
      <c r="BQ747" s="210">
        <f t="shared" ca="1" si="1200"/>
        <v>0</v>
      </c>
      <c r="BR747" s="210">
        <f t="shared" ca="1" si="1200"/>
        <v>0</v>
      </c>
      <c r="BS747" s="210">
        <f t="shared" ca="1" si="1200"/>
        <v>0</v>
      </c>
      <c r="BT747" s="210">
        <f t="shared" ca="1" si="1200"/>
        <v>0</v>
      </c>
      <c r="BU747" s="210">
        <f t="shared" ca="1" si="1200"/>
        <v>0</v>
      </c>
      <c r="BV747" s="210">
        <f t="shared" ca="1" si="1200"/>
        <v>0</v>
      </c>
      <c r="BW747" s="210">
        <f t="shared" ca="1" si="1200"/>
        <v>0</v>
      </c>
      <c r="BX747" s="210">
        <f t="shared" ca="1" si="1200"/>
        <v>0</v>
      </c>
      <c r="BY747" s="210">
        <f t="shared" ca="1" si="1200"/>
        <v>0</v>
      </c>
      <c r="BZ747" s="210">
        <f t="shared" ca="1" si="1200"/>
        <v>0</v>
      </c>
      <c r="CA747" s="210">
        <f t="shared" ca="1" si="1193"/>
        <v>0</v>
      </c>
      <c r="CB747" s="210">
        <f t="shared" ca="1" si="1193"/>
        <v>0</v>
      </c>
      <c r="CC747" s="210">
        <f t="shared" ca="1" si="1193"/>
        <v>0</v>
      </c>
      <c r="CD747" s="210">
        <f t="shared" ca="1" si="1193"/>
        <v>0</v>
      </c>
      <c r="CE747" s="210">
        <f t="shared" ca="1" si="1193"/>
        <v>0</v>
      </c>
      <c r="CF747" s="210">
        <f t="shared" ca="1" si="1193"/>
        <v>0</v>
      </c>
      <c r="CG747" s="210">
        <f t="shared" ca="1" si="1193"/>
        <v>0</v>
      </c>
      <c r="CH747" s="210">
        <f t="shared" ca="1" si="1193"/>
        <v>0</v>
      </c>
      <c r="CI747" s="210">
        <f t="shared" ca="1" si="1193"/>
        <v>0</v>
      </c>
      <c r="CJ747" s="210">
        <f t="array" aca="1" ref="CJ747" ca="1">COUNTIF(AV747:CI747,"&gt;"&amp;0)</f>
        <v>0</v>
      </c>
      <c r="CK747" s="210">
        <f t="shared" ca="1" si="1158"/>
        <v>0</v>
      </c>
      <c r="CL747" s="210">
        <f t="shared" ca="1" si="1220"/>
        <v>0</v>
      </c>
      <c r="CM747" s="210">
        <f t="shared" ca="1" si="1220"/>
        <v>0</v>
      </c>
      <c r="CN747" s="210">
        <f t="shared" ca="1" si="1220"/>
        <v>0</v>
      </c>
      <c r="CO747" s="210">
        <f t="shared" ca="1" si="1220"/>
        <v>0</v>
      </c>
      <c r="CP747" s="210">
        <f t="shared" ca="1" si="1220"/>
        <v>0</v>
      </c>
      <c r="CQ747" s="210">
        <f t="shared" ca="1" si="1220"/>
        <v>0</v>
      </c>
      <c r="CR747" s="210">
        <f t="shared" ca="1" si="1220"/>
        <v>0</v>
      </c>
      <c r="CS747" s="210">
        <f t="shared" ca="1" si="1220"/>
        <v>0</v>
      </c>
      <c r="CT747" s="210">
        <f t="shared" ca="1" si="1220"/>
        <v>0</v>
      </c>
      <c r="CU747" s="210">
        <f t="shared" ca="1" si="1220"/>
        <v>0</v>
      </c>
      <c r="CV747" s="210">
        <f t="shared" ca="1" si="1220"/>
        <v>0</v>
      </c>
      <c r="CW747" s="210">
        <f t="shared" ca="1" si="1220"/>
        <v>0</v>
      </c>
      <c r="CX747" s="210">
        <f t="shared" ca="1" si="1220"/>
        <v>0</v>
      </c>
      <c r="CY747" s="210">
        <f t="shared" ca="1" si="1220"/>
        <v>0</v>
      </c>
      <c r="CZ747" s="210">
        <f t="shared" ca="1" si="1220"/>
        <v>0</v>
      </c>
      <c r="DA747" s="210">
        <f t="shared" ca="1" si="1220"/>
        <v>0</v>
      </c>
      <c r="DB747" s="210">
        <f t="shared" ca="1" si="1216"/>
        <v>0</v>
      </c>
      <c r="DC747" s="210">
        <f t="shared" ca="1" si="1216"/>
        <v>0</v>
      </c>
      <c r="DD747" s="210">
        <f t="shared" ca="1" si="1216"/>
        <v>0</v>
      </c>
      <c r="DE747" s="210">
        <f t="shared" ca="1" si="1216"/>
        <v>0</v>
      </c>
      <c r="DF747" s="210">
        <f t="shared" ca="1" si="1216"/>
        <v>0</v>
      </c>
      <c r="DG747" s="210">
        <f t="shared" ca="1" si="1216"/>
        <v>0</v>
      </c>
      <c r="DH747" s="210">
        <f t="shared" ca="1" si="1216"/>
        <v>0</v>
      </c>
      <c r="DI747" s="210">
        <f t="shared" ca="1" si="1216"/>
        <v>0</v>
      </c>
      <c r="DJ747" s="210">
        <f t="shared" ca="1" si="1216"/>
        <v>0</v>
      </c>
      <c r="DK747" s="210">
        <f t="shared" ca="1" si="1216"/>
        <v>0</v>
      </c>
      <c r="DL747" s="210">
        <f t="shared" ca="1" si="1216"/>
        <v>0</v>
      </c>
      <c r="DM747" s="210">
        <f t="shared" ca="1" si="1216"/>
        <v>0</v>
      </c>
      <c r="DN747" s="210">
        <f t="shared" ca="1" si="1216"/>
        <v>0</v>
      </c>
      <c r="DO747" s="210">
        <f t="shared" ca="1" si="1216"/>
        <v>0</v>
      </c>
      <c r="DP747" s="210">
        <f t="shared" ca="1" si="1216"/>
        <v>0</v>
      </c>
      <c r="DQ747" s="210">
        <f t="shared" ca="1" si="1215"/>
        <v>0</v>
      </c>
      <c r="DR747" s="210">
        <f t="shared" ca="1" si="1215"/>
        <v>0.35593913413144163</v>
      </c>
      <c r="DS747" s="210">
        <f t="shared" ca="1" si="1215"/>
        <v>0</v>
      </c>
      <c r="DT747" s="210">
        <f t="shared" ca="1" si="1215"/>
        <v>0</v>
      </c>
      <c r="DU747" s="210">
        <f t="shared" ca="1" si="1215"/>
        <v>0</v>
      </c>
      <c r="DV747" s="210">
        <f t="shared" ca="1" si="1215"/>
        <v>0</v>
      </c>
      <c r="DW747" s="210">
        <f t="shared" ca="1" si="1215"/>
        <v>0</v>
      </c>
      <c r="DX747" s="210">
        <f t="shared" ca="1" si="1215"/>
        <v>0</v>
      </c>
      <c r="DY747" s="210">
        <f t="shared" ca="1" si="1215"/>
        <v>0</v>
      </c>
      <c r="DZ747" s="210">
        <f t="shared" ca="1" si="1215"/>
        <v>0</v>
      </c>
      <c r="EA747" s="210">
        <f t="shared" ca="1" si="1215"/>
        <v>0</v>
      </c>
      <c r="EB747" s="210">
        <f t="shared" ca="1" si="1215"/>
        <v>0</v>
      </c>
      <c r="EC747" s="210">
        <f t="shared" ca="1" si="1215"/>
        <v>0</v>
      </c>
      <c r="ED747" s="210">
        <f t="shared" ca="1" si="1215"/>
        <v>0</v>
      </c>
      <c r="EE747" s="210">
        <f t="shared" ca="1" si="1215"/>
        <v>0</v>
      </c>
      <c r="EF747" s="210">
        <f t="shared" ca="1" si="1215"/>
        <v>0</v>
      </c>
      <c r="EG747" s="210">
        <f t="shared" ca="1" si="1186"/>
        <v>0</v>
      </c>
      <c r="EH747" s="210">
        <f t="shared" ca="1" si="1218"/>
        <v>0</v>
      </c>
      <c r="EI747" s="210">
        <f t="shared" ca="1" si="1218"/>
        <v>0</v>
      </c>
      <c r="EJ747" s="210">
        <f t="shared" ca="1" si="1218"/>
        <v>0</v>
      </c>
      <c r="EK747" s="210">
        <f t="shared" ca="1" si="1218"/>
        <v>0</v>
      </c>
      <c r="EL747" s="210">
        <f t="shared" ca="1" si="1218"/>
        <v>0</v>
      </c>
      <c r="EM747" s="210">
        <f t="shared" ca="1" si="1218"/>
        <v>0</v>
      </c>
      <c r="EN747" s="210">
        <f t="shared" ca="1" si="1218"/>
        <v>0</v>
      </c>
      <c r="EO747" s="210">
        <f t="shared" ca="1" si="1218"/>
        <v>0</v>
      </c>
      <c r="EP747" s="210">
        <f t="shared" ca="1" si="1218"/>
        <v>0</v>
      </c>
      <c r="EQ747" s="210">
        <f t="shared" ca="1" si="1218"/>
        <v>0</v>
      </c>
      <c r="ER747" s="210">
        <f t="shared" ca="1" si="1218"/>
        <v>0</v>
      </c>
      <c r="ES747" s="210">
        <f t="shared" ca="1" si="1218"/>
        <v>0</v>
      </c>
      <c r="ET747" s="210">
        <f t="shared" ca="1" si="1218"/>
        <v>0</v>
      </c>
      <c r="EU747" s="210">
        <f t="shared" ca="1" si="1218"/>
        <v>0</v>
      </c>
      <c r="EV747" s="210">
        <f t="shared" ca="1" si="1217"/>
        <v>0</v>
      </c>
      <c r="EW747" s="210">
        <f t="shared" ca="1" si="1217"/>
        <v>0</v>
      </c>
      <c r="EX747" s="210">
        <f t="shared" ca="1" si="1217"/>
        <v>0</v>
      </c>
      <c r="EY747" s="210">
        <f t="shared" ca="1" si="1195"/>
        <v>0</v>
      </c>
      <c r="EZ747" s="210">
        <f t="shared" ca="1" si="1195"/>
        <v>0</v>
      </c>
      <c r="FA747" s="210">
        <f t="shared" ca="1" si="1195"/>
        <v>0</v>
      </c>
      <c r="FB747" s="210">
        <f t="shared" ca="1" si="1195"/>
        <v>0</v>
      </c>
      <c r="FC747" s="210">
        <f t="shared" ca="1" si="1195"/>
        <v>0</v>
      </c>
      <c r="FD747" s="210">
        <f t="shared" ca="1" si="1195"/>
        <v>0</v>
      </c>
      <c r="FE747" s="210">
        <f t="shared" ca="1" si="1195"/>
        <v>0</v>
      </c>
      <c r="FF747" s="210">
        <f t="shared" ca="1" si="1195"/>
        <v>0</v>
      </c>
      <c r="FG747" s="210">
        <f t="shared" ca="1" si="1195"/>
        <v>0</v>
      </c>
      <c r="FH747" s="210">
        <f t="shared" ca="1" si="1195"/>
        <v>0</v>
      </c>
      <c r="FI747" s="210">
        <f t="shared" ca="1" si="1195"/>
        <v>0</v>
      </c>
      <c r="FJ747" s="210">
        <f t="shared" ca="1" si="1195"/>
        <v>0</v>
      </c>
      <c r="FK747" s="210">
        <f t="shared" ca="1" si="1195"/>
        <v>0</v>
      </c>
      <c r="FL747" s="210">
        <f t="shared" ca="1" si="1195"/>
        <v>0</v>
      </c>
      <c r="FM747" s="210">
        <f t="shared" ca="1" si="1195"/>
        <v>0</v>
      </c>
      <c r="FN747" s="210">
        <f t="shared" ca="1" si="1159"/>
        <v>1</v>
      </c>
      <c r="FO747" s="210">
        <f t="shared" ca="1" si="1178"/>
        <v>0.35593913413144163</v>
      </c>
      <c r="FP747" s="210">
        <f t="shared" ref="FP747:GE810" ca="1" si="1222">IF(RAND()&lt;=$G$54,(1-(1-RAND())^(1/$G$57))^(1/$I$57),0)</f>
        <v>0</v>
      </c>
      <c r="FQ747" s="210">
        <f t="shared" ca="1" si="1222"/>
        <v>0</v>
      </c>
      <c r="FR747" s="210">
        <f t="shared" ca="1" si="1222"/>
        <v>0</v>
      </c>
      <c r="FS747" s="210">
        <f t="shared" ca="1" si="1222"/>
        <v>0</v>
      </c>
      <c r="FT747" s="210">
        <f t="shared" ca="1" si="1222"/>
        <v>0</v>
      </c>
      <c r="FU747" s="210">
        <f t="shared" ca="1" si="1222"/>
        <v>0</v>
      </c>
      <c r="FV747" s="210">
        <f t="shared" ca="1" si="1222"/>
        <v>0</v>
      </c>
      <c r="FW747" s="210">
        <f t="shared" ca="1" si="1222"/>
        <v>0</v>
      </c>
      <c r="FX747" s="210">
        <f t="shared" ca="1" si="1222"/>
        <v>0</v>
      </c>
      <c r="FY747" s="210">
        <f t="shared" ca="1" si="1222"/>
        <v>0</v>
      </c>
      <c r="FZ747" s="210">
        <f t="shared" ca="1" si="1222"/>
        <v>0</v>
      </c>
      <c r="GA747" s="210">
        <f t="shared" ca="1" si="1222"/>
        <v>0</v>
      </c>
      <c r="GB747" s="210">
        <f t="shared" ca="1" si="1222"/>
        <v>0</v>
      </c>
      <c r="GC747" s="210">
        <f t="shared" ca="1" si="1222"/>
        <v>0</v>
      </c>
      <c r="GD747" s="210">
        <f t="shared" ca="1" si="1222"/>
        <v>0.45613654750130228</v>
      </c>
      <c r="GE747" s="210">
        <f t="shared" ca="1" si="1222"/>
        <v>0</v>
      </c>
      <c r="GF747" s="210">
        <f t="shared" ca="1" si="1221"/>
        <v>0</v>
      </c>
      <c r="GG747" s="210">
        <f t="shared" ca="1" si="1221"/>
        <v>0</v>
      </c>
      <c r="GH747" s="210">
        <f t="shared" ca="1" si="1221"/>
        <v>0</v>
      </c>
      <c r="GI747" s="210">
        <f t="shared" ca="1" si="1221"/>
        <v>0</v>
      </c>
      <c r="GJ747" s="210">
        <f t="shared" ca="1" si="1221"/>
        <v>0</v>
      </c>
      <c r="GK747" s="210">
        <f t="shared" ca="1" si="1221"/>
        <v>0</v>
      </c>
      <c r="GL747" s="210">
        <f t="shared" ca="1" si="1221"/>
        <v>0</v>
      </c>
      <c r="GM747" s="210">
        <f t="shared" ca="1" si="1221"/>
        <v>0.84811808590639404</v>
      </c>
      <c r="GN747" s="210">
        <f t="shared" ca="1" si="1221"/>
        <v>0</v>
      </c>
      <c r="GO747" s="210">
        <f t="shared" ca="1" si="1221"/>
        <v>0</v>
      </c>
      <c r="GP747" s="210">
        <f t="shared" ca="1" si="1221"/>
        <v>0</v>
      </c>
      <c r="GQ747" s="210">
        <f t="shared" ca="1" si="1221"/>
        <v>0</v>
      </c>
      <c r="GR747" s="210">
        <f t="shared" ca="1" si="1221"/>
        <v>0</v>
      </c>
      <c r="GS747" s="210">
        <f t="shared" ca="1" si="1221"/>
        <v>0</v>
      </c>
      <c r="GT747" s="210">
        <f t="shared" ca="1" si="1221"/>
        <v>0</v>
      </c>
      <c r="GU747" s="210">
        <f t="shared" ca="1" si="1209"/>
        <v>0</v>
      </c>
      <c r="GV747" s="210">
        <f t="shared" ca="1" si="1209"/>
        <v>0</v>
      </c>
      <c r="GW747" s="210">
        <f t="shared" ca="1" si="1209"/>
        <v>0</v>
      </c>
      <c r="GX747" s="210">
        <f t="shared" ca="1" si="1209"/>
        <v>0</v>
      </c>
      <c r="GY747" s="210">
        <f t="shared" ca="1" si="1209"/>
        <v>0</v>
      </c>
      <c r="GZ747" s="210">
        <f t="shared" ca="1" si="1209"/>
        <v>0</v>
      </c>
      <c r="HA747" s="210">
        <f t="shared" ca="1" si="1209"/>
        <v>0</v>
      </c>
      <c r="HB747" s="210">
        <f t="shared" ca="1" si="1209"/>
        <v>0</v>
      </c>
      <c r="HC747" s="210">
        <f t="shared" ca="1" si="1209"/>
        <v>0</v>
      </c>
      <c r="HD747" s="210">
        <f t="shared" ca="1" si="1209"/>
        <v>0</v>
      </c>
      <c r="HE747" s="210">
        <f t="shared" ca="1" si="1209"/>
        <v>0</v>
      </c>
      <c r="HF747" s="210">
        <f t="shared" ca="1" si="1209"/>
        <v>0</v>
      </c>
      <c r="HG747" s="210">
        <f t="shared" ca="1" si="1209"/>
        <v>0</v>
      </c>
      <c r="HH747" s="210">
        <f t="shared" ca="1" si="1209"/>
        <v>0</v>
      </c>
      <c r="HI747" s="210">
        <f t="shared" ca="1" si="1209"/>
        <v>0</v>
      </c>
      <c r="HJ747" s="210">
        <f t="shared" ca="1" si="1209"/>
        <v>0</v>
      </c>
      <c r="HK747" s="210">
        <f t="shared" ca="1" si="1204"/>
        <v>0</v>
      </c>
      <c r="HL747" s="210">
        <f t="shared" ca="1" si="1204"/>
        <v>0</v>
      </c>
      <c r="HM747" s="210">
        <f t="shared" ca="1" si="1204"/>
        <v>0</v>
      </c>
      <c r="HN747" s="210">
        <f t="shared" ca="1" si="1204"/>
        <v>0</v>
      </c>
      <c r="HO747" s="210">
        <f t="shared" ca="1" si="1204"/>
        <v>0</v>
      </c>
      <c r="HP747" s="210">
        <f t="shared" ca="1" si="1204"/>
        <v>0.97448447402102023</v>
      </c>
      <c r="HQ747" s="210">
        <f t="shared" ca="1" si="1204"/>
        <v>0</v>
      </c>
      <c r="HR747" s="210">
        <f t="shared" ca="1" si="1204"/>
        <v>0</v>
      </c>
      <c r="HS747" s="210">
        <f t="shared" ca="1" si="1204"/>
        <v>0</v>
      </c>
      <c r="HT747" s="210">
        <f t="shared" ca="1" si="1204"/>
        <v>0</v>
      </c>
      <c r="HU747" s="210">
        <f t="shared" ca="1" si="1204"/>
        <v>0</v>
      </c>
      <c r="HV747" s="210">
        <f t="shared" ca="1" si="1204"/>
        <v>0</v>
      </c>
      <c r="HW747" s="210">
        <f t="shared" ca="1" si="1204"/>
        <v>0</v>
      </c>
      <c r="HX747" s="210">
        <f t="shared" ca="1" si="1160"/>
        <v>3</v>
      </c>
      <c r="HY747" s="210">
        <f t="shared" ca="1" si="1161"/>
        <v>2.2787391074287164</v>
      </c>
      <c r="HZ747" s="210">
        <f t="shared" ca="1" si="1205"/>
        <v>0</v>
      </c>
      <c r="IA747" s="210">
        <f t="shared" ca="1" si="1205"/>
        <v>0</v>
      </c>
      <c r="IB747" s="210">
        <f t="shared" ca="1" si="1205"/>
        <v>0.9954878908878988</v>
      </c>
      <c r="IC747" s="210">
        <f t="shared" ca="1" si="1205"/>
        <v>0</v>
      </c>
      <c r="ID747" s="210">
        <f t="shared" ca="1" si="1205"/>
        <v>0</v>
      </c>
      <c r="IE747" s="210">
        <f t="shared" ca="1" si="1205"/>
        <v>0</v>
      </c>
      <c r="IF747" s="210">
        <f t="shared" ca="1" si="1205"/>
        <v>0</v>
      </c>
      <c r="IG747" s="210">
        <f t="shared" ca="1" si="1205"/>
        <v>0</v>
      </c>
      <c r="IH747" s="210">
        <f t="shared" ca="1" si="1205"/>
        <v>0.56976195278855868</v>
      </c>
      <c r="II747" s="210">
        <f t="shared" ca="1" si="1205"/>
        <v>0</v>
      </c>
      <c r="IJ747" s="210">
        <f t="shared" ca="1" si="1205"/>
        <v>0</v>
      </c>
      <c r="IK747" s="210">
        <f t="shared" ca="1" si="1205"/>
        <v>0</v>
      </c>
      <c r="IL747" s="210">
        <f t="shared" ca="1" si="1205"/>
        <v>0</v>
      </c>
      <c r="IM747" s="210">
        <f t="shared" ca="1" si="1205"/>
        <v>0</v>
      </c>
      <c r="IN747" s="210">
        <f t="shared" ca="1" si="1205"/>
        <v>0</v>
      </c>
      <c r="IO747" s="210">
        <f t="shared" ca="1" si="1205"/>
        <v>0</v>
      </c>
      <c r="IP747" s="210">
        <f t="shared" ca="1" si="1201"/>
        <v>0</v>
      </c>
      <c r="IQ747" s="210">
        <f t="shared" ca="1" si="1201"/>
        <v>0</v>
      </c>
      <c r="IR747" s="210">
        <f t="shared" ca="1" si="1201"/>
        <v>0</v>
      </c>
      <c r="IS747" s="210">
        <f t="shared" ca="1" si="1201"/>
        <v>0</v>
      </c>
      <c r="IT747" s="210">
        <f t="shared" ca="1" si="1201"/>
        <v>3.2455559460437011E-3</v>
      </c>
      <c r="IU747" s="210">
        <f t="shared" ca="1" si="1201"/>
        <v>0</v>
      </c>
      <c r="IV747" s="210">
        <f t="shared" ca="1" si="1201"/>
        <v>0</v>
      </c>
      <c r="IW747" s="210">
        <f t="shared" ca="1" si="1201"/>
        <v>0</v>
      </c>
      <c r="IX747" s="210">
        <f t="shared" ca="1" si="1201"/>
        <v>0</v>
      </c>
      <c r="IY747" s="210">
        <f t="shared" ca="1" si="1201"/>
        <v>0</v>
      </c>
      <c r="IZ747" s="210">
        <f t="shared" ca="1" si="1201"/>
        <v>0</v>
      </c>
      <c r="JA747" s="210">
        <f t="shared" ca="1" si="1201"/>
        <v>0</v>
      </c>
      <c r="JB747" s="210">
        <f t="shared" ca="1" si="1201"/>
        <v>0.96549558397134616</v>
      </c>
      <c r="JC747" s="210">
        <f t="shared" ca="1" si="1201"/>
        <v>0</v>
      </c>
      <c r="JD747" s="210">
        <f t="shared" ca="1" si="1201"/>
        <v>0</v>
      </c>
      <c r="JE747" s="210">
        <f t="shared" ca="1" si="1194"/>
        <v>0</v>
      </c>
      <c r="JF747" s="210">
        <f t="shared" ca="1" si="1194"/>
        <v>0</v>
      </c>
      <c r="JG747" s="210">
        <f t="shared" ca="1" si="1194"/>
        <v>0</v>
      </c>
      <c r="JH747" s="210">
        <f t="shared" ca="1" si="1194"/>
        <v>0</v>
      </c>
      <c r="JI747" s="210">
        <f t="shared" ca="1" si="1194"/>
        <v>0.33909957657373185</v>
      </c>
      <c r="JJ747" s="210">
        <f t="shared" ca="1" si="1194"/>
        <v>0</v>
      </c>
      <c r="JK747" s="210">
        <f t="shared" ca="1" si="1194"/>
        <v>0</v>
      </c>
      <c r="JL747" s="210">
        <f t="shared" ca="1" si="1194"/>
        <v>0</v>
      </c>
      <c r="JM747" s="210">
        <f t="shared" ca="1" si="1194"/>
        <v>0.99973246185014186</v>
      </c>
      <c r="JN747" s="210">
        <f t="shared" ca="1" si="1162"/>
        <v>6</v>
      </c>
      <c r="JO747" s="210">
        <f t="shared" ca="1" si="1163"/>
        <v>3.8728230220177213</v>
      </c>
      <c r="JP747" s="210">
        <f t="shared" ca="1" si="1213"/>
        <v>0</v>
      </c>
      <c r="JQ747" s="210">
        <f t="shared" ca="1" si="1213"/>
        <v>0</v>
      </c>
      <c r="JR747" s="210">
        <f t="shared" ca="1" si="1213"/>
        <v>0</v>
      </c>
      <c r="JS747" s="210">
        <f t="shared" ca="1" si="1213"/>
        <v>0</v>
      </c>
      <c r="JT747" s="210">
        <f t="shared" ca="1" si="1213"/>
        <v>0</v>
      </c>
      <c r="JU747" s="210">
        <f t="shared" ca="1" si="1213"/>
        <v>0</v>
      </c>
      <c r="JV747" s="210">
        <f t="shared" ca="1" si="1213"/>
        <v>0</v>
      </c>
      <c r="JW747" s="210">
        <f t="shared" ca="1" si="1213"/>
        <v>0.94445615385173709</v>
      </c>
      <c r="JX747" s="210">
        <f t="shared" ca="1" si="1213"/>
        <v>0</v>
      </c>
      <c r="JY747" s="210">
        <f t="shared" ca="1" si="1213"/>
        <v>0</v>
      </c>
      <c r="JZ747" s="210">
        <f t="shared" ca="1" si="1213"/>
        <v>0</v>
      </c>
      <c r="KA747" s="210">
        <f t="shared" ca="1" si="1213"/>
        <v>0</v>
      </c>
      <c r="KB747" s="210">
        <f t="shared" ca="1" si="1213"/>
        <v>0.23458653037789659</v>
      </c>
      <c r="KC747" s="210">
        <f t="shared" ca="1" si="1213"/>
        <v>0</v>
      </c>
      <c r="KD747" s="210">
        <f t="shared" ca="1" si="1213"/>
        <v>0</v>
      </c>
      <c r="KE747" s="210">
        <f t="shared" ca="1" si="1213"/>
        <v>0</v>
      </c>
      <c r="KF747" s="210">
        <f t="shared" ca="1" si="1210"/>
        <v>0</v>
      </c>
      <c r="KG747" s="210">
        <f t="shared" ca="1" si="1210"/>
        <v>0</v>
      </c>
      <c r="KH747" s="210">
        <f t="shared" ca="1" si="1210"/>
        <v>0</v>
      </c>
      <c r="KI747" s="210">
        <f t="shared" ca="1" si="1210"/>
        <v>0</v>
      </c>
      <c r="KJ747" s="210">
        <f t="shared" ca="1" si="1210"/>
        <v>0</v>
      </c>
      <c r="KK747" s="210">
        <f t="shared" ca="1" si="1210"/>
        <v>0.89499713229663025</v>
      </c>
      <c r="KL747" s="210">
        <f t="shared" ca="1" si="1210"/>
        <v>0</v>
      </c>
      <c r="KM747" s="210">
        <f t="shared" ca="1" si="1210"/>
        <v>0</v>
      </c>
      <c r="KN747" s="210">
        <f t="shared" ca="1" si="1210"/>
        <v>0</v>
      </c>
      <c r="KO747" s="210">
        <f t="shared" ca="1" si="1210"/>
        <v>0</v>
      </c>
      <c r="KP747" s="210">
        <f t="shared" ca="1" si="1210"/>
        <v>0</v>
      </c>
      <c r="KQ747" s="210">
        <f t="shared" ca="1" si="1210"/>
        <v>0</v>
      </c>
      <c r="KR747" s="210">
        <f t="shared" ca="1" si="1210"/>
        <v>0</v>
      </c>
      <c r="KS747" s="210">
        <f t="shared" ca="1" si="1210"/>
        <v>0</v>
      </c>
      <c r="KT747" s="210">
        <f t="shared" ca="1" si="1164"/>
        <v>3</v>
      </c>
      <c r="KU747" s="210">
        <f t="shared" ca="1" si="1165"/>
        <v>2.0740398165262639</v>
      </c>
      <c r="KV747" s="210">
        <f t="shared" ca="1" si="1211"/>
        <v>0.18596009951054271</v>
      </c>
      <c r="KW747" s="210">
        <f t="shared" ca="1" si="1211"/>
        <v>0</v>
      </c>
      <c r="KX747" s="210">
        <f t="shared" ca="1" si="1211"/>
        <v>0.60172865408107845</v>
      </c>
      <c r="KY747" s="210">
        <f t="shared" ca="1" si="1211"/>
        <v>0.10839130291654141</v>
      </c>
      <c r="KZ747" s="210">
        <f t="shared" ca="1" si="1211"/>
        <v>0.85124728163014096</v>
      </c>
      <c r="LA747" s="210">
        <f t="shared" ca="1" si="1211"/>
        <v>0.40171836745337797</v>
      </c>
      <c r="LB747" s="210">
        <f t="shared" ca="1" si="1211"/>
        <v>0.89124104089085021</v>
      </c>
      <c r="LC747" s="210">
        <f t="shared" ca="1" si="1211"/>
        <v>0</v>
      </c>
      <c r="LD747" s="210">
        <f t="shared" ca="1" si="1211"/>
        <v>0</v>
      </c>
      <c r="LE747" s="210">
        <f t="shared" ca="1" si="1211"/>
        <v>0.97347410872288531</v>
      </c>
      <c r="LF747" s="210">
        <f t="shared" ca="1" si="1166"/>
        <v>7</v>
      </c>
      <c r="LG747" s="210">
        <f t="shared" ca="1" si="1167"/>
        <v>4.0137608552054171</v>
      </c>
      <c r="LH747" s="210">
        <f t="shared" ca="1" si="1169"/>
        <v>21</v>
      </c>
      <c r="LI747" s="210">
        <f t="shared" ca="1" si="1169"/>
        <v>12.671280703102809</v>
      </c>
    </row>
    <row r="748" spans="2:321" x14ac:dyDescent="0.3">
      <c r="B748"/>
      <c r="C748" s="210">
        <f ca="1">'5. Vasichek'!C748</f>
        <v>-0.81976984657654739</v>
      </c>
      <c r="D748" s="210">
        <f t="shared" ca="1" si="1207"/>
        <v>0</v>
      </c>
      <c r="E748" s="210">
        <f t="shared" ca="1" si="1207"/>
        <v>0</v>
      </c>
      <c r="F748" s="210">
        <f t="shared" ca="1" si="1207"/>
        <v>0</v>
      </c>
      <c r="G748" s="210">
        <f t="shared" ca="1" si="1207"/>
        <v>0</v>
      </c>
      <c r="H748" s="210">
        <f t="shared" ca="1" si="1207"/>
        <v>0</v>
      </c>
      <c r="I748" s="210">
        <f t="shared" ca="1" si="1207"/>
        <v>0</v>
      </c>
      <c r="J748" s="210">
        <f t="shared" ca="1" si="1207"/>
        <v>0</v>
      </c>
      <c r="K748" s="210">
        <f t="shared" ca="1" si="1207"/>
        <v>0</v>
      </c>
      <c r="L748" s="210">
        <f t="shared" ca="1" si="1207"/>
        <v>0</v>
      </c>
      <c r="M748" s="210">
        <f t="shared" ca="1" si="1207"/>
        <v>0</v>
      </c>
      <c r="N748" s="210">
        <f t="shared" ca="1" si="1168"/>
        <v>0</v>
      </c>
      <c r="O748" s="210">
        <f t="shared" ca="1" si="1156"/>
        <v>0</v>
      </c>
      <c r="P748" s="210">
        <f t="shared" ca="1" si="1212"/>
        <v>0</v>
      </c>
      <c r="Q748" s="210">
        <f t="shared" ca="1" si="1212"/>
        <v>0</v>
      </c>
      <c r="R748" s="210">
        <f t="shared" ca="1" si="1212"/>
        <v>0</v>
      </c>
      <c r="S748" s="210">
        <f t="shared" ca="1" si="1212"/>
        <v>0</v>
      </c>
      <c r="T748" s="210">
        <f t="shared" ca="1" si="1212"/>
        <v>0</v>
      </c>
      <c r="U748" s="210">
        <f t="shared" ca="1" si="1212"/>
        <v>0</v>
      </c>
      <c r="V748" s="210">
        <f t="shared" ca="1" si="1212"/>
        <v>0</v>
      </c>
      <c r="W748" s="210">
        <f t="shared" ca="1" si="1212"/>
        <v>0</v>
      </c>
      <c r="X748" s="210">
        <f t="shared" ca="1" si="1212"/>
        <v>0</v>
      </c>
      <c r="Y748" s="210">
        <f t="shared" ca="1" si="1212"/>
        <v>0</v>
      </c>
      <c r="Z748" s="210">
        <f t="shared" ca="1" si="1212"/>
        <v>0</v>
      </c>
      <c r="AA748" s="210">
        <f t="shared" ca="1" si="1212"/>
        <v>0</v>
      </c>
      <c r="AB748" s="210">
        <f t="shared" ca="1" si="1212"/>
        <v>0</v>
      </c>
      <c r="AC748" s="210">
        <f t="shared" ca="1" si="1212"/>
        <v>0</v>
      </c>
      <c r="AD748" s="210">
        <f t="shared" ca="1" si="1212"/>
        <v>0</v>
      </c>
      <c r="AE748" s="210">
        <f t="shared" ca="1" si="1212"/>
        <v>0</v>
      </c>
      <c r="AF748" s="210">
        <f t="shared" ca="1" si="1208"/>
        <v>0</v>
      </c>
      <c r="AG748" s="210">
        <f t="shared" ca="1" si="1208"/>
        <v>0</v>
      </c>
      <c r="AH748" s="210">
        <f t="shared" ca="1" si="1208"/>
        <v>0</v>
      </c>
      <c r="AI748" s="210">
        <f t="shared" ca="1" si="1208"/>
        <v>0</v>
      </c>
      <c r="AJ748" s="210">
        <f t="shared" ca="1" si="1208"/>
        <v>0</v>
      </c>
      <c r="AK748" s="210">
        <f t="shared" ca="1" si="1208"/>
        <v>0</v>
      </c>
      <c r="AL748" s="210">
        <f t="shared" ca="1" si="1208"/>
        <v>0</v>
      </c>
      <c r="AM748" s="210">
        <f t="shared" ca="1" si="1208"/>
        <v>0</v>
      </c>
      <c r="AN748" s="210">
        <f t="shared" ca="1" si="1208"/>
        <v>0</v>
      </c>
      <c r="AO748" s="210">
        <f t="shared" ca="1" si="1208"/>
        <v>0</v>
      </c>
      <c r="AP748" s="210">
        <f t="shared" ca="1" si="1208"/>
        <v>0</v>
      </c>
      <c r="AQ748" s="210">
        <f t="shared" ca="1" si="1208"/>
        <v>0</v>
      </c>
      <c r="AR748" s="210">
        <f t="shared" ca="1" si="1208"/>
        <v>0</v>
      </c>
      <c r="AS748" s="210">
        <f t="shared" ca="1" si="1208"/>
        <v>0</v>
      </c>
      <c r="AT748" s="210">
        <f t="array" aca="1" ref="AT748" ca="1">COUNTIF(P748:AS748,"&gt;"&amp;0)</f>
        <v>0</v>
      </c>
      <c r="AU748" s="210">
        <f t="shared" ca="1" si="1157"/>
        <v>0</v>
      </c>
      <c r="AV748" s="210">
        <f t="shared" ca="1" si="1203"/>
        <v>0</v>
      </c>
      <c r="AW748" s="210">
        <f t="shared" ca="1" si="1203"/>
        <v>0.68801524186660745</v>
      </c>
      <c r="AX748" s="210">
        <f t="shared" ca="1" si="1203"/>
        <v>0</v>
      </c>
      <c r="AY748" s="210">
        <f t="shared" ca="1" si="1203"/>
        <v>0</v>
      </c>
      <c r="AZ748" s="210">
        <f t="shared" ca="1" si="1203"/>
        <v>3.6228382831773537E-3</v>
      </c>
      <c r="BA748" s="210">
        <f t="shared" ca="1" si="1203"/>
        <v>0</v>
      </c>
      <c r="BB748" s="210">
        <f t="shared" ca="1" si="1203"/>
        <v>0</v>
      </c>
      <c r="BC748" s="210">
        <f t="shared" ca="1" si="1203"/>
        <v>0</v>
      </c>
      <c r="BD748" s="210">
        <f t="shared" ca="1" si="1203"/>
        <v>0.99177050496079056</v>
      </c>
      <c r="BE748" s="210">
        <f t="shared" ca="1" si="1203"/>
        <v>0</v>
      </c>
      <c r="BF748" s="210">
        <f t="shared" ca="1" si="1203"/>
        <v>0</v>
      </c>
      <c r="BG748" s="210">
        <f t="shared" ca="1" si="1203"/>
        <v>0</v>
      </c>
      <c r="BH748" s="210">
        <f t="shared" ca="1" si="1203"/>
        <v>0</v>
      </c>
      <c r="BI748" s="210">
        <f t="shared" ca="1" si="1203"/>
        <v>0</v>
      </c>
      <c r="BJ748" s="210">
        <f t="shared" ca="1" si="1203"/>
        <v>0</v>
      </c>
      <c r="BK748" s="210">
        <f t="shared" ref="BK748:BZ811" ca="1" si="1223">IF(RAND()&lt;=$E$54,(1-(1-RAND())^(1/$G$57))^(1/$I$57),0)</f>
        <v>0</v>
      </c>
      <c r="BL748" s="210">
        <f t="shared" ca="1" si="1223"/>
        <v>0</v>
      </c>
      <c r="BM748" s="210">
        <f t="shared" ca="1" si="1223"/>
        <v>0</v>
      </c>
      <c r="BN748" s="210">
        <f t="shared" ca="1" si="1223"/>
        <v>0</v>
      </c>
      <c r="BO748" s="210">
        <f t="shared" ca="1" si="1223"/>
        <v>0</v>
      </c>
      <c r="BP748" s="210">
        <f t="shared" ca="1" si="1223"/>
        <v>0</v>
      </c>
      <c r="BQ748" s="210">
        <f t="shared" ca="1" si="1223"/>
        <v>0</v>
      </c>
      <c r="BR748" s="210">
        <f t="shared" ca="1" si="1223"/>
        <v>0</v>
      </c>
      <c r="BS748" s="210">
        <f t="shared" ca="1" si="1223"/>
        <v>0</v>
      </c>
      <c r="BT748" s="210">
        <f t="shared" ca="1" si="1223"/>
        <v>0</v>
      </c>
      <c r="BU748" s="210">
        <f t="shared" ca="1" si="1223"/>
        <v>0</v>
      </c>
      <c r="BV748" s="210">
        <f t="shared" ca="1" si="1223"/>
        <v>0</v>
      </c>
      <c r="BW748" s="210">
        <f t="shared" ca="1" si="1223"/>
        <v>0</v>
      </c>
      <c r="BX748" s="210">
        <f t="shared" ca="1" si="1223"/>
        <v>0</v>
      </c>
      <c r="BY748" s="210">
        <f t="shared" ca="1" si="1223"/>
        <v>0</v>
      </c>
      <c r="BZ748" s="210">
        <f t="shared" ca="1" si="1223"/>
        <v>0</v>
      </c>
      <c r="CA748" s="210">
        <f t="shared" ca="1" si="1193"/>
        <v>0</v>
      </c>
      <c r="CB748" s="210">
        <f t="shared" ca="1" si="1193"/>
        <v>0</v>
      </c>
      <c r="CC748" s="210">
        <f t="shared" ca="1" si="1193"/>
        <v>0</v>
      </c>
      <c r="CD748" s="210">
        <f t="shared" ca="1" si="1193"/>
        <v>0</v>
      </c>
      <c r="CE748" s="210">
        <f t="shared" ca="1" si="1193"/>
        <v>0</v>
      </c>
      <c r="CF748" s="210">
        <f t="shared" ca="1" si="1193"/>
        <v>0</v>
      </c>
      <c r="CG748" s="210">
        <f t="shared" ca="1" si="1193"/>
        <v>0</v>
      </c>
      <c r="CH748" s="210">
        <f t="shared" ca="1" si="1193"/>
        <v>0.48463377169209515</v>
      </c>
      <c r="CI748" s="210">
        <f t="shared" ca="1" si="1193"/>
        <v>0</v>
      </c>
      <c r="CJ748" s="210">
        <f t="array" aca="1" ref="CJ748" ca="1">COUNTIF(AV748:CI748,"&gt;"&amp;0)</f>
        <v>4</v>
      </c>
      <c r="CK748" s="210">
        <f t="shared" ca="1" si="1158"/>
        <v>2.1680423568026703</v>
      </c>
      <c r="CL748" s="210">
        <f t="shared" ca="1" si="1220"/>
        <v>0</v>
      </c>
      <c r="CM748" s="210">
        <f t="shared" ca="1" si="1220"/>
        <v>0</v>
      </c>
      <c r="CN748" s="210">
        <f t="shared" ca="1" si="1220"/>
        <v>0</v>
      </c>
      <c r="CO748" s="210">
        <f t="shared" ca="1" si="1220"/>
        <v>0</v>
      </c>
      <c r="CP748" s="210">
        <f t="shared" ca="1" si="1220"/>
        <v>0</v>
      </c>
      <c r="CQ748" s="210">
        <f t="shared" ca="1" si="1220"/>
        <v>0</v>
      </c>
      <c r="CR748" s="210">
        <f t="shared" ca="1" si="1220"/>
        <v>0</v>
      </c>
      <c r="CS748" s="210">
        <f t="shared" ca="1" si="1220"/>
        <v>0</v>
      </c>
      <c r="CT748" s="210">
        <f t="shared" ca="1" si="1220"/>
        <v>0</v>
      </c>
      <c r="CU748" s="210">
        <f t="shared" ca="1" si="1220"/>
        <v>0</v>
      </c>
      <c r="CV748" s="210">
        <f t="shared" ca="1" si="1220"/>
        <v>0</v>
      </c>
      <c r="CW748" s="210">
        <f t="shared" ca="1" si="1220"/>
        <v>0</v>
      </c>
      <c r="CX748" s="210">
        <f t="shared" ca="1" si="1220"/>
        <v>0</v>
      </c>
      <c r="CY748" s="210">
        <f t="shared" ca="1" si="1220"/>
        <v>0</v>
      </c>
      <c r="CZ748" s="210">
        <f t="shared" ca="1" si="1220"/>
        <v>0</v>
      </c>
      <c r="DA748" s="210">
        <f t="shared" ca="1" si="1220"/>
        <v>0</v>
      </c>
      <c r="DB748" s="210">
        <f t="shared" ca="1" si="1216"/>
        <v>0</v>
      </c>
      <c r="DC748" s="210">
        <f t="shared" ca="1" si="1216"/>
        <v>0</v>
      </c>
      <c r="DD748" s="210">
        <f t="shared" ca="1" si="1216"/>
        <v>0</v>
      </c>
      <c r="DE748" s="210">
        <f t="shared" ca="1" si="1216"/>
        <v>0</v>
      </c>
      <c r="DF748" s="210">
        <f t="shared" ca="1" si="1216"/>
        <v>0</v>
      </c>
      <c r="DG748" s="210">
        <f t="shared" ca="1" si="1216"/>
        <v>0</v>
      </c>
      <c r="DH748" s="210">
        <f t="shared" ca="1" si="1216"/>
        <v>0</v>
      </c>
      <c r="DI748" s="210">
        <f t="shared" ca="1" si="1216"/>
        <v>0</v>
      </c>
      <c r="DJ748" s="210">
        <f t="shared" ca="1" si="1216"/>
        <v>0</v>
      </c>
      <c r="DK748" s="210">
        <f t="shared" ca="1" si="1216"/>
        <v>0.9782567336138468</v>
      </c>
      <c r="DL748" s="210">
        <f t="shared" ca="1" si="1216"/>
        <v>0</v>
      </c>
      <c r="DM748" s="210">
        <f t="shared" ca="1" si="1216"/>
        <v>0</v>
      </c>
      <c r="DN748" s="210">
        <f t="shared" ca="1" si="1216"/>
        <v>0</v>
      </c>
      <c r="DO748" s="210">
        <f t="shared" ca="1" si="1216"/>
        <v>0</v>
      </c>
      <c r="DP748" s="210">
        <f t="shared" ca="1" si="1216"/>
        <v>0</v>
      </c>
      <c r="DQ748" s="210">
        <f t="shared" ca="1" si="1215"/>
        <v>0</v>
      </c>
      <c r="DR748" s="210">
        <f t="shared" ca="1" si="1215"/>
        <v>0</v>
      </c>
      <c r="DS748" s="210">
        <f t="shared" ca="1" si="1215"/>
        <v>0</v>
      </c>
      <c r="DT748" s="210">
        <f t="shared" ca="1" si="1215"/>
        <v>0.69503058868309775</v>
      </c>
      <c r="DU748" s="210">
        <f t="shared" ca="1" si="1215"/>
        <v>0</v>
      </c>
      <c r="DV748" s="210">
        <f t="shared" ca="1" si="1215"/>
        <v>0</v>
      </c>
      <c r="DW748" s="210">
        <f t="shared" ca="1" si="1215"/>
        <v>0</v>
      </c>
      <c r="DX748" s="210">
        <f t="shared" ca="1" si="1215"/>
        <v>0</v>
      </c>
      <c r="DY748" s="210">
        <f t="shared" ca="1" si="1215"/>
        <v>0</v>
      </c>
      <c r="DZ748" s="210">
        <f t="shared" ca="1" si="1215"/>
        <v>0</v>
      </c>
      <c r="EA748" s="210">
        <f t="shared" ca="1" si="1215"/>
        <v>0</v>
      </c>
      <c r="EB748" s="210">
        <f t="shared" ca="1" si="1215"/>
        <v>0</v>
      </c>
      <c r="EC748" s="210">
        <f t="shared" ca="1" si="1215"/>
        <v>0</v>
      </c>
      <c r="ED748" s="210">
        <f t="shared" ca="1" si="1215"/>
        <v>0</v>
      </c>
      <c r="EE748" s="210">
        <f t="shared" ca="1" si="1215"/>
        <v>0</v>
      </c>
      <c r="EF748" s="210">
        <f t="shared" ca="1" si="1215"/>
        <v>0</v>
      </c>
      <c r="EG748" s="210">
        <f t="shared" ca="1" si="1186"/>
        <v>0</v>
      </c>
      <c r="EH748" s="210">
        <f t="shared" ca="1" si="1218"/>
        <v>0</v>
      </c>
      <c r="EI748" s="210">
        <f t="shared" ca="1" si="1218"/>
        <v>0</v>
      </c>
      <c r="EJ748" s="210">
        <f t="shared" ca="1" si="1218"/>
        <v>0</v>
      </c>
      <c r="EK748" s="210">
        <f t="shared" ca="1" si="1218"/>
        <v>0</v>
      </c>
      <c r="EL748" s="210">
        <f t="shared" ca="1" si="1218"/>
        <v>0</v>
      </c>
      <c r="EM748" s="210">
        <f t="shared" ca="1" si="1218"/>
        <v>0</v>
      </c>
      <c r="EN748" s="210">
        <f t="shared" ca="1" si="1218"/>
        <v>0</v>
      </c>
      <c r="EO748" s="210">
        <f t="shared" ca="1" si="1218"/>
        <v>0</v>
      </c>
      <c r="EP748" s="210">
        <f t="shared" ca="1" si="1218"/>
        <v>0</v>
      </c>
      <c r="EQ748" s="210">
        <f t="shared" ca="1" si="1218"/>
        <v>0</v>
      </c>
      <c r="ER748" s="210">
        <f t="shared" ca="1" si="1218"/>
        <v>0</v>
      </c>
      <c r="ES748" s="210">
        <f t="shared" ca="1" si="1218"/>
        <v>0</v>
      </c>
      <c r="ET748" s="210">
        <f t="shared" ca="1" si="1218"/>
        <v>0.7085467694944162</v>
      </c>
      <c r="EU748" s="210">
        <f t="shared" ca="1" si="1218"/>
        <v>0</v>
      </c>
      <c r="EV748" s="210">
        <f t="shared" ca="1" si="1217"/>
        <v>0</v>
      </c>
      <c r="EW748" s="210">
        <f t="shared" ca="1" si="1217"/>
        <v>0</v>
      </c>
      <c r="EX748" s="210">
        <f t="shared" ca="1" si="1217"/>
        <v>0</v>
      </c>
      <c r="EY748" s="210">
        <f t="shared" ca="1" si="1195"/>
        <v>0</v>
      </c>
      <c r="EZ748" s="210">
        <f t="shared" ca="1" si="1195"/>
        <v>0</v>
      </c>
      <c r="FA748" s="210">
        <f t="shared" ca="1" si="1195"/>
        <v>0</v>
      </c>
      <c r="FB748" s="210">
        <f t="shared" ca="1" si="1195"/>
        <v>0</v>
      </c>
      <c r="FC748" s="210">
        <f t="shared" ca="1" si="1195"/>
        <v>0</v>
      </c>
      <c r="FD748" s="210">
        <f t="shared" ca="1" si="1195"/>
        <v>0</v>
      </c>
      <c r="FE748" s="210">
        <f t="shared" ca="1" si="1195"/>
        <v>0</v>
      </c>
      <c r="FF748" s="210">
        <f t="shared" ca="1" si="1195"/>
        <v>0</v>
      </c>
      <c r="FG748" s="210">
        <f t="shared" ca="1" si="1195"/>
        <v>0</v>
      </c>
      <c r="FH748" s="210">
        <f t="shared" ca="1" si="1195"/>
        <v>0</v>
      </c>
      <c r="FI748" s="210">
        <f t="shared" ca="1" si="1195"/>
        <v>0</v>
      </c>
      <c r="FJ748" s="210">
        <f t="shared" ca="1" si="1195"/>
        <v>0</v>
      </c>
      <c r="FK748" s="210">
        <f t="shared" ca="1" si="1195"/>
        <v>0</v>
      </c>
      <c r="FL748" s="210">
        <f t="shared" ca="1" si="1195"/>
        <v>0</v>
      </c>
      <c r="FM748" s="210">
        <f t="shared" ca="1" si="1195"/>
        <v>0</v>
      </c>
      <c r="FN748" s="210">
        <f t="shared" ca="1" si="1159"/>
        <v>3</v>
      </c>
      <c r="FO748" s="210">
        <f t="shared" ca="1" si="1178"/>
        <v>2.3818340917913607</v>
      </c>
      <c r="FP748" s="210">
        <f t="shared" ca="1" si="1222"/>
        <v>0</v>
      </c>
      <c r="FQ748" s="210">
        <f t="shared" ca="1" si="1222"/>
        <v>0</v>
      </c>
      <c r="FR748" s="210">
        <f t="shared" ca="1" si="1222"/>
        <v>0</v>
      </c>
      <c r="FS748" s="210">
        <f t="shared" ca="1" si="1222"/>
        <v>0</v>
      </c>
      <c r="FT748" s="210">
        <f t="shared" ca="1" si="1222"/>
        <v>0</v>
      </c>
      <c r="FU748" s="210">
        <f t="shared" ca="1" si="1222"/>
        <v>0</v>
      </c>
      <c r="FV748" s="210">
        <f t="shared" ca="1" si="1222"/>
        <v>0.36351927012724289</v>
      </c>
      <c r="FW748" s="210">
        <f t="shared" ca="1" si="1222"/>
        <v>0</v>
      </c>
      <c r="FX748" s="210">
        <f t="shared" ca="1" si="1222"/>
        <v>0</v>
      </c>
      <c r="FY748" s="210">
        <f t="shared" ca="1" si="1222"/>
        <v>0.74319774039585573</v>
      </c>
      <c r="FZ748" s="210">
        <f t="shared" ca="1" si="1222"/>
        <v>0</v>
      </c>
      <c r="GA748" s="210">
        <f t="shared" ca="1" si="1222"/>
        <v>0</v>
      </c>
      <c r="GB748" s="210">
        <f t="shared" ca="1" si="1222"/>
        <v>0</v>
      </c>
      <c r="GC748" s="210">
        <f t="shared" ca="1" si="1222"/>
        <v>0</v>
      </c>
      <c r="GD748" s="210">
        <f t="shared" ca="1" si="1222"/>
        <v>0</v>
      </c>
      <c r="GE748" s="210">
        <f t="shared" ca="1" si="1222"/>
        <v>0</v>
      </c>
      <c r="GF748" s="210">
        <f t="shared" ca="1" si="1221"/>
        <v>0</v>
      </c>
      <c r="GG748" s="210">
        <f t="shared" ca="1" si="1221"/>
        <v>0</v>
      </c>
      <c r="GH748" s="210">
        <f t="shared" ca="1" si="1221"/>
        <v>0</v>
      </c>
      <c r="GI748" s="210">
        <f t="shared" ca="1" si="1221"/>
        <v>0</v>
      </c>
      <c r="GJ748" s="210">
        <f t="shared" ca="1" si="1221"/>
        <v>0</v>
      </c>
      <c r="GK748" s="210">
        <f t="shared" ca="1" si="1221"/>
        <v>0</v>
      </c>
      <c r="GL748" s="210">
        <f t="shared" ca="1" si="1221"/>
        <v>0</v>
      </c>
      <c r="GM748" s="210">
        <f t="shared" ca="1" si="1221"/>
        <v>0</v>
      </c>
      <c r="GN748" s="210">
        <f t="shared" ca="1" si="1221"/>
        <v>0</v>
      </c>
      <c r="GO748" s="210">
        <f t="shared" ca="1" si="1221"/>
        <v>0</v>
      </c>
      <c r="GP748" s="210">
        <f t="shared" ca="1" si="1221"/>
        <v>0</v>
      </c>
      <c r="GQ748" s="210">
        <f t="shared" ca="1" si="1221"/>
        <v>0</v>
      </c>
      <c r="GR748" s="210">
        <f t="shared" ca="1" si="1221"/>
        <v>0</v>
      </c>
      <c r="GS748" s="210">
        <f t="shared" ca="1" si="1221"/>
        <v>0</v>
      </c>
      <c r="GT748" s="210">
        <f t="shared" ca="1" si="1221"/>
        <v>0</v>
      </c>
      <c r="GU748" s="210">
        <f t="shared" ca="1" si="1209"/>
        <v>0</v>
      </c>
      <c r="GV748" s="210">
        <f t="shared" ca="1" si="1209"/>
        <v>0</v>
      </c>
      <c r="GW748" s="210">
        <f t="shared" ca="1" si="1209"/>
        <v>0</v>
      </c>
      <c r="GX748" s="210">
        <f t="shared" ca="1" si="1209"/>
        <v>0</v>
      </c>
      <c r="GY748" s="210">
        <f t="shared" ca="1" si="1209"/>
        <v>0</v>
      </c>
      <c r="GZ748" s="210">
        <f t="shared" ca="1" si="1209"/>
        <v>0</v>
      </c>
      <c r="HA748" s="210">
        <f t="shared" ca="1" si="1209"/>
        <v>0</v>
      </c>
      <c r="HB748" s="210">
        <f t="shared" ca="1" si="1209"/>
        <v>0</v>
      </c>
      <c r="HC748" s="210">
        <f t="shared" ca="1" si="1209"/>
        <v>5.728836648230895E-2</v>
      </c>
      <c r="HD748" s="210">
        <f t="shared" ca="1" si="1209"/>
        <v>0</v>
      </c>
      <c r="HE748" s="210">
        <f t="shared" ca="1" si="1209"/>
        <v>0</v>
      </c>
      <c r="HF748" s="210">
        <f t="shared" ca="1" si="1209"/>
        <v>0</v>
      </c>
      <c r="HG748" s="210">
        <f t="shared" ca="1" si="1209"/>
        <v>0</v>
      </c>
      <c r="HH748" s="210">
        <f t="shared" ca="1" si="1209"/>
        <v>0</v>
      </c>
      <c r="HI748" s="210">
        <f t="shared" ca="1" si="1209"/>
        <v>0</v>
      </c>
      <c r="HJ748" s="210">
        <f t="shared" ca="1" si="1209"/>
        <v>0</v>
      </c>
      <c r="HK748" s="210">
        <f t="shared" ca="1" si="1204"/>
        <v>0</v>
      </c>
      <c r="HL748" s="210">
        <f t="shared" ca="1" si="1204"/>
        <v>0.62465680964476167</v>
      </c>
      <c r="HM748" s="210">
        <f t="shared" ca="1" si="1204"/>
        <v>0</v>
      </c>
      <c r="HN748" s="210">
        <f t="shared" ca="1" si="1204"/>
        <v>0</v>
      </c>
      <c r="HO748" s="210">
        <f t="shared" ca="1" si="1204"/>
        <v>0</v>
      </c>
      <c r="HP748" s="210">
        <f t="shared" ca="1" si="1204"/>
        <v>0</v>
      </c>
      <c r="HQ748" s="210">
        <f t="shared" ca="1" si="1204"/>
        <v>0</v>
      </c>
      <c r="HR748" s="210">
        <f t="shared" ca="1" si="1204"/>
        <v>0</v>
      </c>
      <c r="HS748" s="210">
        <f t="shared" ca="1" si="1204"/>
        <v>0</v>
      </c>
      <c r="HT748" s="210">
        <f t="shared" ca="1" si="1204"/>
        <v>0</v>
      </c>
      <c r="HU748" s="210">
        <f t="shared" ca="1" si="1204"/>
        <v>0.94925648636344473</v>
      </c>
      <c r="HV748" s="210">
        <f t="shared" ca="1" si="1204"/>
        <v>0</v>
      </c>
      <c r="HW748" s="210">
        <f t="shared" ca="1" si="1204"/>
        <v>0</v>
      </c>
      <c r="HX748" s="210">
        <f t="shared" ca="1" si="1160"/>
        <v>5</v>
      </c>
      <c r="HY748" s="210">
        <f t="shared" ca="1" si="1161"/>
        <v>2.7379186730136138</v>
      </c>
      <c r="HZ748" s="210">
        <f t="shared" ca="1" si="1205"/>
        <v>0</v>
      </c>
      <c r="IA748" s="210">
        <f t="shared" ca="1" si="1205"/>
        <v>0</v>
      </c>
      <c r="IB748" s="210">
        <f t="shared" ca="1" si="1205"/>
        <v>0</v>
      </c>
      <c r="IC748" s="210">
        <f t="shared" ca="1" si="1205"/>
        <v>0</v>
      </c>
      <c r="ID748" s="210">
        <f t="shared" ca="1" si="1205"/>
        <v>0</v>
      </c>
      <c r="IE748" s="210">
        <f t="shared" ca="1" si="1205"/>
        <v>0</v>
      </c>
      <c r="IF748" s="210">
        <f t="shared" ca="1" si="1205"/>
        <v>0</v>
      </c>
      <c r="IG748" s="210">
        <f t="shared" ca="1" si="1205"/>
        <v>0</v>
      </c>
      <c r="IH748" s="210">
        <f t="shared" ca="1" si="1205"/>
        <v>0</v>
      </c>
      <c r="II748" s="210">
        <f t="shared" ca="1" si="1205"/>
        <v>0</v>
      </c>
      <c r="IJ748" s="210">
        <f t="shared" ca="1" si="1205"/>
        <v>0</v>
      </c>
      <c r="IK748" s="210">
        <f t="shared" ca="1" si="1205"/>
        <v>0</v>
      </c>
      <c r="IL748" s="210">
        <f t="shared" ca="1" si="1205"/>
        <v>0</v>
      </c>
      <c r="IM748" s="210">
        <f t="shared" ca="1" si="1205"/>
        <v>0</v>
      </c>
      <c r="IN748" s="210">
        <f t="shared" ca="1" si="1205"/>
        <v>0</v>
      </c>
      <c r="IO748" s="210">
        <f t="shared" ref="IO748:JD811" ca="1" si="1224">IF(RAND()&lt;=$H$54,(1-(1-RAND())^(1/$G$57))^(1/$I$57),0)</f>
        <v>0</v>
      </c>
      <c r="IP748" s="210">
        <f t="shared" ca="1" si="1224"/>
        <v>0.99843457139503078</v>
      </c>
      <c r="IQ748" s="210">
        <f t="shared" ca="1" si="1224"/>
        <v>0</v>
      </c>
      <c r="IR748" s="210">
        <f t="shared" ca="1" si="1224"/>
        <v>0</v>
      </c>
      <c r="IS748" s="210">
        <f t="shared" ca="1" si="1224"/>
        <v>0</v>
      </c>
      <c r="IT748" s="210">
        <f t="shared" ca="1" si="1224"/>
        <v>0.7718066959007962</v>
      </c>
      <c r="IU748" s="210">
        <f t="shared" ca="1" si="1224"/>
        <v>0</v>
      </c>
      <c r="IV748" s="210">
        <f t="shared" ca="1" si="1224"/>
        <v>0</v>
      </c>
      <c r="IW748" s="210">
        <f t="shared" ca="1" si="1224"/>
        <v>0.38656061376376499</v>
      </c>
      <c r="IX748" s="210">
        <f t="shared" ca="1" si="1224"/>
        <v>0</v>
      </c>
      <c r="IY748" s="210">
        <f t="shared" ca="1" si="1224"/>
        <v>0</v>
      </c>
      <c r="IZ748" s="210">
        <f t="shared" ca="1" si="1224"/>
        <v>0</v>
      </c>
      <c r="JA748" s="210">
        <f t="shared" ca="1" si="1224"/>
        <v>0</v>
      </c>
      <c r="JB748" s="210">
        <f t="shared" ca="1" si="1224"/>
        <v>0</v>
      </c>
      <c r="JC748" s="210">
        <f t="shared" ca="1" si="1224"/>
        <v>0</v>
      </c>
      <c r="JD748" s="210">
        <f t="shared" ca="1" si="1224"/>
        <v>0</v>
      </c>
      <c r="JE748" s="210">
        <f t="shared" ca="1" si="1194"/>
        <v>0</v>
      </c>
      <c r="JF748" s="210">
        <f t="shared" ca="1" si="1194"/>
        <v>0</v>
      </c>
      <c r="JG748" s="210">
        <f t="shared" ca="1" si="1194"/>
        <v>0</v>
      </c>
      <c r="JH748" s="210">
        <f t="shared" ca="1" si="1194"/>
        <v>0</v>
      </c>
      <c r="JI748" s="210">
        <f t="shared" ca="1" si="1194"/>
        <v>0</v>
      </c>
      <c r="JJ748" s="210">
        <f t="shared" ca="1" si="1194"/>
        <v>0</v>
      </c>
      <c r="JK748" s="210">
        <f t="shared" ca="1" si="1194"/>
        <v>0</v>
      </c>
      <c r="JL748" s="210">
        <f t="shared" ca="1" si="1194"/>
        <v>0</v>
      </c>
      <c r="JM748" s="210">
        <f t="shared" ca="1" si="1194"/>
        <v>0</v>
      </c>
      <c r="JN748" s="210">
        <f t="shared" ca="1" si="1162"/>
        <v>3</v>
      </c>
      <c r="JO748" s="210">
        <f t="shared" ca="1" si="1163"/>
        <v>2.1568018810595921</v>
      </c>
      <c r="JP748" s="210">
        <f t="shared" ca="1" si="1213"/>
        <v>0</v>
      </c>
      <c r="JQ748" s="210">
        <f t="shared" ca="1" si="1213"/>
        <v>0</v>
      </c>
      <c r="JR748" s="210">
        <f t="shared" ca="1" si="1213"/>
        <v>0</v>
      </c>
      <c r="JS748" s="210">
        <f t="shared" ca="1" si="1213"/>
        <v>0.61492042971116989</v>
      </c>
      <c r="JT748" s="210">
        <f t="shared" ca="1" si="1213"/>
        <v>0</v>
      </c>
      <c r="JU748" s="210">
        <f t="shared" ca="1" si="1213"/>
        <v>0</v>
      </c>
      <c r="JV748" s="210">
        <f t="shared" ca="1" si="1213"/>
        <v>0.87222219615218455</v>
      </c>
      <c r="JW748" s="210">
        <f t="shared" ca="1" si="1213"/>
        <v>0.14847654167851682</v>
      </c>
      <c r="JX748" s="210">
        <f t="shared" ca="1" si="1213"/>
        <v>0</v>
      </c>
      <c r="JY748" s="210">
        <f t="shared" ca="1" si="1213"/>
        <v>0</v>
      </c>
      <c r="JZ748" s="210">
        <f t="shared" ca="1" si="1213"/>
        <v>0</v>
      </c>
      <c r="KA748" s="210">
        <f t="shared" ca="1" si="1213"/>
        <v>0</v>
      </c>
      <c r="KB748" s="210">
        <f t="shared" ca="1" si="1213"/>
        <v>0</v>
      </c>
      <c r="KC748" s="210">
        <f t="shared" ca="1" si="1213"/>
        <v>0</v>
      </c>
      <c r="KD748" s="210">
        <f t="shared" ca="1" si="1213"/>
        <v>0.17814915991023192</v>
      </c>
      <c r="KE748" s="210">
        <f t="shared" ca="1" si="1213"/>
        <v>0</v>
      </c>
      <c r="KF748" s="210">
        <f t="shared" ca="1" si="1210"/>
        <v>0</v>
      </c>
      <c r="KG748" s="210">
        <f t="shared" ca="1" si="1210"/>
        <v>0.22353798427733915</v>
      </c>
      <c r="KH748" s="210">
        <f t="shared" ca="1" si="1210"/>
        <v>8.9808286439455473E-2</v>
      </c>
      <c r="KI748" s="210">
        <f t="shared" ca="1" si="1210"/>
        <v>0</v>
      </c>
      <c r="KJ748" s="210">
        <f t="shared" ca="1" si="1210"/>
        <v>0.85425382642005177</v>
      </c>
      <c r="KK748" s="210">
        <f t="shared" ca="1" si="1210"/>
        <v>0</v>
      </c>
      <c r="KL748" s="210">
        <f t="shared" ca="1" si="1210"/>
        <v>0.89972493762580907</v>
      </c>
      <c r="KM748" s="210">
        <f t="shared" ca="1" si="1210"/>
        <v>0</v>
      </c>
      <c r="KN748" s="210">
        <f t="shared" ca="1" si="1210"/>
        <v>0</v>
      </c>
      <c r="KO748" s="210">
        <f t="shared" ca="1" si="1210"/>
        <v>0</v>
      </c>
      <c r="KP748" s="210">
        <f t="shared" ca="1" si="1210"/>
        <v>0</v>
      </c>
      <c r="KQ748" s="210">
        <f t="shared" ca="1" si="1210"/>
        <v>0</v>
      </c>
      <c r="KR748" s="210">
        <f t="shared" ca="1" si="1210"/>
        <v>0</v>
      </c>
      <c r="KS748" s="210">
        <f t="shared" ca="1" si="1210"/>
        <v>0</v>
      </c>
      <c r="KT748" s="210">
        <f t="shared" ca="1" si="1164"/>
        <v>8</v>
      </c>
      <c r="KU748" s="210">
        <f t="shared" ca="1" si="1165"/>
        <v>3.8810933622147585</v>
      </c>
      <c r="KV748" s="210">
        <f t="shared" ca="1" si="1211"/>
        <v>0</v>
      </c>
      <c r="KW748" s="210">
        <f t="shared" ca="1" si="1211"/>
        <v>0</v>
      </c>
      <c r="KX748" s="210">
        <f t="shared" ca="1" si="1211"/>
        <v>0</v>
      </c>
      <c r="KY748" s="210">
        <f t="shared" ca="1" si="1211"/>
        <v>0</v>
      </c>
      <c r="KZ748" s="210">
        <f t="shared" ca="1" si="1211"/>
        <v>0.56581963648934608</v>
      </c>
      <c r="LA748" s="210">
        <f t="shared" ca="1" si="1211"/>
        <v>0</v>
      </c>
      <c r="LB748" s="210">
        <f t="shared" ca="1" si="1211"/>
        <v>0.86509956408992161</v>
      </c>
      <c r="LC748" s="210">
        <f t="shared" ca="1" si="1211"/>
        <v>3.8166380714624139E-3</v>
      </c>
      <c r="LD748" s="210">
        <f t="shared" ca="1" si="1211"/>
        <v>0.82944180314282934</v>
      </c>
      <c r="LE748" s="210">
        <f t="shared" ca="1" si="1211"/>
        <v>0.96279392708245237</v>
      </c>
      <c r="LF748" s="210">
        <f t="shared" ca="1" si="1166"/>
        <v>5</v>
      </c>
      <c r="LG748" s="210">
        <f t="shared" ca="1" si="1167"/>
        <v>3.2269715688760119</v>
      </c>
      <c r="LH748" s="210">
        <f t="shared" ca="1" si="1169"/>
        <v>28</v>
      </c>
      <c r="LI748" s="210">
        <f t="shared" ca="1" si="1169"/>
        <v>16.55266193375801</v>
      </c>
    </row>
    <row r="749" spans="2:321" x14ac:dyDescent="0.3">
      <c r="B749"/>
      <c r="C749" s="210">
        <f ca="1">'5. Vasichek'!C749</f>
        <v>1.5938931407054302</v>
      </c>
      <c r="D749" s="210">
        <f t="shared" ca="1" si="1207"/>
        <v>0</v>
      </c>
      <c r="E749" s="210">
        <f t="shared" ca="1" si="1207"/>
        <v>0</v>
      </c>
      <c r="F749" s="210">
        <f t="shared" ca="1" si="1207"/>
        <v>0.78367458710728732</v>
      </c>
      <c r="G749" s="210">
        <f t="shared" ca="1" si="1207"/>
        <v>0</v>
      </c>
      <c r="H749" s="210">
        <f t="shared" ca="1" si="1207"/>
        <v>0</v>
      </c>
      <c r="I749" s="210">
        <f t="shared" ca="1" si="1207"/>
        <v>0</v>
      </c>
      <c r="J749" s="210">
        <f t="shared" ca="1" si="1207"/>
        <v>0</v>
      </c>
      <c r="K749" s="210">
        <f t="shared" ca="1" si="1207"/>
        <v>0</v>
      </c>
      <c r="L749" s="210">
        <f t="shared" ca="1" si="1207"/>
        <v>0</v>
      </c>
      <c r="M749" s="210">
        <f t="shared" ca="1" si="1207"/>
        <v>0</v>
      </c>
      <c r="N749" s="210">
        <f t="shared" ca="1" si="1168"/>
        <v>1</v>
      </c>
      <c r="O749" s="210">
        <f t="shared" ca="1" si="1156"/>
        <v>0.78367458710728732</v>
      </c>
      <c r="P749" s="210">
        <f t="shared" ca="1" si="1212"/>
        <v>0</v>
      </c>
      <c r="Q749" s="210">
        <f t="shared" ca="1" si="1212"/>
        <v>0</v>
      </c>
      <c r="R749" s="210">
        <f t="shared" ca="1" si="1212"/>
        <v>0</v>
      </c>
      <c r="S749" s="210">
        <f t="shared" ca="1" si="1212"/>
        <v>0</v>
      </c>
      <c r="T749" s="210">
        <f t="shared" ca="1" si="1212"/>
        <v>0</v>
      </c>
      <c r="U749" s="210">
        <f t="shared" ca="1" si="1212"/>
        <v>0</v>
      </c>
      <c r="V749" s="210">
        <f t="shared" ca="1" si="1212"/>
        <v>0</v>
      </c>
      <c r="W749" s="210">
        <f t="shared" ca="1" si="1212"/>
        <v>0</v>
      </c>
      <c r="X749" s="210">
        <f t="shared" ca="1" si="1212"/>
        <v>0</v>
      </c>
      <c r="Y749" s="210">
        <f t="shared" ca="1" si="1212"/>
        <v>0</v>
      </c>
      <c r="Z749" s="210">
        <f t="shared" ca="1" si="1212"/>
        <v>0</v>
      </c>
      <c r="AA749" s="210">
        <f t="shared" ca="1" si="1212"/>
        <v>0</v>
      </c>
      <c r="AB749" s="210">
        <f t="shared" ca="1" si="1212"/>
        <v>0</v>
      </c>
      <c r="AC749" s="210">
        <f t="shared" ca="1" si="1212"/>
        <v>0</v>
      </c>
      <c r="AD749" s="210">
        <f t="shared" ca="1" si="1212"/>
        <v>0</v>
      </c>
      <c r="AE749" s="210">
        <f t="shared" ca="1" si="1212"/>
        <v>0</v>
      </c>
      <c r="AF749" s="210">
        <f t="shared" ca="1" si="1208"/>
        <v>0</v>
      </c>
      <c r="AG749" s="210">
        <f t="shared" ca="1" si="1208"/>
        <v>0</v>
      </c>
      <c r="AH749" s="210">
        <f t="shared" ca="1" si="1208"/>
        <v>0</v>
      </c>
      <c r="AI749" s="210">
        <f t="shared" ca="1" si="1208"/>
        <v>0</v>
      </c>
      <c r="AJ749" s="210">
        <f t="shared" ca="1" si="1208"/>
        <v>0</v>
      </c>
      <c r="AK749" s="210">
        <f t="shared" ca="1" si="1208"/>
        <v>0</v>
      </c>
      <c r="AL749" s="210">
        <f t="shared" ca="1" si="1208"/>
        <v>0</v>
      </c>
      <c r="AM749" s="210">
        <f t="shared" ca="1" si="1208"/>
        <v>0</v>
      </c>
      <c r="AN749" s="210">
        <f t="shared" ca="1" si="1208"/>
        <v>0</v>
      </c>
      <c r="AO749" s="210">
        <f t="shared" ca="1" si="1208"/>
        <v>0</v>
      </c>
      <c r="AP749" s="210">
        <f t="shared" ca="1" si="1208"/>
        <v>0</v>
      </c>
      <c r="AQ749" s="210">
        <f t="shared" ca="1" si="1208"/>
        <v>0</v>
      </c>
      <c r="AR749" s="210">
        <f t="shared" ca="1" si="1208"/>
        <v>0</v>
      </c>
      <c r="AS749" s="210">
        <f t="shared" ca="1" si="1208"/>
        <v>0</v>
      </c>
      <c r="AT749" s="210">
        <f t="array" aca="1" ref="AT749" ca="1">COUNTIF(P749:AS749,"&gt;"&amp;0)</f>
        <v>0</v>
      </c>
      <c r="AU749" s="210">
        <f t="shared" ca="1" si="1157"/>
        <v>0</v>
      </c>
      <c r="AV749" s="210">
        <f t="shared" ref="AV749:BK812" ca="1" si="1225">IF(RAND()&lt;=$E$54,(1-(1-RAND())^(1/$G$57))^(1/$I$57),0)</f>
        <v>0</v>
      </c>
      <c r="AW749" s="210">
        <f t="shared" ca="1" si="1225"/>
        <v>0</v>
      </c>
      <c r="AX749" s="210">
        <f t="shared" ca="1" si="1225"/>
        <v>0</v>
      </c>
      <c r="AY749" s="210">
        <f t="shared" ca="1" si="1225"/>
        <v>0</v>
      </c>
      <c r="AZ749" s="210">
        <f t="shared" ca="1" si="1225"/>
        <v>0</v>
      </c>
      <c r="BA749" s="210">
        <f t="shared" ca="1" si="1225"/>
        <v>0</v>
      </c>
      <c r="BB749" s="210">
        <f t="shared" ca="1" si="1225"/>
        <v>0.33823226805564094</v>
      </c>
      <c r="BC749" s="210">
        <f t="shared" ca="1" si="1225"/>
        <v>0</v>
      </c>
      <c r="BD749" s="210">
        <f t="shared" ca="1" si="1225"/>
        <v>0</v>
      </c>
      <c r="BE749" s="210">
        <f t="shared" ca="1" si="1225"/>
        <v>0</v>
      </c>
      <c r="BF749" s="210">
        <f t="shared" ca="1" si="1225"/>
        <v>0</v>
      </c>
      <c r="BG749" s="210">
        <f t="shared" ca="1" si="1225"/>
        <v>0</v>
      </c>
      <c r="BH749" s="210">
        <f t="shared" ca="1" si="1225"/>
        <v>0</v>
      </c>
      <c r="BI749" s="210">
        <f t="shared" ca="1" si="1225"/>
        <v>0.15458861269425894</v>
      </c>
      <c r="BJ749" s="210">
        <f t="shared" ca="1" si="1225"/>
        <v>0</v>
      </c>
      <c r="BK749" s="210">
        <f t="shared" ca="1" si="1225"/>
        <v>0</v>
      </c>
      <c r="BL749" s="210">
        <f t="shared" ca="1" si="1223"/>
        <v>0</v>
      </c>
      <c r="BM749" s="210">
        <f t="shared" ca="1" si="1223"/>
        <v>0</v>
      </c>
      <c r="BN749" s="210">
        <f t="shared" ca="1" si="1223"/>
        <v>0</v>
      </c>
      <c r="BO749" s="210">
        <f t="shared" ca="1" si="1223"/>
        <v>0</v>
      </c>
      <c r="BP749" s="210">
        <f t="shared" ca="1" si="1223"/>
        <v>0</v>
      </c>
      <c r="BQ749" s="210">
        <f t="shared" ca="1" si="1223"/>
        <v>0</v>
      </c>
      <c r="BR749" s="210">
        <f t="shared" ca="1" si="1223"/>
        <v>0</v>
      </c>
      <c r="BS749" s="210">
        <f t="shared" ca="1" si="1223"/>
        <v>0</v>
      </c>
      <c r="BT749" s="210">
        <f t="shared" ca="1" si="1223"/>
        <v>0</v>
      </c>
      <c r="BU749" s="210">
        <f t="shared" ca="1" si="1223"/>
        <v>0</v>
      </c>
      <c r="BV749" s="210">
        <f t="shared" ca="1" si="1223"/>
        <v>0</v>
      </c>
      <c r="BW749" s="210">
        <f t="shared" ca="1" si="1223"/>
        <v>0</v>
      </c>
      <c r="BX749" s="210">
        <f t="shared" ca="1" si="1223"/>
        <v>0</v>
      </c>
      <c r="BY749" s="210">
        <f t="shared" ca="1" si="1223"/>
        <v>0</v>
      </c>
      <c r="BZ749" s="210">
        <f t="shared" ca="1" si="1223"/>
        <v>0</v>
      </c>
      <c r="CA749" s="210">
        <f t="shared" ca="1" si="1193"/>
        <v>0</v>
      </c>
      <c r="CB749" s="210">
        <f t="shared" ca="1" si="1193"/>
        <v>0</v>
      </c>
      <c r="CC749" s="210">
        <f t="shared" ca="1" si="1193"/>
        <v>0</v>
      </c>
      <c r="CD749" s="210">
        <f t="shared" ca="1" si="1193"/>
        <v>0</v>
      </c>
      <c r="CE749" s="210">
        <f t="shared" ca="1" si="1193"/>
        <v>0</v>
      </c>
      <c r="CF749" s="210">
        <f t="shared" ca="1" si="1193"/>
        <v>0</v>
      </c>
      <c r="CG749" s="210">
        <f t="shared" ca="1" si="1193"/>
        <v>0</v>
      </c>
      <c r="CH749" s="210">
        <f t="shared" ca="1" si="1193"/>
        <v>0</v>
      </c>
      <c r="CI749" s="210">
        <f t="shared" ca="1" si="1193"/>
        <v>0</v>
      </c>
      <c r="CJ749" s="210">
        <f t="array" aca="1" ref="CJ749" ca="1">COUNTIF(AV749:CI749,"&gt;"&amp;0)</f>
        <v>2</v>
      </c>
      <c r="CK749" s="210">
        <f t="shared" ca="1" si="1158"/>
        <v>0.49282088074989988</v>
      </c>
      <c r="CL749" s="210">
        <f t="shared" ca="1" si="1220"/>
        <v>0</v>
      </c>
      <c r="CM749" s="210">
        <f t="shared" ca="1" si="1220"/>
        <v>0</v>
      </c>
      <c r="CN749" s="210">
        <f t="shared" ca="1" si="1220"/>
        <v>0</v>
      </c>
      <c r="CO749" s="210">
        <f t="shared" ca="1" si="1220"/>
        <v>0</v>
      </c>
      <c r="CP749" s="210">
        <f t="shared" ca="1" si="1220"/>
        <v>0</v>
      </c>
      <c r="CQ749" s="210">
        <f t="shared" ca="1" si="1220"/>
        <v>0</v>
      </c>
      <c r="CR749" s="210">
        <f t="shared" ca="1" si="1220"/>
        <v>0</v>
      </c>
      <c r="CS749" s="210">
        <f t="shared" ca="1" si="1220"/>
        <v>0</v>
      </c>
      <c r="CT749" s="210">
        <f t="shared" ca="1" si="1220"/>
        <v>0</v>
      </c>
      <c r="CU749" s="210">
        <f t="shared" ca="1" si="1220"/>
        <v>0</v>
      </c>
      <c r="CV749" s="210">
        <f t="shared" ca="1" si="1220"/>
        <v>0</v>
      </c>
      <c r="CW749" s="210">
        <f t="shared" ca="1" si="1220"/>
        <v>0</v>
      </c>
      <c r="CX749" s="210">
        <f t="shared" ca="1" si="1220"/>
        <v>0</v>
      </c>
      <c r="CY749" s="210">
        <f t="shared" ca="1" si="1220"/>
        <v>0</v>
      </c>
      <c r="CZ749" s="210">
        <f t="shared" ca="1" si="1220"/>
        <v>0</v>
      </c>
      <c r="DA749" s="210">
        <f t="shared" ca="1" si="1220"/>
        <v>0</v>
      </c>
      <c r="DB749" s="210">
        <f t="shared" ca="1" si="1216"/>
        <v>0</v>
      </c>
      <c r="DC749" s="210">
        <f t="shared" ca="1" si="1216"/>
        <v>0</v>
      </c>
      <c r="DD749" s="210">
        <f t="shared" ca="1" si="1216"/>
        <v>0</v>
      </c>
      <c r="DE749" s="210">
        <f t="shared" ca="1" si="1216"/>
        <v>0</v>
      </c>
      <c r="DF749" s="210">
        <f t="shared" ca="1" si="1216"/>
        <v>0</v>
      </c>
      <c r="DG749" s="210">
        <f t="shared" ca="1" si="1216"/>
        <v>0</v>
      </c>
      <c r="DH749" s="210">
        <f t="shared" ca="1" si="1216"/>
        <v>0</v>
      </c>
      <c r="DI749" s="210">
        <f t="shared" ca="1" si="1216"/>
        <v>0</v>
      </c>
      <c r="DJ749" s="210">
        <f t="shared" ca="1" si="1216"/>
        <v>0</v>
      </c>
      <c r="DK749" s="210">
        <f t="shared" ca="1" si="1216"/>
        <v>0</v>
      </c>
      <c r="DL749" s="210">
        <f t="shared" ca="1" si="1216"/>
        <v>0</v>
      </c>
      <c r="DM749" s="210">
        <f t="shared" ca="1" si="1216"/>
        <v>0</v>
      </c>
      <c r="DN749" s="210">
        <f t="shared" ca="1" si="1216"/>
        <v>0</v>
      </c>
      <c r="DO749" s="210">
        <f t="shared" ca="1" si="1216"/>
        <v>0</v>
      </c>
      <c r="DP749" s="210">
        <f t="shared" ca="1" si="1216"/>
        <v>0</v>
      </c>
      <c r="DQ749" s="210">
        <f t="shared" ca="1" si="1215"/>
        <v>0</v>
      </c>
      <c r="DR749" s="210">
        <f t="shared" ca="1" si="1215"/>
        <v>0</v>
      </c>
      <c r="DS749" s="210">
        <f t="shared" ca="1" si="1215"/>
        <v>0</v>
      </c>
      <c r="DT749" s="210">
        <f t="shared" ca="1" si="1215"/>
        <v>0</v>
      </c>
      <c r="DU749" s="210">
        <f t="shared" ca="1" si="1215"/>
        <v>0</v>
      </c>
      <c r="DV749" s="210">
        <f t="shared" ca="1" si="1215"/>
        <v>0</v>
      </c>
      <c r="DW749" s="210">
        <f t="shared" ca="1" si="1215"/>
        <v>0</v>
      </c>
      <c r="DX749" s="210">
        <f t="shared" ca="1" si="1215"/>
        <v>0</v>
      </c>
      <c r="DY749" s="210">
        <f t="shared" ca="1" si="1215"/>
        <v>0</v>
      </c>
      <c r="DZ749" s="210">
        <f t="shared" ca="1" si="1215"/>
        <v>0</v>
      </c>
      <c r="EA749" s="210">
        <f t="shared" ca="1" si="1215"/>
        <v>0</v>
      </c>
      <c r="EB749" s="210">
        <f t="shared" ca="1" si="1215"/>
        <v>0</v>
      </c>
      <c r="EC749" s="210">
        <f t="shared" ca="1" si="1215"/>
        <v>0</v>
      </c>
      <c r="ED749" s="210">
        <f t="shared" ca="1" si="1215"/>
        <v>0</v>
      </c>
      <c r="EE749" s="210">
        <f t="shared" ca="1" si="1215"/>
        <v>0</v>
      </c>
      <c r="EF749" s="210">
        <f t="shared" ca="1" si="1215"/>
        <v>0</v>
      </c>
      <c r="EG749" s="210">
        <f t="shared" ca="1" si="1186"/>
        <v>0</v>
      </c>
      <c r="EH749" s="210">
        <f t="shared" ca="1" si="1218"/>
        <v>0</v>
      </c>
      <c r="EI749" s="210">
        <f t="shared" ca="1" si="1218"/>
        <v>0</v>
      </c>
      <c r="EJ749" s="210">
        <f t="shared" ca="1" si="1218"/>
        <v>0</v>
      </c>
      <c r="EK749" s="210">
        <f t="shared" ca="1" si="1218"/>
        <v>0</v>
      </c>
      <c r="EL749" s="210">
        <f t="shared" ca="1" si="1218"/>
        <v>0.37319272832027001</v>
      </c>
      <c r="EM749" s="210">
        <f t="shared" ca="1" si="1218"/>
        <v>0</v>
      </c>
      <c r="EN749" s="210">
        <f t="shared" ca="1" si="1218"/>
        <v>0</v>
      </c>
      <c r="EO749" s="210">
        <f t="shared" ca="1" si="1218"/>
        <v>0</v>
      </c>
      <c r="EP749" s="210">
        <f t="shared" ca="1" si="1218"/>
        <v>0</v>
      </c>
      <c r="EQ749" s="210">
        <f t="shared" ca="1" si="1218"/>
        <v>0</v>
      </c>
      <c r="ER749" s="210">
        <f t="shared" ca="1" si="1218"/>
        <v>0</v>
      </c>
      <c r="ES749" s="210">
        <f t="shared" ca="1" si="1218"/>
        <v>0</v>
      </c>
      <c r="ET749" s="210">
        <f t="shared" ca="1" si="1218"/>
        <v>0</v>
      </c>
      <c r="EU749" s="210">
        <f t="shared" ca="1" si="1218"/>
        <v>0</v>
      </c>
      <c r="EV749" s="210">
        <f t="shared" ca="1" si="1217"/>
        <v>0</v>
      </c>
      <c r="EW749" s="210">
        <f t="shared" ca="1" si="1217"/>
        <v>0</v>
      </c>
      <c r="EX749" s="210">
        <f t="shared" ca="1" si="1217"/>
        <v>0</v>
      </c>
      <c r="EY749" s="210">
        <f t="shared" ca="1" si="1195"/>
        <v>0</v>
      </c>
      <c r="EZ749" s="210">
        <f t="shared" ca="1" si="1195"/>
        <v>0</v>
      </c>
      <c r="FA749" s="210">
        <f t="shared" ref="FA749:FO812" ca="1" si="1226">IF(RAND()&lt;=$F$54,(1-(1-RAND())^(1/$G$57))^(1/$I$57),0)</f>
        <v>0</v>
      </c>
      <c r="FB749" s="210">
        <f t="shared" ca="1" si="1226"/>
        <v>0</v>
      </c>
      <c r="FC749" s="210">
        <f t="shared" ca="1" si="1226"/>
        <v>0</v>
      </c>
      <c r="FD749" s="210">
        <f t="shared" ca="1" si="1226"/>
        <v>0</v>
      </c>
      <c r="FE749" s="210">
        <f t="shared" ca="1" si="1226"/>
        <v>0</v>
      </c>
      <c r="FF749" s="210">
        <f t="shared" ca="1" si="1226"/>
        <v>0</v>
      </c>
      <c r="FG749" s="210">
        <f t="shared" ca="1" si="1226"/>
        <v>0</v>
      </c>
      <c r="FH749" s="210">
        <f t="shared" ca="1" si="1226"/>
        <v>0</v>
      </c>
      <c r="FI749" s="210">
        <f t="shared" ca="1" si="1226"/>
        <v>0</v>
      </c>
      <c r="FJ749" s="210">
        <f t="shared" ca="1" si="1226"/>
        <v>0</v>
      </c>
      <c r="FK749" s="210">
        <f t="shared" ca="1" si="1226"/>
        <v>0</v>
      </c>
      <c r="FL749" s="210">
        <f t="shared" ca="1" si="1226"/>
        <v>0</v>
      </c>
      <c r="FM749" s="210">
        <f t="shared" ca="1" si="1226"/>
        <v>0</v>
      </c>
      <c r="FN749" s="210">
        <f t="shared" ca="1" si="1159"/>
        <v>1</v>
      </c>
      <c r="FO749" s="210">
        <f t="shared" ca="1" si="1178"/>
        <v>0.37319272832027001</v>
      </c>
      <c r="FP749" s="210">
        <f t="shared" ca="1" si="1222"/>
        <v>0</v>
      </c>
      <c r="FQ749" s="210">
        <f t="shared" ca="1" si="1222"/>
        <v>0</v>
      </c>
      <c r="FR749" s="210">
        <f t="shared" ca="1" si="1222"/>
        <v>0</v>
      </c>
      <c r="FS749" s="210">
        <f t="shared" ca="1" si="1222"/>
        <v>0</v>
      </c>
      <c r="FT749" s="210">
        <f t="shared" ca="1" si="1222"/>
        <v>0</v>
      </c>
      <c r="FU749" s="210">
        <f t="shared" ca="1" si="1222"/>
        <v>0</v>
      </c>
      <c r="FV749" s="210">
        <f t="shared" ca="1" si="1222"/>
        <v>0</v>
      </c>
      <c r="FW749" s="210">
        <f t="shared" ca="1" si="1222"/>
        <v>0</v>
      </c>
      <c r="FX749" s="210">
        <f t="shared" ca="1" si="1222"/>
        <v>0</v>
      </c>
      <c r="FY749" s="210">
        <f t="shared" ca="1" si="1222"/>
        <v>5.3886144548750722E-2</v>
      </c>
      <c r="FZ749" s="210">
        <f t="shared" ca="1" si="1222"/>
        <v>0</v>
      </c>
      <c r="GA749" s="210">
        <f t="shared" ca="1" si="1222"/>
        <v>0</v>
      </c>
      <c r="GB749" s="210">
        <f t="shared" ca="1" si="1222"/>
        <v>0</v>
      </c>
      <c r="GC749" s="210">
        <f t="shared" ca="1" si="1222"/>
        <v>0</v>
      </c>
      <c r="GD749" s="210">
        <f t="shared" ca="1" si="1222"/>
        <v>0</v>
      </c>
      <c r="GE749" s="210">
        <f t="shared" ca="1" si="1222"/>
        <v>0</v>
      </c>
      <c r="GF749" s="210">
        <f t="shared" ca="1" si="1221"/>
        <v>0</v>
      </c>
      <c r="GG749" s="210">
        <f t="shared" ca="1" si="1221"/>
        <v>0</v>
      </c>
      <c r="GH749" s="210">
        <f t="shared" ca="1" si="1221"/>
        <v>0</v>
      </c>
      <c r="GI749" s="210">
        <f t="shared" ca="1" si="1221"/>
        <v>0</v>
      </c>
      <c r="GJ749" s="210">
        <f t="shared" ca="1" si="1221"/>
        <v>0</v>
      </c>
      <c r="GK749" s="210">
        <f t="shared" ca="1" si="1221"/>
        <v>0</v>
      </c>
      <c r="GL749" s="210">
        <f t="shared" ca="1" si="1221"/>
        <v>0</v>
      </c>
      <c r="GM749" s="210">
        <f t="shared" ca="1" si="1221"/>
        <v>0</v>
      </c>
      <c r="GN749" s="210">
        <f t="shared" ca="1" si="1221"/>
        <v>0</v>
      </c>
      <c r="GO749" s="210">
        <f t="shared" ca="1" si="1221"/>
        <v>0</v>
      </c>
      <c r="GP749" s="210">
        <f t="shared" ca="1" si="1221"/>
        <v>0</v>
      </c>
      <c r="GQ749" s="210">
        <f t="shared" ca="1" si="1221"/>
        <v>0</v>
      </c>
      <c r="GR749" s="210">
        <f t="shared" ca="1" si="1221"/>
        <v>0</v>
      </c>
      <c r="GS749" s="210">
        <f t="shared" ca="1" si="1221"/>
        <v>0</v>
      </c>
      <c r="GT749" s="210">
        <f t="shared" ca="1" si="1221"/>
        <v>0</v>
      </c>
      <c r="GU749" s="210">
        <f t="shared" ca="1" si="1209"/>
        <v>0</v>
      </c>
      <c r="GV749" s="210">
        <f t="shared" ca="1" si="1209"/>
        <v>0</v>
      </c>
      <c r="GW749" s="210">
        <f t="shared" ca="1" si="1209"/>
        <v>0</v>
      </c>
      <c r="GX749" s="210">
        <f t="shared" ca="1" si="1209"/>
        <v>0</v>
      </c>
      <c r="GY749" s="210">
        <f t="shared" ca="1" si="1209"/>
        <v>0.95468047004471379</v>
      </c>
      <c r="GZ749" s="210">
        <f t="shared" ca="1" si="1209"/>
        <v>0.66031970023305209</v>
      </c>
      <c r="HA749" s="210">
        <f t="shared" ca="1" si="1209"/>
        <v>0</v>
      </c>
      <c r="HB749" s="210">
        <f t="shared" ca="1" si="1209"/>
        <v>0</v>
      </c>
      <c r="HC749" s="210">
        <f t="shared" ca="1" si="1209"/>
        <v>0</v>
      </c>
      <c r="HD749" s="210">
        <f t="shared" ca="1" si="1209"/>
        <v>0</v>
      </c>
      <c r="HE749" s="210">
        <f t="shared" ca="1" si="1209"/>
        <v>0</v>
      </c>
      <c r="HF749" s="210">
        <f t="shared" ca="1" si="1209"/>
        <v>0</v>
      </c>
      <c r="HG749" s="210">
        <f t="shared" ca="1" si="1209"/>
        <v>0</v>
      </c>
      <c r="HH749" s="210">
        <f t="shared" ca="1" si="1209"/>
        <v>0</v>
      </c>
      <c r="HI749" s="210">
        <f t="shared" ca="1" si="1209"/>
        <v>0</v>
      </c>
      <c r="HJ749" s="210">
        <f t="shared" ref="HJ749:HW812" ca="1" si="1227">IF(RAND()&lt;=$G$54,(1-(1-RAND())^(1/$G$57))^(1/$I$57),0)</f>
        <v>0</v>
      </c>
      <c r="HK749" s="210">
        <f t="shared" ca="1" si="1227"/>
        <v>0</v>
      </c>
      <c r="HL749" s="210">
        <f t="shared" ca="1" si="1227"/>
        <v>0</v>
      </c>
      <c r="HM749" s="210">
        <f t="shared" ca="1" si="1227"/>
        <v>0</v>
      </c>
      <c r="HN749" s="210">
        <f t="shared" ca="1" si="1227"/>
        <v>0</v>
      </c>
      <c r="HO749" s="210">
        <f t="shared" ca="1" si="1227"/>
        <v>0</v>
      </c>
      <c r="HP749" s="210">
        <f t="shared" ca="1" si="1227"/>
        <v>0</v>
      </c>
      <c r="HQ749" s="210">
        <f t="shared" ca="1" si="1227"/>
        <v>0</v>
      </c>
      <c r="HR749" s="210">
        <f t="shared" ca="1" si="1227"/>
        <v>0</v>
      </c>
      <c r="HS749" s="210">
        <f t="shared" ca="1" si="1227"/>
        <v>0</v>
      </c>
      <c r="HT749" s="210">
        <f t="shared" ca="1" si="1227"/>
        <v>0</v>
      </c>
      <c r="HU749" s="210">
        <f t="shared" ca="1" si="1227"/>
        <v>0</v>
      </c>
      <c r="HV749" s="210">
        <f t="shared" ca="1" si="1227"/>
        <v>0</v>
      </c>
      <c r="HW749" s="210">
        <f t="shared" ca="1" si="1227"/>
        <v>0</v>
      </c>
      <c r="HX749" s="210">
        <f t="shared" ca="1" si="1160"/>
        <v>3</v>
      </c>
      <c r="HY749" s="210">
        <f t="shared" ca="1" si="1161"/>
        <v>1.6688863148265165</v>
      </c>
      <c r="HZ749" s="210">
        <f t="shared" ref="HZ749:IO812" ca="1" si="1228">IF(RAND()&lt;=$H$54,(1-(1-RAND())^(1/$G$57))^(1/$I$57),0)</f>
        <v>0</v>
      </c>
      <c r="IA749" s="210">
        <f t="shared" ca="1" si="1228"/>
        <v>0</v>
      </c>
      <c r="IB749" s="210">
        <f t="shared" ca="1" si="1228"/>
        <v>0.21152091123405545</v>
      </c>
      <c r="IC749" s="210">
        <f t="shared" ca="1" si="1228"/>
        <v>0</v>
      </c>
      <c r="ID749" s="210">
        <f t="shared" ca="1" si="1228"/>
        <v>0</v>
      </c>
      <c r="IE749" s="210">
        <f t="shared" ca="1" si="1228"/>
        <v>0</v>
      </c>
      <c r="IF749" s="210">
        <f t="shared" ca="1" si="1228"/>
        <v>0</v>
      </c>
      <c r="IG749" s="210">
        <f t="shared" ca="1" si="1228"/>
        <v>0</v>
      </c>
      <c r="IH749" s="210">
        <f t="shared" ca="1" si="1228"/>
        <v>0</v>
      </c>
      <c r="II749" s="210">
        <f t="shared" ca="1" si="1228"/>
        <v>0</v>
      </c>
      <c r="IJ749" s="210">
        <f t="shared" ca="1" si="1228"/>
        <v>0</v>
      </c>
      <c r="IK749" s="210">
        <f t="shared" ca="1" si="1228"/>
        <v>0</v>
      </c>
      <c r="IL749" s="210">
        <f t="shared" ca="1" si="1228"/>
        <v>0</v>
      </c>
      <c r="IM749" s="210">
        <f t="shared" ca="1" si="1228"/>
        <v>0</v>
      </c>
      <c r="IN749" s="210">
        <f t="shared" ca="1" si="1228"/>
        <v>0</v>
      </c>
      <c r="IO749" s="210">
        <f t="shared" ca="1" si="1228"/>
        <v>0</v>
      </c>
      <c r="IP749" s="210">
        <f t="shared" ca="1" si="1224"/>
        <v>0</v>
      </c>
      <c r="IQ749" s="210">
        <f t="shared" ca="1" si="1224"/>
        <v>0</v>
      </c>
      <c r="IR749" s="210">
        <f t="shared" ca="1" si="1224"/>
        <v>0</v>
      </c>
      <c r="IS749" s="210">
        <f t="shared" ca="1" si="1224"/>
        <v>0</v>
      </c>
      <c r="IT749" s="210">
        <f t="shared" ca="1" si="1224"/>
        <v>0</v>
      </c>
      <c r="IU749" s="210">
        <f t="shared" ca="1" si="1224"/>
        <v>0</v>
      </c>
      <c r="IV749" s="210">
        <f t="shared" ca="1" si="1224"/>
        <v>0</v>
      </c>
      <c r="IW749" s="210">
        <f t="shared" ca="1" si="1224"/>
        <v>0</v>
      </c>
      <c r="IX749" s="210">
        <f t="shared" ca="1" si="1224"/>
        <v>0</v>
      </c>
      <c r="IY749" s="210">
        <f t="shared" ca="1" si="1224"/>
        <v>0</v>
      </c>
      <c r="IZ749" s="210">
        <f t="shared" ca="1" si="1224"/>
        <v>0</v>
      </c>
      <c r="JA749" s="210">
        <f t="shared" ca="1" si="1224"/>
        <v>0</v>
      </c>
      <c r="JB749" s="210">
        <f t="shared" ca="1" si="1224"/>
        <v>0</v>
      </c>
      <c r="JC749" s="210">
        <f t="shared" ca="1" si="1224"/>
        <v>0</v>
      </c>
      <c r="JD749" s="210">
        <f t="shared" ca="1" si="1224"/>
        <v>0</v>
      </c>
      <c r="JE749" s="210">
        <f t="shared" ca="1" si="1194"/>
        <v>0</v>
      </c>
      <c r="JF749" s="210">
        <f t="shared" ca="1" si="1194"/>
        <v>0</v>
      </c>
      <c r="JG749" s="210">
        <f t="shared" ca="1" si="1194"/>
        <v>0</v>
      </c>
      <c r="JH749" s="210">
        <f t="shared" ca="1" si="1194"/>
        <v>0</v>
      </c>
      <c r="JI749" s="210">
        <f t="shared" ca="1" si="1194"/>
        <v>0</v>
      </c>
      <c r="JJ749" s="210">
        <f t="shared" ca="1" si="1194"/>
        <v>0</v>
      </c>
      <c r="JK749" s="210">
        <f t="shared" ca="1" si="1194"/>
        <v>0</v>
      </c>
      <c r="JL749" s="210">
        <f t="shared" ca="1" si="1194"/>
        <v>0</v>
      </c>
      <c r="JM749" s="210">
        <f t="shared" ca="1" si="1194"/>
        <v>0</v>
      </c>
      <c r="JN749" s="210">
        <f t="shared" ca="1" si="1162"/>
        <v>1</v>
      </c>
      <c r="JO749" s="210">
        <f t="shared" ca="1" si="1163"/>
        <v>0.21152091123405545</v>
      </c>
      <c r="JP749" s="210">
        <f t="shared" ca="1" si="1213"/>
        <v>0</v>
      </c>
      <c r="JQ749" s="210">
        <f t="shared" ca="1" si="1213"/>
        <v>0.14682917145279398</v>
      </c>
      <c r="JR749" s="210">
        <f t="shared" ca="1" si="1213"/>
        <v>0</v>
      </c>
      <c r="JS749" s="210">
        <f t="shared" ca="1" si="1213"/>
        <v>0</v>
      </c>
      <c r="JT749" s="210">
        <f t="shared" ca="1" si="1213"/>
        <v>8.0787889282535164E-2</v>
      </c>
      <c r="JU749" s="210">
        <f t="shared" ca="1" si="1213"/>
        <v>0</v>
      </c>
      <c r="JV749" s="210">
        <f t="shared" ca="1" si="1213"/>
        <v>0</v>
      </c>
      <c r="JW749" s="210">
        <f t="shared" ca="1" si="1213"/>
        <v>0</v>
      </c>
      <c r="JX749" s="210">
        <f t="shared" ca="1" si="1213"/>
        <v>0</v>
      </c>
      <c r="JY749" s="210">
        <f t="shared" ca="1" si="1213"/>
        <v>0</v>
      </c>
      <c r="JZ749" s="210">
        <f t="shared" ca="1" si="1213"/>
        <v>0</v>
      </c>
      <c r="KA749" s="210">
        <f t="shared" ca="1" si="1213"/>
        <v>0</v>
      </c>
      <c r="KB749" s="210">
        <f t="shared" ca="1" si="1213"/>
        <v>0</v>
      </c>
      <c r="KC749" s="210">
        <f t="shared" ca="1" si="1213"/>
        <v>8.517273199919001E-2</v>
      </c>
      <c r="KD749" s="210">
        <f t="shared" ca="1" si="1213"/>
        <v>0.98086918012358437</v>
      </c>
      <c r="KE749" s="210">
        <f t="shared" ca="1" si="1213"/>
        <v>0</v>
      </c>
      <c r="KF749" s="210">
        <f t="shared" ca="1" si="1210"/>
        <v>0</v>
      </c>
      <c r="KG749" s="210">
        <f t="shared" ca="1" si="1210"/>
        <v>0</v>
      </c>
      <c r="KH749" s="210">
        <f t="shared" ca="1" si="1210"/>
        <v>0</v>
      </c>
      <c r="KI749" s="210">
        <f t="shared" ca="1" si="1210"/>
        <v>0</v>
      </c>
      <c r="KJ749" s="210">
        <f t="shared" ca="1" si="1210"/>
        <v>0</v>
      </c>
      <c r="KK749" s="210">
        <f t="shared" ca="1" si="1210"/>
        <v>0</v>
      </c>
      <c r="KL749" s="210">
        <f t="shared" ca="1" si="1210"/>
        <v>0</v>
      </c>
      <c r="KM749" s="210">
        <f t="shared" ca="1" si="1210"/>
        <v>0</v>
      </c>
      <c r="KN749" s="210">
        <f t="shared" ca="1" si="1210"/>
        <v>0</v>
      </c>
      <c r="KO749" s="210">
        <f t="shared" ca="1" si="1210"/>
        <v>0</v>
      </c>
      <c r="KP749" s="210">
        <f t="shared" ca="1" si="1210"/>
        <v>0</v>
      </c>
      <c r="KQ749" s="210">
        <f t="shared" ca="1" si="1210"/>
        <v>0</v>
      </c>
      <c r="KR749" s="210">
        <f t="shared" ca="1" si="1210"/>
        <v>0</v>
      </c>
      <c r="KS749" s="210">
        <f t="shared" ca="1" si="1210"/>
        <v>0</v>
      </c>
      <c r="KT749" s="210">
        <f t="shared" ca="1" si="1164"/>
        <v>4</v>
      </c>
      <c r="KU749" s="210">
        <f t="shared" ca="1" si="1165"/>
        <v>1.2936589728581036</v>
      </c>
      <c r="KV749" s="210">
        <f t="shared" ca="1" si="1211"/>
        <v>9.270989319639782E-3</v>
      </c>
      <c r="KW749" s="210">
        <f t="shared" ca="1" si="1211"/>
        <v>0</v>
      </c>
      <c r="KX749" s="210">
        <f t="shared" ca="1" si="1211"/>
        <v>0</v>
      </c>
      <c r="KY749" s="210">
        <f t="shared" ca="1" si="1211"/>
        <v>0</v>
      </c>
      <c r="KZ749" s="210">
        <f t="shared" ca="1" si="1211"/>
        <v>0.51419576045225113</v>
      </c>
      <c r="LA749" s="210">
        <f t="shared" ca="1" si="1211"/>
        <v>0</v>
      </c>
      <c r="LB749" s="210">
        <f t="shared" ca="1" si="1211"/>
        <v>0.23691784574118988</v>
      </c>
      <c r="LC749" s="210">
        <f t="shared" ca="1" si="1211"/>
        <v>0</v>
      </c>
      <c r="LD749" s="210">
        <f t="shared" ca="1" si="1211"/>
        <v>0</v>
      </c>
      <c r="LE749" s="210">
        <f t="shared" ca="1" si="1211"/>
        <v>0</v>
      </c>
      <c r="LF749" s="210">
        <f t="shared" ca="1" si="1166"/>
        <v>3</v>
      </c>
      <c r="LG749" s="210">
        <f t="shared" ca="1" si="1167"/>
        <v>0.7603845955130808</v>
      </c>
      <c r="LH749" s="210">
        <f t="shared" ca="1" si="1169"/>
        <v>15</v>
      </c>
      <c r="LI749" s="210">
        <f t="shared" ca="1" si="1169"/>
        <v>5.5841389906092136</v>
      </c>
    </row>
    <row r="750" spans="2:321" x14ac:dyDescent="0.3">
      <c r="B750"/>
      <c r="C750" s="210">
        <f ca="1">'5. Vasichek'!C750</f>
        <v>1.3962450615222204</v>
      </c>
      <c r="D750" s="210">
        <f t="shared" ca="1" si="1207"/>
        <v>0</v>
      </c>
      <c r="E750" s="210">
        <f t="shared" ca="1" si="1207"/>
        <v>0</v>
      </c>
      <c r="F750" s="210">
        <f t="shared" ca="1" si="1207"/>
        <v>0</v>
      </c>
      <c r="G750" s="210">
        <f t="shared" ca="1" si="1207"/>
        <v>0</v>
      </c>
      <c r="H750" s="210">
        <f t="shared" ca="1" si="1207"/>
        <v>0</v>
      </c>
      <c r="I750" s="210">
        <f t="shared" ca="1" si="1207"/>
        <v>0</v>
      </c>
      <c r="J750" s="210">
        <f t="shared" ca="1" si="1207"/>
        <v>0</v>
      </c>
      <c r="K750" s="210">
        <f t="shared" ca="1" si="1207"/>
        <v>0</v>
      </c>
      <c r="L750" s="210">
        <f t="shared" ca="1" si="1207"/>
        <v>0</v>
      </c>
      <c r="M750" s="210">
        <f t="shared" ca="1" si="1207"/>
        <v>0</v>
      </c>
      <c r="N750" s="210">
        <f t="shared" ca="1" si="1168"/>
        <v>0</v>
      </c>
      <c r="O750" s="210">
        <f t="shared" ca="1" si="1156"/>
        <v>0</v>
      </c>
      <c r="P750" s="210">
        <f t="shared" ca="1" si="1212"/>
        <v>0</v>
      </c>
      <c r="Q750" s="210">
        <f t="shared" ca="1" si="1212"/>
        <v>0</v>
      </c>
      <c r="R750" s="210">
        <f t="shared" ca="1" si="1212"/>
        <v>0</v>
      </c>
      <c r="S750" s="210">
        <f t="shared" ca="1" si="1212"/>
        <v>0</v>
      </c>
      <c r="T750" s="210">
        <f t="shared" ca="1" si="1212"/>
        <v>0</v>
      </c>
      <c r="U750" s="210">
        <f t="shared" ca="1" si="1212"/>
        <v>0</v>
      </c>
      <c r="V750" s="210">
        <f t="shared" ca="1" si="1212"/>
        <v>0</v>
      </c>
      <c r="W750" s="210">
        <f t="shared" ca="1" si="1212"/>
        <v>0</v>
      </c>
      <c r="X750" s="210">
        <f t="shared" ca="1" si="1212"/>
        <v>0</v>
      </c>
      <c r="Y750" s="210">
        <f t="shared" ca="1" si="1212"/>
        <v>0</v>
      </c>
      <c r="Z750" s="210">
        <f t="shared" ca="1" si="1212"/>
        <v>0</v>
      </c>
      <c r="AA750" s="210">
        <f t="shared" ca="1" si="1212"/>
        <v>0</v>
      </c>
      <c r="AB750" s="210">
        <f t="shared" ca="1" si="1212"/>
        <v>0</v>
      </c>
      <c r="AC750" s="210">
        <f t="shared" ca="1" si="1212"/>
        <v>0</v>
      </c>
      <c r="AD750" s="210">
        <f t="shared" ca="1" si="1212"/>
        <v>0</v>
      </c>
      <c r="AE750" s="210">
        <f t="shared" ref="AE750:AS813" ca="1" si="1229">IF(RAND()&lt;=$D$54,(1-(1-RAND())^(1/$G$57))^(1/$I$57),0)</f>
        <v>0</v>
      </c>
      <c r="AF750" s="210">
        <f t="shared" ca="1" si="1229"/>
        <v>0</v>
      </c>
      <c r="AG750" s="210">
        <f t="shared" ca="1" si="1229"/>
        <v>0</v>
      </c>
      <c r="AH750" s="210">
        <f t="shared" ca="1" si="1229"/>
        <v>0</v>
      </c>
      <c r="AI750" s="210">
        <f t="shared" ca="1" si="1229"/>
        <v>0</v>
      </c>
      <c r="AJ750" s="210">
        <f t="shared" ca="1" si="1229"/>
        <v>2.9522327248067241E-3</v>
      </c>
      <c r="AK750" s="210">
        <f t="shared" ca="1" si="1229"/>
        <v>0</v>
      </c>
      <c r="AL750" s="210">
        <f t="shared" ca="1" si="1229"/>
        <v>0</v>
      </c>
      <c r="AM750" s="210">
        <f t="shared" ca="1" si="1229"/>
        <v>0</v>
      </c>
      <c r="AN750" s="210">
        <f t="shared" ca="1" si="1229"/>
        <v>0</v>
      </c>
      <c r="AO750" s="210">
        <f t="shared" ca="1" si="1229"/>
        <v>0</v>
      </c>
      <c r="AP750" s="210">
        <f t="shared" ca="1" si="1229"/>
        <v>0</v>
      </c>
      <c r="AQ750" s="210">
        <f t="shared" ca="1" si="1229"/>
        <v>0</v>
      </c>
      <c r="AR750" s="210">
        <f t="shared" ca="1" si="1229"/>
        <v>0</v>
      </c>
      <c r="AS750" s="210">
        <f t="shared" ca="1" si="1229"/>
        <v>0</v>
      </c>
      <c r="AT750" s="210">
        <f t="array" aca="1" ref="AT750" ca="1">COUNTIF(P750:AS750,"&gt;"&amp;0)</f>
        <v>1</v>
      </c>
      <c r="AU750" s="210">
        <f t="shared" ca="1" si="1157"/>
        <v>2.9522327248067241E-3</v>
      </c>
      <c r="AV750" s="210">
        <f t="shared" ca="1" si="1225"/>
        <v>0</v>
      </c>
      <c r="AW750" s="210">
        <f t="shared" ca="1" si="1225"/>
        <v>0</v>
      </c>
      <c r="AX750" s="210">
        <f t="shared" ca="1" si="1225"/>
        <v>0</v>
      </c>
      <c r="AY750" s="210">
        <f t="shared" ca="1" si="1225"/>
        <v>0</v>
      </c>
      <c r="AZ750" s="210">
        <f t="shared" ca="1" si="1225"/>
        <v>0</v>
      </c>
      <c r="BA750" s="210">
        <f t="shared" ca="1" si="1225"/>
        <v>0</v>
      </c>
      <c r="BB750" s="210">
        <f t="shared" ca="1" si="1225"/>
        <v>0</v>
      </c>
      <c r="BC750" s="210">
        <f t="shared" ca="1" si="1225"/>
        <v>0</v>
      </c>
      <c r="BD750" s="210">
        <f t="shared" ca="1" si="1225"/>
        <v>0</v>
      </c>
      <c r="BE750" s="210">
        <f t="shared" ca="1" si="1225"/>
        <v>0</v>
      </c>
      <c r="BF750" s="210">
        <f t="shared" ca="1" si="1225"/>
        <v>0</v>
      </c>
      <c r="BG750" s="210">
        <f t="shared" ca="1" si="1225"/>
        <v>2.1071466744245811E-3</v>
      </c>
      <c r="BH750" s="210">
        <f t="shared" ca="1" si="1225"/>
        <v>0.96537644770048014</v>
      </c>
      <c r="BI750" s="210">
        <f t="shared" ca="1" si="1225"/>
        <v>0</v>
      </c>
      <c r="BJ750" s="210">
        <f t="shared" ca="1" si="1225"/>
        <v>0</v>
      </c>
      <c r="BK750" s="210">
        <f t="shared" ca="1" si="1225"/>
        <v>0</v>
      </c>
      <c r="BL750" s="210">
        <f t="shared" ca="1" si="1223"/>
        <v>0</v>
      </c>
      <c r="BM750" s="210">
        <f t="shared" ca="1" si="1223"/>
        <v>0</v>
      </c>
      <c r="BN750" s="210">
        <f t="shared" ca="1" si="1223"/>
        <v>0</v>
      </c>
      <c r="BO750" s="210">
        <f t="shared" ca="1" si="1223"/>
        <v>0</v>
      </c>
      <c r="BP750" s="210">
        <f t="shared" ca="1" si="1223"/>
        <v>0</v>
      </c>
      <c r="BQ750" s="210">
        <f t="shared" ca="1" si="1223"/>
        <v>0</v>
      </c>
      <c r="BR750" s="210">
        <f t="shared" ca="1" si="1223"/>
        <v>0</v>
      </c>
      <c r="BS750" s="210">
        <f t="shared" ca="1" si="1223"/>
        <v>0</v>
      </c>
      <c r="BT750" s="210">
        <f t="shared" ca="1" si="1223"/>
        <v>0</v>
      </c>
      <c r="BU750" s="210">
        <f t="shared" ca="1" si="1223"/>
        <v>0</v>
      </c>
      <c r="BV750" s="210">
        <f t="shared" ca="1" si="1223"/>
        <v>0</v>
      </c>
      <c r="BW750" s="210">
        <f t="shared" ca="1" si="1223"/>
        <v>0</v>
      </c>
      <c r="BX750" s="210">
        <f t="shared" ca="1" si="1223"/>
        <v>0</v>
      </c>
      <c r="BY750" s="210">
        <f t="shared" ca="1" si="1223"/>
        <v>0</v>
      </c>
      <c r="BZ750" s="210">
        <f t="shared" ca="1" si="1223"/>
        <v>0</v>
      </c>
      <c r="CA750" s="210">
        <f t="shared" ca="1" si="1193"/>
        <v>0</v>
      </c>
      <c r="CB750" s="210">
        <f t="shared" ca="1" si="1193"/>
        <v>0</v>
      </c>
      <c r="CC750" s="210">
        <f t="shared" ca="1" si="1193"/>
        <v>0</v>
      </c>
      <c r="CD750" s="210">
        <f t="shared" ca="1" si="1193"/>
        <v>0</v>
      </c>
      <c r="CE750" s="210">
        <f t="shared" ca="1" si="1193"/>
        <v>0</v>
      </c>
      <c r="CF750" s="210">
        <f t="shared" ca="1" si="1193"/>
        <v>0</v>
      </c>
      <c r="CG750" s="210">
        <f t="shared" ca="1" si="1193"/>
        <v>0</v>
      </c>
      <c r="CH750" s="210">
        <f t="shared" ca="1" si="1193"/>
        <v>0</v>
      </c>
      <c r="CI750" s="210">
        <f t="shared" ca="1" si="1193"/>
        <v>0</v>
      </c>
      <c r="CJ750" s="210">
        <f t="array" aca="1" ref="CJ750" ca="1">COUNTIF(AV750:CI750,"&gt;"&amp;0)</f>
        <v>2</v>
      </c>
      <c r="CK750" s="210">
        <f t="shared" ca="1" si="1158"/>
        <v>0.96748359437490472</v>
      </c>
      <c r="CL750" s="210">
        <f t="shared" ca="1" si="1220"/>
        <v>0</v>
      </c>
      <c r="CM750" s="210">
        <f t="shared" ca="1" si="1220"/>
        <v>0</v>
      </c>
      <c r="CN750" s="210">
        <f t="shared" ca="1" si="1220"/>
        <v>0</v>
      </c>
      <c r="CO750" s="210">
        <f t="shared" ca="1" si="1220"/>
        <v>0</v>
      </c>
      <c r="CP750" s="210">
        <f t="shared" ca="1" si="1220"/>
        <v>0</v>
      </c>
      <c r="CQ750" s="210">
        <f t="shared" ca="1" si="1220"/>
        <v>0</v>
      </c>
      <c r="CR750" s="210">
        <f t="shared" ca="1" si="1220"/>
        <v>0</v>
      </c>
      <c r="CS750" s="210">
        <f t="shared" ca="1" si="1220"/>
        <v>0</v>
      </c>
      <c r="CT750" s="210">
        <f t="shared" ca="1" si="1220"/>
        <v>0</v>
      </c>
      <c r="CU750" s="210">
        <f t="shared" ca="1" si="1220"/>
        <v>0</v>
      </c>
      <c r="CV750" s="210">
        <f t="shared" ca="1" si="1220"/>
        <v>0</v>
      </c>
      <c r="CW750" s="210">
        <f t="shared" ca="1" si="1220"/>
        <v>8.3808588055507865E-2</v>
      </c>
      <c r="CX750" s="210">
        <f t="shared" ca="1" si="1220"/>
        <v>0</v>
      </c>
      <c r="CY750" s="210">
        <f t="shared" ca="1" si="1220"/>
        <v>0</v>
      </c>
      <c r="CZ750" s="210">
        <f t="shared" ca="1" si="1220"/>
        <v>0</v>
      </c>
      <c r="DA750" s="210">
        <f t="shared" ca="1" si="1220"/>
        <v>0</v>
      </c>
      <c r="DB750" s="210">
        <f t="shared" ca="1" si="1216"/>
        <v>0</v>
      </c>
      <c r="DC750" s="210">
        <f t="shared" ca="1" si="1216"/>
        <v>0</v>
      </c>
      <c r="DD750" s="210">
        <f t="shared" ca="1" si="1216"/>
        <v>0</v>
      </c>
      <c r="DE750" s="210">
        <f t="shared" ca="1" si="1216"/>
        <v>0</v>
      </c>
      <c r="DF750" s="210">
        <f t="shared" ca="1" si="1216"/>
        <v>0</v>
      </c>
      <c r="DG750" s="210">
        <f t="shared" ca="1" si="1216"/>
        <v>0</v>
      </c>
      <c r="DH750" s="210">
        <f t="shared" ca="1" si="1216"/>
        <v>0</v>
      </c>
      <c r="DI750" s="210">
        <f t="shared" ca="1" si="1216"/>
        <v>0</v>
      </c>
      <c r="DJ750" s="210">
        <f t="shared" ca="1" si="1216"/>
        <v>0</v>
      </c>
      <c r="DK750" s="210">
        <f t="shared" ca="1" si="1216"/>
        <v>0</v>
      </c>
      <c r="DL750" s="210">
        <f t="shared" ca="1" si="1216"/>
        <v>0</v>
      </c>
      <c r="DM750" s="210">
        <f t="shared" ca="1" si="1216"/>
        <v>0</v>
      </c>
      <c r="DN750" s="210">
        <f t="shared" ca="1" si="1216"/>
        <v>0</v>
      </c>
      <c r="DO750" s="210">
        <f t="shared" ca="1" si="1216"/>
        <v>0</v>
      </c>
      <c r="DP750" s="210">
        <f t="shared" ca="1" si="1216"/>
        <v>0</v>
      </c>
      <c r="DQ750" s="210">
        <f t="shared" ca="1" si="1215"/>
        <v>0.25293401570973478</v>
      </c>
      <c r="DR750" s="210">
        <f t="shared" ca="1" si="1215"/>
        <v>0</v>
      </c>
      <c r="DS750" s="210">
        <f t="shared" ca="1" si="1215"/>
        <v>0</v>
      </c>
      <c r="DT750" s="210">
        <f t="shared" ca="1" si="1215"/>
        <v>0</v>
      </c>
      <c r="DU750" s="210">
        <f t="shared" ca="1" si="1215"/>
        <v>0</v>
      </c>
      <c r="DV750" s="210">
        <f t="shared" ca="1" si="1215"/>
        <v>0</v>
      </c>
      <c r="DW750" s="210">
        <f t="shared" ca="1" si="1215"/>
        <v>0</v>
      </c>
      <c r="DX750" s="210">
        <f t="shared" ca="1" si="1215"/>
        <v>0</v>
      </c>
      <c r="DY750" s="210">
        <f t="shared" ca="1" si="1215"/>
        <v>0</v>
      </c>
      <c r="DZ750" s="210">
        <f t="shared" ca="1" si="1215"/>
        <v>0</v>
      </c>
      <c r="EA750" s="210">
        <f t="shared" ca="1" si="1215"/>
        <v>0</v>
      </c>
      <c r="EB750" s="210">
        <f t="shared" ca="1" si="1215"/>
        <v>0</v>
      </c>
      <c r="EC750" s="210">
        <f t="shared" ca="1" si="1215"/>
        <v>0</v>
      </c>
      <c r="ED750" s="210">
        <f t="shared" ca="1" si="1215"/>
        <v>0</v>
      </c>
      <c r="EE750" s="210">
        <f t="shared" ca="1" si="1215"/>
        <v>0.11105100149201257</v>
      </c>
      <c r="EF750" s="210">
        <f t="shared" ca="1" si="1215"/>
        <v>0</v>
      </c>
      <c r="EG750" s="210">
        <f t="shared" ca="1" si="1186"/>
        <v>0</v>
      </c>
      <c r="EH750" s="210">
        <f t="shared" ca="1" si="1218"/>
        <v>0</v>
      </c>
      <c r="EI750" s="210">
        <f t="shared" ca="1" si="1218"/>
        <v>0</v>
      </c>
      <c r="EJ750" s="210">
        <f t="shared" ca="1" si="1218"/>
        <v>0</v>
      </c>
      <c r="EK750" s="210">
        <f t="shared" ca="1" si="1218"/>
        <v>0</v>
      </c>
      <c r="EL750" s="210">
        <f t="shared" ca="1" si="1218"/>
        <v>0</v>
      </c>
      <c r="EM750" s="210">
        <f t="shared" ca="1" si="1218"/>
        <v>0</v>
      </c>
      <c r="EN750" s="210">
        <f t="shared" ca="1" si="1218"/>
        <v>0</v>
      </c>
      <c r="EO750" s="210">
        <f t="shared" ca="1" si="1218"/>
        <v>0</v>
      </c>
      <c r="EP750" s="210">
        <f t="shared" ca="1" si="1218"/>
        <v>0</v>
      </c>
      <c r="EQ750" s="210">
        <f t="shared" ca="1" si="1218"/>
        <v>0</v>
      </c>
      <c r="ER750" s="210">
        <f t="shared" ca="1" si="1218"/>
        <v>0</v>
      </c>
      <c r="ES750" s="210">
        <f t="shared" ca="1" si="1218"/>
        <v>0</v>
      </c>
      <c r="ET750" s="210">
        <f t="shared" ca="1" si="1218"/>
        <v>0.22696582951399927</v>
      </c>
      <c r="EU750" s="210">
        <f t="shared" ca="1" si="1218"/>
        <v>0</v>
      </c>
      <c r="EV750" s="210">
        <f t="shared" ca="1" si="1217"/>
        <v>0</v>
      </c>
      <c r="EW750" s="210">
        <f t="shared" ca="1" si="1217"/>
        <v>0</v>
      </c>
      <c r="EX750" s="210">
        <f t="shared" ca="1" si="1217"/>
        <v>0</v>
      </c>
      <c r="EY750" s="210">
        <f t="shared" ca="1" si="1217"/>
        <v>0</v>
      </c>
      <c r="EZ750" s="210">
        <f t="shared" ca="1" si="1217"/>
        <v>0</v>
      </c>
      <c r="FA750" s="210">
        <f t="shared" ca="1" si="1217"/>
        <v>0</v>
      </c>
      <c r="FB750" s="210">
        <f t="shared" ca="1" si="1217"/>
        <v>0</v>
      </c>
      <c r="FC750" s="210">
        <f t="shared" ca="1" si="1226"/>
        <v>0</v>
      </c>
      <c r="FD750" s="210">
        <f t="shared" ca="1" si="1226"/>
        <v>0</v>
      </c>
      <c r="FE750" s="210">
        <f t="shared" ca="1" si="1226"/>
        <v>0</v>
      </c>
      <c r="FF750" s="210">
        <f t="shared" ca="1" si="1226"/>
        <v>0</v>
      </c>
      <c r="FG750" s="210">
        <f t="shared" ca="1" si="1226"/>
        <v>0</v>
      </c>
      <c r="FH750" s="210">
        <f t="shared" ca="1" si="1226"/>
        <v>0</v>
      </c>
      <c r="FI750" s="210">
        <f t="shared" ca="1" si="1226"/>
        <v>0</v>
      </c>
      <c r="FJ750" s="210">
        <f t="shared" ca="1" si="1226"/>
        <v>0</v>
      </c>
      <c r="FK750" s="210">
        <f t="shared" ca="1" si="1226"/>
        <v>0</v>
      </c>
      <c r="FL750" s="210">
        <f t="shared" ca="1" si="1226"/>
        <v>0</v>
      </c>
      <c r="FM750" s="210">
        <f t="shared" ca="1" si="1226"/>
        <v>0</v>
      </c>
      <c r="FN750" s="210">
        <f t="shared" ca="1" si="1159"/>
        <v>4</v>
      </c>
      <c r="FO750" s="210">
        <f t="shared" ca="1" si="1178"/>
        <v>0.67475943477125455</v>
      </c>
      <c r="FP750" s="210">
        <f t="shared" ca="1" si="1222"/>
        <v>0</v>
      </c>
      <c r="FQ750" s="210">
        <f t="shared" ca="1" si="1222"/>
        <v>0</v>
      </c>
      <c r="FR750" s="210">
        <f t="shared" ca="1" si="1222"/>
        <v>0</v>
      </c>
      <c r="FS750" s="210">
        <f t="shared" ca="1" si="1222"/>
        <v>0</v>
      </c>
      <c r="FT750" s="210">
        <f t="shared" ca="1" si="1222"/>
        <v>0</v>
      </c>
      <c r="FU750" s="210">
        <f t="shared" ca="1" si="1222"/>
        <v>0</v>
      </c>
      <c r="FV750" s="210">
        <f t="shared" ca="1" si="1222"/>
        <v>0</v>
      </c>
      <c r="FW750" s="210">
        <f t="shared" ca="1" si="1222"/>
        <v>0</v>
      </c>
      <c r="FX750" s="210">
        <f t="shared" ca="1" si="1222"/>
        <v>0</v>
      </c>
      <c r="FY750" s="210">
        <f t="shared" ca="1" si="1222"/>
        <v>0</v>
      </c>
      <c r="FZ750" s="210">
        <f t="shared" ca="1" si="1222"/>
        <v>0</v>
      </c>
      <c r="GA750" s="210">
        <f t="shared" ca="1" si="1222"/>
        <v>0.32414100627898307</v>
      </c>
      <c r="GB750" s="210">
        <f t="shared" ca="1" si="1222"/>
        <v>0</v>
      </c>
      <c r="GC750" s="210">
        <f t="shared" ca="1" si="1222"/>
        <v>0</v>
      </c>
      <c r="GD750" s="210">
        <f t="shared" ca="1" si="1222"/>
        <v>0</v>
      </c>
      <c r="GE750" s="210">
        <f t="shared" ca="1" si="1222"/>
        <v>0</v>
      </c>
      <c r="GF750" s="210">
        <f t="shared" ca="1" si="1221"/>
        <v>0</v>
      </c>
      <c r="GG750" s="210">
        <f t="shared" ca="1" si="1221"/>
        <v>0</v>
      </c>
      <c r="GH750" s="210">
        <f t="shared" ca="1" si="1221"/>
        <v>0</v>
      </c>
      <c r="GI750" s="210">
        <f t="shared" ca="1" si="1221"/>
        <v>0</v>
      </c>
      <c r="GJ750" s="210">
        <f t="shared" ca="1" si="1221"/>
        <v>0</v>
      </c>
      <c r="GK750" s="210">
        <f t="shared" ca="1" si="1221"/>
        <v>0</v>
      </c>
      <c r="GL750" s="210">
        <f t="shared" ca="1" si="1221"/>
        <v>0</v>
      </c>
      <c r="GM750" s="210">
        <f t="shared" ca="1" si="1221"/>
        <v>0</v>
      </c>
      <c r="GN750" s="210">
        <f t="shared" ca="1" si="1221"/>
        <v>0</v>
      </c>
      <c r="GO750" s="210">
        <f t="shared" ca="1" si="1221"/>
        <v>0.56671243521779369</v>
      </c>
      <c r="GP750" s="210">
        <f t="shared" ca="1" si="1221"/>
        <v>0</v>
      </c>
      <c r="GQ750" s="210">
        <f t="shared" ca="1" si="1221"/>
        <v>0</v>
      </c>
      <c r="GR750" s="210">
        <f t="shared" ca="1" si="1221"/>
        <v>0</v>
      </c>
      <c r="GS750" s="210">
        <f t="shared" ca="1" si="1221"/>
        <v>0</v>
      </c>
      <c r="GT750" s="210">
        <f t="shared" ca="1" si="1221"/>
        <v>0</v>
      </c>
      <c r="GU750" s="210">
        <f t="shared" ref="GU750:HJ813" ca="1" si="1230">IF(RAND()&lt;=$G$54,(1-(1-RAND())^(1/$G$57))^(1/$I$57),0)</f>
        <v>0</v>
      </c>
      <c r="GV750" s="210">
        <f t="shared" ca="1" si="1230"/>
        <v>0</v>
      </c>
      <c r="GW750" s="210">
        <f t="shared" ca="1" si="1230"/>
        <v>0</v>
      </c>
      <c r="GX750" s="210">
        <f t="shared" ca="1" si="1230"/>
        <v>0</v>
      </c>
      <c r="GY750" s="210">
        <f t="shared" ca="1" si="1230"/>
        <v>0</v>
      </c>
      <c r="GZ750" s="210">
        <f t="shared" ca="1" si="1230"/>
        <v>0</v>
      </c>
      <c r="HA750" s="210">
        <f t="shared" ca="1" si="1230"/>
        <v>0</v>
      </c>
      <c r="HB750" s="210">
        <f t="shared" ca="1" si="1230"/>
        <v>0</v>
      </c>
      <c r="HC750" s="210">
        <f t="shared" ca="1" si="1230"/>
        <v>0</v>
      </c>
      <c r="HD750" s="210">
        <f t="shared" ca="1" si="1230"/>
        <v>0</v>
      </c>
      <c r="HE750" s="210">
        <f t="shared" ca="1" si="1230"/>
        <v>0</v>
      </c>
      <c r="HF750" s="210">
        <f t="shared" ca="1" si="1230"/>
        <v>0</v>
      </c>
      <c r="HG750" s="210">
        <f t="shared" ca="1" si="1230"/>
        <v>0</v>
      </c>
      <c r="HH750" s="210">
        <f t="shared" ca="1" si="1230"/>
        <v>0</v>
      </c>
      <c r="HI750" s="210">
        <f t="shared" ca="1" si="1230"/>
        <v>0</v>
      </c>
      <c r="HJ750" s="210">
        <f t="shared" ca="1" si="1230"/>
        <v>0</v>
      </c>
      <c r="HK750" s="210">
        <f t="shared" ca="1" si="1227"/>
        <v>0</v>
      </c>
      <c r="HL750" s="210">
        <f t="shared" ca="1" si="1227"/>
        <v>0</v>
      </c>
      <c r="HM750" s="210">
        <f t="shared" ca="1" si="1227"/>
        <v>0</v>
      </c>
      <c r="HN750" s="210">
        <f t="shared" ca="1" si="1227"/>
        <v>0</v>
      </c>
      <c r="HO750" s="210">
        <f t="shared" ca="1" si="1227"/>
        <v>0</v>
      </c>
      <c r="HP750" s="210">
        <f t="shared" ca="1" si="1227"/>
        <v>0</v>
      </c>
      <c r="HQ750" s="210">
        <f t="shared" ca="1" si="1227"/>
        <v>0</v>
      </c>
      <c r="HR750" s="210">
        <f t="shared" ca="1" si="1227"/>
        <v>0</v>
      </c>
      <c r="HS750" s="210">
        <f t="shared" ca="1" si="1227"/>
        <v>0</v>
      </c>
      <c r="HT750" s="210">
        <f t="shared" ca="1" si="1227"/>
        <v>0</v>
      </c>
      <c r="HU750" s="210">
        <f t="shared" ca="1" si="1227"/>
        <v>0</v>
      </c>
      <c r="HV750" s="210">
        <f t="shared" ca="1" si="1227"/>
        <v>0</v>
      </c>
      <c r="HW750" s="210">
        <f t="shared" ca="1" si="1227"/>
        <v>0</v>
      </c>
      <c r="HX750" s="210">
        <f t="shared" ca="1" si="1160"/>
        <v>2</v>
      </c>
      <c r="HY750" s="210">
        <f t="shared" ca="1" si="1161"/>
        <v>0.89085344149677681</v>
      </c>
      <c r="HZ750" s="210">
        <f t="shared" ca="1" si="1228"/>
        <v>0</v>
      </c>
      <c r="IA750" s="210">
        <f t="shared" ca="1" si="1228"/>
        <v>0</v>
      </c>
      <c r="IB750" s="210">
        <f t="shared" ca="1" si="1228"/>
        <v>0</v>
      </c>
      <c r="IC750" s="210">
        <f t="shared" ca="1" si="1228"/>
        <v>0</v>
      </c>
      <c r="ID750" s="210">
        <f t="shared" ca="1" si="1228"/>
        <v>0</v>
      </c>
      <c r="IE750" s="210">
        <f t="shared" ca="1" si="1228"/>
        <v>0</v>
      </c>
      <c r="IF750" s="210">
        <f t="shared" ca="1" si="1228"/>
        <v>0</v>
      </c>
      <c r="IG750" s="210">
        <f t="shared" ca="1" si="1228"/>
        <v>0</v>
      </c>
      <c r="IH750" s="210">
        <f t="shared" ca="1" si="1228"/>
        <v>0</v>
      </c>
      <c r="II750" s="210">
        <f t="shared" ca="1" si="1228"/>
        <v>0</v>
      </c>
      <c r="IJ750" s="210">
        <f t="shared" ca="1" si="1228"/>
        <v>0.19360412566328783</v>
      </c>
      <c r="IK750" s="210">
        <f t="shared" ca="1" si="1228"/>
        <v>0</v>
      </c>
      <c r="IL750" s="210">
        <f t="shared" ca="1" si="1228"/>
        <v>0</v>
      </c>
      <c r="IM750" s="210">
        <f t="shared" ca="1" si="1228"/>
        <v>0</v>
      </c>
      <c r="IN750" s="210">
        <f t="shared" ca="1" si="1228"/>
        <v>0</v>
      </c>
      <c r="IO750" s="210">
        <f t="shared" ca="1" si="1228"/>
        <v>0</v>
      </c>
      <c r="IP750" s="210">
        <f t="shared" ca="1" si="1224"/>
        <v>0</v>
      </c>
      <c r="IQ750" s="210">
        <f t="shared" ca="1" si="1224"/>
        <v>0</v>
      </c>
      <c r="IR750" s="210">
        <f t="shared" ca="1" si="1224"/>
        <v>0.142208973902608</v>
      </c>
      <c r="IS750" s="210">
        <f t="shared" ca="1" si="1224"/>
        <v>0</v>
      </c>
      <c r="IT750" s="210">
        <f t="shared" ca="1" si="1224"/>
        <v>0</v>
      </c>
      <c r="IU750" s="210">
        <f t="shared" ca="1" si="1224"/>
        <v>0.2039402502696416</v>
      </c>
      <c r="IV750" s="210">
        <f t="shared" ca="1" si="1224"/>
        <v>0</v>
      </c>
      <c r="IW750" s="210">
        <f t="shared" ca="1" si="1224"/>
        <v>0</v>
      </c>
      <c r="IX750" s="210">
        <f t="shared" ca="1" si="1224"/>
        <v>0</v>
      </c>
      <c r="IY750" s="210">
        <f t="shared" ca="1" si="1224"/>
        <v>0</v>
      </c>
      <c r="IZ750" s="210">
        <f t="shared" ca="1" si="1224"/>
        <v>0</v>
      </c>
      <c r="JA750" s="210">
        <f t="shared" ca="1" si="1224"/>
        <v>0</v>
      </c>
      <c r="JB750" s="210">
        <f t="shared" ca="1" si="1224"/>
        <v>0</v>
      </c>
      <c r="JC750" s="210">
        <f t="shared" ca="1" si="1224"/>
        <v>0</v>
      </c>
      <c r="JD750" s="210">
        <f t="shared" ca="1" si="1224"/>
        <v>0</v>
      </c>
      <c r="JE750" s="210">
        <f t="shared" ca="1" si="1194"/>
        <v>0</v>
      </c>
      <c r="JF750" s="210">
        <f t="shared" ca="1" si="1194"/>
        <v>0</v>
      </c>
      <c r="JG750" s="210">
        <f t="shared" ca="1" si="1194"/>
        <v>0.35116040840859541</v>
      </c>
      <c r="JH750" s="210">
        <f t="shared" ca="1" si="1194"/>
        <v>0</v>
      </c>
      <c r="JI750" s="210">
        <f t="shared" ca="1" si="1194"/>
        <v>0</v>
      </c>
      <c r="JJ750" s="210">
        <f t="shared" ca="1" si="1194"/>
        <v>0</v>
      </c>
      <c r="JK750" s="210">
        <f t="shared" ca="1" si="1194"/>
        <v>0</v>
      </c>
      <c r="JL750" s="210">
        <f t="shared" ca="1" si="1194"/>
        <v>0</v>
      </c>
      <c r="JM750" s="210">
        <f t="shared" ca="1" si="1194"/>
        <v>0</v>
      </c>
      <c r="JN750" s="210">
        <f t="shared" ca="1" si="1162"/>
        <v>4</v>
      </c>
      <c r="JO750" s="210">
        <f t="shared" ca="1" si="1163"/>
        <v>0.89091375824413288</v>
      </c>
      <c r="JP750" s="210">
        <f t="shared" ca="1" si="1213"/>
        <v>0</v>
      </c>
      <c r="JQ750" s="210">
        <f t="shared" ca="1" si="1213"/>
        <v>0</v>
      </c>
      <c r="JR750" s="210">
        <f t="shared" ca="1" si="1213"/>
        <v>0</v>
      </c>
      <c r="JS750" s="210">
        <f t="shared" ca="1" si="1213"/>
        <v>0.40105411768532595</v>
      </c>
      <c r="JT750" s="210">
        <f t="shared" ca="1" si="1213"/>
        <v>0</v>
      </c>
      <c r="JU750" s="210">
        <f t="shared" ca="1" si="1213"/>
        <v>0</v>
      </c>
      <c r="JV750" s="210">
        <f t="shared" ca="1" si="1213"/>
        <v>0</v>
      </c>
      <c r="JW750" s="210">
        <f t="shared" ca="1" si="1213"/>
        <v>0</v>
      </c>
      <c r="JX750" s="210">
        <f t="shared" ca="1" si="1213"/>
        <v>0</v>
      </c>
      <c r="JY750" s="210">
        <f t="shared" ca="1" si="1213"/>
        <v>0</v>
      </c>
      <c r="JZ750" s="210">
        <f t="shared" ca="1" si="1213"/>
        <v>0</v>
      </c>
      <c r="KA750" s="210">
        <f t="shared" ca="1" si="1213"/>
        <v>0</v>
      </c>
      <c r="KB750" s="210">
        <f t="shared" ca="1" si="1213"/>
        <v>0</v>
      </c>
      <c r="KC750" s="210">
        <f t="shared" ca="1" si="1213"/>
        <v>0</v>
      </c>
      <c r="KD750" s="210">
        <f t="shared" ca="1" si="1213"/>
        <v>0</v>
      </c>
      <c r="KE750" s="210">
        <f t="shared" ref="KE750:KS813" ca="1" si="1231">IF(RAND()&lt;=$I$54,(1-(1-RAND())^(1/$G$57))^(1/$I$57),0)</f>
        <v>0.92103886722122974</v>
      </c>
      <c r="KF750" s="210">
        <f t="shared" ca="1" si="1231"/>
        <v>0</v>
      </c>
      <c r="KG750" s="210">
        <f t="shared" ca="1" si="1231"/>
        <v>0</v>
      </c>
      <c r="KH750" s="210">
        <f t="shared" ca="1" si="1231"/>
        <v>0</v>
      </c>
      <c r="KI750" s="210">
        <f t="shared" ca="1" si="1231"/>
        <v>0</v>
      </c>
      <c r="KJ750" s="210">
        <f t="shared" ca="1" si="1231"/>
        <v>0</v>
      </c>
      <c r="KK750" s="210">
        <f t="shared" ca="1" si="1231"/>
        <v>0</v>
      </c>
      <c r="KL750" s="210">
        <f t="shared" ca="1" si="1231"/>
        <v>7.5416018751591068E-2</v>
      </c>
      <c r="KM750" s="210">
        <f t="shared" ca="1" si="1231"/>
        <v>0</v>
      </c>
      <c r="KN750" s="210">
        <f t="shared" ca="1" si="1231"/>
        <v>0</v>
      </c>
      <c r="KO750" s="210">
        <f t="shared" ca="1" si="1231"/>
        <v>0</v>
      </c>
      <c r="KP750" s="210">
        <f t="shared" ca="1" si="1231"/>
        <v>0</v>
      </c>
      <c r="KQ750" s="210">
        <f t="shared" ca="1" si="1231"/>
        <v>0</v>
      </c>
      <c r="KR750" s="210">
        <f t="shared" ca="1" si="1231"/>
        <v>0</v>
      </c>
      <c r="KS750" s="210">
        <f t="shared" ca="1" si="1231"/>
        <v>0</v>
      </c>
      <c r="KT750" s="210">
        <f t="shared" ca="1" si="1164"/>
        <v>3</v>
      </c>
      <c r="KU750" s="210">
        <f t="shared" ca="1" si="1165"/>
        <v>1.3975090036581468</v>
      </c>
      <c r="KV750" s="210">
        <f t="shared" ca="1" si="1211"/>
        <v>0</v>
      </c>
      <c r="KW750" s="210">
        <f t="shared" ca="1" si="1211"/>
        <v>0</v>
      </c>
      <c r="KX750" s="210">
        <f t="shared" ca="1" si="1211"/>
        <v>0</v>
      </c>
      <c r="KY750" s="210">
        <f t="shared" ca="1" si="1211"/>
        <v>0.70325081560951519</v>
      </c>
      <c r="KZ750" s="210">
        <f t="shared" ca="1" si="1211"/>
        <v>0.3548675357281395</v>
      </c>
      <c r="LA750" s="210">
        <f t="shared" ca="1" si="1211"/>
        <v>0.96444475616250758</v>
      </c>
      <c r="LB750" s="210">
        <f t="shared" ca="1" si="1211"/>
        <v>0</v>
      </c>
      <c r="LC750" s="210">
        <f t="shared" ca="1" si="1211"/>
        <v>0.42989316337828865</v>
      </c>
      <c r="LD750" s="210">
        <f t="shared" ca="1" si="1211"/>
        <v>0.89083607515094876</v>
      </c>
      <c r="LE750" s="210">
        <f t="shared" ca="1" si="1211"/>
        <v>0</v>
      </c>
      <c r="LF750" s="210">
        <f t="shared" ca="1" si="1166"/>
        <v>5</v>
      </c>
      <c r="LG750" s="210">
        <f t="shared" ca="1" si="1167"/>
        <v>3.3432923460293997</v>
      </c>
      <c r="LH750" s="210">
        <f t="shared" ca="1" si="1169"/>
        <v>21</v>
      </c>
      <c r="LI750" s="210">
        <f t="shared" ca="1" si="1169"/>
        <v>8.1677638112994231</v>
      </c>
    </row>
    <row r="751" spans="2:321" x14ac:dyDescent="0.3">
      <c r="B751"/>
      <c r="C751" s="210">
        <f ca="1">'5. Vasichek'!C751</f>
        <v>1.3903355417950629</v>
      </c>
      <c r="D751" s="210">
        <f t="shared" ca="1" si="1207"/>
        <v>0</v>
      </c>
      <c r="E751" s="210">
        <f t="shared" ca="1" si="1207"/>
        <v>0</v>
      </c>
      <c r="F751" s="210">
        <f t="shared" ca="1" si="1207"/>
        <v>0</v>
      </c>
      <c r="G751" s="210">
        <f t="shared" ca="1" si="1207"/>
        <v>0</v>
      </c>
      <c r="H751" s="210">
        <f t="shared" ca="1" si="1207"/>
        <v>0</v>
      </c>
      <c r="I751" s="210">
        <f t="shared" ca="1" si="1207"/>
        <v>0</v>
      </c>
      <c r="J751" s="210">
        <f t="shared" ca="1" si="1207"/>
        <v>0</v>
      </c>
      <c r="K751" s="210">
        <f t="shared" ca="1" si="1207"/>
        <v>0</v>
      </c>
      <c r="L751" s="210">
        <f t="shared" ca="1" si="1207"/>
        <v>0</v>
      </c>
      <c r="M751" s="210">
        <f t="shared" ca="1" si="1207"/>
        <v>0</v>
      </c>
      <c r="N751" s="210">
        <f t="shared" ca="1" si="1168"/>
        <v>0</v>
      </c>
      <c r="O751" s="210">
        <f t="shared" ca="1" si="1156"/>
        <v>0</v>
      </c>
      <c r="P751" s="210">
        <f t="shared" ref="P751:AE814" ca="1" si="1232">IF(RAND()&lt;=$D$54,(1-(1-RAND())^(1/$G$57))^(1/$I$57),0)</f>
        <v>0</v>
      </c>
      <c r="Q751" s="210">
        <f t="shared" ca="1" si="1232"/>
        <v>0</v>
      </c>
      <c r="R751" s="210">
        <f t="shared" ca="1" si="1232"/>
        <v>0</v>
      </c>
      <c r="S751" s="210">
        <f t="shared" ca="1" si="1232"/>
        <v>0</v>
      </c>
      <c r="T751" s="210">
        <f t="shared" ca="1" si="1232"/>
        <v>0</v>
      </c>
      <c r="U751" s="210">
        <f t="shared" ca="1" si="1232"/>
        <v>0</v>
      </c>
      <c r="V751" s="210">
        <f t="shared" ca="1" si="1232"/>
        <v>0</v>
      </c>
      <c r="W751" s="210">
        <f t="shared" ca="1" si="1232"/>
        <v>0</v>
      </c>
      <c r="X751" s="210">
        <f t="shared" ca="1" si="1232"/>
        <v>0</v>
      </c>
      <c r="Y751" s="210">
        <f t="shared" ca="1" si="1232"/>
        <v>0</v>
      </c>
      <c r="Z751" s="210">
        <f t="shared" ca="1" si="1232"/>
        <v>0</v>
      </c>
      <c r="AA751" s="210">
        <f t="shared" ca="1" si="1232"/>
        <v>0</v>
      </c>
      <c r="AB751" s="210">
        <f t="shared" ca="1" si="1232"/>
        <v>0</v>
      </c>
      <c r="AC751" s="210">
        <f t="shared" ca="1" si="1232"/>
        <v>0</v>
      </c>
      <c r="AD751" s="210">
        <f t="shared" ca="1" si="1232"/>
        <v>0</v>
      </c>
      <c r="AE751" s="210">
        <f t="shared" ca="1" si="1232"/>
        <v>0</v>
      </c>
      <c r="AF751" s="210">
        <f t="shared" ca="1" si="1229"/>
        <v>0</v>
      </c>
      <c r="AG751" s="210">
        <f t="shared" ca="1" si="1229"/>
        <v>0</v>
      </c>
      <c r="AH751" s="210">
        <f t="shared" ca="1" si="1229"/>
        <v>0</v>
      </c>
      <c r="AI751" s="210">
        <f t="shared" ca="1" si="1229"/>
        <v>0</v>
      </c>
      <c r="AJ751" s="210">
        <f t="shared" ca="1" si="1229"/>
        <v>0</v>
      </c>
      <c r="AK751" s="210">
        <f t="shared" ca="1" si="1229"/>
        <v>0</v>
      </c>
      <c r="AL751" s="210">
        <f t="shared" ca="1" si="1229"/>
        <v>0</v>
      </c>
      <c r="AM751" s="210">
        <f t="shared" ca="1" si="1229"/>
        <v>0</v>
      </c>
      <c r="AN751" s="210">
        <f t="shared" ca="1" si="1229"/>
        <v>0</v>
      </c>
      <c r="AO751" s="210">
        <f t="shared" ca="1" si="1229"/>
        <v>0</v>
      </c>
      <c r="AP751" s="210">
        <f t="shared" ca="1" si="1229"/>
        <v>0</v>
      </c>
      <c r="AQ751" s="210">
        <f t="shared" ca="1" si="1229"/>
        <v>0</v>
      </c>
      <c r="AR751" s="210">
        <f t="shared" ca="1" si="1229"/>
        <v>0</v>
      </c>
      <c r="AS751" s="210">
        <f t="shared" ca="1" si="1229"/>
        <v>0</v>
      </c>
      <c r="AT751" s="210">
        <f t="array" aca="1" ref="AT751" ca="1">COUNTIF(P751:AS751,"&gt;"&amp;0)</f>
        <v>0</v>
      </c>
      <c r="AU751" s="210">
        <f t="shared" ca="1" si="1157"/>
        <v>0</v>
      </c>
      <c r="AV751" s="210">
        <f t="shared" ca="1" si="1225"/>
        <v>0</v>
      </c>
      <c r="AW751" s="210">
        <f t="shared" ca="1" si="1225"/>
        <v>0</v>
      </c>
      <c r="AX751" s="210">
        <f t="shared" ca="1" si="1225"/>
        <v>0</v>
      </c>
      <c r="AY751" s="210">
        <f t="shared" ca="1" si="1225"/>
        <v>0</v>
      </c>
      <c r="AZ751" s="210">
        <f t="shared" ca="1" si="1225"/>
        <v>0</v>
      </c>
      <c r="BA751" s="210">
        <f t="shared" ca="1" si="1225"/>
        <v>0</v>
      </c>
      <c r="BB751" s="210">
        <f t="shared" ca="1" si="1225"/>
        <v>0</v>
      </c>
      <c r="BC751" s="210">
        <f t="shared" ca="1" si="1225"/>
        <v>0</v>
      </c>
      <c r="BD751" s="210">
        <f t="shared" ca="1" si="1225"/>
        <v>0</v>
      </c>
      <c r="BE751" s="210">
        <f t="shared" ca="1" si="1225"/>
        <v>0</v>
      </c>
      <c r="BF751" s="210">
        <f t="shared" ca="1" si="1225"/>
        <v>0</v>
      </c>
      <c r="BG751" s="210">
        <f t="shared" ca="1" si="1225"/>
        <v>0</v>
      </c>
      <c r="BH751" s="210">
        <f t="shared" ca="1" si="1225"/>
        <v>0</v>
      </c>
      <c r="BI751" s="210">
        <f t="shared" ca="1" si="1225"/>
        <v>0</v>
      </c>
      <c r="BJ751" s="210">
        <f t="shared" ca="1" si="1225"/>
        <v>0</v>
      </c>
      <c r="BK751" s="210">
        <f t="shared" ca="1" si="1225"/>
        <v>0</v>
      </c>
      <c r="BL751" s="210">
        <f t="shared" ca="1" si="1223"/>
        <v>0</v>
      </c>
      <c r="BM751" s="210">
        <f t="shared" ca="1" si="1223"/>
        <v>0</v>
      </c>
      <c r="BN751" s="210">
        <f t="shared" ca="1" si="1223"/>
        <v>0</v>
      </c>
      <c r="BO751" s="210">
        <f t="shared" ca="1" si="1223"/>
        <v>0</v>
      </c>
      <c r="BP751" s="210">
        <f t="shared" ca="1" si="1223"/>
        <v>0</v>
      </c>
      <c r="BQ751" s="210">
        <f t="shared" ca="1" si="1223"/>
        <v>0</v>
      </c>
      <c r="BR751" s="210">
        <f t="shared" ca="1" si="1223"/>
        <v>0</v>
      </c>
      <c r="BS751" s="210">
        <f t="shared" ca="1" si="1223"/>
        <v>0</v>
      </c>
      <c r="BT751" s="210">
        <f t="shared" ca="1" si="1223"/>
        <v>0</v>
      </c>
      <c r="BU751" s="210">
        <f t="shared" ca="1" si="1223"/>
        <v>0</v>
      </c>
      <c r="BV751" s="210">
        <f t="shared" ca="1" si="1223"/>
        <v>0</v>
      </c>
      <c r="BW751" s="210">
        <f t="shared" ca="1" si="1223"/>
        <v>0</v>
      </c>
      <c r="BX751" s="210">
        <f t="shared" ca="1" si="1223"/>
        <v>0</v>
      </c>
      <c r="BY751" s="210">
        <f t="shared" ca="1" si="1223"/>
        <v>0</v>
      </c>
      <c r="BZ751" s="210">
        <f t="shared" ca="1" si="1223"/>
        <v>0</v>
      </c>
      <c r="CA751" s="210">
        <f t="shared" ca="1" si="1193"/>
        <v>0</v>
      </c>
      <c r="CB751" s="210">
        <f t="shared" ca="1" si="1193"/>
        <v>0</v>
      </c>
      <c r="CC751" s="210">
        <f t="shared" ca="1" si="1193"/>
        <v>0</v>
      </c>
      <c r="CD751" s="210">
        <f t="shared" ca="1" si="1193"/>
        <v>0</v>
      </c>
      <c r="CE751" s="210">
        <f t="shared" ca="1" si="1193"/>
        <v>0</v>
      </c>
      <c r="CF751" s="210">
        <f t="shared" ca="1" si="1193"/>
        <v>0</v>
      </c>
      <c r="CG751" s="210">
        <f t="shared" ca="1" si="1193"/>
        <v>0</v>
      </c>
      <c r="CH751" s="210">
        <f t="shared" ca="1" si="1193"/>
        <v>0</v>
      </c>
      <c r="CI751" s="210">
        <f t="shared" ca="1" si="1193"/>
        <v>0</v>
      </c>
      <c r="CJ751" s="210">
        <f t="array" aca="1" ref="CJ751" ca="1">COUNTIF(AV751:CI751,"&gt;"&amp;0)</f>
        <v>0</v>
      </c>
      <c r="CK751" s="210">
        <f t="shared" ca="1" si="1158"/>
        <v>0</v>
      </c>
      <c r="CL751" s="210">
        <f t="shared" ca="1" si="1220"/>
        <v>0</v>
      </c>
      <c r="CM751" s="210">
        <f t="shared" ca="1" si="1220"/>
        <v>0</v>
      </c>
      <c r="CN751" s="210">
        <f t="shared" ca="1" si="1220"/>
        <v>0</v>
      </c>
      <c r="CO751" s="210">
        <f t="shared" ca="1" si="1220"/>
        <v>0</v>
      </c>
      <c r="CP751" s="210">
        <f t="shared" ca="1" si="1220"/>
        <v>0</v>
      </c>
      <c r="CQ751" s="210">
        <f t="shared" ca="1" si="1220"/>
        <v>0</v>
      </c>
      <c r="CR751" s="210">
        <f t="shared" ca="1" si="1220"/>
        <v>0</v>
      </c>
      <c r="CS751" s="210">
        <f t="shared" ca="1" si="1220"/>
        <v>0</v>
      </c>
      <c r="CT751" s="210">
        <f t="shared" ca="1" si="1220"/>
        <v>0</v>
      </c>
      <c r="CU751" s="210">
        <f t="shared" ca="1" si="1220"/>
        <v>0</v>
      </c>
      <c r="CV751" s="210">
        <f t="shared" ca="1" si="1220"/>
        <v>0</v>
      </c>
      <c r="CW751" s="210">
        <f t="shared" ca="1" si="1220"/>
        <v>0</v>
      </c>
      <c r="CX751" s="210">
        <f t="shared" ca="1" si="1220"/>
        <v>0</v>
      </c>
      <c r="CY751" s="210">
        <f t="shared" ca="1" si="1220"/>
        <v>0</v>
      </c>
      <c r="CZ751" s="210">
        <f t="shared" ca="1" si="1220"/>
        <v>0</v>
      </c>
      <c r="DA751" s="210">
        <f t="shared" ca="1" si="1220"/>
        <v>0</v>
      </c>
      <c r="DB751" s="210">
        <f t="shared" ca="1" si="1216"/>
        <v>0</v>
      </c>
      <c r="DC751" s="210">
        <f t="shared" ca="1" si="1216"/>
        <v>0</v>
      </c>
      <c r="DD751" s="210">
        <f t="shared" ca="1" si="1216"/>
        <v>0</v>
      </c>
      <c r="DE751" s="210">
        <f t="shared" ca="1" si="1216"/>
        <v>0</v>
      </c>
      <c r="DF751" s="210">
        <f t="shared" ca="1" si="1216"/>
        <v>0</v>
      </c>
      <c r="DG751" s="210">
        <f t="shared" ca="1" si="1216"/>
        <v>0</v>
      </c>
      <c r="DH751" s="210">
        <f t="shared" ca="1" si="1216"/>
        <v>0</v>
      </c>
      <c r="DI751" s="210">
        <f t="shared" ca="1" si="1216"/>
        <v>0</v>
      </c>
      <c r="DJ751" s="210">
        <f t="shared" ca="1" si="1216"/>
        <v>0.82473077431500708</v>
      </c>
      <c r="DK751" s="210">
        <f t="shared" ca="1" si="1216"/>
        <v>0</v>
      </c>
      <c r="DL751" s="210">
        <f t="shared" ca="1" si="1216"/>
        <v>0</v>
      </c>
      <c r="DM751" s="210">
        <f t="shared" ca="1" si="1216"/>
        <v>0</v>
      </c>
      <c r="DN751" s="210">
        <f t="shared" ca="1" si="1216"/>
        <v>0</v>
      </c>
      <c r="DO751" s="210">
        <f t="shared" ca="1" si="1216"/>
        <v>0</v>
      </c>
      <c r="DP751" s="210">
        <f t="shared" ca="1" si="1216"/>
        <v>0</v>
      </c>
      <c r="DQ751" s="210">
        <f t="shared" ca="1" si="1215"/>
        <v>0</v>
      </c>
      <c r="DR751" s="210">
        <f t="shared" ca="1" si="1215"/>
        <v>0.14332347435726187</v>
      </c>
      <c r="DS751" s="210">
        <f t="shared" ca="1" si="1215"/>
        <v>0</v>
      </c>
      <c r="DT751" s="210">
        <f t="shared" ca="1" si="1215"/>
        <v>0</v>
      </c>
      <c r="DU751" s="210">
        <f t="shared" ca="1" si="1215"/>
        <v>0</v>
      </c>
      <c r="DV751" s="210">
        <f t="shared" ca="1" si="1215"/>
        <v>0</v>
      </c>
      <c r="DW751" s="210">
        <f t="shared" ca="1" si="1215"/>
        <v>0</v>
      </c>
      <c r="DX751" s="210">
        <f t="shared" ca="1" si="1215"/>
        <v>0</v>
      </c>
      <c r="DY751" s="210">
        <f t="shared" ca="1" si="1215"/>
        <v>0</v>
      </c>
      <c r="DZ751" s="210">
        <f t="shared" ca="1" si="1215"/>
        <v>0</v>
      </c>
      <c r="EA751" s="210">
        <f t="shared" ca="1" si="1215"/>
        <v>0</v>
      </c>
      <c r="EB751" s="210">
        <f t="shared" ca="1" si="1215"/>
        <v>0.99815022762095607</v>
      </c>
      <c r="EC751" s="210">
        <f t="shared" ca="1" si="1215"/>
        <v>0</v>
      </c>
      <c r="ED751" s="210">
        <f t="shared" ca="1" si="1215"/>
        <v>0</v>
      </c>
      <c r="EE751" s="210">
        <f t="shared" ca="1" si="1215"/>
        <v>0</v>
      </c>
      <c r="EF751" s="210">
        <f t="shared" ca="1" si="1215"/>
        <v>0</v>
      </c>
      <c r="EG751" s="210">
        <f t="shared" ca="1" si="1186"/>
        <v>0</v>
      </c>
      <c r="EH751" s="210">
        <f t="shared" ca="1" si="1218"/>
        <v>0</v>
      </c>
      <c r="EI751" s="210">
        <f t="shared" ca="1" si="1218"/>
        <v>0</v>
      </c>
      <c r="EJ751" s="210">
        <f t="shared" ca="1" si="1218"/>
        <v>0</v>
      </c>
      <c r="EK751" s="210">
        <f t="shared" ca="1" si="1218"/>
        <v>0</v>
      </c>
      <c r="EL751" s="210">
        <f t="shared" ca="1" si="1218"/>
        <v>0</v>
      </c>
      <c r="EM751" s="210">
        <f t="shared" ca="1" si="1218"/>
        <v>0</v>
      </c>
      <c r="EN751" s="210">
        <f t="shared" ca="1" si="1218"/>
        <v>0</v>
      </c>
      <c r="EO751" s="210">
        <f t="shared" ca="1" si="1218"/>
        <v>0</v>
      </c>
      <c r="EP751" s="210">
        <f t="shared" ca="1" si="1218"/>
        <v>0</v>
      </c>
      <c r="EQ751" s="210">
        <f t="shared" ca="1" si="1218"/>
        <v>0</v>
      </c>
      <c r="ER751" s="210">
        <f t="shared" ca="1" si="1218"/>
        <v>0</v>
      </c>
      <c r="ES751" s="210">
        <f t="shared" ca="1" si="1218"/>
        <v>0</v>
      </c>
      <c r="ET751" s="210">
        <f t="shared" ca="1" si="1218"/>
        <v>0</v>
      </c>
      <c r="EU751" s="210">
        <f t="shared" ca="1" si="1218"/>
        <v>0</v>
      </c>
      <c r="EV751" s="210">
        <f t="shared" ca="1" si="1217"/>
        <v>0</v>
      </c>
      <c r="EW751" s="210">
        <f t="shared" ca="1" si="1217"/>
        <v>0</v>
      </c>
      <c r="EX751" s="210">
        <f t="shared" ca="1" si="1217"/>
        <v>0</v>
      </c>
      <c r="EY751" s="210">
        <f t="shared" ca="1" si="1217"/>
        <v>0</v>
      </c>
      <c r="EZ751" s="210">
        <f t="shared" ca="1" si="1217"/>
        <v>0</v>
      </c>
      <c r="FA751" s="210">
        <f t="shared" ca="1" si="1217"/>
        <v>0</v>
      </c>
      <c r="FB751" s="210">
        <f t="shared" ca="1" si="1217"/>
        <v>0</v>
      </c>
      <c r="FC751" s="210">
        <f t="shared" ca="1" si="1226"/>
        <v>0</v>
      </c>
      <c r="FD751" s="210">
        <f t="shared" ca="1" si="1226"/>
        <v>0</v>
      </c>
      <c r="FE751" s="210">
        <f t="shared" ca="1" si="1226"/>
        <v>0</v>
      </c>
      <c r="FF751" s="210">
        <f t="shared" ca="1" si="1226"/>
        <v>0</v>
      </c>
      <c r="FG751" s="210">
        <f t="shared" ca="1" si="1226"/>
        <v>0</v>
      </c>
      <c r="FH751" s="210">
        <f t="shared" ca="1" si="1226"/>
        <v>0</v>
      </c>
      <c r="FI751" s="210">
        <f t="shared" ca="1" si="1226"/>
        <v>0</v>
      </c>
      <c r="FJ751" s="210">
        <f t="shared" ca="1" si="1226"/>
        <v>0</v>
      </c>
      <c r="FK751" s="210">
        <f t="shared" ca="1" si="1226"/>
        <v>0</v>
      </c>
      <c r="FL751" s="210">
        <f t="shared" ca="1" si="1226"/>
        <v>0</v>
      </c>
      <c r="FM751" s="210">
        <f t="shared" ca="1" si="1226"/>
        <v>0</v>
      </c>
      <c r="FN751" s="210">
        <f t="shared" ca="1" si="1159"/>
        <v>3</v>
      </c>
      <c r="FO751" s="210">
        <f t="shared" ca="1" si="1178"/>
        <v>1.9662044762932251</v>
      </c>
      <c r="FP751" s="210">
        <f t="shared" ca="1" si="1222"/>
        <v>0</v>
      </c>
      <c r="FQ751" s="210">
        <f t="shared" ca="1" si="1222"/>
        <v>0</v>
      </c>
      <c r="FR751" s="210">
        <f t="shared" ca="1" si="1222"/>
        <v>0</v>
      </c>
      <c r="FS751" s="210">
        <f t="shared" ca="1" si="1222"/>
        <v>0</v>
      </c>
      <c r="FT751" s="210">
        <f t="shared" ca="1" si="1222"/>
        <v>0</v>
      </c>
      <c r="FU751" s="210">
        <f t="shared" ca="1" si="1222"/>
        <v>0</v>
      </c>
      <c r="FV751" s="210">
        <f t="shared" ca="1" si="1222"/>
        <v>0</v>
      </c>
      <c r="FW751" s="210">
        <f t="shared" ca="1" si="1222"/>
        <v>0</v>
      </c>
      <c r="FX751" s="210">
        <f t="shared" ca="1" si="1222"/>
        <v>0</v>
      </c>
      <c r="FY751" s="210">
        <f t="shared" ca="1" si="1222"/>
        <v>0</v>
      </c>
      <c r="FZ751" s="210">
        <f t="shared" ca="1" si="1222"/>
        <v>0</v>
      </c>
      <c r="GA751" s="210">
        <f t="shared" ca="1" si="1222"/>
        <v>0</v>
      </c>
      <c r="GB751" s="210">
        <f t="shared" ca="1" si="1222"/>
        <v>0</v>
      </c>
      <c r="GC751" s="210">
        <f t="shared" ca="1" si="1222"/>
        <v>0</v>
      </c>
      <c r="GD751" s="210">
        <f t="shared" ca="1" si="1222"/>
        <v>0</v>
      </c>
      <c r="GE751" s="210">
        <f t="shared" ca="1" si="1222"/>
        <v>0</v>
      </c>
      <c r="GF751" s="210">
        <f t="shared" ca="1" si="1221"/>
        <v>0</v>
      </c>
      <c r="GG751" s="210">
        <f t="shared" ca="1" si="1221"/>
        <v>0</v>
      </c>
      <c r="GH751" s="210">
        <f t="shared" ca="1" si="1221"/>
        <v>0</v>
      </c>
      <c r="GI751" s="210">
        <f t="shared" ca="1" si="1221"/>
        <v>0</v>
      </c>
      <c r="GJ751" s="210">
        <f t="shared" ca="1" si="1221"/>
        <v>0</v>
      </c>
      <c r="GK751" s="210">
        <f t="shared" ca="1" si="1221"/>
        <v>0</v>
      </c>
      <c r="GL751" s="210">
        <f t="shared" ca="1" si="1221"/>
        <v>0</v>
      </c>
      <c r="GM751" s="210">
        <f t="shared" ca="1" si="1221"/>
        <v>0</v>
      </c>
      <c r="GN751" s="210">
        <f t="shared" ca="1" si="1221"/>
        <v>0.82933143586462521</v>
      </c>
      <c r="GO751" s="210">
        <f t="shared" ca="1" si="1221"/>
        <v>0</v>
      </c>
      <c r="GP751" s="210">
        <f t="shared" ca="1" si="1221"/>
        <v>0</v>
      </c>
      <c r="GQ751" s="210">
        <f t="shared" ca="1" si="1221"/>
        <v>0</v>
      </c>
      <c r="GR751" s="210">
        <f t="shared" ca="1" si="1221"/>
        <v>0</v>
      </c>
      <c r="GS751" s="210">
        <f t="shared" ca="1" si="1221"/>
        <v>0</v>
      </c>
      <c r="GT751" s="210">
        <f t="shared" ca="1" si="1221"/>
        <v>0</v>
      </c>
      <c r="GU751" s="210">
        <f t="shared" ca="1" si="1230"/>
        <v>0</v>
      </c>
      <c r="GV751" s="210">
        <f t="shared" ca="1" si="1230"/>
        <v>0</v>
      </c>
      <c r="GW751" s="210">
        <f t="shared" ca="1" si="1230"/>
        <v>0</v>
      </c>
      <c r="GX751" s="210">
        <f t="shared" ca="1" si="1230"/>
        <v>0</v>
      </c>
      <c r="GY751" s="210">
        <f t="shared" ca="1" si="1230"/>
        <v>0</v>
      </c>
      <c r="GZ751" s="210">
        <f t="shared" ca="1" si="1230"/>
        <v>0</v>
      </c>
      <c r="HA751" s="210">
        <f t="shared" ca="1" si="1230"/>
        <v>0</v>
      </c>
      <c r="HB751" s="210">
        <f t="shared" ca="1" si="1230"/>
        <v>0</v>
      </c>
      <c r="HC751" s="210">
        <f t="shared" ca="1" si="1230"/>
        <v>0</v>
      </c>
      <c r="HD751" s="210">
        <f t="shared" ca="1" si="1230"/>
        <v>0</v>
      </c>
      <c r="HE751" s="210">
        <f t="shared" ca="1" si="1230"/>
        <v>0</v>
      </c>
      <c r="HF751" s="210">
        <f t="shared" ca="1" si="1230"/>
        <v>0.64198153185657547</v>
      </c>
      <c r="HG751" s="210">
        <f t="shared" ca="1" si="1230"/>
        <v>0</v>
      </c>
      <c r="HH751" s="210">
        <f t="shared" ca="1" si="1230"/>
        <v>0</v>
      </c>
      <c r="HI751" s="210">
        <f t="shared" ca="1" si="1230"/>
        <v>0</v>
      </c>
      <c r="HJ751" s="210">
        <f t="shared" ca="1" si="1230"/>
        <v>0</v>
      </c>
      <c r="HK751" s="210">
        <f t="shared" ca="1" si="1227"/>
        <v>0</v>
      </c>
      <c r="HL751" s="210">
        <f t="shared" ca="1" si="1227"/>
        <v>0</v>
      </c>
      <c r="HM751" s="210">
        <f t="shared" ca="1" si="1227"/>
        <v>0</v>
      </c>
      <c r="HN751" s="210">
        <f t="shared" ca="1" si="1227"/>
        <v>0</v>
      </c>
      <c r="HO751" s="210">
        <f t="shared" ca="1" si="1227"/>
        <v>0</v>
      </c>
      <c r="HP751" s="210">
        <f t="shared" ca="1" si="1227"/>
        <v>0</v>
      </c>
      <c r="HQ751" s="210">
        <f t="shared" ca="1" si="1227"/>
        <v>0</v>
      </c>
      <c r="HR751" s="210">
        <f t="shared" ca="1" si="1227"/>
        <v>0</v>
      </c>
      <c r="HS751" s="210">
        <f t="shared" ca="1" si="1227"/>
        <v>0</v>
      </c>
      <c r="HT751" s="210">
        <f t="shared" ca="1" si="1227"/>
        <v>0</v>
      </c>
      <c r="HU751" s="210">
        <f t="shared" ca="1" si="1227"/>
        <v>0</v>
      </c>
      <c r="HV751" s="210">
        <f t="shared" ca="1" si="1227"/>
        <v>0</v>
      </c>
      <c r="HW751" s="210">
        <f t="shared" ca="1" si="1227"/>
        <v>0</v>
      </c>
      <c r="HX751" s="210">
        <f t="shared" ca="1" si="1160"/>
        <v>2</v>
      </c>
      <c r="HY751" s="210">
        <f t="shared" ca="1" si="1161"/>
        <v>1.4713129677212007</v>
      </c>
      <c r="HZ751" s="210">
        <f t="shared" ca="1" si="1228"/>
        <v>0</v>
      </c>
      <c r="IA751" s="210">
        <f t="shared" ca="1" si="1228"/>
        <v>0</v>
      </c>
      <c r="IB751" s="210">
        <f t="shared" ca="1" si="1228"/>
        <v>0.54893124999649467</v>
      </c>
      <c r="IC751" s="210">
        <f t="shared" ca="1" si="1228"/>
        <v>0</v>
      </c>
      <c r="ID751" s="210">
        <f t="shared" ca="1" si="1228"/>
        <v>0</v>
      </c>
      <c r="IE751" s="210">
        <f t="shared" ca="1" si="1228"/>
        <v>0</v>
      </c>
      <c r="IF751" s="210">
        <f t="shared" ca="1" si="1228"/>
        <v>0</v>
      </c>
      <c r="IG751" s="210">
        <f t="shared" ca="1" si="1228"/>
        <v>0</v>
      </c>
      <c r="IH751" s="210">
        <f t="shared" ca="1" si="1228"/>
        <v>0</v>
      </c>
      <c r="II751" s="210">
        <f t="shared" ca="1" si="1228"/>
        <v>0</v>
      </c>
      <c r="IJ751" s="210">
        <f t="shared" ca="1" si="1228"/>
        <v>0</v>
      </c>
      <c r="IK751" s="210">
        <f t="shared" ca="1" si="1228"/>
        <v>0</v>
      </c>
      <c r="IL751" s="210">
        <f t="shared" ca="1" si="1228"/>
        <v>0</v>
      </c>
      <c r="IM751" s="210">
        <f t="shared" ca="1" si="1228"/>
        <v>0</v>
      </c>
      <c r="IN751" s="210">
        <f t="shared" ca="1" si="1228"/>
        <v>0</v>
      </c>
      <c r="IO751" s="210">
        <f t="shared" ca="1" si="1228"/>
        <v>0</v>
      </c>
      <c r="IP751" s="210">
        <f t="shared" ca="1" si="1224"/>
        <v>0</v>
      </c>
      <c r="IQ751" s="210">
        <f t="shared" ca="1" si="1224"/>
        <v>0</v>
      </c>
      <c r="IR751" s="210">
        <f t="shared" ca="1" si="1224"/>
        <v>0</v>
      </c>
      <c r="IS751" s="210">
        <f t="shared" ca="1" si="1224"/>
        <v>0</v>
      </c>
      <c r="IT751" s="210">
        <f t="shared" ca="1" si="1224"/>
        <v>0</v>
      </c>
      <c r="IU751" s="210">
        <f t="shared" ca="1" si="1224"/>
        <v>0</v>
      </c>
      <c r="IV751" s="210">
        <f t="shared" ca="1" si="1224"/>
        <v>0</v>
      </c>
      <c r="IW751" s="210">
        <f t="shared" ca="1" si="1224"/>
        <v>0</v>
      </c>
      <c r="IX751" s="210">
        <f t="shared" ca="1" si="1224"/>
        <v>0</v>
      </c>
      <c r="IY751" s="210">
        <f t="shared" ca="1" si="1224"/>
        <v>0</v>
      </c>
      <c r="IZ751" s="210">
        <f t="shared" ca="1" si="1224"/>
        <v>0</v>
      </c>
      <c r="JA751" s="210">
        <f t="shared" ca="1" si="1224"/>
        <v>0</v>
      </c>
      <c r="JB751" s="210">
        <f t="shared" ca="1" si="1224"/>
        <v>0</v>
      </c>
      <c r="JC751" s="210">
        <f t="shared" ca="1" si="1224"/>
        <v>0</v>
      </c>
      <c r="JD751" s="210">
        <f t="shared" ca="1" si="1224"/>
        <v>0</v>
      </c>
      <c r="JE751" s="210">
        <f t="shared" ca="1" si="1194"/>
        <v>0</v>
      </c>
      <c r="JF751" s="210">
        <f t="shared" ca="1" si="1194"/>
        <v>0</v>
      </c>
      <c r="JG751" s="210">
        <f t="shared" ca="1" si="1194"/>
        <v>0</v>
      </c>
      <c r="JH751" s="210">
        <f t="shared" ca="1" si="1194"/>
        <v>0</v>
      </c>
      <c r="JI751" s="210">
        <f t="shared" ca="1" si="1194"/>
        <v>0</v>
      </c>
      <c r="JJ751" s="210">
        <f t="shared" ca="1" si="1194"/>
        <v>0.69404885138862349</v>
      </c>
      <c r="JK751" s="210">
        <f t="shared" ca="1" si="1194"/>
        <v>0</v>
      </c>
      <c r="JL751" s="210">
        <f t="shared" ca="1" si="1194"/>
        <v>0</v>
      </c>
      <c r="JM751" s="210">
        <f t="shared" ca="1" si="1194"/>
        <v>0</v>
      </c>
      <c r="JN751" s="210">
        <f t="shared" ca="1" si="1162"/>
        <v>2</v>
      </c>
      <c r="JO751" s="210">
        <f t="shared" ca="1" si="1163"/>
        <v>1.2429801013851183</v>
      </c>
      <c r="JP751" s="210">
        <f t="shared" ref="JP751:KE814" ca="1" si="1233">IF(RAND()&lt;=$I$54,(1-(1-RAND())^(1/$G$57))^(1/$I$57),0)</f>
        <v>0.48654453737579018</v>
      </c>
      <c r="JQ751" s="210">
        <f t="shared" ca="1" si="1233"/>
        <v>0</v>
      </c>
      <c r="JR751" s="210">
        <f t="shared" ca="1" si="1233"/>
        <v>0</v>
      </c>
      <c r="JS751" s="210">
        <f t="shared" ca="1" si="1233"/>
        <v>0</v>
      </c>
      <c r="JT751" s="210">
        <f t="shared" ca="1" si="1233"/>
        <v>0.99715627116231886</v>
      </c>
      <c r="JU751" s="210">
        <f t="shared" ca="1" si="1233"/>
        <v>0</v>
      </c>
      <c r="JV751" s="210">
        <f t="shared" ca="1" si="1233"/>
        <v>0</v>
      </c>
      <c r="JW751" s="210">
        <f t="shared" ca="1" si="1233"/>
        <v>0.99958322864601157</v>
      </c>
      <c r="JX751" s="210">
        <f t="shared" ca="1" si="1233"/>
        <v>0</v>
      </c>
      <c r="JY751" s="210">
        <f t="shared" ca="1" si="1233"/>
        <v>0.97661379744872612</v>
      </c>
      <c r="JZ751" s="210">
        <f t="shared" ca="1" si="1233"/>
        <v>0</v>
      </c>
      <c r="KA751" s="210">
        <f t="shared" ca="1" si="1233"/>
        <v>0</v>
      </c>
      <c r="KB751" s="210">
        <f t="shared" ca="1" si="1233"/>
        <v>0</v>
      </c>
      <c r="KC751" s="210">
        <f t="shared" ca="1" si="1233"/>
        <v>0</v>
      </c>
      <c r="KD751" s="210">
        <f t="shared" ca="1" si="1233"/>
        <v>0</v>
      </c>
      <c r="KE751" s="210">
        <f t="shared" ca="1" si="1233"/>
        <v>0</v>
      </c>
      <c r="KF751" s="210">
        <f t="shared" ca="1" si="1231"/>
        <v>0</v>
      </c>
      <c r="KG751" s="210">
        <f t="shared" ca="1" si="1231"/>
        <v>0</v>
      </c>
      <c r="KH751" s="210">
        <f t="shared" ca="1" si="1231"/>
        <v>0.13878150971472963</v>
      </c>
      <c r="KI751" s="210">
        <f t="shared" ca="1" si="1231"/>
        <v>0</v>
      </c>
      <c r="KJ751" s="210">
        <f t="shared" ca="1" si="1231"/>
        <v>0</v>
      </c>
      <c r="KK751" s="210">
        <f t="shared" ca="1" si="1231"/>
        <v>0</v>
      </c>
      <c r="KL751" s="210">
        <f t="shared" ca="1" si="1231"/>
        <v>0</v>
      </c>
      <c r="KM751" s="210">
        <f t="shared" ca="1" si="1231"/>
        <v>0</v>
      </c>
      <c r="KN751" s="210">
        <f t="shared" ca="1" si="1231"/>
        <v>0</v>
      </c>
      <c r="KO751" s="210">
        <f t="shared" ca="1" si="1231"/>
        <v>0.59211127904980665</v>
      </c>
      <c r="KP751" s="210">
        <f t="shared" ca="1" si="1231"/>
        <v>0</v>
      </c>
      <c r="KQ751" s="210">
        <f t="shared" ca="1" si="1231"/>
        <v>0.30369088795756133</v>
      </c>
      <c r="KR751" s="210">
        <f t="shared" ca="1" si="1231"/>
        <v>0</v>
      </c>
      <c r="KS751" s="210">
        <f t="shared" ca="1" si="1231"/>
        <v>0</v>
      </c>
      <c r="KT751" s="210">
        <f t="shared" ca="1" si="1164"/>
        <v>7</v>
      </c>
      <c r="KU751" s="210">
        <f t="shared" ca="1" si="1165"/>
        <v>4.4944815113549446</v>
      </c>
      <c r="KV751" s="210">
        <f t="shared" ca="1" si="1211"/>
        <v>0.23024089078033852</v>
      </c>
      <c r="KW751" s="210">
        <f t="shared" ca="1" si="1211"/>
        <v>0</v>
      </c>
      <c r="KX751" s="210">
        <f t="shared" ca="1" si="1211"/>
        <v>0.9984736321410832</v>
      </c>
      <c r="KY751" s="210">
        <f t="shared" ca="1" si="1211"/>
        <v>0</v>
      </c>
      <c r="KZ751" s="210">
        <f t="shared" ca="1" si="1211"/>
        <v>0</v>
      </c>
      <c r="LA751" s="210">
        <f t="shared" ca="1" si="1211"/>
        <v>0</v>
      </c>
      <c r="LB751" s="210">
        <f t="shared" ca="1" si="1211"/>
        <v>0.35339659411124391</v>
      </c>
      <c r="LC751" s="210">
        <f t="shared" ca="1" si="1211"/>
        <v>0</v>
      </c>
      <c r="LD751" s="210">
        <f t="shared" ca="1" si="1211"/>
        <v>0.30371455414252568</v>
      </c>
      <c r="LE751" s="210">
        <f t="shared" ca="1" si="1211"/>
        <v>0</v>
      </c>
      <c r="LF751" s="210">
        <f t="shared" ca="1" si="1166"/>
        <v>4</v>
      </c>
      <c r="LG751" s="210">
        <f t="shared" ca="1" si="1167"/>
        <v>1.8858256711751913</v>
      </c>
      <c r="LH751" s="210">
        <f t="shared" ca="1" si="1169"/>
        <v>18</v>
      </c>
      <c r="LI751" s="210">
        <f t="shared" ca="1" si="1169"/>
        <v>11.060804727929678</v>
      </c>
    </row>
    <row r="752" spans="2:321" x14ac:dyDescent="0.3">
      <c r="B752"/>
      <c r="C752" s="210">
        <f ca="1">'5. Vasichek'!C752</f>
        <v>-0.13659300949951564</v>
      </c>
      <c r="D752" s="210">
        <f t="shared" ca="1" si="1207"/>
        <v>0</v>
      </c>
      <c r="E752" s="210">
        <f t="shared" ca="1" si="1207"/>
        <v>0</v>
      </c>
      <c r="F752" s="210">
        <f t="shared" ca="1" si="1207"/>
        <v>0</v>
      </c>
      <c r="G752" s="210">
        <f t="shared" ca="1" si="1207"/>
        <v>0</v>
      </c>
      <c r="H752" s="210">
        <f t="shared" ca="1" si="1207"/>
        <v>0</v>
      </c>
      <c r="I752" s="210">
        <f t="shared" ca="1" si="1207"/>
        <v>0</v>
      </c>
      <c r="J752" s="210">
        <f t="shared" ca="1" si="1207"/>
        <v>0</v>
      </c>
      <c r="K752" s="210">
        <f t="shared" ca="1" si="1207"/>
        <v>0</v>
      </c>
      <c r="L752" s="210">
        <f t="shared" ca="1" si="1207"/>
        <v>0</v>
      </c>
      <c r="M752" s="210">
        <f t="shared" ca="1" si="1207"/>
        <v>0</v>
      </c>
      <c r="N752" s="210">
        <f t="shared" ca="1" si="1168"/>
        <v>0</v>
      </c>
      <c r="O752" s="210">
        <f t="shared" ca="1" si="1156"/>
        <v>0</v>
      </c>
      <c r="P752" s="210">
        <f t="shared" ca="1" si="1232"/>
        <v>0</v>
      </c>
      <c r="Q752" s="210">
        <f t="shared" ca="1" si="1232"/>
        <v>0</v>
      </c>
      <c r="R752" s="210">
        <f t="shared" ca="1" si="1232"/>
        <v>0</v>
      </c>
      <c r="S752" s="210">
        <f t="shared" ca="1" si="1232"/>
        <v>0.29779725639253735</v>
      </c>
      <c r="T752" s="210">
        <f t="shared" ca="1" si="1232"/>
        <v>0</v>
      </c>
      <c r="U752" s="210">
        <f t="shared" ca="1" si="1232"/>
        <v>0</v>
      </c>
      <c r="V752" s="210">
        <f t="shared" ca="1" si="1232"/>
        <v>0</v>
      </c>
      <c r="W752" s="210">
        <f t="shared" ca="1" si="1232"/>
        <v>0</v>
      </c>
      <c r="X752" s="210">
        <f t="shared" ca="1" si="1232"/>
        <v>0</v>
      </c>
      <c r="Y752" s="210">
        <f t="shared" ca="1" si="1232"/>
        <v>0</v>
      </c>
      <c r="Z752" s="210">
        <f t="shared" ca="1" si="1232"/>
        <v>0</v>
      </c>
      <c r="AA752" s="210">
        <f t="shared" ca="1" si="1232"/>
        <v>0</v>
      </c>
      <c r="AB752" s="210">
        <f t="shared" ca="1" si="1232"/>
        <v>0</v>
      </c>
      <c r="AC752" s="210">
        <f t="shared" ca="1" si="1232"/>
        <v>0</v>
      </c>
      <c r="AD752" s="210">
        <f t="shared" ca="1" si="1232"/>
        <v>0</v>
      </c>
      <c r="AE752" s="210">
        <f t="shared" ca="1" si="1232"/>
        <v>0</v>
      </c>
      <c r="AF752" s="210">
        <f t="shared" ca="1" si="1229"/>
        <v>0</v>
      </c>
      <c r="AG752" s="210">
        <f t="shared" ca="1" si="1229"/>
        <v>0</v>
      </c>
      <c r="AH752" s="210">
        <f t="shared" ca="1" si="1229"/>
        <v>0.30701511932139663</v>
      </c>
      <c r="AI752" s="210">
        <f t="shared" ca="1" si="1229"/>
        <v>0</v>
      </c>
      <c r="AJ752" s="210">
        <f t="shared" ca="1" si="1229"/>
        <v>0</v>
      </c>
      <c r="AK752" s="210">
        <f t="shared" ca="1" si="1229"/>
        <v>0</v>
      </c>
      <c r="AL752" s="210">
        <f t="shared" ca="1" si="1229"/>
        <v>0</v>
      </c>
      <c r="AM752" s="210">
        <f t="shared" ca="1" si="1229"/>
        <v>0</v>
      </c>
      <c r="AN752" s="210">
        <f t="shared" ca="1" si="1229"/>
        <v>0</v>
      </c>
      <c r="AO752" s="210">
        <f t="shared" ca="1" si="1229"/>
        <v>0</v>
      </c>
      <c r="AP752" s="210">
        <f t="shared" ca="1" si="1229"/>
        <v>0</v>
      </c>
      <c r="AQ752" s="210">
        <f t="shared" ca="1" si="1229"/>
        <v>0</v>
      </c>
      <c r="AR752" s="210">
        <f t="shared" ca="1" si="1229"/>
        <v>0</v>
      </c>
      <c r="AS752" s="210">
        <f t="shared" ca="1" si="1229"/>
        <v>0</v>
      </c>
      <c r="AT752" s="210">
        <f t="array" aca="1" ref="AT752" ca="1">COUNTIF(P752:AS752,"&gt;"&amp;0)</f>
        <v>2</v>
      </c>
      <c r="AU752" s="210">
        <f t="shared" ca="1" si="1157"/>
        <v>0.60481237571393398</v>
      </c>
      <c r="AV752" s="210">
        <f t="shared" ca="1" si="1225"/>
        <v>0</v>
      </c>
      <c r="AW752" s="210">
        <f t="shared" ca="1" si="1225"/>
        <v>0.98795999991859673</v>
      </c>
      <c r="AX752" s="210">
        <f t="shared" ca="1" si="1225"/>
        <v>0</v>
      </c>
      <c r="AY752" s="210">
        <f t="shared" ca="1" si="1225"/>
        <v>0</v>
      </c>
      <c r="AZ752" s="210">
        <f t="shared" ca="1" si="1225"/>
        <v>0</v>
      </c>
      <c r="BA752" s="210">
        <f t="shared" ca="1" si="1225"/>
        <v>0</v>
      </c>
      <c r="BB752" s="210">
        <f t="shared" ca="1" si="1225"/>
        <v>0</v>
      </c>
      <c r="BC752" s="210">
        <f t="shared" ca="1" si="1225"/>
        <v>0</v>
      </c>
      <c r="BD752" s="210">
        <f t="shared" ca="1" si="1225"/>
        <v>0</v>
      </c>
      <c r="BE752" s="210">
        <f t="shared" ca="1" si="1225"/>
        <v>0</v>
      </c>
      <c r="BF752" s="210">
        <f t="shared" ca="1" si="1225"/>
        <v>0</v>
      </c>
      <c r="BG752" s="210">
        <f t="shared" ca="1" si="1225"/>
        <v>0</v>
      </c>
      <c r="BH752" s="210">
        <f t="shared" ca="1" si="1225"/>
        <v>0</v>
      </c>
      <c r="BI752" s="210">
        <f t="shared" ca="1" si="1225"/>
        <v>0</v>
      </c>
      <c r="BJ752" s="210">
        <f t="shared" ca="1" si="1225"/>
        <v>0</v>
      </c>
      <c r="BK752" s="210">
        <f t="shared" ca="1" si="1225"/>
        <v>0</v>
      </c>
      <c r="BL752" s="210">
        <f t="shared" ca="1" si="1223"/>
        <v>0</v>
      </c>
      <c r="BM752" s="210">
        <f t="shared" ca="1" si="1223"/>
        <v>0</v>
      </c>
      <c r="BN752" s="210">
        <f t="shared" ca="1" si="1223"/>
        <v>0</v>
      </c>
      <c r="BO752" s="210">
        <f t="shared" ca="1" si="1223"/>
        <v>0</v>
      </c>
      <c r="BP752" s="210">
        <f t="shared" ca="1" si="1223"/>
        <v>0</v>
      </c>
      <c r="BQ752" s="210">
        <f t="shared" ca="1" si="1223"/>
        <v>0</v>
      </c>
      <c r="BR752" s="210">
        <f t="shared" ca="1" si="1223"/>
        <v>0</v>
      </c>
      <c r="BS752" s="210">
        <f t="shared" ca="1" si="1223"/>
        <v>0</v>
      </c>
      <c r="BT752" s="210">
        <f t="shared" ca="1" si="1223"/>
        <v>0</v>
      </c>
      <c r="BU752" s="210">
        <f t="shared" ca="1" si="1223"/>
        <v>0</v>
      </c>
      <c r="BV752" s="210">
        <f t="shared" ca="1" si="1223"/>
        <v>0</v>
      </c>
      <c r="BW752" s="210">
        <f t="shared" ca="1" si="1223"/>
        <v>0</v>
      </c>
      <c r="BX752" s="210">
        <f t="shared" ca="1" si="1223"/>
        <v>0</v>
      </c>
      <c r="BY752" s="210">
        <f t="shared" ca="1" si="1223"/>
        <v>0</v>
      </c>
      <c r="BZ752" s="210">
        <f t="shared" ca="1" si="1223"/>
        <v>0</v>
      </c>
      <c r="CA752" s="210">
        <f t="shared" ca="1" si="1193"/>
        <v>0</v>
      </c>
      <c r="CB752" s="210">
        <f t="shared" ca="1" si="1193"/>
        <v>0</v>
      </c>
      <c r="CC752" s="210">
        <f t="shared" ca="1" si="1193"/>
        <v>0</v>
      </c>
      <c r="CD752" s="210">
        <f t="shared" ref="CD752:CI815" ca="1" si="1234">IF(RAND()&lt;=$E$54,(1-(1-RAND())^(1/$G$57))^(1/$I$57),0)</f>
        <v>0</v>
      </c>
      <c r="CE752" s="210">
        <f t="shared" ca="1" si="1234"/>
        <v>0</v>
      </c>
      <c r="CF752" s="210">
        <f t="shared" ca="1" si="1234"/>
        <v>0</v>
      </c>
      <c r="CG752" s="210">
        <f t="shared" ca="1" si="1234"/>
        <v>0</v>
      </c>
      <c r="CH752" s="210">
        <f t="shared" ca="1" si="1234"/>
        <v>0</v>
      </c>
      <c r="CI752" s="210">
        <f t="shared" ca="1" si="1234"/>
        <v>0</v>
      </c>
      <c r="CJ752" s="210">
        <f t="array" aca="1" ref="CJ752" ca="1">COUNTIF(AV752:CI752,"&gt;"&amp;0)</f>
        <v>1</v>
      </c>
      <c r="CK752" s="210">
        <f t="shared" ca="1" si="1158"/>
        <v>0.98795999991859673</v>
      </c>
      <c r="CL752" s="210">
        <f t="shared" ca="1" si="1220"/>
        <v>0</v>
      </c>
      <c r="CM752" s="210">
        <f t="shared" ca="1" si="1220"/>
        <v>0</v>
      </c>
      <c r="CN752" s="210">
        <f t="shared" ca="1" si="1220"/>
        <v>0</v>
      </c>
      <c r="CO752" s="210">
        <f t="shared" ca="1" si="1220"/>
        <v>0</v>
      </c>
      <c r="CP752" s="210">
        <f t="shared" ca="1" si="1220"/>
        <v>0</v>
      </c>
      <c r="CQ752" s="210">
        <f t="shared" ca="1" si="1220"/>
        <v>0</v>
      </c>
      <c r="CR752" s="210">
        <f t="shared" ca="1" si="1220"/>
        <v>0</v>
      </c>
      <c r="CS752" s="210">
        <f t="shared" ca="1" si="1220"/>
        <v>0</v>
      </c>
      <c r="CT752" s="210">
        <f t="shared" ca="1" si="1220"/>
        <v>0.41008012741291178</v>
      </c>
      <c r="CU752" s="210">
        <f t="shared" ca="1" si="1220"/>
        <v>0</v>
      </c>
      <c r="CV752" s="210">
        <f t="shared" ca="1" si="1220"/>
        <v>9.0430781157638371E-4</v>
      </c>
      <c r="CW752" s="210">
        <f t="shared" ca="1" si="1220"/>
        <v>0</v>
      </c>
      <c r="CX752" s="210">
        <f t="shared" ca="1" si="1220"/>
        <v>0</v>
      </c>
      <c r="CY752" s="210">
        <f t="shared" ca="1" si="1220"/>
        <v>0</v>
      </c>
      <c r="CZ752" s="210">
        <f t="shared" ca="1" si="1220"/>
        <v>0</v>
      </c>
      <c r="DA752" s="210">
        <f t="shared" ca="1" si="1220"/>
        <v>0</v>
      </c>
      <c r="DB752" s="210">
        <f t="shared" ca="1" si="1216"/>
        <v>0</v>
      </c>
      <c r="DC752" s="210">
        <f t="shared" ca="1" si="1216"/>
        <v>0</v>
      </c>
      <c r="DD752" s="210">
        <f t="shared" ca="1" si="1216"/>
        <v>0</v>
      </c>
      <c r="DE752" s="210">
        <f t="shared" ca="1" si="1216"/>
        <v>0</v>
      </c>
      <c r="DF752" s="210">
        <f t="shared" ca="1" si="1216"/>
        <v>0</v>
      </c>
      <c r="DG752" s="210">
        <f t="shared" ca="1" si="1216"/>
        <v>0</v>
      </c>
      <c r="DH752" s="210">
        <f t="shared" ca="1" si="1216"/>
        <v>0</v>
      </c>
      <c r="DI752" s="210">
        <f t="shared" ca="1" si="1216"/>
        <v>0</v>
      </c>
      <c r="DJ752" s="210">
        <f t="shared" ca="1" si="1216"/>
        <v>0</v>
      </c>
      <c r="DK752" s="210">
        <f t="shared" ca="1" si="1216"/>
        <v>0</v>
      </c>
      <c r="DL752" s="210">
        <f t="shared" ca="1" si="1216"/>
        <v>0</v>
      </c>
      <c r="DM752" s="210">
        <f t="shared" ca="1" si="1216"/>
        <v>0</v>
      </c>
      <c r="DN752" s="210">
        <f t="shared" ca="1" si="1216"/>
        <v>0</v>
      </c>
      <c r="DO752" s="210">
        <f t="shared" ca="1" si="1216"/>
        <v>0</v>
      </c>
      <c r="DP752" s="210">
        <f t="shared" ca="1" si="1216"/>
        <v>0</v>
      </c>
      <c r="DQ752" s="210">
        <f t="shared" ca="1" si="1215"/>
        <v>0</v>
      </c>
      <c r="DR752" s="210">
        <f t="shared" ca="1" si="1215"/>
        <v>0</v>
      </c>
      <c r="DS752" s="210">
        <f t="shared" ca="1" si="1215"/>
        <v>0</v>
      </c>
      <c r="DT752" s="210">
        <f t="shared" ca="1" si="1215"/>
        <v>0</v>
      </c>
      <c r="DU752" s="210">
        <f t="shared" ca="1" si="1215"/>
        <v>0</v>
      </c>
      <c r="DV752" s="210">
        <f t="shared" ca="1" si="1215"/>
        <v>0</v>
      </c>
      <c r="DW752" s="210">
        <f t="shared" ca="1" si="1215"/>
        <v>0</v>
      </c>
      <c r="DX752" s="210">
        <f t="shared" ca="1" si="1215"/>
        <v>0</v>
      </c>
      <c r="DY752" s="210">
        <f t="shared" ca="1" si="1215"/>
        <v>0</v>
      </c>
      <c r="DZ752" s="210">
        <f t="shared" ca="1" si="1215"/>
        <v>0</v>
      </c>
      <c r="EA752" s="210">
        <f t="shared" ca="1" si="1215"/>
        <v>0</v>
      </c>
      <c r="EB752" s="210">
        <f t="shared" ca="1" si="1215"/>
        <v>0</v>
      </c>
      <c r="EC752" s="210">
        <f t="shared" ca="1" si="1215"/>
        <v>0.99114284431408728</v>
      </c>
      <c r="ED752" s="210">
        <f t="shared" ca="1" si="1215"/>
        <v>0</v>
      </c>
      <c r="EE752" s="210">
        <f t="shared" ca="1" si="1215"/>
        <v>0</v>
      </c>
      <c r="EF752" s="210">
        <f t="shared" ca="1" si="1215"/>
        <v>0</v>
      </c>
      <c r="EG752" s="210">
        <f t="shared" ca="1" si="1186"/>
        <v>0</v>
      </c>
      <c r="EH752" s="210">
        <f t="shared" ca="1" si="1218"/>
        <v>0</v>
      </c>
      <c r="EI752" s="210">
        <f t="shared" ca="1" si="1218"/>
        <v>0</v>
      </c>
      <c r="EJ752" s="210">
        <f t="shared" ca="1" si="1218"/>
        <v>0</v>
      </c>
      <c r="EK752" s="210">
        <f t="shared" ca="1" si="1218"/>
        <v>0</v>
      </c>
      <c r="EL752" s="210">
        <f t="shared" ca="1" si="1218"/>
        <v>0</v>
      </c>
      <c r="EM752" s="210">
        <f t="shared" ca="1" si="1218"/>
        <v>0</v>
      </c>
      <c r="EN752" s="210">
        <f t="shared" ca="1" si="1218"/>
        <v>0</v>
      </c>
      <c r="EO752" s="210">
        <f t="shared" ca="1" si="1218"/>
        <v>0</v>
      </c>
      <c r="EP752" s="210">
        <f t="shared" ca="1" si="1218"/>
        <v>0</v>
      </c>
      <c r="EQ752" s="210">
        <f t="shared" ca="1" si="1218"/>
        <v>0</v>
      </c>
      <c r="ER752" s="210">
        <f t="shared" ca="1" si="1218"/>
        <v>0</v>
      </c>
      <c r="ES752" s="210">
        <f t="shared" ca="1" si="1218"/>
        <v>0</v>
      </c>
      <c r="ET752" s="210">
        <f t="shared" ca="1" si="1218"/>
        <v>0</v>
      </c>
      <c r="EU752" s="210">
        <f t="shared" ca="1" si="1218"/>
        <v>0</v>
      </c>
      <c r="EV752" s="210">
        <f t="shared" ca="1" si="1217"/>
        <v>0</v>
      </c>
      <c r="EW752" s="210">
        <f t="shared" ca="1" si="1217"/>
        <v>0</v>
      </c>
      <c r="EX752" s="210">
        <f t="shared" ca="1" si="1217"/>
        <v>0</v>
      </c>
      <c r="EY752" s="210">
        <f t="shared" ca="1" si="1217"/>
        <v>0</v>
      </c>
      <c r="EZ752" s="210">
        <f t="shared" ca="1" si="1217"/>
        <v>0</v>
      </c>
      <c r="FA752" s="210">
        <f t="shared" ca="1" si="1217"/>
        <v>0</v>
      </c>
      <c r="FB752" s="210">
        <f t="shared" ca="1" si="1217"/>
        <v>0</v>
      </c>
      <c r="FC752" s="210">
        <f t="shared" ca="1" si="1226"/>
        <v>0</v>
      </c>
      <c r="FD752" s="210">
        <f t="shared" ca="1" si="1226"/>
        <v>0</v>
      </c>
      <c r="FE752" s="210">
        <f t="shared" ca="1" si="1226"/>
        <v>0</v>
      </c>
      <c r="FF752" s="210">
        <f t="shared" ca="1" si="1226"/>
        <v>0</v>
      </c>
      <c r="FG752" s="210">
        <f t="shared" ca="1" si="1226"/>
        <v>0</v>
      </c>
      <c r="FH752" s="210">
        <f t="shared" ca="1" si="1226"/>
        <v>0</v>
      </c>
      <c r="FI752" s="210">
        <f t="shared" ca="1" si="1226"/>
        <v>0</v>
      </c>
      <c r="FJ752" s="210">
        <f t="shared" ca="1" si="1226"/>
        <v>0</v>
      </c>
      <c r="FK752" s="210">
        <f t="shared" ca="1" si="1226"/>
        <v>0</v>
      </c>
      <c r="FL752" s="210">
        <f t="shared" ca="1" si="1226"/>
        <v>0</v>
      </c>
      <c r="FM752" s="210">
        <f t="shared" ca="1" si="1226"/>
        <v>0</v>
      </c>
      <c r="FN752" s="210">
        <f t="shared" ca="1" si="1159"/>
        <v>3</v>
      </c>
      <c r="FO752" s="210">
        <f t="shared" ca="1" si="1178"/>
        <v>1.4021272795385755</v>
      </c>
      <c r="FP752" s="210">
        <f t="shared" ca="1" si="1222"/>
        <v>0</v>
      </c>
      <c r="FQ752" s="210">
        <f t="shared" ca="1" si="1222"/>
        <v>0</v>
      </c>
      <c r="FR752" s="210">
        <f t="shared" ca="1" si="1222"/>
        <v>0</v>
      </c>
      <c r="FS752" s="210">
        <f t="shared" ca="1" si="1222"/>
        <v>0</v>
      </c>
      <c r="FT752" s="210">
        <f t="shared" ca="1" si="1222"/>
        <v>0</v>
      </c>
      <c r="FU752" s="210">
        <f t="shared" ca="1" si="1222"/>
        <v>0</v>
      </c>
      <c r="FV752" s="210">
        <f t="shared" ca="1" si="1222"/>
        <v>0</v>
      </c>
      <c r="FW752" s="210">
        <f t="shared" ca="1" si="1222"/>
        <v>0</v>
      </c>
      <c r="FX752" s="210">
        <f t="shared" ca="1" si="1222"/>
        <v>0</v>
      </c>
      <c r="FY752" s="210">
        <f t="shared" ca="1" si="1222"/>
        <v>0</v>
      </c>
      <c r="FZ752" s="210">
        <f t="shared" ca="1" si="1222"/>
        <v>0</v>
      </c>
      <c r="GA752" s="210">
        <f t="shared" ca="1" si="1222"/>
        <v>0</v>
      </c>
      <c r="GB752" s="210">
        <f t="shared" ca="1" si="1222"/>
        <v>0</v>
      </c>
      <c r="GC752" s="210">
        <f t="shared" ca="1" si="1222"/>
        <v>0</v>
      </c>
      <c r="GD752" s="210">
        <f t="shared" ca="1" si="1222"/>
        <v>0</v>
      </c>
      <c r="GE752" s="210">
        <f t="shared" ca="1" si="1222"/>
        <v>0</v>
      </c>
      <c r="GF752" s="210">
        <f t="shared" ca="1" si="1221"/>
        <v>0</v>
      </c>
      <c r="GG752" s="210">
        <f t="shared" ca="1" si="1221"/>
        <v>0</v>
      </c>
      <c r="GH752" s="210">
        <f t="shared" ca="1" si="1221"/>
        <v>0</v>
      </c>
      <c r="GI752" s="210">
        <f t="shared" ca="1" si="1221"/>
        <v>0.25233009295090641</v>
      </c>
      <c r="GJ752" s="210">
        <f t="shared" ca="1" si="1221"/>
        <v>0</v>
      </c>
      <c r="GK752" s="210">
        <f t="shared" ca="1" si="1221"/>
        <v>0</v>
      </c>
      <c r="GL752" s="210">
        <f t="shared" ca="1" si="1221"/>
        <v>0</v>
      </c>
      <c r="GM752" s="210">
        <f t="shared" ca="1" si="1221"/>
        <v>0</v>
      </c>
      <c r="GN752" s="210">
        <f t="shared" ca="1" si="1221"/>
        <v>0</v>
      </c>
      <c r="GO752" s="210">
        <f t="shared" ca="1" si="1221"/>
        <v>0</v>
      </c>
      <c r="GP752" s="210">
        <f t="shared" ca="1" si="1221"/>
        <v>0</v>
      </c>
      <c r="GQ752" s="210">
        <f t="shared" ca="1" si="1221"/>
        <v>0</v>
      </c>
      <c r="GR752" s="210">
        <f t="shared" ca="1" si="1221"/>
        <v>0</v>
      </c>
      <c r="GS752" s="210">
        <f t="shared" ca="1" si="1221"/>
        <v>0</v>
      </c>
      <c r="GT752" s="210">
        <f t="shared" ca="1" si="1221"/>
        <v>0</v>
      </c>
      <c r="GU752" s="210">
        <f t="shared" ca="1" si="1230"/>
        <v>0</v>
      </c>
      <c r="GV752" s="210">
        <f t="shared" ca="1" si="1230"/>
        <v>0</v>
      </c>
      <c r="GW752" s="210">
        <f t="shared" ca="1" si="1230"/>
        <v>0</v>
      </c>
      <c r="GX752" s="210">
        <f t="shared" ca="1" si="1230"/>
        <v>0.95243451663429379</v>
      </c>
      <c r="GY752" s="210">
        <f t="shared" ca="1" si="1230"/>
        <v>0.2298942708643627</v>
      </c>
      <c r="GZ752" s="210">
        <f t="shared" ca="1" si="1230"/>
        <v>0</v>
      </c>
      <c r="HA752" s="210">
        <f t="shared" ca="1" si="1230"/>
        <v>0</v>
      </c>
      <c r="HB752" s="210">
        <f t="shared" ca="1" si="1230"/>
        <v>0</v>
      </c>
      <c r="HC752" s="210">
        <f t="shared" ca="1" si="1230"/>
        <v>0</v>
      </c>
      <c r="HD752" s="210">
        <f t="shared" ca="1" si="1230"/>
        <v>0</v>
      </c>
      <c r="HE752" s="210">
        <f t="shared" ca="1" si="1230"/>
        <v>0</v>
      </c>
      <c r="HF752" s="210">
        <f t="shared" ca="1" si="1230"/>
        <v>0</v>
      </c>
      <c r="HG752" s="210">
        <f t="shared" ca="1" si="1230"/>
        <v>0.36553269216347389</v>
      </c>
      <c r="HH752" s="210">
        <f t="shared" ca="1" si="1230"/>
        <v>0</v>
      </c>
      <c r="HI752" s="210">
        <f t="shared" ca="1" si="1230"/>
        <v>0</v>
      </c>
      <c r="HJ752" s="210">
        <f t="shared" ca="1" si="1230"/>
        <v>0</v>
      </c>
      <c r="HK752" s="210">
        <f t="shared" ca="1" si="1227"/>
        <v>0</v>
      </c>
      <c r="HL752" s="210">
        <f t="shared" ca="1" si="1227"/>
        <v>0</v>
      </c>
      <c r="HM752" s="210">
        <f t="shared" ca="1" si="1227"/>
        <v>0</v>
      </c>
      <c r="HN752" s="210">
        <f t="shared" ca="1" si="1227"/>
        <v>0</v>
      </c>
      <c r="HO752" s="210">
        <f t="shared" ca="1" si="1227"/>
        <v>0</v>
      </c>
      <c r="HP752" s="210">
        <f t="shared" ca="1" si="1227"/>
        <v>0</v>
      </c>
      <c r="HQ752" s="210">
        <f t="shared" ca="1" si="1227"/>
        <v>0</v>
      </c>
      <c r="HR752" s="210">
        <f t="shared" ca="1" si="1227"/>
        <v>0</v>
      </c>
      <c r="HS752" s="210">
        <f t="shared" ca="1" si="1227"/>
        <v>0</v>
      </c>
      <c r="HT752" s="210">
        <f t="shared" ca="1" si="1227"/>
        <v>0</v>
      </c>
      <c r="HU752" s="210">
        <f t="shared" ca="1" si="1227"/>
        <v>0</v>
      </c>
      <c r="HV752" s="210">
        <f t="shared" ca="1" si="1227"/>
        <v>0</v>
      </c>
      <c r="HW752" s="210">
        <f t="shared" ca="1" si="1227"/>
        <v>0.59679672995727528</v>
      </c>
      <c r="HX752" s="210">
        <f t="shared" ca="1" si="1160"/>
        <v>5</v>
      </c>
      <c r="HY752" s="210">
        <f t="shared" ca="1" si="1161"/>
        <v>2.3969883025703123</v>
      </c>
      <c r="HZ752" s="210">
        <f t="shared" ca="1" si="1228"/>
        <v>0</v>
      </c>
      <c r="IA752" s="210">
        <f t="shared" ca="1" si="1228"/>
        <v>0</v>
      </c>
      <c r="IB752" s="210">
        <f t="shared" ca="1" si="1228"/>
        <v>0</v>
      </c>
      <c r="IC752" s="210">
        <f t="shared" ca="1" si="1228"/>
        <v>0.42605891317576794</v>
      </c>
      <c r="ID752" s="210">
        <f t="shared" ca="1" si="1228"/>
        <v>0</v>
      </c>
      <c r="IE752" s="210">
        <f t="shared" ca="1" si="1228"/>
        <v>0</v>
      </c>
      <c r="IF752" s="210">
        <f t="shared" ca="1" si="1228"/>
        <v>0</v>
      </c>
      <c r="IG752" s="210">
        <f t="shared" ca="1" si="1228"/>
        <v>0</v>
      </c>
      <c r="IH752" s="210">
        <f t="shared" ca="1" si="1228"/>
        <v>0</v>
      </c>
      <c r="II752" s="210">
        <f t="shared" ca="1" si="1228"/>
        <v>0</v>
      </c>
      <c r="IJ752" s="210">
        <f t="shared" ca="1" si="1228"/>
        <v>0</v>
      </c>
      <c r="IK752" s="210">
        <f t="shared" ca="1" si="1228"/>
        <v>0</v>
      </c>
      <c r="IL752" s="210">
        <f t="shared" ca="1" si="1228"/>
        <v>0</v>
      </c>
      <c r="IM752" s="210">
        <f t="shared" ca="1" si="1228"/>
        <v>0</v>
      </c>
      <c r="IN752" s="210">
        <f t="shared" ca="1" si="1228"/>
        <v>0</v>
      </c>
      <c r="IO752" s="210">
        <f t="shared" ca="1" si="1228"/>
        <v>0</v>
      </c>
      <c r="IP752" s="210">
        <f t="shared" ca="1" si="1224"/>
        <v>0</v>
      </c>
      <c r="IQ752" s="210">
        <f t="shared" ca="1" si="1224"/>
        <v>0</v>
      </c>
      <c r="IR752" s="210">
        <f t="shared" ca="1" si="1224"/>
        <v>0</v>
      </c>
      <c r="IS752" s="210">
        <f t="shared" ca="1" si="1224"/>
        <v>0</v>
      </c>
      <c r="IT752" s="210">
        <f t="shared" ca="1" si="1224"/>
        <v>0</v>
      </c>
      <c r="IU752" s="210">
        <f t="shared" ca="1" si="1224"/>
        <v>0</v>
      </c>
      <c r="IV752" s="210">
        <f t="shared" ca="1" si="1224"/>
        <v>0.43679969097508292</v>
      </c>
      <c r="IW752" s="210">
        <f t="shared" ca="1" si="1224"/>
        <v>0</v>
      </c>
      <c r="IX752" s="210">
        <f t="shared" ca="1" si="1224"/>
        <v>0</v>
      </c>
      <c r="IY752" s="210">
        <f t="shared" ca="1" si="1224"/>
        <v>0</v>
      </c>
      <c r="IZ752" s="210">
        <f t="shared" ca="1" si="1224"/>
        <v>0</v>
      </c>
      <c r="JA752" s="210">
        <f t="shared" ca="1" si="1224"/>
        <v>0</v>
      </c>
      <c r="JB752" s="210">
        <f t="shared" ca="1" si="1224"/>
        <v>0</v>
      </c>
      <c r="JC752" s="210">
        <f t="shared" ca="1" si="1224"/>
        <v>0</v>
      </c>
      <c r="JD752" s="210">
        <f t="shared" ca="1" si="1224"/>
        <v>3.2847297822835631E-3</v>
      </c>
      <c r="JE752" s="210">
        <f t="shared" ca="1" si="1194"/>
        <v>0</v>
      </c>
      <c r="JF752" s="210">
        <f t="shared" ca="1" si="1194"/>
        <v>0</v>
      </c>
      <c r="JG752" s="210">
        <f t="shared" ca="1" si="1194"/>
        <v>0</v>
      </c>
      <c r="JH752" s="210">
        <f t="shared" ref="JH752:JM815" ca="1" si="1235">IF(RAND()&lt;=$H$54,(1-(1-RAND())^(1/$G$57))^(1/$I$57),0)</f>
        <v>0</v>
      </c>
      <c r="JI752" s="210">
        <f t="shared" ca="1" si="1235"/>
        <v>0</v>
      </c>
      <c r="JJ752" s="210">
        <f t="shared" ca="1" si="1235"/>
        <v>0</v>
      </c>
      <c r="JK752" s="210">
        <f t="shared" ca="1" si="1235"/>
        <v>0.12824829285639963</v>
      </c>
      <c r="JL752" s="210">
        <f t="shared" ca="1" si="1235"/>
        <v>0</v>
      </c>
      <c r="JM752" s="210">
        <f t="shared" ca="1" si="1235"/>
        <v>0</v>
      </c>
      <c r="JN752" s="210">
        <f t="shared" ca="1" si="1162"/>
        <v>4</v>
      </c>
      <c r="JO752" s="210">
        <f t="shared" ca="1" si="1163"/>
        <v>0.99439162678953397</v>
      </c>
      <c r="JP752" s="210">
        <f t="shared" ca="1" si="1233"/>
        <v>0.67437660467009786</v>
      </c>
      <c r="JQ752" s="210">
        <f t="shared" ca="1" si="1233"/>
        <v>0</v>
      </c>
      <c r="JR752" s="210">
        <f t="shared" ca="1" si="1233"/>
        <v>0</v>
      </c>
      <c r="JS752" s="210">
        <f t="shared" ca="1" si="1233"/>
        <v>0.92911976993640177</v>
      </c>
      <c r="JT752" s="210">
        <f t="shared" ca="1" si="1233"/>
        <v>0</v>
      </c>
      <c r="JU752" s="210">
        <f t="shared" ca="1" si="1233"/>
        <v>0</v>
      </c>
      <c r="JV752" s="210">
        <f t="shared" ca="1" si="1233"/>
        <v>0</v>
      </c>
      <c r="JW752" s="210">
        <f t="shared" ca="1" si="1233"/>
        <v>0</v>
      </c>
      <c r="JX752" s="210">
        <f t="shared" ca="1" si="1233"/>
        <v>0</v>
      </c>
      <c r="JY752" s="210">
        <f t="shared" ca="1" si="1233"/>
        <v>0</v>
      </c>
      <c r="JZ752" s="210">
        <f t="shared" ca="1" si="1233"/>
        <v>0</v>
      </c>
      <c r="KA752" s="210">
        <f t="shared" ca="1" si="1233"/>
        <v>0</v>
      </c>
      <c r="KB752" s="210">
        <f t="shared" ca="1" si="1233"/>
        <v>0</v>
      </c>
      <c r="KC752" s="210">
        <f t="shared" ca="1" si="1233"/>
        <v>0</v>
      </c>
      <c r="KD752" s="210">
        <f t="shared" ca="1" si="1233"/>
        <v>0</v>
      </c>
      <c r="KE752" s="210">
        <f t="shared" ca="1" si="1233"/>
        <v>0</v>
      </c>
      <c r="KF752" s="210">
        <f t="shared" ca="1" si="1231"/>
        <v>0</v>
      </c>
      <c r="KG752" s="210">
        <f t="shared" ca="1" si="1231"/>
        <v>0</v>
      </c>
      <c r="KH752" s="210">
        <f t="shared" ca="1" si="1231"/>
        <v>0</v>
      </c>
      <c r="KI752" s="210">
        <f t="shared" ca="1" si="1231"/>
        <v>0.37619983659710904</v>
      </c>
      <c r="KJ752" s="210">
        <f t="shared" ca="1" si="1231"/>
        <v>6.4304672332120699E-2</v>
      </c>
      <c r="KK752" s="210">
        <f t="shared" ca="1" si="1231"/>
        <v>0</v>
      </c>
      <c r="KL752" s="210">
        <f t="shared" ca="1" si="1231"/>
        <v>0</v>
      </c>
      <c r="KM752" s="210">
        <f t="shared" ca="1" si="1231"/>
        <v>0</v>
      </c>
      <c r="KN752" s="210">
        <f t="shared" ca="1" si="1231"/>
        <v>0</v>
      </c>
      <c r="KO752" s="210">
        <f t="shared" ca="1" si="1231"/>
        <v>0</v>
      </c>
      <c r="KP752" s="210">
        <f t="shared" ca="1" si="1231"/>
        <v>0</v>
      </c>
      <c r="KQ752" s="210">
        <f t="shared" ca="1" si="1231"/>
        <v>0.81086664348794191</v>
      </c>
      <c r="KR752" s="210">
        <f t="shared" ca="1" si="1231"/>
        <v>0</v>
      </c>
      <c r="KS752" s="210">
        <f t="shared" ca="1" si="1231"/>
        <v>1.0250698680380555E-2</v>
      </c>
      <c r="KT752" s="210">
        <f t="shared" ca="1" si="1164"/>
        <v>6</v>
      </c>
      <c r="KU752" s="210">
        <f t="shared" ca="1" si="1165"/>
        <v>2.8651182257040522</v>
      </c>
      <c r="KV752" s="210">
        <f t="shared" ca="1" si="1211"/>
        <v>0</v>
      </c>
      <c r="KW752" s="210">
        <f t="shared" ca="1" si="1211"/>
        <v>0</v>
      </c>
      <c r="KX752" s="210">
        <f t="shared" ca="1" si="1211"/>
        <v>0</v>
      </c>
      <c r="KY752" s="210">
        <f t="shared" ca="1" si="1211"/>
        <v>0</v>
      </c>
      <c r="KZ752" s="210">
        <f t="shared" ca="1" si="1211"/>
        <v>0.60245906391999404</v>
      </c>
      <c r="LA752" s="210">
        <f t="shared" ca="1" si="1211"/>
        <v>0.99755828407211566</v>
      </c>
      <c r="LB752" s="210">
        <f t="shared" ca="1" si="1211"/>
        <v>0</v>
      </c>
      <c r="LC752" s="210">
        <f t="shared" ca="1" si="1211"/>
        <v>0</v>
      </c>
      <c r="LD752" s="210">
        <f t="shared" ca="1" si="1211"/>
        <v>0</v>
      </c>
      <c r="LE752" s="210">
        <f t="shared" ca="1" si="1211"/>
        <v>0.75197879478669694</v>
      </c>
      <c r="LF752" s="210">
        <f t="shared" ca="1" si="1166"/>
        <v>3</v>
      </c>
      <c r="LG752" s="210">
        <f t="shared" ca="1" si="1167"/>
        <v>2.3519961427788063</v>
      </c>
      <c r="LH752" s="210">
        <f t="shared" ca="1" si="1169"/>
        <v>24</v>
      </c>
      <c r="LI752" s="210">
        <f t="shared" ca="1" si="1169"/>
        <v>11.603393953013811</v>
      </c>
    </row>
    <row r="753" spans="2:321" x14ac:dyDescent="0.3">
      <c r="B753"/>
      <c r="C753" s="210">
        <f ca="1">'5. Vasichek'!C753</f>
        <v>1.3615027171397374</v>
      </c>
      <c r="D753" s="210">
        <f t="shared" ca="1" si="1207"/>
        <v>0</v>
      </c>
      <c r="E753" s="210">
        <f t="shared" ca="1" si="1207"/>
        <v>0</v>
      </c>
      <c r="F753" s="210">
        <f t="shared" ca="1" si="1207"/>
        <v>0</v>
      </c>
      <c r="G753" s="210">
        <f t="shared" ca="1" si="1207"/>
        <v>0</v>
      </c>
      <c r="H753" s="210">
        <f t="shared" ca="1" si="1207"/>
        <v>0</v>
      </c>
      <c r="I753" s="210">
        <f t="shared" ca="1" si="1207"/>
        <v>0</v>
      </c>
      <c r="J753" s="210">
        <f t="shared" ca="1" si="1207"/>
        <v>0</v>
      </c>
      <c r="K753" s="210">
        <f t="shared" ca="1" si="1207"/>
        <v>0</v>
      </c>
      <c r="L753" s="210">
        <f t="shared" ca="1" si="1207"/>
        <v>0</v>
      </c>
      <c r="M753" s="210">
        <f t="shared" ca="1" si="1207"/>
        <v>0</v>
      </c>
      <c r="N753" s="210">
        <f t="shared" ca="1" si="1168"/>
        <v>0</v>
      </c>
      <c r="O753" s="210">
        <f t="shared" ca="1" si="1156"/>
        <v>0</v>
      </c>
      <c r="P753" s="210">
        <f t="shared" ca="1" si="1232"/>
        <v>0.75271906581945458</v>
      </c>
      <c r="Q753" s="210">
        <f t="shared" ca="1" si="1232"/>
        <v>0</v>
      </c>
      <c r="R753" s="210">
        <f t="shared" ca="1" si="1232"/>
        <v>0</v>
      </c>
      <c r="S753" s="210">
        <f t="shared" ca="1" si="1232"/>
        <v>0</v>
      </c>
      <c r="T753" s="210">
        <f t="shared" ca="1" si="1232"/>
        <v>0</v>
      </c>
      <c r="U753" s="210">
        <f t="shared" ca="1" si="1232"/>
        <v>0</v>
      </c>
      <c r="V753" s="210">
        <f t="shared" ca="1" si="1232"/>
        <v>0</v>
      </c>
      <c r="W753" s="210">
        <f t="shared" ca="1" si="1232"/>
        <v>0</v>
      </c>
      <c r="X753" s="210">
        <f t="shared" ca="1" si="1232"/>
        <v>0</v>
      </c>
      <c r="Y753" s="210">
        <f t="shared" ca="1" si="1232"/>
        <v>0</v>
      </c>
      <c r="Z753" s="210">
        <f t="shared" ca="1" si="1232"/>
        <v>0</v>
      </c>
      <c r="AA753" s="210">
        <f t="shared" ca="1" si="1232"/>
        <v>0</v>
      </c>
      <c r="AB753" s="210">
        <f t="shared" ca="1" si="1232"/>
        <v>0</v>
      </c>
      <c r="AC753" s="210">
        <f t="shared" ca="1" si="1232"/>
        <v>0</v>
      </c>
      <c r="AD753" s="210">
        <f t="shared" ca="1" si="1232"/>
        <v>0</v>
      </c>
      <c r="AE753" s="210">
        <f t="shared" ca="1" si="1232"/>
        <v>0</v>
      </c>
      <c r="AF753" s="210">
        <f t="shared" ca="1" si="1229"/>
        <v>0.99760135713248044</v>
      </c>
      <c r="AG753" s="210">
        <f t="shared" ca="1" si="1229"/>
        <v>0</v>
      </c>
      <c r="AH753" s="210">
        <f t="shared" ca="1" si="1229"/>
        <v>0</v>
      </c>
      <c r="AI753" s="210">
        <f t="shared" ca="1" si="1229"/>
        <v>0</v>
      </c>
      <c r="AJ753" s="210">
        <f t="shared" ca="1" si="1229"/>
        <v>0</v>
      </c>
      <c r="AK753" s="210">
        <f t="shared" ca="1" si="1229"/>
        <v>0</v>
      </c>
      <c r="AL753" s="210">
        <f t="shared" ca="1" si="1229"/>
        <v>0</v>
      </c>
      <c r="AM753" s="210">
        <f t="shared" ca="1" si="1229"/>
        <v>0</v>
      </c>
      <c r="AN753" s="210">
        <f t="shared" ca="1" si="1229"/>
        <v>0</v>
      </c>
      <c r="AO753" s="210">
        <f t="shared" ca="1" si="1229"/>
        <v>0</v>
      </c>
      <c r="AP753" s="210">
        <f t="shared" ca="1" si="1229"/>
        <v>0</v>
      </c>
      <c r="AQ753" s="210">
        <f t="shared" ca="1" si="1229"/>
        <v>0</v>
      </c>
      <c r="AR753" s="210">
        <f t="shared" ca="1" si="1229"/>
        <v>0</v>
      </c>
      <c r="AS753" s="210">
        <f t="shared" ca="1" si="1229"/>
        <v>0</v>
      </c>
      <c r="AT753" s="210">
        <f t="array" aca="1" ref="AT753" ca="1">COUNTIF(P753:AS753,"&gt;"&amp;0)</f>
        <v>2</v>
      </c>
      <c r="AU753" s="210">
        <f t="shared" ca="1" si="1157"/>
        <v>1.7503204229519351</v>
      </c>
      <c r="AV753" s="210">
        <f t="shared" ca="1" si="1225"/>
        <v>0</v>
      </c>
      <c r="AW753" s="210">
        <f t="shared" ca="1" si="1225"/>
        <v>0</v>
      </c>
      <c r="AX753" s="210">
        <f t="shared" ca="1" si="1225"/>
        <v>0</v>
      </c>
      <c r="AY753" s="210">
        <f t="shared" ca="1" si="1225"/>
        <v>0</v>
      </c>
      <c r="AZ753" s="210">
        <f t="shared" ca="1" si="1225"/>
        <v>0</v>
      </c>
      <c r="BA753" s="210">
        <f t="shared" ca="1" si="1225"/>
        <v>0</v>
      </c>
      <c r="BB753" s="210">
        <f t="shared" ca="1" si="1225"/>
        <v>0</v>
      </c>
      <c r="BC753" s="210">
        <f t="shared" ca="1" si="1225"/>
        <v>0</v>
      </c>
      <c r="BD753" s="210">
        <f t="shared" ca="1" si="1225"/>
        <v>0</v>
      </c>
      <c r="BE753" s="210">
        <f t="shared" ca="1" si="1225"/>
        <v>0</v>
      </c>
      <c r="BF753" s="210">
        <f t="shared" ca="1" si="1225"/>
        <v>0</v>
      </c>
      <c r="BG753" s="210">
        <f t="shared" ca="1" si="1225"/>
        <v>0</v>
      </c>
      <c r="BH753" s="210">
        <f t="shared" ca="1" si="1225"/>
        <v>0</v>
      </c>
      <c r="BI753" s="210">
        <f t="shared" ca="1" si="1225"/>
        <v>0</v>
      </c>
      <c r="BJ753" s="210">
        <f t="shared" ca="1" si="1225"/>
        <v>0</v>
      </c>
      <c r="BK753" s="210">
        <f t="shared" ca="1" si="1225"/>
        <v>0</v>
      </c>
      <c r="BL753" s="210">
        <f t="shared" ca="1" si="1223"/>
        <v>0</v>
      </c>
      <c r="BM753" s="210">
        <f t="shared" ca="1" si="1223"/>
        <v>0</v>
      </c>
      <c r="BN753" s="210">
        <f t="shared" ca="1" si="1223"/>
        <v>0</v>
      </c>
      <c r="BO753" s="210">
        <f t="shared" ca="1" si="1223"/>
        <v>0</v>
      </c>
      <c r="BP753" s="210">
        <f t="shared" ca="1" si="1223"/>
        <v>0</v>
      </c>
      <c r="BQ753" s="210">
        <f t="shared" ca="1" si="1223"/>
        <v>0</v>
      </c>
      <c r="BR753" s="210">
        <f t="shared" ca="1" si="1223"/>
        <v>0</v>
      </c>
      <c r="BS753" s="210">
        <f t="shared" ca="1" si="1223"/>
        <v>0</v>
      </c>
      <c r="BT753" s="210">
        <f t="shared" ca="1" si="1223"/>
        <v>0</v>
      </c>
      <c r="BU753" s="210">
        <f t="shared" ca="1" si="1223"/>
        <v>0</v>
      </c>
      <c r="BV753" s="210">
        <f t="shared" ca="1" si="1223"/>
        <v>0</v>
      </c>
      <c r="BW753" s="210">
        <f t="shared" ca="1" si="1223"/>
        <v>0</v>
      </c>
      <c r="BX753" s="210">
        <f t="shared" ca="1" si="1223"/>
        <v>0</v>
      </c>
      <c r="BY753" s="210">
        <f t="shared" ca="1" si="1223"/>
        <v>0</v>
      </c>
      <c r="BZ753" s="210">
        <f t="shared" ca="1" si="1223"/>
        <v>0</v>
      </c>
      <c r="CA753" s="210">
        <f t="shared" ref="CA753:CI816" ca="1" si="1236">IF(RAND()&lt;=$E$54,(1-(1-RAND())^(1/$G$57))^(1/$I$57),0)</f>
        <v>0</v>
      </c>
      <c r="CB753" s="210">
        <f t="shared" ca="1" si="1236"/>
        <v>0</v>
      </c>
      <c r="CC753" s="210">
        <f t="shared" ca="1" si="1236"/>
        <v>0.97773785575442951</v>
      </c>
      <c r="CD753" s="210">
        <f t="shared" ca="1" si="1236"/>
        <v>0</v>
      </c>
      <c r="CE753" s="210">
        <f t="shared" ca="1" si="1236"/>
        <v>0</v>
      </c>
      <c r="CF753" s="210">
        <f t="shared" ca="1" si="1236"/>
        <v>0</v>
      </c>
      <c r="CG753" s="210">
        <f t="shared" ca="1" si="1236"/>
        <v>0</v>
      </c>
      <c r="CH753" s="210">
        <f t="shared" ca="1" si="1236"/>
        <v>0</v>
      </c>
      <c r="CI753" s="210">
        <f t="shared" ca="1" si="1236"/>
        <v>0</v>
      </c>
      <c r="CJ753" s="210">
        <f t="array" aca="1" ref="CJ753" ca="1">COUNTIF(AV753:CI753,"&gt;"&amp;0)</f>
        <v>1</v>
      </c>
      <c r="CK753" s="210">
        <f t="shared" ca="1" si="1158"/>
        <v>0.97773785575442951</v>
      </c>
      <c r="CL753" s="210">
        <f t="shared" ca="1" si="1220"/>
        <v>0</v>
      </c>
      <c r="CM753" s="210">
        <f t="shared" ca="1" si="1220"/>
        <v>0</v>
      </c>
      <c r="CN753" s="210">
        <f t="shared" ca="1" si="1220"/>
        <v>0</v>
      </c>
      <c r="CO753" s="210">
        <f t="shared" ca="1" si="1220"/>
        <v>0</v>
      </c>
      <c r="CP753" s="210">
        <f t="shared" ca="1" si="1220"/>
        <v>0</v>
      </c>
      <c r="CQ753" s="210">
        <f t="shared" ca="1" si="1220"/>
        <v>0</v>
      </c>
      <c r="CR753" s="210">
        <f t="shared" ca="1" si="1220"/>
        <v>0</v>
      </c>
      <c r="CS753" s="210">
        <f t="shared" ca="1" si="1220"/>
        <v>0</v>
      </c>
      <c r="CT753" s="210">
        <f t="shared" ca="1" si="1220"/>
        <v>0</v>
      </c>
      <c r="CU753" s="210">
        <f t="shared" ca="1" si="1220"/>
        <v>0</v>
      </c>
      <c r="CV753" s="210">
        <f t="shared" ca="1" si="1220"/>
        <v>0</v>
      </c>
      <c r="CW753" s="210">
        <f t="shared" ca="1" si="1220"/>
        <v>0</v>
      </c>
      <c r="CX753" s="210">
        <f t="shared" ca="1" si="1220"/>
        <v>0</v>
      </c>
      <c r="CY753" s="210">
        <f t="shared" ca="1" si="1220"/>
        <v>0</v>
      </c>
      <c r="CZ753" s="210">
        <f t="shared" ca="1" si="1220"/>
        <v>0</v>
      </c>
      <c r="DA753" s="210">
        <f t="shared" ca="1" si="1220"/>
        <v>0</v>
      </c>
      <c r="DB753" s="210">
        <f t="shared" ca="1" si="1216"/>
        <v>0</v>
      </c>
      <c r="DC753" s="210">
        <f t="shared" ca="1" si="1216"/>
        <v>0</v>
      </c>
      <c r="DD753" s="210">
        <f t="shared" ca="1" si="1216"/>
        <v>0</v>
      </c>
      <c r="DE753" s="210">
        <f t="shared" ca="1" si="1216"/>
        <v>0</v>
      </c>
      <c r="DF753" s="210">
        <f t="shared" ca="1" si="1216"/>
        <v>0</v>
      </c>
      <c r="DG753" s="210">
        <f t="shared" ca="1" si="1216"/>
        <v>0</v>
      </c>
      <c r="DH753" s="210">
        <f t="shared" ca="1" si="1216"/>
        <v>0</v>
      </c>
      <c r="DI753" s="210">
        <f t="shared" ca="1" si="1216"/>
        <v>0</v>
      </c>
      <c r="DJ753" s="210">
        <f t="shared" ca="1" si="1216"/>
        <v>0</v>
      </c>
      <c r="DK753" s="210">
        <f t="shared" ca="1" si="1216"/>
        <v>5.1592771548227305E-3</v>
      </c>
      <c r="DL753" s="210">
        <f t="shared" ca="1" si="1216"/>
        <v>0</v>
      </c>
      <c r="DM753" s="210">
        <f t="shared" ca="1" si="1216"/>
        <v>0</v>
      </c>
      <c r="DN753" s="210">
        <f t="shared" ca="1" si="1216"/>
        <v>0</v>
      </c>
      <c r="DO753" s="210">
        <f t="shared" ca="1" si="1216"/>
        <v>0</v>
      </c>
      <c r="DP753" s="210">
        <f t="shared" ca="1" si="1216"/>
        <v>0</v>
      </c>
      <c r="DQ753" s="210">
        <f t="shared" ca="1" si="1215"/>
        <v>0</v>
      </c>
      <c r="DR753" s="210">
        <f t="shared" ca="1" si="1215"/>
        <v>0</v>
      </c>
      <c r="DS753" s="210">
        <f t="shared" ca="1" si="1215"/>
        <v>0</v>
      </c>
      <c r="DT753" s="210">
        <f t="shared" ca="1" si="1215"/>
        <v>0</v>
      </c>
      <c r="DU753" s="210">
        <f t="shared" ca="1" si="1215"/>
        <v>0</v>
      </c>
      <c r="DV753" s="210">
        <f t="shared" ca="1" si="1215"/>
        <v>0</v>
      </c>
      <c r="DW753" s="210">
        <f t="shared" ca="1" si="1215"/>
        <v>0</v>
      </c>
      <c r="DX753" s="210">
        <f t="shared" ca="1" si="1215"/>
        <v>0</v>
      </c>
      <c r="DY753" s="210">
        <f t="shared" ca="1" si="1215"/>
        <v>0</v>
      </c>
      <c r="DZ753" s="210">
        <f t="shared" ca="1" si="1215"/>
        <v>0</v>
      </c>
      <c r="EA753" s="210">
        <f t="shared" ca="1" si="1215"/>
        <v>0</v>
      </c>
      <c r="EB753" s="210">
        <f t="shared" ca="1" si="1215"/>
        <v>0</v>
      </c>
      <c r="EC753" s="210">
        <f t="shared" ca="1" si="1215"/>
        <v>0</v>
      </c>
      <c r="ED753" s="210">
        <f t="shared" ca="1" si="1215"/>
        <v>0</v>
      </c>
      <c r="EE753" s="210">
        <f t="shared" ca="1" si="1215"/>
        <v>0</v>
      </c>
      <c r="EF753" s="210">
        <f t="shared" ref="EF753:EU816" ca="1" si="1237">IF(RAND()&lt;=$F$54,(1-(1-RAND())^(1/$G$57))^(1/$I$57),0)</f>
        <v>0</v>
      </c>
      <c r="EG753" s="210">
        <f t="shared" ca="1" si="1186"/>
        <v>0</v>
      </c>
      <c r="EH753" s="210">
        <f t="shared" ca="1" si="1218"/>
        <v>0</v>
      </c>
      <c r="EI753" s="210">
        <f t="shared" ca="1" si="1218"/>
        <v>0</v>
      </c>
      <c r="EJ753" s="210">
        <f t="shared" ca="1" si="1218"/>
        <v>0</v>
      </c>
      <c r="EK753" s="210">
        <f t="shared" ca="1" si="1218"/>
        <v>0</v>
      </c>
      <c r="EL753" s="210">
        <f t="shared" ca="1" si="1218"/>
        <v>0</v>
      </c>
      <c r="EM753" s="210">
        <f t="shared" ca="1" si="1218"/>
        <v>0</v>
      </c>
      <c r="EN753" s="210">
        <f t="shared" ca="1" si="1218"/>
        <v>0</v>
      </c>
      <c r="EO753" s="210">
        <f t="shared" ca="1" si="1218"/>
        <v>0</v>
      </c>
      <c r="EP753" s="210">
        <f t="shared" ca="1" si="1218"/>
        <v>0</v>
      </c>
      <c r="EQ753" s="210">
        <f t="shared" ca="1" si="1218"/>
        <v>0</v>
      </c>
      <c r="ER753" s="210">
        <f t="shared" ca="1" si="1218"/>
        <v>0</v>
      </c>
      <c r="ES753" s="210">
        <f t="shared" ca="1" si="1218"/>
        <v>0</v>
      </c>
      <c r="ET753" s="210">
        <f t="shared" ca="1" si="1218"/>
        <v>0</v>
      </c>
      <c r="EU753" s="210">
        <f t="shared" ca="1" si="1218"/>
        <v>0</v>
      </c>
      <c r="EV753" s="210">
        <f t="shared" ca="1" si="1217"/>
        <v>0</v>
      </c>
      <c r="EW753" s="210">
        <f t="shared" ca="1" si="1217"/>
        <v>0</v>
      </c>
      <c r="EX753" s="210">
        <f t="shared" ca="1" si="1217"/>
        <v>0.95664996540194192</v>
      </c>
      <c r="EY753" s="210">
        <f t="shared" ca="1" si="1217"/>
        <v>0</v>
      </c>
      <c r="EZ753" s="210">
        <f t="shared" ca="1" si="1217"/>
        <v>0</v>
      </c>
      <c r="FA753" s="210">
        <f t="shared" ca="1" si="1217"/>
        <v>0</v>
      </c>
      <c r="FB753" s="210">
        <f t="shared" ca="1" si="1217"/>
        <v>0</v>
      </c>
      <c r="FC753" s="210">
        <f t="shared" ca="1" si="1226"/>
        <v>0</v>
      </c>
      <c r="FD753" s="210">
        <f t="shared" ca="1" si="1226"/>
        <v>0</v>
      </c>
      <c r="FE753" s="210">
        <f t="shared" ca="1" si="1226"/>
        <v>0</v>
      </c>
      <c r="FF753" s="210">
        <f t="shared" ca="1" si="1226"/>
        <v>0</v>
      </c>
      <c r="FG753" s="210">
        <f t="shared" ca="1" si="1226"/>
        <v>0</v>
      </c>
      <c r="FH753" s="210">
        <f t="shared" ca="1" si="1226"/>
        <v>0</v>
      </c>
      <c r="FI753" s="210">
        <f t="shared" ca="1" si="1226"/>
        <v>0</v>
      </c>
      <c r="FJ753" s="210">
        <f t="shared" ca="1" si="1226"/>
        <v>0.47495461673331929</v>
      </c>
      <c r="FK753" s="210">
        <f t="shared" ca="1" si="1226"/>
        <v>0</v>
      </c>
      <c r="FL753" s="210">
        <f t="shared" ca="1" si="1226"/>
        <v>0</v>
      </c>
      <c r="FM753" s="210">
        <f t="shared" ca="1" si="1226"/>
        <v>0</v>
      </c>
      <c r="FN753" s="210">
        <f t="shared" ca="1" si="1159"/>
        <v>3</v>
      </c>
      <c r="FO753" s="210">
        <f t="shared" ca="1" si="1178"/>
        <v>1.436763859290084</v>
      </c>
      <c r="FP753" s="210">
        <f t="shared" ca="1" si="1222"/>
        <v>0</v>
      </c>
      <c r="FQ753" s="210">
        <f t="shared" ca="1" si="1222"/>
        <v>0</v>
      </c>
      <c r="FR753" s="210">
        <f t="shared" ca="1" si="1222"/>
        <v>0</v>
      </c>
      <c r="FS753" s="210">
        <f t="shared" ca="1" si="1222"/>
        <v>0</v>
      </c>
      <c r="FT753" s="210">
        <f t="shared" ca="1" si="1222"/>
        <v>0</v>
      </c>
      <c r="FU753" s="210">
        <f t="shared" ca="1" si="1222"/>
        <v>0.19496986513632544</v>
      </c>
      <c r="FV753" s="210">
        <f t="shared" ca="1" si="1222"/>
        <v>0</v>
      </c>
      <c r="FW753" s="210">
        <f t="shared" ca="1" si="1222"/>
        <v>0</v>
      </c>
      <c r="FX753" s="210">
        <f t="shared" ca="1" si="1222"/>
        <v>0</v>
      </c>
      <c r="FY753" s="210">
        <f t="shared" ca="1" si="1222"/>
        <v>0</v>
      </c>
      <c r="FZ753" s="210">
        <f t="shared" ca="1" si="1222"/>
        <v>0</v>
      </c>
      <c r="GA753" s="210">
        <f t="shared" ca="1" si="1222"/>
        <v>0</v>
      </c>
      <c r="GB753" s="210">
        <f t="shared" ca="1" si="1222"/>
        <v>0</v>
      </c>
      <c r="GC753" s="210">
        <f t="shared" ca="1" si="1222"/>
        <v>0</v>
      </c>
      <c r="GD753" s="210">
        <f t="shared" ca="1" si="1222"/>
        <v>0</v>
      </c>
      <c r="GE753" s="210">
        <f t="shared" ca="1" si="1222"/>
        <v>0</v>
      </c>
      <c r="GF753" s="210">
        <f t="shared" ca="1" si="1221"/>
        <v>0</v>
      </c>
      <c r="GG753" s="210">
        <f t="shared" ca="1" si="1221"/>
        <v>0</v>
      </c>
      <c r="GH753" s="210">
        <f t="shared" ca="1" si="1221"/>
        <v>0</v>
      </c>
      <c r="GI753" s="210">
        <f t="shared" ca="1" si="1221"/>
        <v>0</v>
      </c>
      <c r="GJ753" s="210">
        <f t="shared" ca="1" si="1221"/>
        <v>0</v>
      </c>
      <c r="GK753" s="210">
        <f t="shared" ca="1" si="1221"/>
        <v>0</v>
      </c>
      <c r="GL753" s="210">
        <f t="shared" ca="1" si="1221"/>
        <v>0</v>
      </c>
      <c r="GM753" s="210">
        <f t="shared" ca="1" si="1221"/>
        <v>0.36742893943008009</v>
      </c>
      <c r="GN753" s="210">
        <f t="shared" ca="1" si="1221"/>
        <v>0</v>
      </c>
      <c r="GO753" s="210">
        <f t="shared" ca="1" si="1221"/>
        <v>0</v>
      </c>
      <c r="GP753" s="210">
        <f t="shared" ca="1" si="1221"/>
        <v>0</v>
      </c>
      <c r="GQ753" s="210">
        <f t="shared" ca="1" si="1221"/>
        <v>0</v>
      </c>
      <c r="GR753" s="210">
        <f t="shared" ca="1" si="1221"/>
        <v>0</v>
      </c>
      <c r="GS753" s="210">
        <f t="shared" ca="1" si="1221"/>
        <v>0.33959606484623595</v>
      </c>
      <c r="GT753" s="210">
        <f t="shared" ca="1" si="1221"/>
        <v>0</v>
      </c>
      <c r="GU753" s="210">
        <f t="shared" ca="1" si="1230"/>
        <v>0.28176810496229537</v>
      </c>
      <c r="GV753" s="210">
        <f t="shared" ca="1" si="1230"/>
        <v>0</v>
      </c>
      <c r="GW753" s="210">
        <f t="shared" ca="1" si="1230"/>
        <v>0</v>
      </c>
      <c r="GX753" s="210">
        <f t="shared" ca="1" si="1230"/>
        <v>0</v>
      </c>
      <c r="GY753" s="210">
        <f t="shared" ca="1" si="1230"/>
        <v>0</v>
      </c>
      <c r="GZ753" s="210">
        <f t="shared" ca="1" si="1230"/>
        <v>0</v>
      </c>
      <c r="HA753" s="210">
        <f t="shared" ca="1" si="1230"/>
        <v>0</v>
      </c>
      <c r="HB753" s="210">
        <f t="shared" ca="1" si="1230"/>
        <v>0</v>
      </c>
      <c r="HC753" s="210">
        <f t="shared" ca="1" si="1230"/>
        <v>0</v>
      </c>
      <c r="HD753" s="210">
        <f t="shared" ca="1" si="1230"/>
        <v>0</v>
      </c>
      <c r="HE753" s="210">
        <f t="shared" ca="1" si="1230"/>
        <v>0</v>
      </c>
      <c r="HF753" s="210">
        <f t="shared" ca="1" si="1230"/>
        <v>0.55444885639610264</v>
      </c>
      <c r="HG753" s="210">
        <f t="shared" ca="1" si="1230"/>
        <v>0</v>
      </c>
      <c r="HH753" s="210">
        <f t="shared" ca="1" si="1230"/>
        <v>0</v>
      </c>
      <c r="HI753" s="210">
        <f t="shared" ca="1" si="1230"/>
        <v>0</v>
      </c>
      <c r="HJ753" s="210">
        <f t="shared" ca="1" si="1230"/>
        <v>0</v>
      </c>
      <c r="HK753" s="210">
        <f t="shared" ca="1" si="1227"/>
        <v>0</v>
      </c>
      <c r="HL753" s="210">
        <f t="shared" ca="1" si="1227"/>
        <v>0</v>
      </c>
      <c r="HM753" s="210">
        <f t="shared" ca="1" si="1227"/>
        <v>0</v>
      </c>
      <c r="HN753" s="210">
        <f t="shared" ca="1" si="1227"/>
        <v>0</v>
      </c>
      <c r="HO753" s="210">
        <f t="shared" ca="1" si="1227"/>
        <v>0</v>
      </c>
      <c r="HP753" s="210">
        <f t="shared" ca="1" si="1227"/>
        <v>0.384367171733005</v>
      </c>
      <c r="HQ753" s="210">
        <f t="shared" ca="1" si="1227"/>
        <v>0</v>
      </c>
      <c r="HR753" s="210">
        <f t="shared" ca="1" si="1227"/>
        <v>0</v>
      </c>
      <c r="HS753" s="210">
        <f t="shared" ca="1" si="1227"/>
        <v>0</v>
      </c>
      <c r="HT753" s="210">
        <f t="shared" ca="1" si="1227"/>
        <v>0</v>
      </c>
      <c r="HU753" s="210">
        <f t="shared" ca="1" si="1227"/>
        <v>0</v>
      </c>
      <c r="HV753" s="210">
        <f t="shared" ca="1" si="1227"/>
        <v>0</v>
      </c>
      <c r="HW753" s="210">
        <f t="shared" ca="1" si="1227"/>
        <v>0</v>
      </c>
      <c r="HX753" s="210">
        <f t="shared" ca="1" si="1160"/>
        <v>6</v>
      </c>
      <c r="HY753" s="210">
        <f t="shared" ca="1" si="1161"/>
        <v>2.1225790025040445</v>
      </c>
      <c r="HZ753" s="210">
        <f t="shared" ca="1" si="1228"/>
        <v>0</v>
      </c>
      <c r="IA753" s="210">
        <f t="shared" ca="1" si="1228"/>
        <v>0</v>
      </c>
      <c r="IB753" s="210">
        <f t="shared" ca="1" si="1228"/>
        <v>0</v>
      </c>
      <c r="IC753" s="210">
        <f t="shared" ca="1" si="1228"/>
        <v>0</v>
      </c>
      <c r="ID753" s="210">
        <f t="shared" ca="1" si="1228"/>
        <v>0</v>
      </c>
      <c r="IE753" s="210">
        <f t="shared" ca="1" si="1228"/>
        <v>0</v>
      </c>
      <c r="IF753" s="210">
        <f t="shared" ca="1" si="1228"/>
        <v>0</v>
      </c>
      <c r="IG753" s="210">
        <f t="shared" ca="1" si="1228"/>
        <v>0</v>
      </c>
      <c r="IH753" s="210">
        <f t="shared" ca="1" si="1228"/>
        <v>0</v>
      </c>
      <c r="II753" s="210">
        <f t="shared" ca="1" si="1228"/>
        <v>0</v>
      </c>
      <c r="IJ753" s="210">
        <f t="shared" ca="1" si="1228"/>
        <v>0</v>
      </c>
      <c r="IK753" s="210">
        <f t="shared" ca="1" si="1228"/>
        <v>0</v>
      </c>
      <c r="IL753" s="210">
        <f t="shared" ca="1" si="1228"/>
        <v>0</v>
      </c>
      <c r="IM753" s="210">
        <f t="shared" ca="1" si="1228"/>
        <v>0</v>
      </c>
      <c r="IN753" s="210">
        <f t="shared" ca="1" si="1228"/>
        <v>0</v>
      </c>
      <c r="IO753" s="210">
        <f t="shared" ca="1" si="1228"/>
        <v>0</v>
      </c>
      <c r="IP753" s="210">
        <f t="shared" ca="1" si="1224"/>
        <v>0</v>
      </c>
      <c r="IQ753" s="210">
        <f t="shared" ca="1" si="1224"/>
        <v>0</v>
      </c>
      <c r="IR753" s="210">
        <f t="shared" ca="1" si="1224"/>
        <v>0</v>
      </c>
      <c r="IS753" s="210">
        <f t="shared" ca="1" si="1224"/>
        <v>0</v>
      </c>
      <c r="IT753" s="210">
        <f t="shared" ca="1" si="1224"/>
        <v>0</v>
      </c>
      <c r="IU753" s="210">
        <f t="shared" ca="1" si="1224"/>
        <v>0</v>
      </c>
      <c r="IV753" s="210">
        <f t="shared" ca="1" si="1224"/>
        <v>0</v>
      </c>
      <c r="IW753" s="210">
        <f t="shared" ca="1" si="1224"/>
        <v>0</v>
      </c>
      <c r="IX753" s="210">
        <f t="shared" ca="1" si="1224"/>
        <v>0</v>
      </c>
      <c r="IY753" s="210">
        <f t="shared" ca="1" si="1224"/>
        <v>0</v>
      </c>
      <c r="IZ753" s="210">
        <f t="shared" ca="1" si="1224"/>
        <v>0</v>
      </c>
      <c r="JA753" s="210">
        <f t="shared" ca="1" si="1224"/>
        <v>0</v>
      </c>
      <c r="JB753" s="210">
        <f t="shared" ca="1" si="1224"/>
        <v>0</v>
      </c>
      <c r="JC753" s="210">
        <f t="shared" ca="1" si="1224"/>
        <v>0</v>
      </c>
      <c r="JD753" s="210">
        <f t="shared" ca="1" si="1224"/>
        <v>0</v>
      </c>
      <c r="JE753" s="210">
        <f t="shared" ref="JE753:JM816" ca="1" si="1238">IF(RAND()&lt;=$H$54,(1-(1-RAND())^(1/$G$57))^(1/$I$57),0)</f>
        <v>0</v>
      </c>
      <c r="JF753" s="210">
        <f t="shared" ca="1" si="1238"/>
        <v>0</v>
      </c>
      <c r="JG753" s="210">
        <f t="shared" ca="1" si="1238"/>
        <v>0</v>
      </c>
      <c r="JH753" s="210">
        <f t="shared" ca="1" si="1238"/>
        <v>0</v>
      </c>
      <c r="JI753" s="210">
        <f t="shared" ca="1" si="1238"/>
        <v>0</v>
      </c>
      <c r="JJ753" s="210">
        <f t="shared" ca="1" si="1238"/>
        <v>0</v>
      </c>
      <c r="JK753" s="210">
        <f t="shared" ca="1" si="1238"/>
        <v>0</v>
      </c>
      <c r="JL753" s="210">
        <f t="shared" ca="1" si="1238"/>
        <v>0</v>
      </c>
      <c r="JM753" s="210">
        <f t="shared" ca="1" si="1238"/>
        <v>0</v>
      </c>
      <c r="JN753" s="210">
        <f t="shared" ca="1" si="1162"/>
        <v>0</v>
      </c>
      <c r="JO753" s="210">
        <f t="shared" ca="1" si="1163"/>
        <v>0</v>
      </c>
      <c r="JP753" s="210">
        <f t="shared" ca="1" si="1233"/>
        <v>0.92159302300000234</v>
      </c>
      <c r="JQ753" s="210">
        <f t="shared" ca="1" si="1233"/>
        <v>0</v>
      </c>
      <c r="JR753" s="210">
        <f t="shared" ca="1" si="1233"/>
        <v>0</v>
      </c>
      <c r="JS753" s="210">
        <f t="shared" ca="1" si="1233"/>
        <v>0</v>
      </c>
      <c r="JT753" s="210">
        <f t="shared" ca="1" si="1233"/>
        <v>0</v>
      </c>
      <c r="JU753" s="210">
        <f t="shared" ca="1" si="1233"/>
        <v>0</v>
      </c>
      <c r="JV753" s="210">
        <f t="shared" ca="1" si="1233"/>
        <v>0</v>
      </c>
      <c r="JW753" s="210">
        <f t="shared" ca="1" si="1233"/>
        <v>0.162071590685474</v>
      </c>
      <c r="JX753" s="210">
        <f t="shared" ca="1" si="1233"/>
        <v>0</v>
      </c>
      <c r="JY753" s="210">
        <f t="shared" ca="1" si="1233"/>
        <v>0</v>
      </c>
      <c r="JZ753" s="210">
        <f t="shared" ca="1" si="1233"/>
        <v>0</v>
      </c>
      <c r="KA753" s="210">
        <f t="shared" ca="1" si="1233"/>
        <v>0</v>
      </c>
      <c r="KB753" s="210">
        <f t="shared" ca="1" si="1233"/>
        <v>0</v>
      </c>
      <c r="KC753" s="210">
        <f t="shared" ca="1" si="1233"/>
        <v>0</v>
      </c>
      <c r="KD753" s="210">
        <f t="shared" ca="1" si="1233"/>
        <v>0</v>
      </c>
      <c r="KE753" s="210">
        <f t="shared" ca="1" si="1233"/>
        <v>0</v>
      </c>
      <c r="KF753" s="210">
        <f t="shared" ca="1" si="1231"/>
        <v>0</v>
      </c>
      <c r="KG753" s="210">
        <f t="shared" ca="1" si="1231"/>
        <v>0</v>
      </c>
      <c r="KH753" s="210">
        <f t="shared" ca="1" si="1231"/>
        <v>0</v>
      </c>
      <c r="KI753" s="210">
        <f t="shared" ca="1" si="1231"/>
        <v>0</v>
      </c>
      <c r="KJ753" s="210">
        <f t="shared" ca="1" si="1231"/>
        <v>0</v>
      </c>
      <c r="KK753" s="210">
        <f t="shared" ca="1" si="1231"/>
        <v>0</v>
      </c>
      <c r="KL753" s="210">
        <f t="shared" ca="1" si="1231"/>
        <v>0</v>
      </c>
      <c r="KM753" s="210">
        <f t="shared" ca="1" si="1231"/>
        <v>0</v>
      </c>
      <c r="KN753" s="210">
        <f t="shared" ca="1" si="1231"/>
        <v>0</v>
      </c>
      <c r="KO753" s="210">
        <f t="shared" ca="1" si="1231"/>
        <v>0</v>
      </c>
      <c r="KP753" s="210">
        <f t="shared" ca="1" si="1231"/>
        <v>0</v>
      </c>
      <c r="KQ753" s="210">
        <f t="shared" ca="1" si="1231"/>
        <v>0</v>
      </c>
      <c r="KR753" s="210">
        <f t="shared" ca="1" si="1231"/>
        <v>0</v>
      </c>
      <c r="KS753" s="210">
        <f t="shared" ca="1" si="1231"/>
        <v>0</v>
      </c>
      <c r="KT753" s="210">
        <f t="shared" ca="1" si="1164"/>
        <v>2</v>
      </c>
      <c r="KU753" s="210">
        <f t="shared" ca="1" si="1165"/>
        <v>1.0836646136854764</v>
      </c>
      <c r="KV753" s="210">
        <f t="shared" ca="1" si="1211"/>
        <v>0</v>
      </c>
      <c r="KW753" s="210">
        <f t="shared" ca="1" si="1211"/>
        <v>2.1283220828689532E-2</v>
      </c>
      <c r="KX753" s="210">
        <f t="shared" ca="1" si="1211"/>
        <v>0</v>
      </c>
      <c r="KY753" s="210">
        <f t="shared" ca="1" si="1211"/>
        <v>0.64752336696635515</v>
      </c>
      <c r="KZ753" s="210">
        <f t="shared" ca="1" si="1211"/>
        <v>0.99554942719293071</v>
      </c>
      <c r="LA753" s="210">
        <f t="shared" ca="1" si="1211"/>
        <v>0.91124218143985469</v>
      </c>
      <c r="LB753" s="210">
        <f t="shared" ca="1" si="1211"/>
        <v>0</v>
      </c>
      <c r="LC753" s="210">
        <f t="shared" ca="1" si="1211"/>
        <v>0</v>
      </c>
      <c r="LD753" s="210">
        <f t="shared" ca="1" si="1211"/>
        <v>0.40719554517713313</v>
      </c>
      <c r="LE753" s="210">
        <f t="shared" ca="1" si="1211"/>
        <v>0</v>
      </c>
      <c r="LF753" s="210">
        <f t="shared" ca="1" si="1166"/>
        <v>5</v>
      </c>
      <c r="LG753" s="210">
        <f t="shared" ca="1" si="1167"/>
        <v>2.9827937416049632</v>
      </c>
      <c r="LH753" s="210">
        <f t="shared" ca="1" si="1169"/>
        <v>19</v>
      </c>
      <c r="LI753" s="210">
        <f t="shared" ca="1" si="1169"/>
        <v>10.353859495790934</v>
      </c>
    </row>
    <row r="754" spans="2:321" x14ac:dyDescent="0.3">
      <c r="B754"/>
      <c r="C754" s="210">
        <f ca="1">'5. Vasichek'!C754</f>
        <v>-2.0009035046515065</v>
      </c>
      <c r="D754" s="210">
        <f t="shared" ca="1" si="1207"/>
        <v>0</v>
      </c>
      <c r="E754" s="210">
        <f t="shared" ca="1" si="1207"/>
        <v>0</v>
      </c>
      <c r="F754" s="210">
        <f t="shared" ca="1" si="1207"/>
        <v>0</v>
      </c>
      <c r="G754" s="210">
        <f t="shared" ca="1" si="1207"/>
        <v>0</v>
      </c>
      <c r="H754" s="210">
        <f t="shared" ca="1" si="1207"/>
        <v>0</v>
      </c>
      <c r="I754" s="210">
        <f t="shared" ca="1" si="1207"/>
        <v>0</v>
      </c>
      <c r="J754" s="210">
        <f t="shared" ca="1" si="1207"/>
        <v>0</v>
      </c>
      <c r="K754" s="210">
        <f t="shared" ca="1" si="1207"/>
        <v>0</v>
      </c>
      <c r="L754" s="210">
        <f t="shared" ca="1" si="1207"/>
        <v>0</v>
      </c>
      <c r="M754" s="210">
        <f t="shared" ca="1" si="1207"/>
        <v>0</v>
      </c>
      <c r="N754" s="210">
        <f t="shared" ca="1" si="1168"/>
        <v>0</v>
      </c>
      <c r="O754" s="210">
        <f t="shared" ca="1" si="1156"/>
        <v>0</v>
      </c>
      <c r="P754" s="210">
        <f t="shared" ca="1" si="1232"/>
        <v>0</v>
      </c>
      <c r="Q754" s="210">
        <f t="shared" ca="1" si="1232"/>
        <v>0</v>
      </c>
      <c r="R754" s="210">
        <f t="shared" ca="1" si="1232"/>
        <v>0</v>
      </c>
      <c r="S754" s="210">
        <f t="shared" ca="1" si="1232"/>
        <v>0</v>
      </c>
      <c r="T754" s="210">
        <f t="shared" ca="1" si="1232"/>
        <v>0</v>
      </c>
      <c r="U754" s="210">
        <f t="shared" ca="1" si="1232"/>
        <v>0</v>
      </c>
      <c r="V754" s="210">
        <f t="shared" ca="1" si="1232"/>
        <v>0</v>
      </c>
      <c r="W754" s="210">
        <f t="shared" ca="1" si="1232"/>
        <v>0</v>
      </c>
      <c r="X754" s="210">
        <f t="shared" ca="1" si="1232"/>
        <v>0</v>
      </c>
      <c r="Y754" s="210">
        <f t="shared" ca="1" si="1232"/>
        <v>0</v>
      </c>
      <c r="Z754" s="210">
        <f t="shared" ca="1" si="1232"/>
        <v>0</v>
      </c>
      <c r="AA754" s="210">
        <f t="shared" ca="1" si="1232"/>
        <v>0</v>
      </c>
      <c r="AB754" s="210">
        <f t="shared" ca="1" si="1232"/>
        <v>0</v>
      </c>
      <c r="AC754" s="210">
        <f t="shared" ca="1" si="1232"/>
        <v>0</v>
      </c>
      <c r="AD754" s="210">
        <f t="shared" ca="1" si="1232"/>
        <v>0</v>
      </c>
      <c r="AE754" s="210">
        <f t="shared" ca="1" si="1232"/>
        <v>0</v>
      </c>
      <c r="AF754" s="210">
        <f t="shared" ca="1" si="1229"/>
        <v>0</v>
      </c>
      <c r="AG754" s="210">
        <f t="shared" ca="1" si="1229"/>
        <v>0</v>
      </c>
      <c r="AH754" s="210">
        <f t="shared" ca="1" si="1229"/>
        <v>0</v>
      </c>
      <c r="AI754" s="210">
        <f t="shared" ca="1" si="1229"/>
        <v>0</v>
      </c>
      <c r="AJ754" s="210">
        <f t="shared" ca="1" si="1229"/>
        <v>0</v>
      </c>
      <c r="AK754" s="210">
        <f t="shared" ca="1" si="1229"/>
        <v>0</v>
      </c>
      <c r="AL754" s="210">
        <f t="shared" ca="1" si="1229"/>
        <v>0</v>
      </c>
      <c r="AM754" s="210">
        <f t="shared" ca="1" si="1229"/>
        <v>0</v>
      </c>
      <c r="AN754" s="210">
        <f t="shared" ca="1" si="1229"/>
        <v>0</v>
      </c>
      <c r="AO754" s="210">
        <f t="shared" ca="1" si="1229"/>
        <v>0</v>
      </c>
      <c r="AP754" s="210">
        <f t="shared" ca="1" si="1229"/>
        <v>0</v>
      </c>
      <c r="AQ754" s="210">
        <f t="shared" ca="1" si="1229"/>
        <v>0</v>
      </c>
      <c r="AR754" s="210">
        <f t="shared" ca="1" si="1229"/>
        <v>0</v>
      </c>
      <c r="AS754" s="210">
        <f t="shared" ca="1" si="1229"/>
        <v>0</v>
      </c>
      <c r="AT754" s="210">
        <f t="array" aca="1" ref="AT754" ca="1">COUNTIF(P754:AS754,"&gt;"&amp;0)</f>
        <v>0</v>
      </c>
      <c r="AU754" s="210">
        <f t="shared" ca="1" si="1157"/>
        <v>0</v>
      </c>
      <c r="AV754" s="210">
        <f t="shared" ca="1" si="1225"/>
        <v>0</v>
      </c>
      <c r="AW754" s="210">
        <f t="shared" ca="1" si="1225"/>
        <v>0</v>
      </c>
      <c r="AX754" s="210">
        <f t="shared" ca="1" si="1225"/>
        <v>0</v>
      </c>
      <c r="AY754" s="210">
        <f t="shared" ca="1" si="1225"/>
        <v>0</v>
      </c>
      <c r="AZ754" s="210">
        <f t="shared" ca="1" si="1225"/>
        <v>0</v>
      </c>
      <c r="BA754" s="210">
        <f t="shared" ca="1" si="1225"/>
        <v>0</v>
      </c>
      <c r="BB754" s="210">
        <f t="shared" ca="1" si="1225"/>
        <v>0</v>
      </c>
      <c r="BC754" s="210">
        <f t="shared" ca="1" si="1225"/>
        <v>0</v>
      </c>
      <c r="BD754" s="210">
        <f t="shared" ca="1" si="1225"/>
        <v>0</v>
      </c>
      <c r="BE754" s="210">
        <f t="shared" ca="1" si="1225"/>
        <v>0</v>
      </c>
      <c r="BF754" s="210">
        <f t="shared" ca="1" si="1225"/>
        <v>0</v>
      </c>
      <c r="BG754" s="210">
        <f t="shared" ca="1" si="1225"/>
        <v>0</v>
      </c>
      <c r="BH754" s="210">
        <f t="shared" ca="1" si="1225"/>
        <v>0</v>
      </c>
      <c r="BI754" s="210">
        <f t="shared" ca="1" si="1225"/>
        <v>0</v>
      </c>
      <c r="BJ754" s="210">
        <f t="shared" ca="1" si="1225"/>
        <v>0</v>
      </c>
      <c r="BK754" s="210">
        <f t="shared" ca="1" si="1225"/>
        <v>0</v>
      </c>
      <c r="BL754" s="210">
        <f t="shared" ca="1" si="1223"/>
        <v>0</v>
      </c>
      <c r="BM754" s="210">
        <f t="shared" ca="1" si="1223"/>
        <v>0</v>
      </c>
      <c r="BN754" s="210">
        <f t="shared" ca="1" si="1223"/>
        <v>0</v>
      </c>
      <c r="BO754" s="210">
        <f t="shared" ca="1" si="1223"/>
        <v>0</v>
      </c>
      <c r="BP754" s="210">
        <f t="shared" ca="1" si="1223"/>
        <v>0</v>
      </c>
      <c r="BQ754" s="210">
        <f t="shared" ca="1" si="1223"/>
        <v>0</v>
      </c>
      <c r="BR754" s="210">
        <f t="shared" ca="1" si="1223"/>
        <v>0</v>
      </c>
      <c r="BS754" s="210">
        <f t="shared" ca="1" si="1223"/>
        <v>0</v>
      </c>
      <c r="BT754" s="210">
        <f t="shared" ca="1" si="1223"/>
        <v>0</v>
      </c>
      <c r="BU754" s="210">
        <f t="shared" ca="1" si="1223"/>
        <v>0</v>
      </c>
      <c r="BV754" s="210">
        <f t="shared" ca="1" si="1223"/>
        <v>0.30713775563295365</v>
      </c>
      <c r="BW754" s="210">
        <f t="shared" ca="1" si="1223"/>
        <v>0</v>
      </c>
      <c r="BX754" s="210">
        <f t="shared" ca="1" si="1223"/>
        <v>0</v>
      </c>
      <c r="BY754" s="210">
        <f t="shared" ca="1" si="1223"/>
        <v>0</v>
      </c>
      <c r="BZ754" s="210">
        <f t="shared" ca="1" si="1223"/>
        <v>0</v>
      </c>
      <c r="CA754" s="210">
        <f t="shared" ca="1" si="1236"/>
        <v>0</v>
      </c>
      <c r="CB754" s="210">
        <f t="shared" ca="1" si="1236"/>
        <v>0</v>
      </c>
      <c r="CC754" s="210">
        <f t="shared" ca="1" si="1236"/>
        <v>0</v>
      </c>
      <c r="CD754" s="210">
        <f t="shared" ca="1" si="1236"/>
        <v>0</v>
      </c>
      <c r="CE754" s="210">
        <f t="shared" ca="1" si="1236"/>
        <v>0</v>
      </c>
      <c r="CF754" s="210">
        <f t="shared" ca="1" si="1236"/>
        <v>0</v>
      </c>
      <c r="CG754" s="210">
        <f t="shared" ca="1" si="1236"/>
        <v>0</v>
      </c>
      <c r="CH754" s="210">
        <f t="shared" ca="1" si="1236"/>
        <v>0</v>
      </c>
      <c r="CI754" s="210">
        <f t="shared" ca="1" si="1236"/>
        <v>0</v>
      </c>
      <c r="CJ754" s="210">
        <f t="array" aca="1" ref="CJ754" ca="1">COUNTIF(AV754:CI754,"&gt;"&amp;0)</f>
        <v>1</v>
      </c>
      <c r="CK754" s="210">
        <f t="shared" ca="1" si="1158"/>
        <v>0.30713775563295365</v>
      </c>
      <c r="CL754" s="210">
        <f t="shared" ca="1" si="1220"/>
        <v>0</v>
      </c>
      <c r="CM754" s="210">
        <f t="shared" ca="1" si="1220"/>
        <v>0</v>
      </c>
      <c r="CN754" s="210">
        <f t="shared" ca="1" si="1220"/>
        <v>0</v>
      </c>
      <c r="CO754" s="210">
        <f t="shared" ca="1" si="1220"/>
        <v>0</v>
      </c>
      <c r="CP754" s="210">
        <f t="shared" ca="1" si="1220"/>
        <v>0</v>
      </c>
      <c r="CQ754" s="210">
        <f t="shared" ca="1" si="1220"/>
        <v>0</v>
      </c>
      <c r="CR754" s="210">
        <f t="shared" ca="1" si="1220"/>
        <v>0</v>
      </c>
      <c r="CS754" s="210">
        <f t="shared" ca="1" si="1220"/>
        <v>0</v>
      </c>
      <c r="CT754" s="210">
        <f t="shared" ca="1" si="1220"/>
        <v>0</v>
      </c>
      <c r="CU754" s="210">
        <f t="shared" ca="1" si="1220"/>
        <v>0</v>
      </c>
      <c r="CV754" s="210">
        <f t="shared" ca="1" si="1220"/>
        <v>0</v>
      </c>
      <c r="CW754" s="210">
        <f t="shared" ca="1" si="1220"/>
        <v>0</v>
      </c>
      <c r="CX754" s="210">
        <f t="shared" ca="1" si="1220"/>
        <v>0</v>
      </c>
      <c r="CY754" s="210">
        <f t="shared" ca="1" si="1220"/>
        <v>0</v>
      </c>
      <c r="CZ754" s="210">
        <f t="shared" ca="1" si="1220"/>
        <v>0</v>
      </c>
      <c r="DA754" s="210">
        <f t="shared" ca="1" si="1220"/>
        <v>0</v>
      </c>
      <c r="DB754" s="210">
        <f t="shared" ca="1" si="1216"/>
        <v>0</v>
      </c>
      <c r="DC754" s="210">
        <f t="shared" ca="1" si="1216"/>
        <v>0</v>
      </c>
      <c r="DD754" s="210">
        <f t="shared" ca="1" si="1216"/>
        <v>0</v>
      </c>
      <c r="DE754" s="210">
        <f t="shared" ca="1" si="1216"/>
        <v>0</v>
      </c>
      <c r="DF754" s="210">
        <f t="shared" ca="1" si="1216"/>
        <v>0</v>
      </c>
      <c r="DG754" s="210">
        <f t="shared" ca="1" si="1216"/>
        <v>0</v>
      </c>
      <c r="DH754" s="210">
        <f t="shared" ca="1" si="1216"/>
        <v>0</v>
      </c>
      <c r="DI754" s="210">
        <f t="shared" ca="1" si="1216"/>
        <v>0</v>
      </c>
      <c r="DJ754" s="210">
        <f t="shared" ca="1" si="1216"/>
        <v>0</v>
      </c>
      <c r="DK754" s="210">
        <f t="shared" ca="1" si="1216"/>
        <v>0</v>
      </c>
      <c r="DL754" s="210">
        <f t="shared" ca="1" si="1216"/>
        <v>0</v>
      </c>
      <c r="DM754" s="210">
        <f t="shared" ca="1" si="1216"/>
        <v>0</v>
      </c>
      <c r="DN754" s="210">
        <f t="shared" ca="1" si="1216"/>
        <v>0.98969833515508798</v>
      </c>
      <c r="DO754" s="210">
        <f t="shared" ca="1" si="1216"/>
        <v>0</v>
      </c>
      <c r="DP754" s="210">
        <f t="shared" ca="1" si="1216"/>
        <v>0</v>
      </c>
      <c r="DQ754" s="210">
        <f t="shared" ca="1" si="1216"/>
        <v>0</v>
      </c>
      <c r="DR754" s="210">
        <f t="shared" ref="DR754:EG817" ca="1" si="1239">IF(RAND()&lt;=$F$54,(1-(1-RAND())^(1/$G$57))^(1/$I$57),0)</f>
        <v>0</v>
      </c>
      <c r="DS754" s="210">
        <f t="shared" ca="1" si="1239"/>
        <v>0</v>
      </c>
      <c r="DT754" s="210">
        <f t="shared" ca="1" si="1239"/>
        <v>0</v>
      </c>
      <c r="DU754" s="210">
        <f t="shared" ca="1" si="1239"/>
        <v>0</v>
      </c>
      <c r="DV754" s="210">
        <f t="shared" ca="1" si="1239"/>
        <v>0</v>
      </c>
      <c r="DW754" s="210">
        <f t="shared" ca="1" si="1239"/>
        <v>0</v>
      </c>
      <c r="DX754" s="210">
        <f t="shared" ca="1" si="1239"/>
        <v>0</v>
      </c>
      <c r="DY754" s="210">
        <f t="shared" ca="1" si="1239"/>
        <v>0</v>
      </c>
      <c r="DZ754" s="210">
        <f t="shared" ca="1" si="1239"/>
        <v>0</v>
      </c>
      <c r="EA754" s="210">
        <f t="shared" ca="1" si="1239"/>
        <v>0</v>
      </c>
      <c r="EB754" s="210">
        <f t="shared" ca="1" si="1239"/>
        <v>0</v>
      </c>
      <c r="EC754" s="210">
        <f t="shared" ca="1" si="1239"/>
        <v>0.74768077210445227</v>
      </c>
      <c r="ED754" s="210">
        <f t="shared" ca="1" si="1239"/>
        <v>0</v>
      </c>
      <c r="EE754" s="210">
        <f t="shared" ca="1" si="1239"/>
        <v>0</v>
      </c>
      <c r="EF754" s="210">
        <f t="shared" ca="1" si="1239"/>
        <v>0</v>
      </c>
      <c r="EG754" s="210">
        <f t="shared" ca="1" si="1186"/>
        <v>0</v>
      </c>
      <c r="EH754" s="210">
        <f t="shared" ca="1" si="1218"/>
        <v>0</v>
      </c>
      <c r="EI754" s="210">
        <f t="shared" ca="1" si="1218"/>
        <v>0</v>
      </c>
      <c r="EJ754" s="210">
        <f t="shared" ca="1" si="1218"/>
        <v>0</v>
      </c>
      <c r="EK754" s="210">
        <f t="shared" ca="1" si="1218"/>
        <v>0</v>
      </c>
      <c r="EL754" s="210">
        <f t="shared" ca="1" si="1218"/>
        <v>0</v>
      </c>
      <c r="EM754" s="210">
        <f t="shared" ca="1" si="1218"/>
        <v>4.0246864191229498E-2</v>
      </c>
      <c r="EN754" s="210">
        <f t="shared" ca="1" si="1218"/>
        <v>0</v>
      </c>
      <c r="EO754" s="210">
        <f t="shared" ca="1" si="1218"/>
        <v>0</v>
      </c>
      <c r="EP754" s="210">
        <f t="shared" ca="1" si="1218"/>
        <v>0</v>
      </c>
      <c r="EQ754" s="210">
        <f t="shared" ca="1" si="1218"/>
        <v>0</v>
      </c>
      <c r="ER754" s="210">
        <f t="shared" ca="1" si="1218"/>
        <v>0</v>
      </c>
      <c r="ES754" s="210">
        <f t="shared" ca="1" si="1218"/>
        <v>0</v>
      </c>
      <c r="ET754" s="210">
        <f t="shared" ca="1" si="1218"/>
        <v>0</v>
      </c>
      <c r="EU754" s="210">
        <f t="shared" ca="1" si="1218"/>
        <v>0</v>
      </c>
      <c r="EV754" s="210">
        <f t="shared" ca="1" si="1217"/>
        <v>0</v>
      </c>
      <c r="EW754" s="210">
        <f t="shared" ca="1" si="1217"/>
        <v>0</v>
      </c>
      <c r="EX754" s="210">
        <f t="shared" ca="1" si="1217"/>
        <v>0</v>
      </c>
      <c r="EY754" s="210">
        <f t="shared" ca="1" si="1217"/>
        <v>0</v>
      </c>
      <c r="EZ754" s="210">
        <f t="shared" ca="1" si="1217"/>
        <v>0</v>
      </c>
      <c r="FA754" s="210">
        <f t="shared" ca="1" si="1217"/>
        <v>0</v>
      </c>
      <c r="FB754" s="210">
        <f t="shared" ca="1" si="1217"/>
        <v>0</v>
      </c>
      <c r="FC754" s="210">
        <f t="shared" ca="1" si="1226"/>
        <v>0</v>
      </c>
      <c r="FD754" s="210">
        <f t="shared" ca="1" si="1226"/>
        <v>0</v>
      </c>
      <c r="FE754" s="210">
        <f t="shared" ca="1" si="1226"/>
        <v>0</v>
      </c>
      <c r="FF754" s="210">
        <f t="shared" ca="1" si="1226"/>
        <v>0</v>
      </c>
      <c r="FG754" s="210">
        <f t="shared" ca="1" si="1226"/>
        <v>0</v>
      </c>
      <c r="FH754" s="210">
        <f t="shared" ca="1" si="1226"/>
        <v>0</v>
      </c>
      <c r="FI754" s="210">
        <f t="shared" ca="1" si="1226"/>
        <v>0</v>
      </c>
      <c r="FJ754" s="210">
        <f t="shared" ca="1" si="1226"/>
        <v>0</v>
      </c>
      <c r="FK754" s="210">
        <f t="shared" ca="1" si="1226"/>
        <v>0</v>
      </c>
      <c r="FL754" s="210">
        <f t="shared" ca="1" si="1226"/>
        <v>0</v>
      </c>
      <c r="FM754" s="210">
        <f t="shared" ca="1" si="1226"/>
        <v>0</v>
      </c>
      <c r="FN754" s="210">
        <f t="shared" ca="1" si="1159"/>
        <v>3</v>
      </c>
      <c r="FO754" s="210">
        <f t="shared" ca="1" si="1178"/>
        <v>1.7776259714507696</v>
      </c>
      <c r="FP754" s="210">
        <f t="shared" ca="1" si="1222"/>
        <v>0</v>
      </c>
      <c r="FQ754" s="210">
        <f t="shared" ca="1" si="1222"/>
        <v>0</v>
      </c>
      <c r="FR754" s="210">
        <f t="shared" ca="1" si="1222"/>
        <v>0.69091657882606206</v>
      </c>
      <c r="FS754" s="210">
        <f t="shared" ca="1" si="1222"/>
        <v>0</v>
      </c>
      <c r="FT754" s="210">
        <f t="shared" ca="1" si="1222"/>
        <v>0</v>
      </c>
      <c r="FU754" s="210">
        <f t="shared" ca="1" si="1222"/>
        <v>0</v>
      </c>
      <c r="FV754" s="210">
        <f t="shared" ca="1" si="1222"/>
        <v>0</v>
      </c>
      <c r="FW754" s="210">
        <f t="shared" ca="1" si="1222"/>
        <v>0</v>
      </c>
      <c r="FX754" s="210">
        <f t="shared" ca="1" si="1222"/>
        <v>0</v>
      </c>
      <c r="FY754" s="210">
        <f t="shared" ca="1" si="1222"/>
        <v>0</v>
      </c>
      <c r="FZ754" s="210">
        <f t="shared" ca="1" si="1222"/>
        <v>0</v>
      </c>
      <c r="GA754" s="210">
        <f t="shared" ca="1" si="1222"/>
        <v>0</v>
      </c>
      <c r="GB754" s="210">
        <f t="shared" ca="1" si="1222"/>
        <v>0</v>
      </c>
      <c r="GC754" s="210">
        <f t="shared" ca="1" si="1222"/>
        <v>0</v>
      </c>
      <c r="GD754" s="210">
        <f t="shared" ca="1" si="1222"/>
        <v>0</v>
      </c>
      <c r="GE754" s="210">
        <f t="shared" ca="1" si="1222"/>
        <v>0</v>
      </c>
      <c r="GF754" s="210">
        <f t="shared" ca="1" si="1221"/>
        <v>0</v>
      </c>
      <c r="GG754" s="210">
        <f t="shared" ca="1" si="1221"/>
        <v>0</v>
      </c>
      <c r="GH754" s="210">
        <f t="shared" ca="1" si="1221"/>
        <v>0</v>
      </c>
      <c r="GI754" s="210">
        <f t="shared" ca="1" si="1221"/>
        <v>7.9557549835799712E-2</v>
      </c>
      <c r="GJ754" s="210">
        <f t="shared" ca="1" si="1221"/>
        <v>0</v>
      </c>
      <c r="GK754" s="210">
        <f t="shared" ca="1" si="1221"/>
        <v>0</v>
      </c>
      <c r="GL754" s="210">
        <f t="shared" ca="1" si="1221"/>
        <v>0</v>
      </c>
      <c r="GM754" s="210">
        <f t="shared" ca="1" si="1221"/>
        <v>0</v>
      </c>
      <c r="GN754" s="210">
        <f t="shared" ca="1" si="1221"/>
        <v>0</v>
      </c>
      <c r="GO754" s="210">
        <f t="shared" ca="1" si="1221"/>
        <v>0</v>
      </c>
      <c r="GP754" s="210">
        <f t="shared" ca="1" si="1221"/>
        <v>0</v>
      </c>
      <c r="GQ754" s="210">
        <f t="shared" ca="1" si="1221"/>
        <v>0</v>
      </c>
      <c r="GR754" s="210">
        <f t="shared" ca="1" si="1221"/>
        <v>0</v>
      </c>
      <c r="GS754" s="210">
        <f t="shared" ca="1" si="1221"/>
        <v>0</v>
      </c>
      <c r="GT754" s="210">
        <f t="shared" ca="1" si="1221"/>
        <v>1.0529664683386692E-2</v>
      </c>
      <c r="GU754" s="210">
        <f t="shared" ca="1" si="1230"/>
        <v>0</v>
      </c>
      <c r="GV754" s="210">
        <f t="shared" ca="1" si="1230"/>
        <v>0</v>
      </c>
      <c r="GW754" s="210">
        <f t="shared" ca="1" si="1230"/>
        <v>0</v>
      </c>
      <c r="GX754" s="210">
        <f t="shared" ca="1" si="1230"/>
        <v>0.45931813154561607</v>
      </c>
      <c r="GY754" s="210">
        <f t="shared" ca="1" si="1230"/>
        <v>7.6432258686480303E-3</v>
      </c>
      <c r="GZ754" s="210">
        <f t="shared" ca="1" si="1230"/>
        <v>0</v>
      </c>
      <c r="HA754" s="210">
        <f t="shared" ca="1" si="1230"/>
        <v>0</v>
      </c>
      <c r="HB754" s="210">
        <f t="shared" ca="1" si="1230"/>
        <v>0</v>
      </c>
      <c r="HC754" s="210">
        <f t="shared" ca="1" si="1230"/>
        <v>0</v>
      </c>
      <c r="HD754" s="210">
        <f t="shared" ca="1" si="1230"/>
        <v>0</v>
      </c>
      <c r="HE754" s="210">
        <f t="shared" ca="1" si="1230"/>
        <v>0</v>
      </c>
      <c r="HF754" s="210">
        <f t="shared" ca="1" si="1230"/>
        <v>0</v>
      </c>
      <c r="HG754" s="210">
        <f t="shared" ca="1" si="1230"/>
        <v>0</v>
      </c>
      <c r="HH754" s="210">
        <f t="shared" ca="1" si="1230"/>
        <v>0</v>
      </c>
      <c r="HI754" s="210">
        <f t="shared" ca="1" si="1230"/>
        <v>0</v>
      </c>
      <c r="HJ754" s="210">
        <f t="shared" ca="1" si="1230"/>
        <v>0</v>
      </c>
      <c r="HK754" s="210">
        <f t="shared" ca="1" si="1227"/>
        <v>0</v>
      </c>
      <c r="HL754" s="210">
        <f t="shared" ca="1" si="1227"/>
        <v>0</v>
      </c>
      <c r="HM754" s="210">
        <f t="shared" ca="1" si="1227"/>
        <v>0</v>
      </c>
      <c r="HN754" s="210">
        <f t="shared" ca="1" si="1227"/>
        <v>0</v>
      </c>
      <c r="HO754" s="210">
        <f t="shared" ca="1" si="1227"/>
        <v>0</v>
      </c>
      <c r="HP754" s="210">
        <f t="shared" ca="1" si="1227"/>
        <v>0</v>
      </c>
      <c r="HQ754" s="210">
        <f t="shared" ca="1" si="1227"/>
        <v>0</v>
      </c>
      <c r="HR754" s="210">
        <f t="shared" ca="1" si="1227"/>
        <v>0</v>
      </c>
      <c r="HS754" s="210">
        <f t="shared" ca="1" si="1227"/>
        <v>0</v>
      </c>
      <c r="HT754" s="210">
        <f t="shared" ca="1" si="1227"/>
        <v>0</v>
      </c>
      <c r="HU754" s="210">
        <f t="shared" ca="1" si="1227"/>
        <v>0</v>
      </c>
      <c r="HV754" s="210">
        <f t="shared" ca="1" si="1227"/>
        <v>0</v>
      </c>
      <c r="HW754" s="210">
        <f t="shared" ca="1" si="1227"/>
        <v>0</v>
      </c>
      <c r="HX754" s="210">
        <f t="shared" ca="1" si="1160"/>
        <v>5</v>
      </c>
      <c r="HY754" s="210">
        <f t="shared" ca="1" si="1161"/>
        <v>1.2479651507595126</v>
      </c>
      <c r="HZ754" s="210">
        <f t="shared" ca="1" si="1228"/>
        <v>0</v>
      </c>
      <c r="IA754" s="210">
        <f t="shared" ca="1" si="1228"/>
        <v>0</v>
      </c>
      <c r="IB754" s="210">
        <f t="shared" ca="1" si="1228"/>
        <v>0</v>
      </c>
      <c r="IC754" s="210">
        <f t="shared" ca="1" si="1228"/>
        <v>0</v>
      </c>
      <c r="ID754" s="210">
        <f t="shared" ca="1" si="1228"/>
        <v>0</v>
      </c>
      <c r="IE754" s="210">
        <f t="shared" ca="1" si="1228"/>
        <v>0</v>
      </c>
      <c r="IF754" s="210">
        <f t="shared" ca="1" si="1228"/>
        <v>0</v>
      </c>
      <c r="IG754" s="210">
        <f t="shared" ca="1" si="1228"/>
        <v>0</v>
      </c>
      <c r="IH754" s="210">
        <f t="shared" ca="1" si="1228"/>
        <v>0</v>
      </c>
      <c r="II754" s="210">
        <f t="shared" ca="1" si="1228"/>
        <v>0</v>
      </c>
      <c r="IJ754" s="210">
        <f t="shared" ca="1" si="1228"/>
        <v>0</v>
      </c>
      <c r="IK754" s="210">
        <f t="shared" ca="1" si="1228"/>
        <v>0.94161528294096752</v>
      </c>
      <c r="IL754" s="210">
        <f t="shared" ca="1" si="1228"/>
        <v>0</v>
      </c>
      <c r="IM754" s="210">
        <f t="shared" ca="1" si="1228"/>
        <v>0</v>
      </c>
      <c r="IN754" s="210">
        <f t="shared" ca="1" si="1228"/>
        <v>0</v>
      </c>
      <c r="IO754" s="210">
        <f t="shared" ca="1" si="1228"/>
        <v>0</v>
      </c>
      <c r="IP754" s="210">
        <f t="shared" ca="1" si="1224"/>
        <v>0</v>
      </c>
      <c r="IQ754" s="210">
        <f t="shared" ca="1" si="1224"/>
        <v>0</v>
      </c>
      <c r="IR754" s="210">
        <f t="shared" ca="1" si="1224"/>
        <v>0</v>
      </c>
      <c r="IS754" s="210">
        <f t="shared" ca="1" si="1224"/>
        <v>0</v>
      </c>
      <c r="IT754" s="210">
        <f t="shared" ca="1" si="1224"/>
        <v>0</v>
      </c>
      <c r="IU754" s="210">
        <f t="shared" ca="1" si="1224"/>
        <v>0</v>
      </c>
      <c r="IV754" s="210">
        <f t="shared" ca="1" si="1224"/>
        <v>0</v>
      </c>
      <c r="IW754" s="210">
        <f t="shared" ca="1" si="1224"/>
        <v>0</v>
      </c>
      <c r="IX754" s="210">
        <f t="shared" ca="1" si="1224"/>
        <v>0.15126968663839949</v>
      </c>
      <c r="IY754" s="210">
        <f t="shared" ca="1" si="1224"/>
        <v>0</v>
      </c>
      <c r="IZ754" s="210">
        <f t="shared" ca="1" si="1224"/>
        <v>0</v>
      </c>
      <c r="JA754" s="210">
        <f t="shared" ca="1" si="1224"/>
        <v>0</v>
      </c>
      <c r="JB754" s="210">
        <f t="shared" ca="1" si="1224"/>
        <v>0</v>
      </c>
      <c r="JC754" s="210">
        <f t="shared" ca="1" si="1224"/>
        <v>0</v>
      </c>
      <c r="JD754" s="210">
        <f t="shared" ca="1" si="1224"/>
        <v>2.2570884606806188E-2</v>
      </c>
      <c r="JE754" s="210">
        <f t="shared" ca="1" si="1238"/>
        <v>0</v>
      </c>
      <c r="JF754" s="210">
        <f t="shared" ca="1" si="1238"/>
        <v>0</v>
      </c>
      <c r="JG754" s="210">
        <f t="shared" ca="1" si="1238"/>
        <v>0</v>
      </c>
      <c r="JH754" s="210">
        <f t="shared" ca="1" si="1238"/>
        <v>0</v>
      </c>
      <c r="JI754" s="210">
        <f t="shared" ca="1" si="1238"/>
        <v>0</v>
      </c>
      <c r="JJ754" s="210">
        <f t="shared" ca="1" si="1238"/>
        <v>0.68021380274678833</v>
      </c>
      <c r="JK754" s="210">
        <f t="shared" ca="1" si="1238"/>
        <v>0</v>
      </c>
      <c r="JL754" s="210">
        <f t="shared" ca="1" si="1238"/>
        <v>0</v>
      </c>
      <c r="JM754" s="210">
        <f t="shared" ca="1" si="1238"/>
        <v>0</v>
      </c>
      <c r="JN754" s="210">
        <f t="shared" ca="1" si="1162"/>
        <v>4</v>
      </c>
      <c r="JO754" s="210">
        <f t="shared" ca="1" si="1163"/>
        <v>1.7956696569329615</v>
      </c>
      <c r="JP754" s="210">
        <f t="shared" ca="1" si="1233"/>
        <v>0</v>
      </c>
      <c r="JQ754" s="210">
        <f t="shared" ca="1" si="1233"/>
        <v>0</v>
      </c>
      <c r="JR754" s="210">
        <f t="shared" ca="1" si="1233"/>
        <v>0</v>
      </c>
      <c r="JS754" s="210">
        <f t="shared" ca="1" si="1233"/>
        <v>0.64683779437815903</v>
      </c>
      <c r="JT754" s="210">
        <f t="shared" ca="1" si="1233"/>
        <v>0.20263898420261908</v>
      </c>
      <c r="JU754" s="210">
        <f t="shared" ca="1" si="1233"/>
        <v>0</v>
      </c>
      <c r="JV754" s="210">
        <f t="shared" ca="1" si="1233"/>
        <v>0</v>
      </c>
      <c r="JW754" s="210">
        <f t="shared" ca="1" si="1233"/>
        <v>0.94347122700605734</v>
      </c>
      <c r="JX754" s="210">
        <f t="shared" ca="1" si="1233"/>
        <v>9.4794995445216718E-2</v>
      </c>
      <c r="JY754" s="210">
        <f t="shared" ca="1" si="1233"/>
        <v>0</v>
      </c>
      <c r="JZ754" s="210">
        <f t="shared" ca="1" si="1233"/>
        <v>0</v>
      </c>
      <c r="KA754" s="210">
        <f t="shared" ca="1" si="1233"/>
        <v>0</v>
      </c>
      <c r="KB754" s="210">
        <f t="shared" ca="1" si="1233"/>
        <v>0</v>
      </c>
      <c r="KC754" s="210">
        <f t="shared" ca="1" si="1233"/>
        <v>0</v>
      </c>
      <c r="KD754" s="210">
        <f t="shared" ca="1" si="1233"/>
        <v>0</v>
      </c>
      <c r="KE754" s="210">
        <f t="shared" ca="1" si="1233"/>
        <v>0</v>
      </c>
      <c r="KF754" s="210">
        <f t="shared" ca="1" si="1231"/>
        <v>0</v>
      </c>
      <c r="KG754" s="210">
        <f t="shared" ca="1" si="1231"/>
        <v>0.99132961937869024</v>
      </c>
      <c r="KH754" s="210">
        <f t="shared" ca="1" si="1231"/>
        <v>0</v>
      </c>
      <c r="KI754" s="210">
        <f t="shared" ca="1" si="1231"/>
        <v>0.98415086725955947</v>
      </c>
      <c r="KJ754" s="210">
        <f t="shared" ca="1" si="1231"/>
        <v>0</v>
      </c>
      <c r="KK754" s="210">
        <f t="shared" ca="1" si="1231"/>
        <v>0</v>
      </c>
      <c r="KL754" s="210">
        <f t="shared" ca="1" si="1231"/>
        <v>5.4347764360898478E-2</v>
      </c>
      <c r="KM754" s="210">
        <f t="shared" ca="1" si="1231"/>
        <v>0.4374989460166937</v>
      </c>
      <c r="KN754" s="210">
        <f t="shared" ca="1" si="1231"/>
        <v>0</v>
      </c>
      <c r="KO754" s="210">
        <f t="shared" ca="1" si="1231"/>
        <v>0</v>
      </c>
      <c r="KP754" s="210">
        <f t="shared" ca="1" si="1231"/>
        <v>0</v>
      </c>
      <c r="KQ754" s="210">
        <f t="shared" ca="1" si="1231"/>
        <v>0</v>
      </c>
      <c r="KR754" s="210">
        <f t="shared" ca="1" si="1231"/>
        <v>0</v>
      </c>
      <c r="KS754" s="210">
        <f t="shared" ca="1" si="1231"/>
        <v>0</v>
      </c>
      <c r="KT754" s="210">
        <f t="shared" ca="1" si="1164"/>
        <v>8</v>
      </c>
      <c r="KU754" s="210">
        <f t="shared" ca="1" si="1165"/>
        <v>4.3550701980478941</v>
      </c>
      <c r="KV754" s="210">
        <f t="shared" ca="1" si="1211"/>
        <v>0.9859705643330765</v>
      </c>
      <c r="KW754" s="210">
        <f t="shared" ca="1" si="1211"/>
        <v>0</v>
      </c>
      <c r="KX754" s="210">
        <f t="shared" ca="1" si="1211"/>
        <v>0</v>
      </c>
      <c r="KY754" s="210">
        <f t="shared" ca="1" si="1211"/>
        <v>0</v>
      </c>
      <c r="KZ754" s="210">
        <f t="shared" ca="1" si="1211"/>
        <v>0.82473586039460312</v>
      </c>
      <c r="LA754" s="210">
        <f t="shared" ca="1" si="1211"/>
        <v>0</v>
      </c>
      <c r="LB754" s="210">
        <f t="shared" ca="1" si="1211"/>
        <v>0</v>
      </c>
      <c r="LC754" s="210">
        <f t="shared" ca="1" si="1211"/>
        <v>0</v>
      </c>
      <c r="LD754" s="210">
        <f t="shared" ca="1" si="1211"/>
        <v>0.98352464817932916</v>
      </c>
      <c r="LE754" s="210">
        <f t="shared" ca="1" si="1211"/>
        <v>0.64840953606034979</v>
      </c>
      <c r="LF754" s="210">
        <f t="shared" ca="1" si="1166"/>
        <v>4</v>
      </c>
      <c r="LG754" s="210">
        <f t="shared" ca="1" si="1167"/>
        <v>3.4426406089673587</v>
      </c>
      <c r="LH754" s="210">
        <f t="shared" ca="1" si="1169"/>
        <v>25</v>
      </c>
      <c r="LI754" s="210">
        <f t="shared" ca="1" si="1169"/>
        <v>12.926109341791451</v>
      </c>
    </row>
    <row r="755" spans="2:321" x14ac:dyDescent="0.3">
      <c r="B755"/>
      <c r="C755" s="210">
        <f ca="1">'5. Vasichek'!C755</f>
        <v>1.6833137996278094</v>
      </c>
      <c r="D755" s="210">
        <f t="shared" ca="1" si="1207"/>
        <v>0</v>
      </c>
      <c r="E755" s="210">
        <f t="shared" ca="1" si="1207"/>
        <v>0</v>
      </c>
      <c r="F755" s="210">
        <f t="shared" ca="1" si="1207"/>
        <v>0</v>
      </c>
      <c r="G755" s="210">
        <f t="shared" ca="1" si="1207"/>
        <v>0</v>
      </c>
      <c r="H755" s="210">
        <f t="shared" ca="1" si="1207"/>
        <v>0</v>
      </c>
      <c r="I755" s="210">
        <f t="shared" ca="1" si="1207"/>
        <v>0</v>
      </c>
      <c r="J755" s="210">
        <f t="shared" ca="1" si="1207"/>
        <v>0</v>
      </c>
      <c r="K755" s="210">
        <f t="shared" ca="1" si="1207"/>
        <v>0</v>
      </c>
      <c r="L755" s="210">
        <f t="shared" ca="1" si="1207"/>
        <v>0</v>
      </c>
      <c r="M755" s="210">
        <f t="shared" ca="1" si="1207"/>
        <v>0</v>
      </c>
      <c r="N755" s="210">
        <f t="shared" ca="1" si="1168"/>
        <v>0</v>
      </c>
      <c r="O755" s="210">
        <f t="shared" ca="1" si="1156"/>
        <v>0</v>
      </c>
      <c r="P755" s="210">
        <f t="shared" ca="1" si="1232"/>
        <v>0</v>
      </c>
      <c r="Q755" s="210">
        <f t="shared" ca="1" si="1232"/>
        <v>0</v>
      </c>
      <c r="R755" s="210">
        <f t="shared" ca="1" si="1232"/>
        <v>0</v>
      </c>
      <c r="S755" s="210">
        <f t="shared" ca="1" si="1232"/>
        <v>0</v>
      </c>
      <c r="T755" s="210">
        <f t="shared" ca="1" si="1232"/>
        <v>0</v>
      </c>
      <c r="U755" s="210">
        <f t="shared" ca="1" si="1232"/>
        <v>0</v>
      </c>
      <c r="V755" s="210">
        <f t="shared" ca="1" si="1232"/>
        <v>0</v>
      </c>
      <c r="W755" s="210">
        <f t="shared" ca="1" si="1232"/>
        <v>0</v>
      </c>
      <c r="X755" s="210">
        <f t="shared" ca="1" si="1232"/>
        <v>0</v>
      </c>
      <c r="Y755" s="210">
        <f t="shared" ca="1" si="1232"/>
        <v>0</v>
      </c>
      <c r="Z755" s="210">
        <f t="shared" ca="1" si="1232"/>
        <v>0</v>
      </c>
      <c r="AA755" s="210">
        <f t="shared" ca="1" si="1232"/>
        <v>0</v>
      </c>
      <c r="AB755" s="210">
        <f t="shared" ca="1" si="1232"/>
        <v>0</v>
      </c>
      <c r="AC755" s="210">
        <f t="shared" ca="1" si="1232"/>
        <v>0</v>
      </c>
      <c r="AD755" s="210">
        <f t="shared" ca="1" si="1232"/>
        <v>0</v>
      </c>
      <c r="AE755" s="210">
        <f t="shared" ca="1" si="1232"/>
        <v>0</v>
      </c>
      <c r="AF755" s="210">
        <f t="shared" ca="1" si="1229"/>
        <v>0</v>
      </c>
      <c r="AG755" s="210">
        <f t="shared" ca="1" si="1229"/>
        <v>0</v>
      </c>
      <c r="AH755" s="210">
        <f t="shared" ca="1" si="1229"/>
        <v>0</v>
      </c>
      <c r="AI755" s="210">
        <f t="shared" ca="1" si="1229"/>
        <v>0</v>
      </c>
      <c r="AJ755" s="210">
        <f t="shared" ca="1" si="1229"/>
        <v>0</v>
      </c>
      <c r="AK755" s="210">
        <f t="shared" ca="1" si="1229"/>
        <v>0</v>
      </c>
      <c r="AL755" s="210">
        <f t="shared" ca="1" si="1229"/>
        <v>0</v>
      </c>
      <c r="AM755" s="210">
        <f t="shared" ca="1" si="1229"/>
        <v>0</v>
      </c>
      <c r="AN755" s="210">
        <f t="shared" ca="1" si="1229"/>
        <v>0</v>
      </c>
      <c r="AO755" s="210">
        <f t="shared" ca="1" si="1229"/>
        <v>0</v>
      </c>
      <c r="AP755" s="210">
        <f t="shared" ca="1" si="1229"/>
        <v>0</v>
      </c>
      <c r="AQ755" s="210">
        <f t="shared" ca="1" si="1229"/>
        <v>0</v>
      </c>
      <c r="AR755" s="210">
        <f t="shared" ca="1" si="1229"/>
        <v>0</v>
      </c>
      <c r="AS755" s="210">
        <f t="shared" ca="1" si="1229"/>
        <v>0</v>
      </c>
      <c r="AT755" s="210">
        <f t="array" aca="1" ref="AT755" ca="1">COUNTIF(P755:AS755,"&gt;"&amp;0)</f>
        <v>0</v>
      </c>
      <c r="AU755" s="210">
        <f t="shared" ca="1" si="1157"/>
        <v>0</v>
      </c>
      <c r="AV755" s="210">
        <f t="shared" ca="1" si="1225"/>
        <v>0</v>
      </c>
      <c r="AW755" s="210">
        <f t="shared" ca="1" si="1225"/>
        <v>0</v>
      </c>
      <c r="AX755" s="210">
        <f t="shared" ca="1" si="1225"/>
        <v>0</v>
      </c>
      <c r="AY755" s="210">
        <f t="shared" ca="1" si="1225"/>
        <v>0</v>
      </c>
      <c r="AZ755" s="210">
        <f t="shared" ca="1" si="1225"/>
        <v>0</v>
      </c>
      <c r="BA755" s="210">
        <f t="shared" ca="1" si="1225"/>
        <v>0</v>
      </c>
      <c r="BB755" s="210">
        <f t="shared" ca="1" si="1225"/>
        <v>0</v>
      </c>
      <c r="BC755" s="210">
        <f t="shared" ca="1" si="1225"/>
        <v>0</v>
      </c>
      <c r="BD755" s="210">
        <f t="shared" ca="1" si="1225"/>
        <v>0</v>
      </c>
      <c r="BE755" s="210">
        <f t="shared" ca="1" si="1225"/>
        <v>0</v>
      </c>
      <c r="BF755" s="210">
        <f t="shared" ca="1" si="1225"/>
        <v>0</v>
      </c>
      <c r="BG755" s="210">
        <f t="shared" ca="1" si="1225"/>
        <v>0</v>
      </c>
      <c r="BH755" s="210">
        <f t="shared" ca="1" si="1225"/>
        <v>0</v>
      </c>
      <c r="BI755" s="210">
        <f t="shared" ca="1" si="1225"/>
        <v>0</v>
      </c>
      <c r="BJ755" s="210">
        <f t="shared" ca="1" si="1225"/>
        <v>0</v>
      </c>
      <c r="BK755" s="210">
        <f t="shared" ca="1" si="1225"/>
        <v>0</v>
      </c>
      <c r="BL755" s="210">
        <f t="shared" ca="1" si="1223"/>
        <v>0.64174363918031296</v>
      </c>
      <c r="BM755" s="210">
        <f t="shared" ca="1" si="1223"/>
        <v>0</v>
      </c>
      <c r="BN755" s="210">
        <f t="shared" ca="1" si="1223"/>
        <v>0</v>
      </c>
      <c r="BO755" s="210">
        <f t="shared" ca="1" si="1223"/>
        <v>0</v>
      </c>
      <c r="BP755" s="210">
        <f t="shared" ca="1" si="1223"/>
        <v>0</v>
      </c>
      <c r="BQ755" s="210">
        <f t="shared" ca="1" si="1223"/>
        <v>0</v>
      </c>
      <c r="BR755" s="210">
        <f t="shared" ca="1" si="1223"/>
        <v>0</v>
      </c>
      <c r="BS755" s="210">
        <f t="shared" ca="1" si="1223"/>
        <v>0</v>
      </c>
      <c r="BT755" s="210">
        <f t="shared" ca="1" si="1223"/>
        <v>0</v>
      </c>
      <c r="BU755" s="210">
        <f t="shared" ca="1" si="1223"/>
        <v>0</v>
      </c>
      <c r="BV755" s="210">
        <f t="shared" ca="1" si="1223"/>
        <v>0</v>
      </c>
      <c r="BW755" s="210">
        <f t="shared" ca="1" si="1223"/>
        <v>0</v>
      </c>
      <c r="BX755" s="210">
        <f t="shared" ca="1" si="1223"/>
        <v>0</v>
      </c>
      <c r="BY755" s="210">
        <f t="shared" ca="1" si="1223"/>
        <v>0</v>
      </c>
      <c r="BZ755" s="210">
        <f t="shared" ca="1" si="1223"/>
        <v>0</v>
      </c>
      <c r="CA755" s="210">
        <f t="shared" ca="1" si="1236"/>
        <v>0</v>
      </c>
      <c r="CB755" s="210">
        <f t="shared" ca="1" si="1236"/>
        <v>0</v>
      </c>
      <c r="CC755" s="210">
        <f t="shared" ca="1" si="1236"/>
        <v>0</v>
      </c>
      <c r="CD755" s="210">
        <f t="shared" ca="1" si="1236"/>
        <v>0</v>
      </c>
      <c r="CE755" s="210">
        <f t="shared" ca="1" si="1236"/>
        <v>0</v>
      </c>
      <c r="CF755" s="210">
        <f t="shared" ca="1" si="1236"/>
        <v>0</v>
      </c>
      <c r="CG755" s="210">
        <f t="shared" ca="1" si="1236"/>
        <v>0</v>
      </c>
      <c r="CH755" s="210">
        <f t="shared" ca="1" si="1236"/>
        <v>0</v>
      </c>
      <c r="CI755" s="210">
        <f t="shared" ca="1" si="1236"/>
        <v>0</v>
      </c>
      <c r="CJ755" s="210">
        <f t="array" aca="1" ref="CJ755" ca="1">COUNTIF(AV755:CI755,"&gt;"&amp;0)</f>
        <v>1</v>
      </c>
      <c r="CK755" s="210">
        <f t="shared" ca="1" si="1158"/>
        <v>0.64174363918031296</v>
      </c>
      <c r="CL755" s="210">
        <f t="shared" ca="1" si="1220"/>
        <v>0</v>
      </c>
      <c r="CM755" s="210">
        <f t="shared" ca="1" si="1220"/>
        <v>0</v>
      </c>
      <c r="CN755" s="210">
        <f t="shared" ca="1" si="1220"/>
        <v>0</v>
      </c>
      <c r="CO755" s="210">
        <f t="shared" ca="1" si="1220"/>
        <v>0</v>
      </c>
      <c r="CP755" s="210">
        <f t="shared" ca="1" si="1220"/>
        <v>0</v>
      </c>
      <c r="CQ755" s="210">
        <f t="shared" ca="1" si="1220"/>
        <v>0</v>
      </c>
      <c r="CR755" s="210">
        <f t="shared" ca="1" si="1220"/>
        <v>0</v>
      </c>
      <c r="CS755" s="210">
        <f t="shared" ca="1" si="1220"/>
        <v>0</v>
      </c>
      <c r="CT755" s="210">
        <f t="shared" ca="1" si="1220"/>
        <v>0</v>
      </c>
      <c r="CU755" s="210">
        <f t="shared" ca="1" si="1220"/>
        <v>0</v>
      </c>
      <c r="CV755" s="210">
        <f t="shared" ca="1" si="1220"/>
        <v>0</v>
      </c>
      <c r="CW755" s="210">
        <f t="shared" ca="1" si="1220"/>
        <v>0</v>
      </c>
      <c r="CX755" s="210">
        <f t="shared" ca="1" si="1220"/>
        <v>0</v>
      </c>
      <c r="CY755" s="210">
        <f t="shared" ca="1" si="1220"/>
        <v>0</v>
      </c>
      <c r="CZ755" s="210">
        <f t="shared" ca="1" si="1220"/>
        <v>0</v>
      </c>
      <c r="DA755" s="210">
        <f t="shared" ca="1" si="1220"/>
        <v>0</v>
      </c>
      <c r="DB755" s="210">
        <f t="shared" ca="1" si="1216"/>
        <v>0</v>
      </c>
      <c r="DC755" s="210">
        <f t="shared" ca="1" si="1216"/>
        <v>0</v>
      </c>
      <c r="DD755" s="210">
        <f t="shared" ca="1" si="1216"/>
        <v>0</v>
      </c>
      <c r="DE755" s="210">
        <f t="shared" ca="1" si="1216"/>
        <v>0</v>
      </c>
      <c r="DF755" s="210">
        <f t="shared" ca="1" si="1216"/>
        <v>0</v>
      </c>
      <c r="DG755" s="210">
        <f t="shared" ca="1" si="1216"/>
        <v>0</v>
      </c>
      <c r="DH755" s="210">
        <f t="shared" ca="1" si="1216"/>
        <v>0</v>
      </c>
      <c r="DI755" s="210">
        <f t="shared" ca="1" si="1216"/>
        <v>0</v>
      </c>
      <c r="DJ755" s="210">
        <f t="shared" ca="1" si="1216"/>
        <v>0</v>
      </c>
      <c r="DK755" s="210">
        <f t="shared" ca="1" si="1216"/>
        <v>0</v>
      </c>
      <c r="DL755" s="210">
        <f t="shared" ca="1" si="1216"/>
        <v>0</v>
      </c>
      <c r="DM755" s="210">
        <f t="shared" ca="1" si="1216"/>
        <v>0</v>
      </c>
      <c r="DN755" s="210">
        <f t="shared" ca="1" si="1216"/>
        <v>0</v>
      </c>
      <c r="DO755" s="210">
        <f t="shared" ca="1" si="1216"/>
        <v>0</v>
      </c>
      <c r="DP755" s="210">
        <f t="shared" ref="DP755:EE818" ca="1" si="1240">IF(RAND()&lt;=$F$54,(1-(1-RAND())^(1/$G$57))^(1/$I$57),0)</f>
        <v>0</v>
      </c>
      <c r="DQ755" s="210">
        <f t="shared" ca="1" si="1240"/>
        <v>0</v>
      </c>
      <c r="DR755" s="210">
        <f t="shared" ca="1" si="1240"/>
        <v>0</v>
      </c>
      <c r="DS755" s="210">
        <f t="shared" ca="1" si="1240"/>
        <v>0</v>
      </c>
      <c r="DT755" s="210">
        <f t="shared" ca="1" si="1240"/>
        <v>0</v>
      </c>
      <c r="DU755" s="210">
        <f t="shared" ca="1" si="1240"/>
        <v>0</v>
      </c>
      <c r="DV755" s="210">
        <f t="shared" ca="1" si="1240"/>
        <v>0</v>
      </c>
      <c r="DW755" s="210">
        <f t="shared" ca="1" si="1240"/>
        <v>0</v>
      </c>
      <c r="DX755" s="210">
        <f t="shared" ca="1" si="1240"/>
        <v>0</v>
      </c>
      <c r="DY755" s="210">
        <f t="shared" ca="1" si="1240"/>
        <v>0</v>
      </c>
      <c r="DZ755" s="210">
        <f t="shared" ca="1" si="1240"/>
        <v>0</v>
      </c>
      <c r="EA755" s="210">
        <f t="shared" ca="1" si="1240"/>
        <v>0</v>
      </c>
      <c r="EB755" s="210">
        <f t="shared" ca="1" si="1240"/>
        <v>0.86150067305884914</v>
      </c>
      <c r="EC755" s="210">
        <f t="shared" ca="1" si="1240"/>
        <v>0</v>
      </c>
      <c r="ED755" s="210">
        <f t="shared" ca="1" si="1240"/>
        <v>0</v>
      </c>
      <c r="EE755" s="210">
        <f t="shared" ca="1" si="1240"/>
        <v>0</v>
      </c>
      <c r="EF755" s="210">
        <f t="shared" ca="1" si="1239"/>
        <v>0</v>
      </c>
      <c r="EG755" s="210">
        <f t="shared" ca="1" si="1186"/>
        <v>0.14245664516478254</v>
      </c>
      <c r="EH755" s="210">
        <f t="shared" ca="1" si="1218"/>
        <v>0</v>
      </c>
      <c r="EI755" s="210">
        <f t="shared" ca="1" si="1218"/>
        <v>0</v>
      </c>
      <c r="EJ755" s="210">
        <f t="shared" ca="1" si="1218"/>
        <v>0</v>
      </c>
      <c r="EK755" s="210">
        <f t="shared" ca="1" si="1218"/>
        <v>0</v>
      </c>
      <c r="EL755" s="210">
        <f t="shared" ca="1" si="1218"/>
        <v>0</v>
      </c>
      <c r="EM755" s="210">
        <f t="shared" ca="1" si="1218"/>
        <v>0</v>
      </c>
      <c r="EN755" s="210">
        <f t="shared" ca="1" si="1218"/>
        <v>0.74715375258571159</v>
      </c>
      <c r="EO755" s="210">
        <f t="shared" ca="1" si="1218"/>
        <v>0</v>
      </c>
      <c r="EP755" s="210">
        <f t="shared" ca="1" si="1218"/>
        <v>0.50598284927771997</v>
      </c>
      <c r="EQ755" s="210">
        <f t="shared" ca="1" si="1218"/>
        <v>0</v>
      </c>
      <c r="ER755" s="210">
        <f t="shared" ca="1" si="1218"/>
        <v>0</v>
      </c>
      <c r="ES755" s="210">
        <f t="shared" ca="1" si="1218"/>
        <v>0</v>
      </c>
      <c r="ET755" s="210">
        <f t="shared" ca="1" si="1218"/>
        <v>0</v>
      </c>
      <c r="EU755" s="210">
        <f t="shared" ca="1" si="1218"/>
        <v>0</v>
      </c>
      <c r="EV755" s="210">
        <f t="shared" ca="1" si="1217"/>
        <v>0</v>
      </c>
      <c r="EW755" s="210">
        <f t="shared" ca="1" si="1217"/>
        <v>0</v>
      </c>
      <c r="EX755" s="210">
        <f t="shared" ca="1" si="1217"/>
        <v>0</v>
      </c>
      <c r="EY755" s="210">
        <f t="shared" ca="1" si="1217"/>
        <v>0</v>
      </c>
      <c r="EZ755" s="210">
        <f t="shared" ca="1" si="1217"/>
        <v>0</v>
      </c>
      <c r="FA755" s="210">
        <f t="shared" ca="1" si="1217"/>
        <v>0</v>
      </c>
      <c r="FB755" s="210">
        <f t="shared" ca="1" si="1217"/>
        <v>0</v>
      </c>
      <c r="FC755" s="210">
        <f t="shared" ca="1" si="1226"/>
        <v>0.12422381308856438</v>
      </c>
      <c r="FD755" s="210">
        <f t="shared" ca="1" si="1226"/>
        <v>0</v>
      </c>
      <c r="FE755" s="210">
        <f t="shared" ca="1" si="1226"/>
        <v>0</v>
      </c>
      <c r="FF755" s="210">
        <f t="shared" ca="1" si="1226"/>
        <v>0</v>
      </c>
      <c r="FG755" s="210">
        <f t="shared" ca="1" si="1226"/>
        <v>0</v>
      </c>
      <c r="FH755" s="210">
        <f t="shared" ca="1" si="1226"/>
        <v>0</v>
      </c>
      <c r="FI755" s="210">
        <f t="shared" ca="1" si="1226"/>
        <v>0</v>
      </c>
      <c r="FJ755" s="210">
        <f t="shared" ca="1" si="1226"/>
        <v>0</v>
      </c>
      <c r="FK755" s="210">
        <f t="shared" ca="1" si="1226"/>
        <v>0</v>
      </c>
      <c r="FL755" s="210">
        <f t="shared" ca="1" si="1226"/>
        <v>0</v>
      </c>
      <c r="FM755" s="210">
        <f t="shared" ca="1" si="1226"/>
        <v>0.96069948321603016</v>
      </c>
      <c r="FN755" s="210">
        <f t="shared" ca="1" si="1159"/>
        <v>6</v>
      </c>
      <c r="FO755" s="210">
        <f t="shared" ca="1" si="1178"/>
        <v>3.3420172163916577</v>
      </c>
      <c r="FP755" s="210">
        <f t="shared" ca="1" si="1222"/>
        <v>0</v>
      </c>
      <c r="FQ755" s="210">
        <f t="shared" ca="1" si="1222"/>
        <v>0</v>
      </c>
      <c r="FR755" s="210">
        <f t="shared" ca="1" si="1222"/>
        <v>0</v>
      </c>
      <c r="FS755" s="210">
        <f t="shared" ca="1" si="1222"/>
        <v>0</v>
      </c>
      <c r="FT755" s="210">
        <f t="shared" ca="1" si="1222"/>
        <v>0</v>
      </c>
      <c r="FU755" s="210">
        <f t="shared" ca="1" si="1222"/>
        <v>0</v>
      </c>
      <c r="FV755" s="210">
        <f t="shared" ca="1" si="1222"/>
        <v>0</v>
      </c>
      <c r="FW755" s="210">
        <f t="shared" ca="1" si="1222"/>
        <v>0</v>
      </c>
      <c r="FX755" s="210">
        <f t="shared" ca="1" si="1222"/>
        <v>0</v>
      </c>
      <c r="FY755" s="210">
        <f t="shared" ca="1" si="1222"/>
        <v>0</v>
      </c>
      <c r="FZ755" s="210">
        <f t="shared" ca="1" si="1222"/>
        <v>0</v>
      </c>
      <c r="GA755" s="210">
        <f t="shared" ca="1" si="1222"/>
        <v>0</v>
      </c>
      <c r="GB755" s="210">
        <f t="shared" ca="1" si="1222"/>
        <v>0</v>
      </c>
      <c r="GC755" s="210">
        <f t="shared" ca="1" si="1222"/>
        <v>0</v>
      </c>
      <c r="GD755" s="210">
        <f t="shared" ca="1" si="1222"/>
        <v>0</v>
      </c>
      <c r="GE755" s="210">
        <f t="shared" ca="1" si="1222"/>
        <v>0</v>
      </c>
      <c r="GF755" s="210">
        <f t="shared" ca="1" si="1221"/>
        <v>0</v>
      </c>
      <c r="GG755" s="210">
        <f t="shared" ca="1" si="1221"/>
        <v>0</v>
      </c>
      <c r="GH755" s="210">
        <f t="shared" ca="1" si="1221"/>
        <v>0</v>
      </c>
      <c r="GI755" s="210">
        <f t="shared" ca="1" si="1221"/>
        <v>0</v>
      </c>
      <c r="GJ755" s="210">
        <f t="shared" ca="1" si="1221"/>
        <v>0</v>
      </c>
      <c r="GK755" s="210">
        <f t="shared" ca="1" si="1221"/>
        <v>0</v>
      </c>
      <c r="GL755" s="210">
        <f t="shared" ca="1" si="1221"/>
        <v>0.18194974311996212</v>
      </c>
      <c r="GM755" s="210">
        <f t="shared" ca="1" si="1221"/>
        <v>0.67316085646972046</v>
      </c>
      <c r="GN755" s="210">
        <f t="shared" ca="1" si="1221"/>
        <v>0</v>
      </c>
      <c r="GO755" s="210">
        <f t="shared" ca="1" si="1221"/>
        <v>0</v>
      </c>
      <c r="GP755" s="210">
        <f t="shared" ca="1" si="1221"/>
        <v>0</v>
      </c>
      <c r="GQ755" s="210">
        <f t="shared" ca="1" si="1221"/>
        <v>0</v>
      </c>
      <c r="GR755" s="210">
        <f t="shared" ca="1" si="1221"/>
        <v>0</v>
      </c>
      <c r="GS755" s="210">
        <f t="shared" ca="1" si="1221"/>
        <v>0</v>
      </c>
      <c r="GT755" s="210">
        <f t="shared" ca="1" si="1221"/>
        <v>0</v>
      </c>
      <c r="GU755" s="210">
        <f t="shared" ca="1" si="1230"/>
        <v>0.46707487630867911</v>
      </c>
      <c r="GV755" s="210">
        <f t="shared" ca="1" si="1230"/>
        <v>0</v>
      </c>
      <c r="GW755" s="210">
        <f t="shared" ca="1" si="1230"/>
        <v>0</v>
      </c>
      <c r="GX755" s="210">
        <f t="shared" ca="1" si="1230"/>
        <v>0</v>
      </c>
      <c r="GY755" s="210">
        <f t="shared" ca="1" si="1230"/>
        <v>0</v>
      </c>
      <c r="GZ755" s="210">
        <f t="shared" ca="1" si="1230"/>
        <v>0</v>
      </c>
      <c r="HA755" s="210">
        <f t="shared" ca="1" si="1230"/>
        <v>5.7433902737137024E-4</v>
      </c>
      <c r="HB755" s="210">
        <f t="shared" ca="1" si="1230"/>
        <v>0</v>
      </c>
      <c r="HC755" s="210">
        <f t="shared" ca="1" si="1230"/>
        <v>0</v>
      </c>
      <c r="HD755" s="210">
        <f t="shared" ca="1" si="1230"/>
        <v>0</v>
      </c>
      <c r="HE755" s="210">
        <f t="shared" ca="1" si="1230"/>
        <v>0</v>
      </c>
      <c r="HF755" s="210">
        <f t="shared" ca="1" si="1230"/>
        <v>0</v>
      </c>
      <c r="HG755" s="210">
        <f t="shared" ca="1" si="1230"/>
        <v>0</v>
      </c>
      <c r="HH755" s="210">
        <f t="shared" ca="1" si="1230"/>
        <v>0</v>
      </c>
      <c r="HI755" s="210">
        <f t="shared" ca="1" si="1230"/>
        <v>0</v>
      </c>
      <c r="HJ755" s="210">
        <f t="shared" ca="1" si="1230"/>
        <v>0.98715821013352412</v>
      </c>
      <c r="HK755" s="210">
        <f t="shared" ca="1" si="1227"/>
        <v>0</v>
      </c>
      <c r="HL755" s="210">
        <f t="shared" ca="1" si="1227"/>
        <v>0</v>
      </c>
      <c r="HM755" s="210">
        <f t="shared" ca="1" si="1227"/>
        <v>0</v>
      </c>
      <c r="HN755" s="210">
        <f t="shared" ca="1" si="1227"/>
        <v>0</v>
      </c>
      <c r="HO755" s="210">
        <f t="shared" ca="1" si="1227"/>
        <v>0</v>
      </c>
      <c r="HP755" s="210">
        <f t="shared" ca="1" si="1227"/>
        <v>0</v>
      </c>
      <c r="HQ755" s="210">
        <f t="shared" ca="1" si="1227"/>
        <v>0</v>
      </c>
      <c r="HR755" s="210">
        <f t="shared" ca="1" si="1227"/>
        <v>0</v>
      </c>
      <c r="HS755" s="210">
        <f t="shared" ca="1" si="1227"/>
        <v>0</v>
      </c>
      <c r="HT755" s="210">
        <f t="shared" ca="1" si="1227"/>
        <v>0</v>
      </c>
      <c r="HU755" s="210">
        <f t="shared" ca="1" si="1227"/>
        <v>0</v>
      </c>
      <c r="HV755" s="210">
        <f t="shared" ca="1" si="1227"/>
        <v>0</v>
      </c>
      <c r="HW755" s="210">
        <f t="shared" ca="1" si="1227"/>
        <v>0</v>
      </c>
      <c r="HX755" s="210">
        <f t="shared" ca="1" si="1160"/>
        <v>5</v>
      </c>
      <c r="HY755" s="210">
        <f t="shared" ca="1" si="1161"/>
        <v>2.3099180250592575</v>
      </c>
      <c r="HZ755" s="210">
        <f t="shared" ca="1" si="1228"/>
        <v>0</v>
      </c>
      <c r="IA755" s="210">
        <f t="shared" ca="1" si="1228"/>
        <v>0</v>
      </c>
      <c r="IB755" s="210">
        <f t="shared" ca="1" si="1228"/>
        <v>0</v>
      </c>
      <c r="IC755" s="210">
        <f t="shared" ca="1" si="1228"/>
        <v>0</v>
      </c>
      <c r="ID755" s="210">
        <f t="shared" ca="1" si="1228"/>
        <v>0</v>
      </c>
      <c r="IE755" s="210">
        <f t="shared" ca="1" si="1228"/>
        <v>0</v>
      </c>
      <c r="IF755" s="210">
        <f t="shared" ca="1" si="1228"/>
        <v>0.10625739478720886</v>
      </c>
      <c r="IG755" s="210">
        <f t="shared" ca="1" si="1228"/>
        <v>0</v>
      </c>
      <c r="IH755" s="210">
        <f t="shared" ca="1" si="1228"/>
        <v>0</v>
      </c>
      <c r="II755" s="210">
        <f t="shared" ca="1" si="1228"/>
        <v>0</v>
      </c>
      <c r="IJ755" s="210">
        <f t="shared" ca="1" si="1228"/>
        <v>0</v>
      </c>
      <c r="IK755" s="210">
        <f t="shared" ca="1" si="1228"/>
        <v>0</v>
      </c>
      <c r="IL755" s="210">
        <f t="shared" ca="1" si="1228"/>
        <v>0</v>
      </c>
      <c r="IM755" s="210">
        <f t="shared" ca="1" si="1228"/>
        <v>0</v>
      </c>
      <c r="IN755" s="210">
        <f t="shared" ca="1" si="1228"/>
        <v>0.34016704712418583</v>
      </c>
      <c r="IO755" s="210">
        <f t="shared" ca="1" si="1228"/>
        <v>0</v>
      </c>
      <c r="IP755" s="210">
        <f t="shared" ca="1" si="1224"/>
        <v>0</v>
      </c>
      <c r="IQ755" s="210">
        <f t="shared" ca="1" si="1224"/>
        <v>0</v>
      </c>
      <c r="IR755" s="210">
        <f t="shared" ca="1" si="1224"/>
        <v>0</v>
      </c>
      <c r="IS755" s="210">
        <f t="shared" ca="1" si="1224"/>
        <v>0</v>
      </c>
      <c r="IT755" s="210">
        <f t="shared" ca="1" si="1224"/>
        <v>0</v>
      </c>
      <c r="IU755" s="210">
        <f t="shared" ca="1" si="1224"/>
        <v>1.0049445071049815E-3</v>
      </c>
      <c r="IV755" s="210">
        <f t="shared" ca="1" si="1224"/>
        <v>0</v>
      </c>
      <c r="IW755" s="210">
        <f t="shared" ca="1" si="1224"/>
        <v>0</v>
      </c>
      <c r="IX755" s="210">
        <f t="shared" ca="1" si="1224"/>
        <v>0</v>
      </c>
      <c r="IY755" s="210">
        <f t="shared" ca="1" si="1224"/>
        <v>0</v>
      </c>
      <c r="IZ755" s="210">
        <f t="shared" ca="1" si="1224"/>
        <v>0</v>
      </c>
      <c r="JA755" s="210">
        <f t="shared" ca="1" si="1224"/>
        <v>0.96553623620829909</v>
      </c>
      <c r="JB755" s="210">
        <f t="shared" ca="1" si="1224"/>
        <v>0</v>
      </c>
      <c r="JC755" s="210">
        <f t="shared" ca="1" si="1224"/>
        <v>0</v>
      </c>
      <c r="JD755" s="210">
        <f t="shared" ca="1" si="1224"/>
        <v>0</v>
      </c>
      <c r="JE755" s="210">
        <f t="shared" ca="1" si="1238"/>
        <v>0</v>
      </c>
      <c r="JF755" s="210">
        <f t="shared" ca="1" si="1238"/>
        <v>0</v>
      </c>
      <c r="JG755" s="210">
        <f t="shared" ca="1" si="1238"/>
        <v>0</v>
      </c>
      <c r="JH755" s="210">
        <f t="shared" ca="1" si="1238"/>
        <v>0</v>
      </c>
      <c r="JI755" s="210">
        <f t="shared" ca="1" si="1238"/>
        <v>0</v>
      </c>
      <c r="JJ755" s="210">
        <f t="shared" ca="1" si="1238"/>
        <v>0</v>
      </c>
      <c r="JK755" s="210">
        <f t="shared" ca="1" si="1238"/>
        <v>0</v>
      </c>
      <c r="JL755" s="210">
        <f t="shared" ca="1" si="1238"/>
        <v>0</v>
      </c>
      <c r="JM755" s="210">
        <f t="shared" ca="1" si="1238"/>
        <v>0.79491955911375101</v>
      </c>
      <c r="JN755" s="210">
        <f t="shared" ca="1" si="1162"/>
        <v>5</v>
      </c>
      <c r="JO755" s="210">
        <f t="shared" ca="1" si="1163"/>
        <v>2.2078851817405498</v>
      </c>
      <c r="JP755" s="210">
        <f t="shared" ca="1" si="1233"/>
        <v>0</v>
      </c>
      <c r="JQ755" s="210">
        <f t="shared" ca="1" si="1233"/>
        <v>0</v>
      </c>
      <c r="JR755" s="210">
        <f t="shared" ca="1" si="1233"/>
        <v>0</v>
      </c>
      <c r="JS755" s="210">
        <f t="shared" ca="1" si="1233"/>
        <v>0</v>
      </c>
      <c r="JT755" s="210">
        <f t="shared" ca="1" si="1233"/>
        <v>0</v>
      </c>
      <c r="JU755" s="210">
        <f t="shared" ca="1" si="1233"/>
        <v>0</v>
      </c>
      <c r="JV755" s="210">
        <f t="shared" ca="1" si="1233"/>
        <v>0</v>
      </c>
      <c r="JW755" s="210">
        <f t="shared" ca="1" si="1233"/>
        <v>0.22701372034259376</v>
      </c>
      <c r="JX755" s="210">
        <f t="shared" ca="1" si="1233"/>
        <v>0</v>
      </c>
      <c r="JY755" s="210">
        <f t="shared" ca="1" si="1233"/>
        <v>0</v>
      </c>
      <c r="JZ755" s="210">
        <f t="shared" ca="1" si="1233"/>
        <v>0</v>
      </c>
      <c r="KA755" s="210">
        <f t="shared" ca="1" si="1233"/>
        <v>0</v>
      </c>
      <c r="KB755" s="210">
        <f t="shared" ca="1" si="1233"/>
        <v>0</v>
      </c>
      <c r="KC755" s="210">
        <f t="shared" ca="1" si="1233"/>
        <v>0</v>
      </c>
      <c r="KD755" s="210">
        <f t="shared" ca="1" si="1233"/>
        <v>0</v>
      </c>
      <c r="KE755" s="210">
        <f t="shared" ca="1" si="1233"/>
        <v>0</v>
      </c>
      <c r="KF755" s="210">
        <f t="shared" ca="1" si="1231"/>
        <v>0.38228550358274477</v>
      </c>
      <c r="KG755" s="210">
        <f t="shared" ca="1" si="1231"/>
        <v>0</v>
      </c>
      <c r="KH755" s="210">
        <f t="shared" ca="1" si="1231"/>
        <v>0</v>
      </c>
      <c r="KI755" s="210">
        <f t="shared" ca="1" si="1231"/>
        <v>0</v>
      </c>
      <c r="KJ755" s="210">
        <f t="shared" ca="1" si="1231"/>
        <v>0</v>
      </c>
      <c r="KK755" s="210">
        <f t="shared" ca="1" si="1231"/>
        <v>0</v>
      </c>
      <c r="KL755" s="210">
        <f t="shared" ca="1" si="1231"/>
        <v>0.23662778425126707</v>
      </c>
      <c r="KM755" s="210">
        <f t="shared" ca="1" si="1231"/>
        <v>0</v>
      </c>
      <c r="KN755" s="210">
        <f t="shared" ca="1" si="1231"/>
        <v>0</v>
      </c>
      <c r="KO755" s="210">
        <f t="shared" ca="1" si="1231"/>
        <v>0</v>
      </c>
      <c r="KP755" s="210">
        <f t="shared" ca="1" si="1231"/>
        <v>0</v>
      </c>
      <c r="KQ755" s="210">
        <f t="shared" ca="1" si="1231"/>
        <v>0</v>
      </c>
      <c r="KR755" s="210">
        <f t="shared" ca="1" si="1231"/>
        <v>0.48436861366645739</v>
      </c>
      <c r="KS755" s="210">
        <f t="shared" ca="1" si="1231"/>
        <v>0</v>
      </c>
      <c r="KT755" s="210">
        <f t="shared" ca="1" si="1164"/>
        <v>4</v>
      </c>
      <c r="KU755" s="210">
        <f t="shared" ca="1" si="1165"/>
        <v>1.330295621843063</v>
      </c>
      <c r="KV755" s="210">
        <f t="shared" ca="1" si="1211"/>
        <v>0.79701498862520803</v>
      </c>
      <c r="KW755" s="210">
        <f t="shared" ca="1" si="1211"/>
        <v>0</v>
      </c>
      <c r="KX755" s="210">
        <f t="shared" ca="1" si="1211"/>
        <v>0</v>
      </c>
      <c r="KY755" s="210">
        <f t="shared" ca="1" si="1211"/>
        <v>0</v>
      </c>
      <c r="KZ755" s="210">
        <f t="shared" ca="1" si="1211"/>
        <v>0.96524764513761674</v>
      </c>
      <c r="LA755" s="210">
        <f t="shared" ca="1" si="1211"/>
        <v>0.17186260715857546</v>
      </c>
      <c r="LB755" s="210">
        <f t="shared" ca="1" si="1211"/>
        <v>0.41303977828205762</v>
      </c>
      <c r="LC755" s="210">
        <f t="shared" ca="1" si="1211"/>
        <v>5.1634408870624961E-2</v>
      </c>
      <c r="LD755" s="210">
        <f t="shared" ca="1" si="1211"/>
        <v>0.99951137772008347</v>
      </c>
      <c r="LE755" s="210">
        <f t="shared" ca="1" si="1211"/>
        <v>0</v>
      </c>
      <c r="LF755" s="210">
        <f t="shared" ca="1" si="1166"/>
        <v>6</v>
      </c>
      <c r="LG755" s="210">
        <f t="shared" ca="1" si="1167"/>
        <v>3.398310805794166</v>
      </c>
      <c r="LH755" s="210">
        <f t="shared" ca="1" si="1169"/>
        <v>27</v>
      </c>
      <c r="LI755" s="210">
        <f t="shared" ca="1" si="1169"/>
        <v>13.230170490009007</v>
      </c>
    </row>
    <row r="756" spans="2:321" x14ac:dyDescent="0.3">
      <c r="B756"/>
      <c r="C756" s="210">
        <f ca="1">'5. Vasichek'!C756</f>
        <v>-1.9174925825865277</v>
      </c>
      <c r="D756" s="210">
        <f t="shared" ca="1" si="1207"/>
        <v>0</v>
      </c>
      <c r="E756" s="210">
        <f t="shared" ca="1" si="1207"/>
        <v>0</v>
      </c>
      <c r="F756" s="210">
        <f t="shared" ca="1" si="1207"/>
        <v>0</v>
      </c>
      <c r="G756" s="210">
        <f t="shared" ca="1" si="1207"/>
        <v>0</v>
      </c>
      <c r="H756" s="210">
        <f t="shared" ca="1" si="1207"/>
        <v>0</v>
      </c>
      <c r="I756" s="210">
        <f t="shared" ca="1" si="1207"/>
        <v>0</v>
      </c>
      <c r="J756" s="210">
        <f t="shared" ca="1" si="1207"/>
        <v>0</v>
      </c>
      <c r="K756" s="210">
        <f t="shared" ca="1" si="1207"/>
        <v>0</v>
      </c>
      <c r="L756" s="210">
        <f t="shared" ca="1" si="1207"/>
        <v>0</v>
      </c>
      <c r="M756" s="210">
        <f t="shared" ca="1" si="1207"/>
        <v>0</v>
      </c>
      <c r="N756" s="210">
        <f t="shared" ca="1" si="1168"/>
        <v>0</v>
      </c>
      <c r="O756" s="210">
        <f t="shared" ca="1" si="1156"/>
        <v>0</v>
      </c>
      <c r="P756" s="210">
        <f t="shared" ca="1" si="1232"/>
        <v>0</v>
      </c>
      <c r="Q756" s="210">
        <f t="shared" ca="1" si="1232"/>
        <v>0</v>
      </c>
      <c r="R756" s="210">
        <f t="shared" ca="1" si="1232"/>
        <v>0</v>
      </c>
      <c r="S756" s="210">
        <f t="shared" ca="1" si="1232"/>
        <v>0</v>
      </c>
      <c r="T756" s="210">
        <f t="shared" ca="1" si="1232"/>
        <v>0</v>
      </c>
      <c r="U756" s="210">
        <f t="shared" ca="1" si="1232"/>
        <v>0.93697936749016209</v>
      </c>
      <c r="V756" s="210">
        <f t="shared" ca="1" si="1232"/>
        <v>0</v>
      </c>
      <c r="W756" s="210">
        <f t="shared" ca="1" si="1232"/>
        <v>0</v>
      </c>
      <c r="X756" s="210">
        <f t="shared" ca="1" si="1232"/>
        <v>0</v>
      </c>
      <c r="Y756" s="210">
        <f t="shared" ca="1" si="1232"/>
        <v>0</v>
      </c>
      <c r="Z756" s="210">
        <f t="shared" ca="1" si="1232"/>
        <v>0</v>
      </c>
      <c r="AA756" s="210">
        <f t="shared" ca="1" si="1232"/>
        <v>0</v>
      </c>
      <c r="AB756" s="210">
        <f t="shared" ca="1" si="1232"/>
        <v>0</v>
      </c>
      <c r="AC756" s="210">
        <f t="shared" ca="1" si="1232"/>
        <v>0</v>
      </c>
      <c r="AD756" s="210">
        <f t="shared" ca="1" si="1232"/>
        <v>0.44601601719213729</v>
      </c>
      <c r="AE756" s="210">
        <f t="shared" ca="1" si="1232"/>
        <v>0</v>
      </c>
      <c r="AF756" s="210">
        <f t="shared" ca="1" si="1229"/>
        <v>0</v>
      </c>
      <c r="AG756" s="210">
        <f t="shared" ca="1" si="1229"/>
        <v>0</v>
      </c>
      <c r="AH756" s="210">
        <f t="shared" ca="1" si="1229"/>
        <v>0</v>
      </c>
      <c r="AI756" s="210">
        <f t="shared" ca="1" si="1229"/>
        <v>0</v>
      </c>
      <c r="AJ756" s="210">
        <f t="shared" ca="1" si="1229"/>
        <v>0</v>
      </c>
      <c r="AK756" s="210">
        <f t="shared" ca="1" si="1229"/>
        <v>0</v>
      </c>
      <c r="AL756" s="210">
        <f t="shared" ca="1" si="1229"/>
        <v>0</v>
      </c>
      <c r="AM756" s="210">
        <f t="shared" ca="1" si="1229"/>
        <v>0</v>
      </c>
      <c r="AN756" s="210">
        <f t="shared" ca="1" si="1229"/>
        <v>0</v>
      </c>
      <c r="AO756" s="210">
        <f t="shared" ca="1" si="1229"/>
        <v>0</v>
      </c>
      <c r="AP756" s="210">
        <f t="shared" ca="1" si="1229"/>
        <v>0</v>
      </c>
      <c r="AQ756" s="210">
        <f t="shared" ca="1" si="1229"/>
        <v>0</v>
      </c>
      <c r="AR756" s="210">
        <f t="shared" ca="1" si="1229"/>
        <v>0</v>
      </c>
      <c r="AS756" s="210">
        <f t="shared" ca="1" si="1229"/>
        <v>0</v>
      </c>
      <c r="AT756" s="210">
        <f t="array" aca="1" ref="AT756" ca="1">COUNTIF(P756:AS756,"&gt;"&amp;0)</f>
        <v>2</v>
      </c>
      <c r="AU756" s="210">
        <f t="shared" ca="1" si="1157"/>
        <v>1.3829953846822993</v>
      </c>
      <c r="AV756" s="210">
        <f t="shared" ca="1" si="1225"/>
        <v>0</v>
      </c>
      <c r="AW756" s="210">
        <f t="shared" ca="1" si="1225"/>
        <v>0</v>
      </c>
      <c r="AX756" s="210">
        <f t="shared" ca="1" si="1225"/>
        <v>0</v>
      </c>
      <c r="AY756" s="210">
        <f t="shared" ca="1" si="1225"/>
        <v>0</v>
      </c>
      <c r="AZ756" s="210">
        <f t="shared" ca="1" si="1225"/>
        <v>0</v>
      </c>
      <c r="BA756" s="210">
        <f t="shared" ca="1" si="1225"/>
        <v>0</v>
      </c>
      <c r="BB756" s="210">
        <f t="shared" ca="1" si="1225"/>
        <v>0</v>
      </c>
      <c r="BC756" s="210">
        <f t="shared" ca="1" si="1225"/>
        <v>0</v>
      </c>
      <c r="BD756" s="210">
        <f t="shared" ca="1" si="1225"/>
        <v>0</v>
      </c>
      <c r="BE756" s="210">
        <f t="shared" ca="1" si="1225"/>
        <v>0</v>
      </c>
      <c r="BF756" s="210">
        <f t="shared" ca="1" si="1225"/>
        <v>0</v>
      </c>
      <c r="BG756" s="210">
        <f t="shared" ca="1" si="1225"/>
        <v>0</v>
      </c>
      <c r="BH756" s="210">
        <f t="shared" ca="1" si="1225"/>
        <v>0</v>
      </c>
      <c r="BI756" s="210">
        <f t="shared" ca="1" si="1225"/>
        <v>0</v>
      </c>
      <c r="BJ756" s="210">
        <f t="shared" ca="1" si="1225"/>
        <v>0</v>
      </c>
      <c r="BK756" s="210">
        <f t="shared" ca="1" si="1225"/>
        <v>0.87319116076638592</v>
      </c>
      <c r="BL756" s="210">
        <f t="shared" ca="1" si="1223"/>
        <v>0</v>
      </c>
      <c r="BM756" s="210">
        <f t="shared" ca="1" si="1223"/>
        <v>0</v>
      </c>
      <c r="BN756" s="210">
        <f t="shared" ca="1" si="1223"/>
        <v>0</v>
      </c>
      <c r="BO756" s="210">
        <f t="shared" ca="1" si="1223"/>
        <v>0</v>
      </c>
      <c r="BP756" s="210">
        <f t="shared" ca="1" si="1223"/>
        <v>0</v>
      </c>
      <c r="BQ756" s="210">
        <f t="shared" ca="1" si="1223"/>
        <v>0</v>
      </c>
      <c r="BR756" s="210">
        <f t="shared" ca="1" si="1223"/>
        <v>0</v>
      </c>
      <c r="BS756" s="210">
        <f t="shared" ca="1" si="1223"/>
        <v>0</v>
      </c>
      <c r="BT756" s="210">
        <f t="shared" ca="1" si="1223"/>
        <v>0</v>
      </c>
      <c r="BU756" s="210">
        <f t="shared" ca="1" si="1223"/>
        <v>0</v>
      </c>
      <c r="BV756" s="210">
        <f t="shared" ca="1" si="1223"/>
        <v>0</v>
      </c>
      <c r="BW756" s="210">
        <f t="shared" ca="1" si="1223"/>
        <v>0</v>
      </c>
      <c r="BX756" s="210">
        <f t="shared" ca="1" si="1223"/>
        <v>0</v>
      </c>
      <c r="BY756" s="210">
        <f t="shared" ca="1" si="1223"/>
        <v>0</v>
      </c>
      <c r="BZ756" s="210">
        <f t="shared" ca="1" si="1223"/>
        <v>0</v>
      </c>
      <c r="CA756" s="210">
        <f t="shared" ca="1" si="1236"/>
        <v>0</v>
      </c>
      <c r="CB756" s="210">
        <f t="shared" ca="1" si="1236"/>
        <v>0</v>
      </c>
      <c r="CC756" s="210">
        <f t="shared" ca="1" si="1236"/>
        <v>0</v>
      </c>
      <c r="CD756" s="210">
        <f t="shared" ca="1" si="1236"/>
        <v>0</v>
      </c>
      <c r="CE756" s="210">
        <f t="shared" ca="1" si="1236"/>
        <v>0</v>
      </c>
      <c r="CF756" s="210">
        <f t="shared" ca="1" si="1236"/>
        <v>0</v>
      </c>
      <c r="CG756" s="210">
        <f t="shared" ca="1" si="1236"/>
        <v>0</v>
      </c>
      <c r="CH756" s="210">
        <f t="shared" ca="1" si="1236"/>
        <v>0</v>
      </c>
      <c r="CI756" s="210">
        <f t="shared" ca="1" si="1236"/>
        <v>0</v>
      </c>
      <c r="CJ756" s="210">
        <f t="array" aca="1" ref="CJ756" ca="1">COUNTIF(AV756:CI756,"&gt;"&amp;0)</f>
        <v>1</v>
      </c>
      <c r="CK756" s="210">
        <f t="shared" ca="1" si="1158"/>
        <v>0.87319116076638592</v>
      </c>
      <c r="CL756" s="210">
        <f t="shared" ca="1" si="1220"/>
        <v>0</v>
      </c>
      <c r="CM756" s="210">
        <f t="shared" ca="1" si="1220"/>
        <v>0</v>
      </c>
      <c r="CN756" s="210">
        <f t="shared" ca="1" si="1220"/>
        <v>0</v>
      </c>
      <c r="CO756" s="210">
        <f t="shared" ca="1" si="1220"/>
        <v>0</v>
      </c>
      <c r="CP756" s="210">
        <f t="shared" ca="1" si="1220"/>
        <v>0</v>
      </c>
      <c r="CQ756" s="210">
        <f t="shared" ca="1" si="1220"/>
        <v>0</v>
      </c>
      <c r="CR756" s="210">
        <f t="shared" ca="1" si="1220"/>
        <v>0</v>
      </c>
      <c r="CS756" s="210">
        <f t="shared" ca="1" si="1220"/>
        <v>0</v>
      </c>
      <c r="CT756" s="210">
        <f t="shared" ca="1" si="1220"/>
        <v>0</v>
      </c>
      <c r="CU756" s="210">
        <f t="shared" ca="1" si="1220"/>
        <v>0</v>
      </c>
      <c r="CV756" s="210">
        <f t="shared" ca="1" si="1220"/>
        <v>0</v>
      </c>
      <c r="CW756" s="210">
        <f t="shared" ca="1" si="1220"/>
        <v>0</v>
      </c>
      <c r="CX756" s="210">
        <f t="shared" ca="1" si="1220"/>
        <v>0</v>
      </c>
      <c r="CY756" s="210">
        <f t="shared" ca="1" si="1220"/>
        <v>0</v>
      </c>
      <c r="CZ756" s="210">
        <f t="shared" ca="1" si="1220"/>
        <v>0</v>
      </c>
      <c r="DA756" s="210">
        <f t="shared" ca="1" si="1220"/>
        <v>0</v>
      </c>
      <c r="DB756" s="210">
        <f t="shared" ref="DB756:DQ819" ca="1" si="1241">IF(RAND()&lt;=$F$54,(1-(1-RAND())^(1/$G$57))^(1/$I$57),0)</f>
        <v>0</v>
      </c>
      <c r="DC756" s="210">
        <f t="shared" ca="1" si="1241"/>
        <v>0</v>
      </c>
      <c r="DD756" s="210">
        <f t="shared" ca="1" si="1241"/>
        <v>0.31700619778070566</v>
      </c>
      <c r="DE756" s="210">
        <f t="shared" ca="1" si="1241"/>
        <v>0</v>
      </c>
      <c r="DF756" s="210">
        <f t="shared" ca="1" si="1241"/>
        <v>0</v>
      </c>
      <c r="DG756" s="210">
        <f t="shared" ca="1" si="1241"/>
        <v>0</v>
      </c>
      <c r="DH756" s="210">
        <f t="shared" ca="1" si="1241"/>
        <v>0</v>
      </c>
      <c r="DI756" s="210">
        <f t="shared" ca="1" si="1241"/>
        <v>0</v>
      </c>
      <c r="DJ756" s="210">
        <f t="shared" ca="1" si="1241"/>
        <v>0</v>
      </c>
      <c r="DK756" s="210">
        <f t="shared" ca="1" si="1241"/>
        <v>0</v>
      </c>
      <c r="DL756" s="210">
        <f t="shared" ca="1" si="1241"/>
        <v>0</v>
      </c>
      <c r="DM756" s="210">
        <f t="shared" ca="1" si="1241"/>
        <v>0</v>
      </c>
      <c r="DN756" s="210">
        <f t="shared" ca="1" si="1241"/>
        <v>0</v>
      </c>
      <c r="DO756" s="210">
        <f t="shared" ca="1" si="1241"/>
        <v>0</v>
      </c>
      <c r="DP756" s="210">
        <f t="shared" ca="1" si="1241"/>
        <v>0</v>
      </c>
      <c r="DQ756" s="210">
        <f t="shared" ca="1" si="1240"/>
        <v>0</v>
      </c>
      <c r="DR756" s="210">
        <f t="shared" ca="1" si="1240"/>
        <v>0</v>
      </c>
      <c r="DS756" s="210">
        <f t="shared" ca="1" si="1240"/>
        <v>0</v>
      </c>
      <c r="DT756" s="210">
        <f t="shared" ca="1" si="1240"/>
        <v>0.2694815192434819</v>
      </c>
      <c r="DU756" s="210">
        <f t="shared" ca="1" si="1240"/>
        <v>0</v>
      </c>
      <c r="DV756" s="210">
        <f t="shared" ca="1" si="1240"/>
        <v>0</v>
      </c>
      <c r="DW756" s="210">
        <f t="shared" ca="1" si="1240"/>
        <v>0</v>
      </c>
      <c r="DX756" s="210">
        <f t="shared" ca="1" si="1240"/>
        <v>0</v>
      </c>
      <c r="DY756" s="210">
        <f t="shared" ca="1" si="1240"/>
        <v>0</v>
      </c>
      <c r="DZ756" s="210">
        <f t="shared" ca="1" si="1240"/>
        <v>0</v>
      </c>
      <c r="EA756" s="210">
        <f t="shared" ca="1" si="1240"/>
        <v>0</v>
      </c>
      <c r="EB756" s="210">
        <f t="shared" ca="1" si="1240"/>
        <v>0</v>
      </c>
      <c r="EC756" s="210">
        <f t="shared" ca="1" si="1240"/>
        <v>0</v>
      </c>
      <c r="ED756" s="210">
        <f t="shared" ca="1" si="1240"/>
        <v>0</v>
      </c>
      <c r="EE756" s="210">
        <f t="shared" ca="1" si="1240"/>
        <v>0</v>
      </c>
      <c r="EF756" s="210">
        <f t="shared" ca="1" si="1239"/>
        <v>0</v>
      </c>
      <c r="EG756" s="210">
        <f t="shared" ca="1" si="1186"/>
        <v>0</v>
      </c>
      <c r="EH756" s="210">
        <f t="shared" ca="1" si="1218"/>
        <v>0</v>
      </c>
      <c r="EI756" s="210">
        <f t="shared" ca="1" si="1218"/>
        <v>0</v>
      </c>
      <c r="EJ756" s="210">
        <f t="shared" ca="1" si="1218"/>
        <v>0</v>
      </c>
      <c r="EK756" s="210">
        <f t="shared" ca="1" si="1218"/>
        <v>0</v>
      </c>
      <c r="EL756" s="210">
        <f t="shared" ca="1" si="1218"/>
        <v>0</v>
      </c>
      <c r="EM756" s="210">
        <f t="shared" ca="1" si="1218"/>
        <v>0</v>
      </c>
      <c r="EN756" s="210">
        <f t="shared" ca="1" si="1218"/>
        <v>0</v>
      </c>
      <c r="EO756" s="210">
        <f t="shared" ca="1" si="1218"/>
        <v>0</v>
      </c>
      <c r="EP756" s="210">
        <f t="shared" ca="1" si="1218"/>
        <v>0</v>
      </c>
      <c r="EQ756" s="210">
        <f t="shared" ca="1" si="1218"/>
        <v>0</v>
      </c>
      <c r="ER756" s="210">
        <f t="shared" ca="1" si="1218"/>
        <v>0</v>
      </c>
      <c r="ES756" s="210">
        <f t="shared" ca="1" si="1218"/>
        <v>0</v>
      </c>
      <c r="ET756" s="210">
        <f t="shared" ca="1" si="1218"/>
        <v>0</v>
      </c>
      <c r="EU756" s="210">
        <f t="shared" ca="1" si="1218"/>
        <v>0</v>
      </c>
      <c r="EV756" s="210">
        <f t="shared" ca="1" si="1217"/>
        <v>0</v>
      </c>
      <c r="EW756" s="210">
        <f t="shared" ca="1" si="1217"/>
        <v>0</v>
      </c>
      <c r="EX756" s="210">
        <f t="shared" ca="1" si="1217"/>
        <v>0</v>
      </c>
      <c r="EY756" s="210">
        <f t="shared" ca="1" si="1217"/>
        <v>0</v>
      </c>
      <c r="EZ756" s="210">
        <f t="shared" ca="1" si="1217"/>
        <v>0</v>
      </c>
      <c r="FA756" s="210">
        <f t="shared" ca="1" si="1217"/>
        <v>0</v>
      </c>
      <c r="FB756" s="210">
        <f t="shared" ca="1" si="1217"/>
        <v>0</v>
      </c>
      <c r="FC756" s="210">
        <f t="shared" ca="1" si="1226"/>
        <v>0</v>
      </c>
      <c r="FD756" s="210">
        <f t="shared" ca="1" si="1226"/>
        <v>0</v>
      </c>
      <c r="FE756" s="210">
        <f t="shared" ca="1" si="1226"/>
        <v>0</v>
      </c>
      <c r="FF756" s="210">
        <f t="shared" ca="1" si="1226"/>
        <v>0</v>
      </c>
      <c r="FG756" s="210">
        <f t="shared" ca="1" si="1226"/>
        <v>0</v>
      </c>
      <c r="FH756" s="210">
        <f t="shared" ca="1" si="1226"/>
        <v>0</v>
      </c>
      <c r="FI756" s="210">
        <f t="shared" ca="1" si="1226"/>
        <v>0</v>
      </c>
      <c r="FJ756" s="210">
        <f t="shared" ca="1" si="1226"/>
        <v>0</v>
      </c>
      <c r="FK756" s="210">
        <f t="shared" ca="1" si="1226"/>
        <v>0</v>
      </c>
      <c r="FL756" s="210">
        <f t="shared" ca="1" si="1226"/>
        <v>0</v>
      </c>
      <c r="FM756" s="210">
        <f t="shared" ca="1" si="1226"/>
        <v>0</v>
      </c>
      <c r="FN756" s="210">
        <f t="shared" ca="1" si="1159"/>
        <v>2</v>
      </c>
      <c r="FO756" s="210">
        <f t="shared" ca="1" si="1178"/>
        <v>0.58648771702418756</v>
      </c>
      <c r="FP756" s="210">
        <f t="shared" ca="1" si="1222"/>
        <v>0</v>
      </c>
      <c r="FQ756" s="210">
        <f t="shared" ca="1" si="1222"/>
        <v>0</v>
      </c>
      <c r="FR756" s="210">
        <f t="shared" ca="1" si="1222"/>
        <v>0</v>
      </c>
      <c r="FS756" s="210">
        <f t="shared" ca="1" si="1222"/>
        <v>0</v>
      </c>
      <c r="FT756" s="210">
        <f t="shared" ca="1" si="1222"/>
        <v>0</v>
      </c>
      <c r="FU756" s="210">
        <f t="shared" ca="1" si="1222"/>
        <v>0.48270520230821717</v>
      </c>
      <c r="FV756" s="210">
        <f t="shared" ca="1" si="1222"/>
        <v>0</v>
      </c>
      <c r="FW756" s="210">
        <f t="shared" ca="1" si="1222"/>
        <v>0</v>
      </c>
      <c r="FX756" s="210">
        <f t="shared" ca="1" si="1222"/>
        <v>0</v>
      </c>
      <c r="FY756" s="210">
        <f t="shared" ca="1" si="1222"/>
        <v>0</v>
      </c>
      <c r="FZ756" s="210">
        <f t="shared" ca="1" si="1222"/>
        <v>0</v>
      </c>
      <c r="GA756" s="210">
        <f t="shared" ca="1" si="1222"/>
        <v>0</v>
      </c>
      <c r="GB756" s="210">
        <f t="shared" ca="1" si="1222"/>
        <v>0</v>
      </c>
      <c r="GC756" s="210">
        <f t="shared" ca="1" si="1222"/>
        <v>0</v>
      </c>
      <c r="GD756" s="210">
        <f t="shared" ca="1" si="1222"/>
        <v>0</v>
      </c>
      <c r="GE756" s="210">
        <f t="shared" ca="1" si="1222"/>
        <v>0</v>
      </c>
      <c r="GF756" s="210">
        <f t="shared" ca="1" si="1221"/>
        <v>0</v>
      </c>
      <c r="GG756" s="210">
        <f t="shared" ca="1" si="1221"/>
        <v>0</v>
      </c>
      <c r="GH756" s="210">
        <f t="shared" ca="1" si="1221"/>
        <v>0</v>
      </c>
      <c r="GI756" s="210">
        <f t="shared" ca="1" si="1221"/>
        <v>0</v>
      </c>
      <c r="GJ756" s="210">
        <f t="shared" ca="1" si="1221"/>
        <v>0</v>
      </c>
      <c r="GK756" s="210">
        <f t="shared" ca="1" si="1221"/>
        <v>0</v>
      </c>
      <c r="GL756" s="210">
        <f t="shared" ca="1" si="1221"/>
        <v>0</v>
      </c>
      <c r="GM756" s="210">
        <f t="shared" ca="1" si="1221"/>
        <v>0</v>
      </c>
      <c r="GN756" s="210">
        <f t="shared" ca="1" si="1221"/>
        <v>0</v>
      </c>
      <c r="GO756" s="210">
        <f t="shared" ca="1" si="1221"/>
        <v>0</v>
      </c>
      <c r="GP756" s="210">
        <f t="shared" ca="1" si="1221"/>
        <v>0</v>
      </c>
      <c r="GQ756" s="210">
        <f t="shared" ca="1" si="1221"/>
        <v>0</v>
      </c>
      <c r="GR756" s="210">
        <f t="shared" ca="1" si="1221"/>
        <v>0</v>
      </c>
      <c r="GS756" s="210">
        <f t="shared" ca="1" si="1221"/>
        <v>0</v>
      </c>
      <c r="GT756" s="210">
        <f t="shared" ca="1" si="1221"/>
        <v>0</v>
      </c>
      <c r="GU756" s="210">
        <f t="shared" ca="1" si="1230"/>
        <v>0</v>
      </c>
      <c r="GV756" s="210">
        <f t="shared" ca="1" si="1230"/>
        <v>0</v>
      </c>
      <c r="GW756" s="210">
        <f t="shared" ca="1" si="1230"/>
        <v>0</v>
      </c>
      <c r="GX756" s="210">
        <f t="shared" ca="1" si="1230"/>
        <v>0</v>
      </c>
      <c r="GY756" s="210">
        <f t="shared" ca="1" si="1230"/>
        <v>0</v>
      </c>
      <c r="GZ756" s="210">
        <f t="shared" ca="1" si="1230"/>
        <v>0</v>
      </c>
      <c r="HA756" s="210">
        <f t="shared" ca="1" si="1230"/>
        <v>0</v>
      </c>
      <c r="HB756" s="210">
        <f t="shared" ca="1" si="1230"/>
        <v>0</v>
      </c>
      <c r="HC756" s="210">
        <f t="shared" ca="1" si="1230"/>
        <v>0</v>
      </c>
      <c r="HD756" s="210">
        <f t="shared" ca="1" si="1230"/>
        <v>0</v>
      </c>
      <c r="HE756" s="210">
        <f t="shared" ca="1" si="1230"/>
        <v>0.96901093357398194</v>
      </c>
      <c r="HF756" s="210">
        <f t="shared" ca="1" si="1230"/>
        <v>0</v>
      </c>
      <c r="HG756" s="210">
        <f t="shared" ca="1" si="1230"/>
        <v>0</v>
      </c>
      <c r="HH756" s="210">
        <f t="shared" ca="1" si="1230"/>
        <v>0</v>
      </c>
      <c r="HI756" s="210">
        <f t="shared" ca="1" si="1230"/>
        <v>0</v>
      </c>
      <c r="HJ756" s="210">
        <f t="shared" ca="1" si="1230"/>
        <v>0</v>
      </c>
      <c r="HK756" s="210">
        <f t="shared" ca="1" si="1227"/>
        <v>0</v>
      </c>
      <c r="HL756" s="210">
        <f t="shared" ca="1" si="1227"/>
        <v>0</v>
      </c>
      <c r="HM756" s="210">
        <f t="shared" ca="1" si="1227"/>
        <v>0</v>
      </c>
      <c r="HN756" s="210">
        <f t="shared" ca="1" si="1227"/>
        <v>0</v>
      </c>
      <c r="HO756" s="210">
        <f t="shared" ca="1" si="1227"/>
        <v>0</v>
      </c>
      <c r="HP756" s="210">
        <f t="shared" ca="1" si="1227"/>
        <v>0</v>
      </c>
      <c r="HQ756" s="210">
        <f t="shared" ca="1" si="1227"/>
        <v>0</v>
      </c>
      <c r="HR756" s="210">
        <f t="shared" ca="1" si="1227"/>
        <v>0</v>
      </c>
      <c r="HS756" s="210">
        <f t="shared" ca="1" si="1227"/>
        <v>0</v>
      </c>
      <c r="HT756" s="210">
        <f t="shared" ca="1" si="1227"/>
        <v>0</v>
      </c>
      <c r="HU756" s="210">
        <f t="shared" ca="1" si="1227"/>
        <v>0</v>
      </c>
      <c r="HV756" s="210">
        <f t="shared" ca="1" si="1227"/>
        <v>0</v>
      </c>
      <c r="HW756" s="210">
        <f t="shared" ca="1" si="1227"/>
        <v>0</v>
      </c>
      <c r="HX756" s="210">
        <f t="shared" ca="1" si="1160"/>
        <v>2</v>
      </c>
      <c r="HY756" s="210">
        <f t="shared" ca="1" si="1161"/>
        <v>1.4517161358821991</v>
      </c>
      <c r="HZ756" s="210">
        <f t="shared" ca="1" si="1228"/>
        <v>0</v>
      </c>
      <c r="IA756" s="210">
        <f t="shared" ca="1" si="1228"/>
        <v>0</v>
      </c>
      <c r="IB756" s="210">
        <f t="shared" ca="1" si="1228"/>
        <v>0</v>
      </c>
      <c r="IC756" s="210">
        <f t="shared" ca="1" si="1228"/>
        <v>0</v>
      </c>
      <c r="ID756" s="210">
        <f t="shared" ca="1" si="1228"/>
        <v>0</v>
      </c>
      <c r="IE756" s="210">
        <f t="shared" ca="1" si="1228"/>
        <v>0</v>
      </c>
      <c r="IF756" s="210">
        <f t="shared" ca="1" si="1228"/>
        <v>0</v>
      </c>
      <c r="IG756" s="210">
        <f t="shared" ca="1" si="1228"/>
        <v>0</v>
      </c>
      <c r="IH756" s="210">
        <f t="shared" ca="1" si="1228"/>
        <v>0</v>
      </c>
      <c r="II756" s="210">
        <f t="shared" ca="1" si="1228"/>
        <v>0</v>
      </c>
      <c r="IJ756" s="210">
        <f t="shared" ca="1" si="1228"/>
        <v>0.10110674513154903</v>
      </c>
      <c r="IK756" s="210">
        <f t="shared" ca="1" si="1228"/>
        <v>0</v>
      </c>
      <c r="IL756" s="210">
        <f t="shared" ca="1" si="1228"/>
        <v>0</v>
      </c>
      <c r="IM756" s="210">
        <f t="shared" ca="1" si="1228"/>
        <v>0</v>
      </c>
      <c r="IN756" s="210">
        <f t="shared" ca="1" si="1228"/>
        <v>0</v>
      </c>
      <c r="IO756" s="210">
        <f t="shared" ca="1" si="1228"/>
        <v>0</v>
      </c>
      <c r="IP756" s="210">
        <f t="shared" ca="1" si="1224"/>
        <v>0</v>
      </c>
      <c r="IQ756" s="210">
        <f t="shared" ca="1" si="1224"/>
        <v>6.0563011681273447E-2</v>
      </c>
      <c r="IR756" s="210">
        <f t="shared" ca="1" si="1224"/>
        <v>0</v>
      </c>
      <c r="IS756" s="210">
        <f t="shared" ca="1" si="1224"/>
        <v>0</v>
      </c>
      <c r="IT756" s="210">
        <f t="shared" ca="1" si="1224"/>
        <v>0</v>
      </c>
      <c r="IU756" s="210">
        <f t="shared" ca="1" si="1224"/>
        <v>0</v>
      </c>
      <c r="IV756" s="210">
        <f t="shared" ca="1" si="1224"/>
        <v>0</v>
      </c>
      <c r="IW756" s="210">
        <f t="shared" ca="1" si="1224"/>
        <v>0</v>
      </c>
      <c r="IX756" s="210">
        <f t="shared" ca="1" si="1224"/>
        <v>0</v>
      </c>
      <c r="IY756" s="210">
        <f t="shared" ca="1" si="1224"/>
        <v>0</v>
      </c>
      <c r="IZ756" s="210">
        <f t="shared" ca="1" si="1224"/>
        <v>0</v>
      </c>
      <c r="JA756" s="210">
        <f t="shared" ca="1" si="1224"/>
        <v>0</v>
      </c>
      <c r="JB756" s="210">
        <f t="shared" ca="1" si="1224"/>
        <v>0</v>
      </c>
      <c r="JC756" s="210">
        <f t="shared" ca="1" si="1224"/>
        <v>0</v>
      </c>
      <c r="JD756" s="210">
        <f t="shared" ca="1" si="1224"/>
        <v>0</v>
      </c>
      <c r="JE756" s="210">
        <f t="shared" ca="1" si="1238"/>
        <v>0</v>
      </c>
      <c r="JF756" s="210">
        <f t="shared" ca="1" si="1238"/>
        <v>0</v>
      </c>
      <c r="JG756" s="210">
        <f t="shared" ca="1" si="1238"/>
        <v>0</v>
      </c>
      <c r="JH756" s="210">
        <f t="shared" ca="1" si="1238"/>
        <v>0</v>
      </c>
      <c r="JI756" s="210">
        <f t="shared" ca="1" si="1238"/>
        <v>0</v>
      </c>
      <c r="JJ756" s="210">
        <f t="shared" ca="1" si="1238"/>
        <v>0</v>
      </c>
      <c r="JK756" s="210">
        <f t="shared" ca="1" si="1238"/>
        <v>0</v>
      </c>
      <c r="JL756" s="210">
        <f t="shared" ca="1" si="1238"/>
        <v>0</v>
      </c>
      <c r="JM756" s="210">
        <f t="shared" ca="1" si="1238"/>
        <v>0</v>
      </c>
      <c r="JN756" s="210">
        <f t="shared" ca="1" si="1162"/>
        <v>2</v>
      </c>
      <c r="JO756" s="210">
        <f t="shared" ca="1" si="1163"/>
        <v>0.16166975681282247</v>
      </c>
      <c r="JP756" s="210">
        <f t="shared" ca="1" si="1233"/>
        <v>0</v>
      </c>
      <c r="JQ756" s="210">
        <f t="shared" ca="1" si="1233"/>
        <v>0</v>
      </c>
      <c r="JR756" s="210">
        <f t="shared" ca="1" si="1233"/>
        <v>0</v>
      </c>
      <c r="JS756" s="210">
        <f t="shared" ca="1" si="1233"/>
        <v>0</v>
      </c>
      <c r="JT756" s="210">
        <f t="shared" ca="1" si="1233"/>
        <v>0</v>
      </c>
      <c r="JU756" s="210">
        <f t="shared" ca="1" si="1233"/>
        <v>0.41669862710867617</v>
      </c>
      <c r="JV756" s="210">
        <f t="shared" ca="1" si="1233"/>
        <v>0.57941101658175309</v>
      </c>
      <c r="JW756" s="210">
        <f t="shared" ca="1" si="1233"/>
        <v>0</v>
      </c>
      <c r="JX756" s="210">
        <f t="shared" ca="1" si="1233"/>
        <v>0</v>
      </c>
      <c r="JY756" s="210">
        <f t="shared" ca="1" si="1233"/>
        <v>0</v>
      </c>
      <c r="JZ756" s="210">
        <f t="shared" ca="1" si="1233"/>
        <v>0</v>
      </c>
      <c r="KA756" s="210">
        <f t="shared" ca="1" si="1233"/>
        <v>0</v>
      </c>
      <c r="KB756" s="210">
        <f t="shared" ca="1" si="1233"/>
        <v>0.70859727578245391</v>
      </c>
      <c r="KC756" s="210">
        <f t="shared" ca="1" si="1233"/>
        <v>0</v>
      </c>
      <c r="KD756" s="210">
        <f t="shared" ca="1" si="1233"/>
        <v>0</v>
      </c>
      <c r="KE756" s="210">
        <f t="shared" ca="1" si="1233"/>
        <v>0</v>
      </c>
      <c r="KF756" s="210">
        <f t="shared" ca="1" si="1231"/>
        <v>0</v>
      </c>
      <c r="KG756" s="210">
        <f t="shared" ca="1" si="1231"/>
        <v>0</v>
      </c>
      <c r="KH756" s="210">
        <f t="shared" ca="1" si="1231"/>
        <v>0</v>
      </c>
      <c r="KI756" s="210">
        <f t="shared" ca="1" si="1231"/>
        <v>0</v>
      </c>
      <c r="KJ756" s="210">
        <f t="shared" ca="1" si="1231"/>
        <v>0</v>
      </c>
      <c r="KK756" s="210">
        <f t="shared" ca="1" si="1231"/>
        <v>0</v>
      </c>
      <c r="KL756" s="210">
        <f t="shared" ca="1" si="1231"/>
        <v>0</v>
      </c>
      <c r="KM756" s="210">
        <f t="shared" ca="1" si="1231"/>
        <v>0</v>
      </c>
      <c r="KN756" s="210">
        <f t="shared" ca="1" si="1231"/>
        <v>0</v>
      </c>
      <c r="KO756" s="210">
        <f t="shared" ca="1" si="1231"/>
        <v>0</v>
      </c>
      <c r="KP756" s="210">
        <f t="shared" ca="1" si="1231"/>
        <v>0.55395020012712071</v>
      </c>
      <c r="KQ756" s="210">
        <f t="shared" ca="1" si="1231"/>
        <v>0</v>
      </c>
      <c r="KR756" s="210">
        <f t="shared" ca="1" si="1231"/>
        <v>0</v>
      </c>
      <c r="KS756" s="210">
        <f t="shared" ca="1" si="1231"/>
        <v>0</v>
      </c>
      <c r="KT756" s="210">
        <f t="shared" ca="1" si="1164"/>
        <v>4</v>
      </c>
      <c r="KU756" s="210">
        <f t="shared" ca="1" si="1165"/>
        <v>2.258657119600004</v>
      </c>
      <c r="KV756" s="210">
        <f t="shared" ca="1" si="1211"/>
        <v>0</v>
      </c>
      <c r="KW756" s="210">
        <f t="shared" ca="1" si="1211"/>
        <v>0.12481884716567804</v>
      </c>
      <c r="KX756" s="210">
        <f t="shared" ca="1" si="1211"/>
        <v>0</v>
      </c>
      <c r="KY756" s="210">
        <f t="shared" ca="1" si="1211"/>
        <v>4.560230400003314E-4</v>
      </c>
      <c r="KZ756" s="210">
        <f t="shared" ca="1" si="1211"/>
        <v>0.93377601974004887</v>
      </c>
      <c r="LA756" s="210">
        <f t="shared" ca="1" si="1211"/>
        <v>0.3334297674254324</v>
      </c>
      <c r="LB756" s="210">
        <f t="shared" ca="1" si="1211"/>
        <v>0.25115319956345483</v>
      </c>
      <c r="LC756" s="210">
        <f t="shared" ca="1" si="1211"/>
        <v>0.49042830800599574</v>
      </c>
      <c r="LD756" s="210">
        <f t="shared" ca="1" si="1211"/>
        <v>0</v>
      </c>
      <c r="LE756" s="210">
        <f t="shared" ca="1" si="1211"/>
        <v>0</v>
      </c>
      <c r="LF756" s="210">
        <f t="shared" ca="1" si="1166"/>
        <v>6</v>
      </c>
      <c r="LG756" s="210">
        <f t="shared" ca="1" si="1167"/>
        <v>2.1340621649406102</v>
      </c>
      <c r="LH756" s="210">
        <f t="shared" ca="1" si="1169"/>
        <v>19</v>
      </c>
      <c r="LI756" s="210">
        <f t="shared" ca="1" si="1169"/>
        <v>8.8487794397085082</v>
      </c>
    </row>
    <row r="757" spans="2:321" x14ac:dyDescent="0.3">
      <c r="B757"/>
      <c r="C757" s="210">
        <f ca="1">'5. Vasichek'!C757</f>
        <v>-1.0270395322378958</v>
      </c>
      <c r="D757" s="210">
        <f t="shared" ca="1" si="1207"/>
        <v>0</v>
      </c>
      <c r="E757" s="210">
        <f t="shared" ca="1" si="1207"/>
        <v>0</v>
      </c>
      <c r="F757" s="210">
        <f t="shared" ca="1" si="1207"/>
        <v>0</v>
      </c>
      <c r="G757" s="210">
        <f t="shared" ca="1" si="1207"/>
        <v>0</v>
      </c>
      <c r="H757" s="210">
        <f t="shared" ca="1" si="1207"/>
        <v>0</v>
      </c>
      <c r="I757" s="210">
        <f t="shared" ca="1" si="1207"/>
        <v>0</v>
      </c>
      <c r="J757" s="210">
        <f t="shared" ca="1" si="1207"/>
        <v>6.4028577247244494E-3</v>
      </c>
      <c r="K757" s="210">
        <f t="shared" ca="1" si="1207"/>
        <v>0</v>
      </c>
      <c r="L757" s="210">
        <f t="shared" ca="1" si="1207"/>
        <v>0</v>
      </c>
      <c r="M757" s="210">
        <f t="shared" ca="1" si="1207"/>
        <v>0</v>
      </c>
      <c r="N757" s="210">
        <f t="shared" ca="1" si="1168"/>
        <v>1</v>
      </c>
      <c r="O757" s="210">
        <f t="shared" ca="1" si="1156"/>
        <v>6.4028577247244494E-3</v>
      </c>
      <c r="P757" s="210">
        <f t="shared" ca="1" si="1232"/>
        <v>0</v>
      </c>
      <c r="Q757" s="210">
        <f t="shared" ca="1" si="1232"/>
        <v>0</v>
      </c>
      <c r="R757" s="210">
        <f t="shared" ca="1" si="1232"/>
        <v>0</v>
      </c>
      <c r="S757" s="210">
        <f t="shared" ca="1" si="1232"/>
        <v>0</v>
      </c>
      <c r="T757" s="210">
        <f t="shared" ca="1" si="1232"/>
        <v>0</v>
      </c>
      <c r="U757" s="210">
        <f t="shared" ca="1" si="1232"/>
        <v>0</v>
      </c>
      <c r="V757" s="210">
        <f t="shared" ca="1" si="1232"/>
        <v>0</v>
      </c>
      <c r="W757" s="210">
        <f t="shared" ca="1" si="1232"/>
        <v>0</v>
      </c>
      <c r="X757" s="210">
        <f t="shared" ca="1" si="1232"/>
        <v>0</v>
      </c>
      <c r="Y757" s="210">
        <f t="shared" ca="1" si="1232"/>
        <v>0</v>
      </c>
      <c r="Z757" s="210">
        <f t="shared" ca="1" si="1232"/>
        <v>0</v>
      </c>
      <c r="AA757" s="210">
        <f t="shared" ca="1" si="1232"/>
        <v>0</v>
      </c>
      <c r="AB757" s="210">
        <f t="shared" ca="1" si="1232"/>
        <v>0</v>
      </c>
      <c r="AC757" s="210">
        <f t="shared" ca="1" si="1232"/>
        <v>0</v>
      </c>
      <c r="AD757" s="210">
        <f t="shared" ca="1" si="1232"/>
        <v>0</v>
      </c>
      <c r="AE757" s="210">
        <f t="shared" ca="1" si="1232"/>
        <v>0</v>
      </c>
      <c r="AF757" s="210">
        <f t="shared" ca="1" si="1229"/>
        <v>0</v>
      </c>
      <c r="AG757" s="210">
        <f t="shared" ca="1" si="1229"/>
        <v>0</v>
      </c>
      <c r="AH757" s="210">
        <f t="shared" ca="1" si="1229"/>
        <v>0</v>
      </c>
      <c r="AI757" s="210">
        <f t="shared" ca="1" si="1229"/>
        <v>4.8836246141813942E-2</v>
      </c>
      <c r="AJ757" s="210">
        <f t="shared" ca="1" si="1229"/>
        <v>0</v>
      </c>
      <c r="AK757" s="210">
        <f t="shared" ca="1" si="1229"/>
        <v>0</v>
      </c>
      <c r="AL757" s="210">
        <f t="shared" ca="1" si="1229"/>
        <v>0</v>
      </c>
      <c r="AM757" s="210">
        <f t="shared" ca="1" si="1229"/>
        <v>0</v>
      </c>
      <c r="AN757" s="210">
        <f t="shared" ca="1" si="1229"/>
        <v>0</v>
      </c>
      <c r="AO757" s="210">
        <f t="shared" ca="1" si="1229"/>
        <v>0</v>
      </c>
      <c r="AP757" s="210">
        <f t="shared" ca="1" si="1229"/>
        <v>0</v>
      </c>
      <c r="AQ757" s="210">
        <f t="shared" ca="1" si="1229"/>
        <v>0</v>
      </c>
      <c r="AR757" s="210">
        <f t="shared" ca="1" si="1229"/>
        <v>0</v>
      </c>
      <c r="AS757" s="210">
        <f t="shared" ca="1" si="1229"/>
        <v>0</v>
      </c>
      <c r="AT757" s="210">
        <f t="array" aca="1" ref="AT757" ca="1">COUNTIF(P757:AS757,"&gt;"&amp;0)</f>
        <v>1</v>
      </c>
      <c r="AU757" s="210">
        <f t="shared" ca="1" si="1157"/>
        <v>4.8836246141813942E-2</v>
      </c>
      <c r="AV757" s="210">
        <f t="shared" ca="1" si="1225"/>
        <v>0</v>
      </c>
      <c r="AW757" s="210">
        <f t="shared" ca="1" si="1225"/>
        <v>0</v>
      </c>
      <c r="AX757" s="210">
        <f t="shared" ca="1" si="1225"/>
        <v>0</v>
      </c>
      <c r="AY757" s="210">
        <f t="shared" ca="1" si="1225"/>
        <v>0</v>
      </c>
      <c r="AZ757" s="210">
        <f t="shared" ca="1" si="1225"/>
        <v>0</v>
      </c>
      <c r="BA757" s="210">
        <f t="shared" ca="1" si="1225"/>
        <v>0</v>
      </c>
      <c r="BB757" s="210">
        <f t="shared" ca="1" si="1225"/>
        <v>0</v>
      </c>
      <c r="BC757" s="210">
        <f t="shared" ca="1" si="1225"/>
        <v>0</v>
      </c>
      <c r="BD757" s="210">
        <f t="shared" ca="1" si="1225"/>
        <v>0</v>
      </c>
      <c r="BE757" s="210">
        <f t="shared" ca="1" si="1225"/>
        <v>0</v>
      </c>
      <c r="BF757" s="210">
        <f t="shared" ca="1" si="1225"/>
        <v>0</v>
      </c>
      <c r="BG757" s="210">
        <f t="shared" ca="1" si="1225"/>
        <v>0</v>
      </c>
      <c r="BH757" s="210">
        <f t="shared" ca="1" si="1225"/>
        <v>0</v>
      </c>
      <c r="BI757" s="210">
        <f t="shared" ca="1" si="1225"/>
        <v>0</v>
      </c>
      <c r="BJ757" s="210">
        <f t="shared" ca="1" si="1225"/>
        <v>0</v>
      </c>
      <c r="BK757" s="210">
        <f t="shared" ca="1" si="1225"/>
        <v>0</v>
      </c>
      <c r="BL757" s="210">
        <f t="shared" ca="1" si="1223"/>
        <v>0</v>
      </c>
      <c r="BM757" s="210">
        <f t="shared" ca="1" si="1223"/>
        <v>0</v>
      </c>
      <c r="BN757" s="210">
        <f t="shared" ca="1" si="1223"/>
        <v>0</v>
      </c>
      <c r="BO757" s="210">
        <f t="shared" ca="1" si="1223"/>
        <v>0</v>
      </c>
      <c r="BP757" s="210">
        <f t="shared" ca="1" si="1223"/>
        <v>0</v>
      </c>
      <c r="BQ757" s="210">
        <f t="shared" ca="1" si="1223"/>
        <v>0</v>
      </c>
      <c r="BR757" s="210">
        <f t="shared" ca="1" si="1223"/>
        <v>0</v>
      </c>
      <c r="BS757" s="210">
        <f t="shared" ca="1" si="1223"/>
        <v>0</v>
      </c>
      <c r="BT757" s="210">
        <f t="shared" ca="1" si="1223"/>
        <v>0</v>
      </c>
      <c r="BU757" s="210">
        <f t="shared" ca="1" si="1223"/>
        <v>0</v>
      </c>
      <c r="BV757" s="210">
        <f t="shared" ca="1" si="1223"/>
        <v>0</v>
      </c>
      <c r="BW757" s="210">
        <f t="shared" ca="1" si="1223"/>
        <v>0</v>
      </c>
      <c r="BX757" s="210">
        <f t="shared" ca="1" si="1223"/>
        <v>0</v>
      </c>
      <c r="BY757" s="210">
        <f t="shared" ca="1" si="1223"/>
        <v>0</v>
      </c>
      <c r="BZ757" s="210">
        <f t="shared" ca="1" si="1223"/>
        <v>0</v>
      </c>
      <c r="CA757" s="210">
        <f t="shared" ca="1" si="1236"/>
        <v>0</v>
      </c>
      <c r="CB757" s="210">
        <f t="shared" ca="1" si="1236"/>
        <v>0</v>
      </c>
      <c r="CC757" s="210">
        <f t="shared" ca="1" si="1236"/>
        <v>0</v>
      </c>
      <c r="CD757" s="210">
        <f t="shared" ca="1" si="1236"/>
        <v>0</v>
      </c>
      <c r="CE757" s="210">
        <f t="shared" ca="1" si="1236"/>
        <v>0</v>
      </c>
      <c r="CF757" s="210">
        <f t="shared" ca="1" si="1236"/>
        <v>0</v>
      </c>
      <c r="CG757" s="210">
        <f t="shared" ca="1" si="1236"/>
        <v>0</v>
      </c>
      <c r="CH757" s="210">
        <f t="shared" ca="1" si="1236"/>
        <v>0</v>
      </c>
      <c r="CI757" s="210">
        <f t="shared" ca="1" si="1236"/>
        <v>0</v>
      </c>
      <c r="CJ757" s="210">
        <f t="array" aca="1" ref="CJ757" ca="1">COUNTIF(AV757:CI757,"&gt;"&amp;0)</f>
        <v>0</v>
      </c>
      <c r="CK757" s="210">
        <f t="shared" ca="1" si="1158"/>
        <v>0</v>
      </c>
      <c r="CL757" s="210">
        <f t="shared" ca="1" si="1220"/>
        <v>0</v>
      </c>
      <c r="CM757" s="210">
        <f t="shared" ca="1" si="1220"/>
        <v>0</v>
      </c>
      <c r="CN757" s="210">
        <f t="shared" ca="1" si="1220"/>
        <v>0</v>
      </c>
      <c r="CO757" s="210">
        <f t="shared" ca="1" si="1220"/>
        <v>0</v>
      </c>
      <c r="CP757" s="210">
        <f t="shared" ca="1" si="1220"/>
        <v>0</v>
      </c>
      <c r="CQ757" s="210">
        <f t="shared" ca="1" si="1220"/>
        <v>0</v>
      </c>
      <c r="CR757" s="210">
        <f t="shared" ca="1" si="1220"/>
        <v>0</v>
      </c>
      <c r="CS757" s="210">
        <f t="shared" ca="1" si="1220"/>
        <v>0</v>
      </c>
      <c r="CT757" s="210">
        <f t="shared" ca="1" si="1220"/>
        <v>0</v>
      </c>
      <c r="CU757" s="210">
        <f t="shared" ca="1" si="1220"/>
        <v>0</v>
      </c>
      <c r="CV757" s="210">
        <f t="shared" ca="1" si="1220"/>
        <v>0</v>
      </c>
      <c r="CW757" s="210">
        <f t="shared" ca="1" si="1220"/>
        <v>0</v>
      </c>
      <c r="CX757" s="210">
        <f t="shared" ca="1" si="1220"/>
        <v>0</v>
      </c>
      <c r="CY757" s="210">
        <f t="shared" ca="1" si="1220"/>
        <v>0</v>
      </c>
      <c r="CZ757" s="210">
        <f t="shared" ca="1" si="1220"/>
        <v>0</v>
      </c>
      <c r="DA757" s="210">
        <f t="shared" ca="1" si="1220"/>
        <v>5.5184779614733864E-2</v>
      </c>
      <c r="DB757" s="210">
        <f t="shared" ca="1" si="1241"/>
        <v>0</v>
      </c>
      <c r="DC757" s="210">
        <f t="shared" ca="1" si="1241"/>
        <v>0</v>
      </c>
      <c r="DD757" s="210">
        <f t="shared" ca="1" si="1241"/>
        <v>0</v>
      </c>
      <c r="DE757" s="210">
        <f t="shared" ca="1" si="1241"/>
        <v>0</v>
      </c>
      <c r="DF757" s="210">
        <f t="shared" ca="1" si="1241"/>
        <v>0</v>
      </c>
      <c r="DG757" s="210">
        <f t="shared" ca="1" si="1241"/>
        <v>0</v>
      </c>
      <c r="DH757" s="210">
        <f t="shared" ca="1" si="1241"/>
        <v>0</v>
      </c>
      <c r="DI757" s="210">
        <f t="shared" ca="1" si="1241"/>
        <v>8.5132718125421267E-3</v>
      </c>
      <c r="DJ757" s="210">
        <f t="shared" ca="1" si="1241"/>
        <v>0</v>
      </c>
      <c r="DK757" s="210">
        <f t="shared" ca="1" si="1241"/>
        <v>0</v>
      </c>
      <c r="DL757" s="210">
        <f t="shared" ca="1" si="1241"/>
        <v>0</v>
      </c>
      <c r="DM757" s="210">
        <f t="shared" ca="1" si="1241"/>
        <v>0</v>
      </c>
      <c r="DN757" s="210">
        <f t="shared" ca="1" si="1241"/>
        <v>0</v>
      </c>
      <c r="DO757" s="210">
        <f t="shared" ca="1" si="1241"/>
        <v>0</v>
      </c>
      <c r="DP757" s="210">
        <f t="shared" ca="1" si="1241"/>
        <v>0</v>
      </c>
      <c r="DQ757" s="210">
        <f t="shared" ca="1" si="1240"/>
        <v>0</v>
      </c>
      <c r="DR757" s="210">
        <f t="shared" ca="1" si="1240"/>
        <v>0</v>
      </c>
      <c r="DS757" s="210">
        <f t="shared" ca="1" si="1240"/>
        <v>0</v>
      </c>
      <c r="DT757" s="210">
        <f t="shared" ca="1" si="1240"/>
        <v>0</v>
      </c>
      <c r="DU757" s="210">
        <f t="shared" ca="1" si="1240"/>
        <v>0</v>
      </c>
      <c r="DV757" s="210">
        <f t="shared" ca="1" si="1240"/>
        <v>0</v>
      </c>
      <c r="DW757" s="210">
        <f t="shared" ca="1" si="1240"/>
        <v>0</v>
      </c>
      <c r="DX757" s="210">
        <f t="shared" ca="1" si="1240"/>
        <v>0</v>
      </c>
      <c r="DY757" s="210">
        <f t="shared" ca="1" si="1240"/>
        <v>0</v>
      </c>
      <c r="DZ757" s="210">
        <f t="shared" ca="1" si="1240"/>
        <v>0</v>
      </c>
      <c r="EA757" s="210">
        <f t="shared" ca="1" si="1240"/>
        <v>0</v>
      </c>
      <c r="EB757" s="210">
        <f t="shared" ca="1" si="1240"/>
        <v>0</v>
      </c>
      <c r="EC757" s="210">
        <f t="shared" ca="1" si="1240"/>
        <v>0</v>
      </c>
      <c r="ED757" s="210">
        <f t="shared" ca="1" si="1240"/>
        <v>0</v>
      </c>
      <c r="EE757" s="210">
        <f t="shared" ca="1" si="1240"/>
        <v>0</v>
      </c>
      <c r="EF757" s="210">
        <f t="shared" ca="1" si="1239"/>
        <v>0.85300986482624497</v>
      </c>
      <c r="EG757" s="210">
        <f t="shared" ca="1" si="1186"/>
        <v>0</v>
      </c>
      <c r="EH757" s="210">
        <f t="shared" ca="1" si="1218"/>
        <v>0</v>
      </c>
      <c r="EI757" s="210">
        <f t="shared" ca="1" si="1218"/>
        <v>0</v>
      </c>
      <c r="EJ757" s="210">
        <f t="shared" ca="1" si="1218"/>
        <v>0</v>
      </c>
      <c r="EK757" s="210">
        <f t="shared" ca="1" si="1218"/>
        <v>0</v>
      </c>
      <c r="EL757" s="210">
        <f t="shared" ca="1" si="1218"/>
        <v>0</v>
      </c>
      <c r="EM757" s="210">
        <f t="shared" ca="1" si="1218"/>
        <v>0</v>
      </c>
      <c r="EN757" s="210">
        <f t="shared" ca="1" si="1218"/>
        <v>0</v>
      </c>
      <c r="EO757" s="210">
        <f t="shared" ca="1" si="1218"/>
        <v>0</v>
      </c>
      <c r="EP757" s="210">
        <f t="shared" ca="1" si="1218"/>
        <v>0</v>
      </c>
      <c r="EQ757" s="210">
        <f t="shared" ca="1" si="1218"/>
        <v>0</v>
      </c>
      <c r="ER757" s="210">
        <f t="shared" ca="1" si="1218"/>
        <v>0</v>
      </c>
      <c r="ES757" s="210">
        <f t="shared" ca="1" si="1218"/>
        <v>0</v>
      </c>
      <c r="ET757" s="210">
        <f t="shared" ca="1" si="1218"/>
        <v>0</v>
      </c>
      <c r="EU757" s="210">
        <f t="shared" ca="1" si="1218"/>
        <v>0</v>
      </c>
      <c r="EV757" s="210">
        <f t="shared" ca="1" si="1217"/>
        <v>0</v>
      </c>
      <c r="EW757" s="210">
        <f t="shared" ca="1" si="1217"/>
        <v>0</v>
      </c>
      <c r="EX757" s="210">
        <f t="shared" ca="1" si="1217"/>
        <v>0</v>
      </c>
      <c r="EY757" s="210">
        <f t="shared" ca="1" si="1217"/>
        <v>0</v>
      </c>
      <c r="EZ757" s="210">
        <f t="shared" ca="1" si="1217"/>
        <v>0</v>
      </c>
      <c r="FA757" s="210">
        <f t="shared" ca="1" si="1217"/>
        <v>0.11484189230879721</v>
      </c>
      <c r="FB757" s="210">
        <f t="shared" ca="1" si="1217"/>
        <v>0</v>
      </c>
      <c r="FC757" s="210">
        <f t="shared" ca="1" si="1226"/>
        <v>0</v>
      </c>
      <c r="FD757" s="210">
        <f t="shared" ca="1" si="1226"/>
        <v>0</v>
      </c>
      <c r="FE757" s="210">
        <f t="shared" ca="1" si="1226"/>
        <v>0</v>
      </c>
      <c r="FF757" s="210">
        <f t="shared" ca="1" si="1226"/>
        <v>0</v>
      </c>
      <c r="FG757" s="210">
        <f t="shared" ca="1" si="1226"/>
        <v>0</v>
      </c>
      <c r="FH757" s="210">
        <f t="shared" ca="1" si="1226"/>
        <v>0</v>
      </c>
      <c r="FI757" s="210">
        <f t="shared" ca="1" si="1226"/>
        <v>0</v>
      </c>
      <c r="FJ757" s="210">
        <f t="shared" ca="1" si="1226"/>
        <v>0</v>
      </c>
      <c r="FK757" s="210">
        <f t="shared" ca="1" si="1226"/>
        <v>0</v>
      </c>
      <c r="FL757" s="210">
        <f t="shared" ca="1" si="1226"/>
        <v>0</v>
      </c>
      <c r="FM757" s="210">
        <f t="shared" ca="1" si="1226"/>
        <v>0</v>
      </c>
      <c r="FN757" s="210">
        <f t="shared" ca="1" si="1159"/>
        <v>4</v>
      </c>
      <c r="FO757" s="210">
        <f t="shared" ca="1" si="1178"/>
        <v>1.0315498085623183</v>
      </c>
      <c r="FP757" s="210">
        <f t="shared" ca="1" si="1222"/>
        <v>0</v>
      </c>
      <c r="FQ757" s="210">
        <f t="shared" ca="1" si="1222"/>
        <v>0</v>
      </c>
      <c r="FR757" s="210">
        <f t="shared" ca="1" si="1222"/>
        <v>0</v>
      </c>
      <c r="FS757" s="210">
        <f t="shared" ca="1" si="1222"/>
        <v>0</v>
      </c>
      <c r="FT757" s="210">
        <f t="shared" ca="1" si="1222"/>
        <v>0.99956536572819188</v>
      </c>
      <c r="FU757" s="210">
        <f t="shared" ca="1" si="1222"/>
        <v>0</v>
      </c>
      <c r="FV757" s="210">
        <f t="shared" ca="1" si="1222"/>
        <v>0</v>
      </c>
      <c r="FW757" s="210">
        <f t="shared" ca="1" si="1222"/>
        <v>0</v>
      </c>
      <c r="FX757" s="210">
        <f t="shared" ca="1" si="1222"/>
        <v>0</v>
      </c>
      <c r="FY757" s="210">
        <f t="shared" ca="1" si="1222"/>
        <v>0</v>
      </c>
      <c r="FZ757" s="210">
        <f t="shared" ca="1" si="1222"/>
        <v>0</v>
      </c>
      <c r="GA757" s="210">
        <f t="shared" ca="1" si="1222"/>
        <v>0</v>
      </c>
      <c r="GB757" s="210">
        <f t="shared" ca="1" si="1222"/>
        <v>0</v>
      </c>
      <c r="GC757" s="210">
        <f t="shared" ca="1" si="1222"/>
        <v>0</v>
      </c>
      <c r="GD757" s="210">
        <f t="shared" ca="1" si="1222"/>
        <v>0</v>
      </c>
      <c r="GE757" s="210">
        <f t="shared" ca="1" si="1222"/>
        <v>0.40951841119722554</v>
      </c>
      <c r="GF757" s="210">
        <f t="shared" ca="1" si="1221"/>
        <v>0</v>
      </c>
      <c r="GG757" s="210">
        <f t="shared" ca="1" si="1221"/>
        <v>0</v>
      </c>
      <c r="GH757" s="210">
        <f t="shared" ca="1" si="1221"/>
        <v>0</v>
      </c>
      <c r="GI757" s="210">
        <f t="shared" ca="1" si="1221"/>
        <v>0.74016774591510825</v>
      </c>
      <c r="GJ757" s="210">
        <f t="shared" ca="1" si="1221"/>
        <v>0</v>
      </c>
      <c r="GK757" s="210">
        <f t="shared" ca="1" si="1221"/>
        <v>0</v>
      </c>
      <c r="GL757" s="210">
        <f t="shared" ca="1" si="1221"/>
        <v>0</v>
      </c>
      <c r="GM757" s="210">
        <f t="shared" ca="1" si="1221"/>
        <v>0</v>
      </c>
      <c r="GN757" s="210">
        <f t="shared" ca="1" si="1221"/>
        <v>0</v>
      </c>
      <c r="GO757" s="210">
        <f t="shared" ca="1" si="1221"/>
        <v>0</v>
      </c>
      <c r="GP757" s="210">
        <f t="shared" ca="1" si="1221"/>
        <v>0</v>
      </c>
      <c r="GQ757" s="210">
        <f t="shared" ca="1" si="1221"/>
        <v>0</v>
      </c>
      <c r="GR757" s="210">
        <f t="shared" ca="1" si="1221"/>
        <v>0</v>
      </c>
      <c r="GS757" s="210">
        <f t="shared" ca="1" si="1221"/>
        <v>0</v>
      </c>
      <c r="GT757" s="210">
        <f t="shared" ca="1" si="1221"/>
        <v>0</v>
      </c>
      <c r="GU757" s="210">
        <f t="shared" ca="1" si="1230"/>
        <v>0</v>
      </c>
      <c r="GV757" s="210">
        <f t="shared" ca="1" si="1230"/>
        <v>0</v>
      </c>
      <c r="GW757" s="210">
        <f t="shared" ca="1" si="1230"/>
        <v>0</v>
      </c>
      <c r="GX757" s="210">
        <f t="shared" ca="1" si="1230"/>
        <v>0</v>
      </c>
      <c r="GY757" s="210">
        <f t="shared" ca="1" si="1230"/>
        <v>0</v>
      </c>
      <c r="GZ757" s="210">
        <f t="shared" ca="1" si="1230"/>
        <v>0</v>
      </c>
      <c r="HA757" s="210">
        <f t="shared" ca="1" si="1230"/>
        <v>0</v>
      </c>
      <c r="HB757" s="210">
        <f t="shared" ca="1" si="1230"/>
        <v>0</v>
      </c>
      <c r="HC757" s="210">
        <f t="shared" ca="1" si="1230"/>
        <v>0</v>
      </c>
      <c r="HD757" s="210">
        <f t="shared" ca="1" si="1230"/>
        <v>0</v>
      </c>
      <c r="HE757" s="210">
        <f t="shared" ca="1" si="1230"/>
        <v>0</v>
      </c>
      <c r="HF757" s="210">
        <f t="shared" ca="1" si="1230"/>
        <v>0</v>
      </c>
      <c r="HG757" s="210">
        <f t="shared" ca="1" si="1230"/>
        <v>0</v>
      </c>
      <c r="HH757" s="210">
        <f t="shared" ca="1" si="1230"/>
        <v>0</v>
      </c>
      <c r="HI757" s="210">
        <f t="shared" ca="1" si="1230"/>
        <v>0</v>
      </c>
      <c r="HJ757" s="210">
        <f t="shared" ca="1" si="1230"/>
        <v>0</v>
      </c>
      <c r="HK757" s="210">
        <f t="shared" ca="1" si="1227"/>
        <v>0</v>
      </c>
      <c r="HL757" s="210">
        <f t="shared" ca="1" si="1227"/>
        <v>0</v>
      </c>
      <c r="HM757" s="210">
        <f t="shared" ca="1" si="1227"/>
        <v>0</v>
      </c>
      <c r="HN757" s="210">
        <f t="shared" ca="1" si="1227"/>
        <v>0</v>
      </c>
      <c r="HO757" s="210">
        <f t="shared" ca="1" si="1227"/>
        <v>0</v>
      </c>
      <c r="HP757" s="210">
        <f t="shared" ca="1" si="1227"/>
        <v>0</v>
      </c>
      <c r="HQ757" s="210">
        <f t="shared" ca="1" si="1227"/>
        <v>0</v>
      </c>
      <c r="HR757" s="210">
        <f t="shared" ca="1" si="1227"/>
        <v>0</v>
      </c>
      <c r="HS757" s="210">
        <f t="shared" ca="1" si="1227"/>
        <v>0</v>
      </c>
      <c r="HT757" s="210">
        <f t="shared" ca="1" si="1227"/>
        <v>0</v>
      </c>
      <c r="HU757" s="210">
        <f t="shared" ca="1" si="1227"/>
        <v>0</v>
      </c>
      <c r="HV757" s="210">
        <f t="shared" ca="1" si="1227"/>
        <v>0</v>
      </c>
      <c r="HW757" s="210">
        <f t="shared" ca="1" si="1227"/>
        <v>0.82087183588487722</v>
      </c>
      <c r="HX757" s="210">
        <f t="shared" ca="1" si="1160"/>
        <v>4</v>
      </c>
      <c r="HY757" s="210">
        <f t="shared" ca="1" si="1161"/>
        <v>2.9701233587254028</v>
      </c>
      <c r="HZ757" s="210">
        <f t="shared" ca="1" si="1228"/>
        <v>0</v>
      </c>
      <c r="IA757" s="210">
        <f t="shared" ca="1" si="1228"/>
        <v>0</v>
      </c>
      <c r="IB757" s="210">
        <f t="shared" ca="1" si="1228"/>
        <v>0</v>
      </c>
      <c r="IC757" s="210">
        <f t="shared" ca="1" si="1228"/>
        <v>0</v>
      </c>
      <c r="ID757" s="210">
        <f t="shared" ca="1" si="1228"/>
        <v>0.97221304991614022</v>
      </c>
      <c r="IE757" s="210">
        <f t="shared" ca="1" si="1228"/>
        <v>0</v>
      </c>
      <c r="IF757" s="210">
        <f t="shared" ca="1" si="1228"/>
        <v>0</v>
      </c>
      <c r="IG757" s="210">
        <f t="shared" ca="1" si="1228"/>
        <v>0</v>
      </c>
      <c r="IH757" s="210">
        <f t="shared" ca="1" si="1228"/>
        <v>0</v>
      </c>
      <c r="II757" s="210">
        <f t="shared" ca="1" si="1228"/>
        <v>0</v>
      </c>
      <c r="IJ757" s="210">
        <f t="shared" ca="1" si="1228"/>
        <v>0</v>
      </c>
      <c r="IK757" s="210">
        <f t="shared" ca="1" si="1228"/>
        <v>0</v>
      </c>
      <c r="IL757" s="210">
        <f t="shared" ca="1" si="1228"/>
        <v>0</v>
      </c>
      <c r="IM757" s="210">
        <f t="shared" ca="1" si="1228"/>
        <v>0</v>
      </c>
      <c r="IN757" s="210">
        <f t="shared" ca="1" si="1228"/>
        <v>0</v>
      </c>
      <c r="IO757" s="210">
        <f t="shared" ca="1" si="1228"/>
        <v>0</v>
      </c>
      <c r="IP757" s="210">
        <f t="shared" ca="1" si="1224"/>
        <v>2.0831467756513195E-2</v>
      </c>
      <c r="IQ757" s="210">
        <f t="shared" ca="1" si="1224"/>
        <v>0</v>
      </c>
      <c r="IR757" s="210">
        <f t="shared" ca="1" si="1224"/>
        <v>0.97336731496097728</v>
      </c>
      <c r="IS757" s="210">
        <f t="shared" ca="1" si="1224"/>
        <v>0</v>
      </c>
      <c r="IT757" s="210">
        <f t="shared" ca="1" si="1224"/>
        <v>0</v>
      </c>
      <c r="IU757" s="210">
        <f t="shared" ca="1" si="1224"/>
        <v>0</v>
      </c>
      <c r="IV757" s="210">
        <f t="shared" ca="1" si="1224"/>
        <v>0</v>
      </c>
      <c r="IW757" s="210">
        <f t="shared" ca="1" si="1224"/>
        <v>0</v>
      </c>
      <c r="IX757" s="210">
        <f t="shared" ca="1" si="1224"/>
        <v>0.25187535279785378</v>
      </c>
      <c r="IY757" s="210">
        <f t="shared" ca="1" si="1224"/>
        <v>0</v>
      </c>
      <c r="IZ757" s="210">
        <f t="shared" ca="1" si="1224"/>
        <v>0</v>
      </c>
      <c r="JA757" s="210">
        <f t="shared" ca="1" si="1224"/>
        <v>0</v>
      </c>
      <c r="JB757" s="210">
        <f t="shared" ca="1" si="1224"/>
        <v>0</v>
      </c>
      <c r="JC757" s="210">
        <f t="shared" ca="1" si="1224"/>
        <v>0</v>
      </c>
      <c r="JD757" s="210">
        <f t="shared" ca="1" si="1224"/>
        <v>0</v>
      </c>
      <c r="JE757" s="210">
        <f t="shared" ca="1" si="1238"/>
        <v>0</v>
      </c>
      <c r="JF757" s="210">
        <f t="shared" ca="1" si="1238"/>
        <v>0</v>
      </c>
      <c r="JG757" s="210">
        <f t="shared" ca="1" si="1238"/>
        <v>0</v>
      </c>
      <c r="JH757" s="210">
        <f t="shared" ca="1" si="1238"/>
        <v>0</v>
      </c>
      <c r="JI757" s="210">
        <f t="shared" ca="1" si="1238"/>
        <v>0</v>
      </c>
      <c r="JJ757" s="210">
        <f t="shared" ca="1" si="1238"/>
        <v>0</v>
      </c>
      <c r="JK757" s="210">
        <f t="shared" ca="1" si="1238"/>
        <v>0</v>
      </c>
      <c r="JL757" s="210">
        <f t="shared" ca="1" si="1238"/>
        <v>0</v>
      </c>
      <c r="JM757" s="210">
        <f t="shared" ca="1" si="1238"/>
        <v>0</v>
      </c>
      <c r="JN757" s="210">
        <f t="shared" ca="1" si="1162"/>
        <v>4</v>
      </c>
      <c r="JO757" s="210">
        <f t="shared" ca="1" si="1163"/>
        <v>2.2182871854314845</v>
      </c>
      <c r="JP757" s="210">
        <f t="shared" ca="1" si="1233"/>
        <v>0</v>
      </c>
      <c r="JQ757" s="210">
        <f t="shared" ca="1" si="1233"/>
        <v>0.85899714048683751</v>
      </c>
      <c r="JR757" s="210">
        <f t="shared" ca="1" si="1233"/>
        <v>0</v>
      </c>
      <c r="JS757" s="210">
        <f t="shared" ca="1" si="1233"/>
        <v>0</v>
      </c>
      <c r="JT757" s="210">
        <f t="shared" ca="1" si="1233"/>
        <v>0.15400370950594411</v>
      </c>
      <c r="JU757" s="210">
        <f t="shared" ca="1" si="1233"/>
        <v>0</v>
      </c>
      <c r="JV757" s="210">
        <f t="shared" ca="1" si="1233"/>
        <v>0</v>
      </c>
      <c r="JW757" s="210">
        <f t="shared" ca="1" si="1233"/>
        <v>0</v>
      </c>
      <c r="JX757" s="210">
        <f t="shared" ca="1" si="1233"/>
        <v>0</v>
      </c>
      <c r="JY757" s="210">
        <f t="shared" ca="1" si="1233"/>
        <v>0</v>
      </c>
      <c r="JZ757" s="210">
        <f t="shared" ca="1" si="1233"/>
        <v>0</v>
      </c>
      <c r="KA757" s="210">
        <f t="shared" ca="1" si="1233"/>
        <v>0</v>
      </c>
      <c r="KB757" s="210">
        <f t="shared" ca="1" si="1233"/>
        <v>0</v>
      </c>
      <c r="KC757" s="210">
        <f t="shared" ca="1" si="1233"/>
        <v>0</v>
      </c>
      <c r="KD757" s="210">
        <f t="shared" ca="1" si="1233"/>
        <v>0</v>
      </c>
      <c r="KE757" s="210">
        <f t="shared" ca="1" si="1233"/>
        <v>0</v>
      </c>
      <c r="KF757" s="210">
        <f t="shared" ca="1" si="1231"/>
        <v>0</v>
      </c>
      <c r="KG757" s="210">
        <f t="shared" ca="1" si="1231"/>
        <v>0</v>
      </c>
      <c r="KH757" s="210">
        <f t="shared" ca="1" si="1231"/>
        <v>0</v>
      </c>
      <c r="KI757" s="210">
        <f t="shared" ca="1" si="1231"/>
        <v>0</v>
      </c>
      <c r="KJ757" s="210">
        <f t="shared" ca="1" si="1231"/>
        <v>0</v>
      </c>
      <c r="KK757" s="210">
        <f t="shared" ca="1" si="1231"/>
        <v>0</v>
      </c>
      <c r="KL757" s="210">
        <f t="shared" ca="1" si="1231"/>
        <v>0</v>
      </c>
      <c r="KM757" s="210">
        <f t="shared" ca="1" si="1231"/>
        <v>0</v>
      </c>
      <c r="KN757" s="210">
        <f t="shared" ca="1" si="1231"/>
        <v>0.33514507382547093</v>
      </c>
      <c r="KO757" s="210">
        <f t="shared" ca="1" si="1231"/>
        <v>0</v>
      </c>
      <c r="KP757" s="210">
        <f t="shared" ca="1" si="1231"/>
        <v>0</v>
      </c>
      <c r="KQ757" s="210">
        <f t="shared" ca="1" si="1231"/>
        <v>0</v>
      </c>
      <c r="KR757" s="210">
        <f t="shared" ca="1" si="1231"/>
        <v>0</v>
      </c>
      <c r="KS757" s="210">
        <f t="shared" ca="1" si="1231"/>
        <v>0.67767620326943478</v>
      </c>
      <c r="KT757" s="210">
        <f t="shared" ca="1" si="1164"/>
        <v>4</v>
      </c>
      <c r="KU757" s="210">
        <f t="shared" ca="1" si="1165"/>
        <v>2.0258221270876873</v>
      </c>
      <c r="KV757" s="210">
        <f t="shared" ca="1" si="1211"/>
        <v>0.27068467261080059</v>
      </c>
      <c r="KW757" s="210">
        <f t="shared" ca="1" si="1211"/>
        <v>0</v>
      </c>
      <c r="KX757" s="210">
        <f t="shared" ca="1" si="1211"/>
        <v>0</v>
      </c>
      <c r="KY757" s="210">
        <f t="shared" ca="1" si="1211"/>
        <v>0.41005295106115025</v>
      </c>
      <c r="KZ757" s="210">
        <f t="shared" ca="1" si="1211"/>
        <v>0.86700442804094957</v>
      </c>
      <c r="LA757" s="210">
        <f t="shared" ca="1" si="1211"/>
        <v>0.16218958398573879</v>
      </c>
      <c r="LB757" s="210">
        <f t="shared" ca="1" si="1211"/>
        <v>0.96759006776865963</v>
      </c>
      <c r="LC757" s="210">
        <f t="shared" ca="1" si="1211"/>
        <v>0.28249403432042219</v>
      </c>
      <c r="LD757" s="210">
        <f t="shared" ca="1" si="1211"/>
        <v>0</v>
      </c>
      <c r="LE757" s="210">
        <f t="shared" ca="1" si="1211"/>
        <v>0.86915023951315973</v>
      </c>
      <c r="LF757" s="210">
        <f t="shared" ca="1" si="1166"/>
        <v>7</v>
      </c>
      <c r="LG757" s="210">
        <f t="shared" ca="1" si="1167"/>
        <v>3.8291659773008813</v>
      </c>
      <c r="LH757" s="210">
        <f t="shared" ca="1" si="1169"/>
        <v>25</v>
      </c>
      <c r="LI757" s="210">
        <f t="shared" ca="1" si="1169"/>
        <v>12.130187560974313</v>
      </c>
    </row>
    <row r="758" spans="2:321" x14ac:dyDescent="0.3">
      <c r="B758"/>
      <c r="C758" s="210">
        <f ca="1">'5. Vasichek'!C758</f>
        <v>-1.2725709513086316</v>
      </c>
      <c r="D758" s="210">
        <f t="shared" ca="1" si="1207"/>
        <v>0</v>
      </c>
      <c r="E758" s="210">
        <f t="shared" ca="1" si="1207"/>
        <v>0</v>
      </c>
      <c r="F758" s="210">
        <f t="shared" ca="1" si="1207"/>
        <v>0</v>
      </c>
      <c r="G758" s="210">
        <f t="shared" ca="1" si="1207"/>
        <v>0</v>
      </c>
      <c r="H758" s="210">
        <f t="shared" ca="1" si="1207"/>
        <v>0</v>
      </c>
      <c r="I758" s="210">
        <f t="shared" ca="1" si="1207"/>
        <v>0</v>
      </c>
      <c r="J758" s="210">
        <f t="shared" ca="1" si="1207"/>
        <v>0</v>
      </c>
      <c r="K758" s="210">
        <f t="shared" ca="1" si="1207"/>
        <v>0</v>
      </c>
      <c r="L758" s="210">
        <f t="shared" ca="1" si="1207"/>
        <v>0</v>
      </c>
      <c r="M758" s="210">
        <f t="shared" ca="1" si="1207"/>
        <v>0</v>
      </c>
      <c r="N758" s="210">
        <f t="shared" ca="1" si="1168"/>
        <v>0</v>
      </c>
      <c r="O758" s="210">
        <f t="shared" ca="1" si="1156"/>
        <v>0</v>
      </c>
      <c r="P758" s="210">
        <f t="shared" ca="1" si="1232"/>
        <v>0</v>
      </c>
      <c r="Q758" s="210">
        <f t="shared" ca="1" si="1232"/>
        <v>0</v>
      </c>
      <c r="R758" s="210">
        <f t="shared" ca="1" si="1232"/>
        <v>0</v>
      </c>
      <c r="S758" s="210">
        <f t="shared" ca="1" si="1232"/>
        <v>0</v>
      </c>
      <c r="T758" s="210">
        <f t="shared" ca="1" si="1232"/>
        <v>0</v>
      </c>
      <c r="U758" s="210">
        <f t="shared" ca="1" si="1232"/>
        <v>0</v>
      </c>
      <c r="V758" s="210">
        <f t="shared" ca="1" si="1232"/>
        <v>0</v>
      </c>
      <c r="W758" s="210">
        <f t="shared" ca="1" si="1232"/>
        <v>0</v>
      </c>
      <c r="X758" s="210">
        <f t="shared" ca="1" si="1232"/>
        <v>0</v>
      </c>
      <c r="Y758" s="210">
        <f t="shared" ca="1" si="1232"/>
        <v>0</v>
      </c>
      <c r="Z758" s="210">
        <f t="shared" ca="1" si="1232"/>
        <v>0</v>
      </c>
      <c r="AA758" s="210">
        <f t="shared" ca="1" si="1232"/>
        <v>0</v>
      </c>
      <c r="AB758" s="210">
        <f t="shared" ca="1" si="1232"/>
        <v>0</v>
      </c>
      <c r="AC758" s="210">
        <f t="shared" ca="1" si="1232"/>
        <v>0</v>
      </c>
      <c r="AD758" s="210">
        <f t="shared" ca="1" si="1232"/>
        <v>0</v>
      </c>
      <c r="AE758" s="210">
        <f t="shared" ca="1" si="1232"/>
        <v>0</v>
      </c>
      <c r="AF758" s="210">
        <f t="shared" ca="1" si="1229"/>
        <v>0</v>
      </c>
      <c r="AG758" s="210">
        <f t="shared" ca="1" si="1229"/>
        <v>0</v>
      </c>
      <c r="AH758" s="210">
        <f t="shared" ca="1" si="1229"/>
        <v>0</v>
      </c>
      <c r="AI758" s="210">
        <f t="shared" ca="1" si="1229"/>
        <v>0</v>
      </c>
      <c r="AJ758" s="210">
        <f t="shared" ca="1" si="1229"/>
        <v>0</v>
      </c>
      <c r="AK758" s="210">
        <f t="shared" ca="1" si="1229"/>
        <v>0</v>
      </c>
      <c r="AL758" s="210">
        <f t="shared" ca="1" si="1229"/>
        <v>0</v>
      </c>
      <c r="AM758" s="210">
        <f t="shared" ca="1" si="1229"/>
        <v>0</v>
      </c>
      <c r="AN758" s="210">
        <f t="shared" ca="1" si="1229"/>
        <v>0</v>
      </c>
      <c r="AO758" s="210">
        <f t="shared" ca="1" si="1229"/>
        <v>0</v>
      </c>
      <c r="AP758" s="210">
        <f t="shared" ca="1" si="1229"/>
        <v>0</v>
      </c>
      <c r="AQ758" s="210">
        <f t="shared" ca="1" si="1229"/>
        <v>0</v>
      </c>
      <c r="AR758" s="210">
        <f t="shared" ca="1" si="1229"/>
        <v>0</v>
      </c>
      <c r="AS758" s="210">
        <f t="shared" ca="1" si="1229"/>
        <v>0</v>
      </c>
      <c r="AT758" s="210">
        <f t="array" aca="1" ref="AT758" ca="1">COUNTIF(P758:AS758,"&gt;"&amp;0)</f>
        <v>0</v>
      </c>
      <c r="AU758" s="210">
        <f t="shared" ca="1" si="1157"/>
        <v>0</v>
      </c>
      <c r="AV758" s="210">
        <f t="shared" ca="1" si="1225"/>
        <v>0</v>
      </c>
      <c r="AW758" s="210">
        <f t="shared" ca="1" si="1225"/>
        <v>0</v>
      </c>
      <c r="AX758" s="210">
        <f t="shared" ca="1" si="1225"/>
        <v>0</v>
      </c>
      <c r="AY758" s="210">
        <f t="shared" ca="1" si="1225"/>
        <v>0</v>
      </c>
      <c r="AZ758" s="210">
        <f t="shared" ca="1" si="1225"/>
        <v>0</v>
      </c>
      <c r="BA758" s="210">
        <f t="shared" ca="1" si="1225"/>
        <v>0</v>
      </c>
      <c r="BB758" s="210">
        <f t="shared" ca="1" si="1225"/>
        <v>0</v>
      </c>
      <c r="BC758" s="210">
        <f t="shared" ca="1" si="1225"/>
        <v>0</v>
      </c>
      <c r="BD758" s="210">
        <f t="shared" ca="1" si="1225"/>
        <v>0</v>
      </c>
      <c r="BE758" s="210">
        <f t="shared" ca="1" si="1225"/>
        <v>0</v>
      </c>
      <c r="BF758" s="210">
        <f t="shared" ca="1" si="1225"/>
        <v>0</v>
      </c>
      <c r="BG758" s="210">
        <f t="shared" ca="1" si="1225"/>
        <v>0</v>
      </c>
      <c r="BH758" s="210">
        <f t="shared" ca="1" si="1225"/>
        <v>0</v>
      </c>
      <c r="BI758" s="210">
        <f t="shared" ca="1" si="1225"/>
        <v>0</v>
      </c>
      <c r="BJ758" s="210">
        <f t="shared" ca="1" si="1225"/>
        <v>0</v>
      </c>
      <c r="BK758" s="210">
        <f t="shared" ca="1" si="1225"/>
        <v>0.15015504628735732</v>
      </c>
      <c r="BL758" s="210">
        <f t="shared" ca="1" si="1223"/>
        <v>0</v>
      </c>
      <c r="BM758" s="210">
        <f t="shared" ca="1" si="1223"/>
        <v>0</v>
      </c>
      <c r="BN758" s="210">
        <f t="shared" ca="1" si="1223"/>
        <v>0</v>
      </c>
      <c r="BO758" s="210">
        <f t="shared" ca="1" si="1223"/>
        <v>0</v>
      </c>
      <c r="BP758" s="210">
        <f t="shared" ca="1" si="1223"/>
        <v>0</v>
      </c>
      <c r="BQ758" s="210">
        <f t="shared" ca="1" si="1223"/>
        <v>0</v>
      </c>
      <c r="BR758" s="210">
        <f t="shared" ca="1" si="1223"/>
        <v>0</v>
      </c>
      <c r="BS758" s="210">
        <f t="shared" ca="1" si="1223"/>
        <v>0</v>
      </c>
      <c r="BT758" s="210">
        <f t="shared" ca="1" si="1223"/>
        <v>0</v>
      </c>
      <c r="BU758" s="210">
        <f t="shared" ca="1" si="1223"/>
        <v>0</v>
      </c>
      <c r="BV758" s="210">
        <f t="shared" ca="1" si="1223"/>
        <v>0</v>
      </c>
      <c r="BW758" s="210">
        <f t="shared" ca="1" si="1223"/>
        <v>0</v>
      </c>
      <c r="BX758" s="210">
        <f t="shared" ca="1" si="1223"/>
        <v>0</v>
      </c>
      <c r="BY758" s="210">
        <f t="shared" ca="1" si="1223"/>
        <v>0</v>
      </c>
      <c r="BZ758" s="210">
        <f t="shared" ca="1" si="1223"/>
        <v>0</v>
      </c>
      <c r="CA758" s="210">
        <f t="shared" ca="1" si="1236"/>
        <v>0</v>
      </c>
      <c r="CB758" s="210">
        <f t="shared" ca="1" si="1236"/>
        <v>0</v>
      </c>
      <c r="CC758" s="210">
        <f t="shared" ca="1" si="1236"/>
        <v>0</v>
      </c>
      <c r="CD758" s="210">
        <f t="shared" ca="1" si="1236"/>
        <v>0</v>
      </c>
      <c r="CE758" s="210">
        <f t="shared" ca="1" si="1236"/>
        <v>0</v>
      </c>
      <c r="CF758" s="210">
        <f t="shared" ca="1" si="1236"/>
        <v>0</v>
      </c>
      <c r="CG758" s="210">
        <f t="shared" ca="1" si="1236"/>
        <v>0</v>
      </c>
      <c r="CH758" s="210">
        <f t="shared" ca="1" si="1236"/>
        <v>0</v>
      </c>
      <c r="CI758" s="210">
        <f t="shared" ca="1" si="1236"/>
        <v>0</v>
      </c>
      <c r="CJ758" s="210">
        <f t="array" aca="1" ref="CJ758" ca="1">COUNTIF(AV758:CI758,"&gt;"&amp;0)</f>
        <v>1</v>
      </c>
      <c r="CK758" s="210">
        <f t="shared" ca="1" si="1158"/>
        <v>0.15015504628735732</v>
      </c>
      <c r="CL758" s="210">
        <f t="shared" ca="1" si="1220"/>
        <v>0</v>
      </c>
      <c r="CM758" s="210">
        <f t="shared" ca="1" si="1220"/>
        <v>0</v>
      </c>
      <c r="CN758" s="210">
        <f t="shared" ca="1" si="1220"/>
        <v>0</v>
      </c>
      <c r="CO758" s="210">
        <f t="shared" ca="1" si="1220"/>
        <v>0</v>
      </c>
      <c r="CP758" s="210">
        <f t="shared" ca="1" si="1220"/>
        <v>0</v>
      </c>
      <c r="CQ758" s="210">
        <f t="shared" ca="1" si="1220"/>
        <v>0</v>
      </c>
      <c r="CR758" s="210">
        <f t="shared" ca="1" si="1220"/>
        <v>0</v>
      </c>
      <c r="CS758" s="210">
        <f t="shared" ca="1" si="1220"/>
        <v>0</v>
      </c>
      <c r="CT758" s="210">
        <f t="shared" ca="1" si="1220"/>
        <v>0</v>
      </c>
      <c r="CU758" s="210">
        <f t="shared" ca="1" si="1220"/>
        <v>0</v>
      </c>
      <c r="CV758" s="210">
        <f t="shared" ca="1" si="1220"/>
        <v>0</v>
      </c>
      <c r="CW758" s="210">
        <f t="shared" ca="1" si="1220"/>
        <v>0</v>
      </c>
      <c r="CX758" s="210">
        <f t="shared" ca="1" si="1220"/>
        <v>0</v>
      </c>
      <c r="CY758" s="210">
        <f t="shared" ca="1" si="1220"/>
        <v>0</v>
      </c>
      <c r="CZ758" s="210">
        <f t="shared" ca="1" si="1220"/>
        <v>0</v>
      </c>
      <c r="DA758" s="210">
        <f t="shared" ca="1" si="1220"/>
        <v>0</v>
      </c>
      <c r="DB758" s="210">
        <f t="shared" ca="1" si="1241"/>
        <v>0</v>
      </c>
      <c r="DC758" s="210">
        <f t="shared" ca="1" si="1241"/>
        <v>0</v>
      </c>
      <c r="DD758" s="210">
        <f t="shared" ca="1" si="1241"/>
        <v>0.99243613591369684</v>
      </c>
      <c r="DE758" s="210">
        <f t="shared" ca="1" si="1241"/>
        <v>0.17763716424334744</v>
      </c>
      <c r="DF758" s="210">
        <f t="shared" ca="1" si="1241"/>
        <v>0</v>
      </c>
      <c r="DG758" s="210">
        <f t="shared" ca="1" si="1241"/>
        <v>0</v>
      </c>
      <c r="DH758" s="210">
        <f t="shared" ca="1" si="1241"/>
        <v>0</v>
      </c>
      <c r="DI758" s="210">
        <f t="shared" ca="1" si="1241"/>
        <v>0</v>
      </c>
      <c r="DJ758" s="210">
        <f t="shared" ca="1" si="1241"/>
        <v>0</v>
      </c>
      <c r="DK758" s="210">
        <f t="shared" ca="1" si="1241"/>
        <v>0</v>
      </c>
      <c r="DL758" s="210">
        <f t="shared" ca="1" si="1241"/>
        <v>0</v>
      </c>
      <c r="DM758" s="210">
        <f t="shared" ca="1" si="1241"/>
        <v>0.40901612600462645</v>
      </c>
      <c r="DN758" s="210">
        <f t="shared" ca="1" si="1241"/>
        <v>0</v>
      </c>
      <c r="DO758" s="210">
        <f t="shared" ca="1" si="1241"/>
        <v>0</v>
      </c>
      <c r="DP758" s="210">
        <f t="shared" ca="1" si="1241"/>
        <v>0</v>
      </c>
      <c r="DQ758" s="210">
        <f t="shared" ca="1" si="1240"/>
        <v>0</v>
      </c>
      <c r="DR758" s="210">
        <f t="shared" ca="1" si="1240"/>
        <v>0</v>
      </c>
      <c r="DS758" s="210">
        <f t="shared" ca="1" si="1240"/>
        <v>0</v>
      </c>
      <c r="DT758" s="210">
        <f t="shared" ca="1" si="1240"/>
        <v>0</v>
      </c>
      <c r="DU758" s="210">
        <f t="shared" ca="1" si="1240"/>
        <v>0</v>
      </c>
      <c r="DV758" s="210">
        <f t="shared" ca="1" si="1240"/>
        <v>0</v>
      </c>
      <c r="DW758" s="210">
        <f t="shared" ca="1" si="1240"/>
        <v>0</v>
      </c>
      <c r="DX758" s="210">
        <f t="shared" ca="1" si="1240"/>
        <v>0</v>
      </c>
      <c r="DY758" s="210">
        <f t="shared" ca="1" si="1240"/>
        <v>0</v>
      </c>
      <c r="DZ758" s="210">
        <f t="shared" ca="1" si="1240"/>
        <v>0</v>
      </c>
      <c r="EA758" s="210">
        <f t="shared" ca="1" si="1240"/>
        <v>0</v>
      </c>
      <c r="EB758" s="210">
        <f t="shared" ca="1" si="1240"/>
        <v>0</v>
      </c>
      <c r="EC758" s="210">
        <f t="shared" ca="1" si="1240"/>
        <v>0</v>
      </c>
      <c r="ED758" s="210">
        <f t="shared" ca="1" si="1240"/>
        <v>0</v>
      </c>
      <c r="EE758" s="210">
        <f t="shared" ca="1" si="1240"/>
        <v>0</v>
      </c>
      <c r="EF758" s="210">
        <f t="shared" ca="1" si="1239"/>
        <v>0</v>
      </c>
      <c r="EG758" s="210">
        <f t="shared" ca="1" si="1186"/>
        <v>0</v>
      </c>
      <c r="EH758" s="210">
        <f t="shared" ca="1" si="1218"/>
        <v>0</v>
      </c>
      <c r="EI758" s="210">
        <f t="shared" ca="1" si="1218"/>
        <v>0</v>
      </c>
      <c r="EJ758" s="210">
        <f t="shared" ca="1" si="1218"/>
        <v>0</v>
      </c>
      <c r="EK758" s="210">
        <f t="shared" ref="EK758:EZ821" ca="1" si="1242">IF(RAND()&lt;=$F$54,(1-(1-RAND())^(1/$G$57))^(1/$I$57),0)</f>
        <v>0</v>
      </c>
      <c r="EL758" s="210">
        <f t="shared" ca="1" si="1242"/>
        <v>0</v>
      </c>
      <c r="EM758" s="210">
        <f t="shared" ca="1" si="1242"/>
        <v>0</v>
      </c>
      <c r="EN758" s="210">
        <f t="shared" ca="1" si="1242"/>
        <v>0</v>
      </c>
      <c r="EO758" s="210">
        <f t="shared" ca="1" si="1242"/>
        <v>0</v>
      </c>
      <c r="EP758" s="210">
        <f t="shared" ca="1" si="1242"/>
        <v>0</v>
      </c>
      <c r="EQ758" s="210">
        <f t="shared" ca="1" si="1242"/>
        <v>0</v>
      </c>
      <c r="ER758" s="210">
        <f t="shared" ca="1" si="1242"/>
        <v>0</v>
      </c>
      <c r="ES758" s="210">
        <f t="shared" ca="1" si="1242"/>
        <v>0</v>
      </c>
      <c r="ET758" s="210">
        <f t="shared" ca="1" si="1242"/>
        <v>0</v>
      </c>
      <c r="EU758" s="210">
        <f t="shared" ca="1" si="1242"/>
        <v>0</v>
      </c>
      <c r="EV758" s="210">
        <f t="shared" ca="1" si="1217"/>
        <v>0</v>
      </c>
      <c r="EW758" s="210">
        <f t="shared" ca="1" si="1217"/>
        <v>0</v>
      </c>
      <c r="EX758" s="210">
        <f t="shared" ca="1" si="1217"/>
        <v>0</v>
      </c>
      <c r="EY758" s="210">
        <f t="shared" ca="1" si="1217"/>
        <v>0</v>
      </c>
      <c r="EZ758" s="210">
        <f t="shared" ca="1" si="1217"/>
        <v>0</v>
      </c>
      <c r="FA758" s="210">
        <f t="shared" ca="1" si="1217"/>
        <v>0</v>
      </c>
      <c r="FB758" s="210">
        <f t="shared" ca="1" si="1217"/>
        <v>0</v>
      </c>
      <c r="FC758" s="210">
        <f t="shared" ca="1" si="1226"/>
        <v>0</v>
      </c>
      <c r="FD758" s="210">
        <f t="shared" ca="1" si="1226"/>
        <v>0</v>
      </c>
      <c r="FE758" s="210">
        <f t="shared" ca="1" si="1226"/>
        <v>0</v>
      </c>
      <c r="FF758" s="210">
        <f t="shared" ca="1" si="1226"/>
        <v>0</v>
      </c>
      <c r="FG758" s="210">
        <f t="shared" ca="1" si="1226"/>
        <v>0</v>
      </c>
      <c r="FH758" s="210">
        <f t="shared" ca="1" si="1226"/>
        <v>0</v>
      </c>
      <c r="FI758" s="210">
        <f t="shared" ca="1" si="1226"/>
        <v>0</v>
      </c>
      <c r="FJ758" s="210">
        <f t="shared" ca="1" si="1226"/>
        <v>0</v>
      </c>
      <c r="FK758" s="210">
        <f t="shared" ca="1" si="1226"/>
        <v>0</v>
      </c>
      <c r="FL758" s="210">
        <f t="shared" ca="1" si="1226"/>
        <v>0</v>
      </c>
      <c r="FM758" s="210">
        <f t="shared" ca="1" si="1226"/>
        <v>0</v>
      </c>
      <c r="FN758" s="210">
        <f t="shared" ca="1" si="1159"/>
        <v>3</v>
      </c>
      <c r="FO758" s="210">
        <f t="shared" ca="1" si="1178"/>
        <v>1.5790894261616706</v>
      </c>
      <c r="FP758" s="210">
        <f t="shared" ca="1" si="1222"/>
        <v>0</v>
      </c>
      <c r="FQ758" s="210">
        <f t="shared" ca="1" si="1222"/>
        <v>0</v>
      </c>
      <c r="FR758" s="210">
        <f t="shared" ca="1" si="1222"/>
        <v>0</v>
      </c>
      <c r="FS758" s="210">
        <f t="shared" ca="1" si="1222"/>
        <v>0</v>
      </c>
      <c r="FT758" s="210">
        <f t="shared" ca="1" si="1222"/>
        <v>0</v>
      </c>
      <c r="FU758" s="210">
        <f t="shared" ca="1" si="1222"/>
        <v>0</v>
      </c>
      <c r="FV758" s="210">
        <f t="shared" ca="1" si="1222"/>
        <v>0</v>
      </c>
      <c r="FW758" s="210">
        <f t="shared" ca="1" si="1222"/>
        <v>0</v>
      </c>
      <c r="FX758" s="210">
        <f t="shared" ca="1" si="1222"/>
        <v>0</v>
      </c>
      <c r="FY758" s="210">
        <f t="shared" ca="1" si="1222"/>
        <v>0</v>
      </c>
      <c r="FZ758" s="210">
        <f t="shared" ca="1" si="1222"/>
        <v>0</v>
      </c>
      <c r="GA758" s="210">
        <f t="shared" ca="1" si="1222"/>
        <v>0</v>
      </c>
      <c r="GB758" s="210">
        <f t="shared" ca="1" si="1222"/>
        <v>0</v>
      </c>
      <c r="GC758" s="210">
        <f t="shared" ca="1" si="1222"/>
        <v>0</v>
      </c>
      <c r="GD758" s="210">
        <f t="shared" ca="1" si="1222"/>
        <v>0</v>
      </c>
      <c r="GE758" s="210">
        <f t="shared" ca="1" si="1222"/>
        <v>0</v>
      </c>
      <c r="GF758" s="210">
        <f t="shared" ca="1" si="1221"/>
        <v>0</v>
      </c>
      <c r="GG758" s="210">
        <f t="shared" ca="1" si="1221"/>
        <v>0</v>
      </c>
      <c r="GH758" s="210">
        <f t="shared" ca="1" si="1221"/>
        <v>0</v>
      </c>
      <c r="GI758" s="210">
        <f t="shared" ca="1" si="1221"/>
        <v>0</v>
      </c>
      <c r="GJ758" s="210">
        <f t="shared" ca="1" si="1221"/>
        <v>0</v>
      </c>
      <c r="GK758" s="210">
        <f t="shared" ca="1" si="1221"/>
        <v>0.20105087490608531</v>
      </c>
      <c r="GL758" s="210">
        <f t="shared" ca="1" si="1221"/>
        <v>0.18150429052393408</v>
      </c>
      <c r="GM758" s="210">
        <f t="shared" ca="1" si="1221"/>
        <v>0</v>
      </c>
      <c r="GN758" s="210">
        <f t="shared" ca="1" si="1221"/>
        <v>0</v>
      </c>
      <c r="GO758" s="210">
        <f t="shared" ca="1" si="1221"/>
        <v>0</v>
      </c>
      <c r="GP758" s="210">
        <f t="shared" ca="1" si="1221"/>
        <v>0</v>
      </c>
      <c r="GQ758" s="210">
        <f t="shared" ca="1" si="1221"/>
        <v>0</v>
      </c>
      <c r="GR758" s="210">
        <f t="shared" ca="1" si="1221"/>
        <v>0.96762983418482262</v>
      </c>
      <c r="GS758" s="210">
        <f t="shared" ca="1" si="1221"/>
        <v>0</v>
      </c>
      <c r="GT758" s="210">
        <f t="shared" ca="1" si="1221"/>
        <v>0</v>
      </c>
      <c r="GU758" s="210">
        <f t="shared" ca="1" si="1230"/>
        <v>0</v>
      </c>
      <c r="GV758" s="210">
        <f t="shared" ca="1" si="1230"/>
        <v>0</v>
      </c>
      <c r="GW758" s="210">
        <f t="shared" ca="1" si="1230"/>
        <v>0</v>
      </c>
      <c r="GX758" s="210">
        <f t="shared" ca="1" si="1230"/>
        <v>0</v>
      </c>
      <c r="GY758" s="210">
        <f t="shared" ca="1" si="1230"/>
        <v>0</v>
      </c>
      <c r="GZ758" s="210">
        <f t="shared" ca="1" si="1230"/>
        <v>0</v>
      </c>
      <c r="HA758" s="210">
        <f t="shared" ca="1" si="1230"/>
        <v>0</v>
      </c>
      <c r="HB758" s="210">
        <f t="shared" ca="1" si="1230"/>
        <v>0</v>
      </c>
      <c r="HC758" s="210">
        <f t="shared" ca="1" si="1230"/>
        <v>0</v>
      </c>
      <c r="HD758" s="210">
        <f t="shared" ca="1" si="1230"/>
        <v>0</v>
      </c>
      <c r="HE758" s="210">
        <f t="shared" ca="1" si="1230"/>
        <v>0</v>
      </c>
      <c r="HF758" s="210">
        <f t="shared" ca="1" si="1230"/>
        <v>0</v>
      </c>
      <c r="HG758" s="210">
        <f t="shared" ca="1" si="1230"/>
        <v>0</v>
      </c>
      <c r="HH758" s="210">
        <f t="shared" ca="1" si="1230"/>
        <v>0</v>
      </c>
      <c r="HI758" s="210">
        <f t="shared" ca="1" si="1230"/>
        <v>0</v>
      </c>
      <c r="HJ758" s="210">
        <f t="shared" ca="1" si="1230"/>
        <v>0</v>
      </c>
      <c r="HK758" s="210">
        <f t="shared" ca="1" si="1227"/>
        <v>0</v>
      </c>
      <c r="HL758" s="210">
        <f t="shared" ca="1" si="1227"/>
        <v>0</v>
      </c>
      <c r="HM758" s="210">
        <f t="shared" ca="1" si="1227"/>
        <v>0</v>
      </c>
      <c r="HN758" s="210">
        <f t="shared" ca="1" si="1227"/>
        <v>0</v>
      </c>
      <c r="HO758" s="210">
        <f t="shared" ca="1" si="1227"/>
        <v>0</v>
      </c>
      <c r="HP758" s="210">
        <f t="shared" ca="1" si="1227"/>
        <v>0</v>
      </c>
      <c r="HQ758" s="210">
        <f t="shared" ca="1" si="1227"/>
        <v>0</v>
      </c>
      <c r="HR758" s="210">
        <f t="shared" ca="1" si="1227"/>
        <v>0</v>
      </c>
      <c r="HS758" s="210">
        <f t="shared" ca="1" si="1227"/>
        <v>0</v>
      </c>
      <c r="HT758" s="210">
        <f t="shared" ca="1" si="1227"/>
        <v>0</v>
      </c>
      <c r="HU758" s="210">
        <f t="shared" ca="1" si="1227"/>
        <v>0</v>
      </c>
      <c r="HV758" s="210">
        <f t="shared" ca="1" si="1227"/>
        <v>0</v>
      </c>
      <c r="HW758" s="210">
        <f t="shared" ca="1" si="1227"/>
        <v>0</v>
      </c>
      <c r="HX758" s="210">
        <f t="shared" ca="1" si="1160"/>
        <v>3</v>
      </c>
      <c r="HY758" s="210">
        <f t="shared" ca="1" si="1161"/>
        <v>1.3501849996148421</v>
      </c>
      <c r="HZ758" s="210">
        <f t="shared" ca="1" si="1228"/>
        <v>0</v>
      </c>
      <c r="IA758" s="210">
        <f t="shared" ca="1" si="1228"/>
        <v>0</v>
      </c>
      <c r="IB758" s="210">
        <f t="shared" ca="1" si="1228"/>
        <v>0</v>
      </c>
      <c r="IC758" s="210">
        <f t="shared" ca="1" si="1228"/>
        <v>0</v>
      </c>
      <c r="ID758" s="210">
        <f t="shared" ca="1" si="1228"/>
        <v>0.22771936086723457</v>
      </c>
      <c r="IE758" s="210">
        <f t="shared" ca="1" si="1228"/>
        <v>0</v>
      </c>
      <c r="IF758" s="210">
        <f t="shared" ca="1" si="1228"/>
        <v>0</v>
      </c>
      <c r="IG758" s="210">
        <f t="shared" ca="1" si="1228"/>
        <v>0</v>
      </c>
      <c r="IH758" s="210">
        <f t="shared" ca="1" si="1228"/>
        <v>0</v>
      </c>
      <c r="II758" s="210">
        <f t="shared" ca="1" si="1228"/>
        <v>0</v>
      </c>
      <c r="IJ758" s="210">
        <f t="shared" ca="1" si="1228"/>
        <v>0</v>
      </c>
      <c r="IK758" s="210">
        <f t="shared" ca="1" si="1228"/>
        <v>0</v>
      </c>
      <c r="IL758" s="210">
        <f t="shared" ca="1" si="1228"/>
        <v>0</v>
      </c>
      <c r="IM758" s="210">
        <f t="shared" ca="1" si="1228"/>
        <v>0</v>
      </c>
      <c r="IN758" s="210">
        <f t="shared" ca="1" si="1228"/>
        <v>0</v>
      </c>
      <c r="IO758" s="210">
        <f t="shared" ca="1" si="1228"/>
        <v>0</v>
      </c>
      <c r="IP758" s="210">
        <f t="shared" ca="1" si="1224"/>
        <v>0</v>
      </c>
      <c r="IQ758" s="210">
        <f t="shared" ca="1" si="1224"/>
        <v>0</v>
      </c>
      <c r="IR758" s="210">
        <f t="shared" ca="1" si="1224"/>
        <v>1.3535928983946493E-2</v>
      </c>
      <c r="IS758" s="210">
        <f t="shared" ca="1" si="1224"/>
        <v>0</v>
      </c>
      <c r="IT758" s="210">
        <f t="shared" ca="1" si="1224"/>
        <v>0</v>
      </c>
      <c r="IU758" s="210">
        <f t="shared" ca="1" si="1224"/>
        <v>0</v>
      </c>
      <c r="IV758" s="210">
        <f t="shared" ca="1" si="1224"/>
        <v>0</v>
      </c>
      <c r="IW758" s="210">
        <f t="shared" ca="1" si="1224"/>
        <v>0</v>
      </c>
      <c r="IX758" s="210">
        <f t="shared" ca="1" si="1224"/>
        <v>0</v>
      </c>
      <c r="IY758" s="210">
        <f t="shared" ca="1" si="1224"/>
        <v>0</v>
      </c>
      <c r="IZ758" s="210">
        <f t="shared" ca="1" si="1224"/>
        <v>0</v>
      </c>
      <c r="JA758" s="210">
        <f t="shared" ca="1" si="1224"/>
        <v>0</v>
      </c>
      <c r="JB758" s="210">
        <f t="shared" ca="1" si="1224"/>
        <v>0</v>
      </c>
      <c r="JC758" s="210">
        <f t="shared" ca="1" si="1224"/>
        <v>0</v>
      </c>
      <c r="JD758" s="210">
        <f t="shared" ca="1" si="1224"/>
        <v>0</v>
      </c>
      <c r="JE758" s="210">
        <f t="shared" ca="1" si="1238"/>
        <v>0</v>
      </c>
      <c r="JF758" s="210">
        <f t="shared" ca="1" si="1238"/>
        <v>0</v>
      </c>
      <c r="JG758" s="210">
        <f t="shared" ca="1" si="1238"/>
        <v>0</v>
      </c>
      <c r="JH758" s="210">
        <f t="shared" ca="1" si="1238"/>
        <v>0</v>
      </c>
      <c r="JI758" s="210">
        <f t="shared" ca="1" si="1238"/>
        <v>0</v>
      </c>
      <c r="JJ758" s="210">
        <f t="shared" ca="1" si="1238"/>
        <v>0</v>
      </c>
      <c r="JK758" s="210">
        <f t="shared" ca="1" si="1238"/>
        <v>0</v>
      </c>
      <c r="JL758" s="210">
        <f t="shared" ca="1" si="1238"/>
        <v>0</v>
      </c>
      <c r="JM758" s="210">
        <f t="shared" ca="1" si="1238"/>
        <v>0</v>
      </c>
      <c r="JN758" s="210">
        <f t="shared" ca="1" si="1162"/>
        <v>2</v>
      </c>
      <c r="JO758" s="210">
        <f t="shared" ca="1" si="1163"/>
        <v>0.24125528985118105</v>
      </c>
      <c r="JP758" s="210">
        <f t="shared" ca="1" si="1233"/>
        <v>0</v>
      </c>
      <c r="JQ758" s="210">
        <f t="shared" ca="1" si="1233"/>
        <v>0</v>
      </c>
      <c r="JR758" s="210">
        <f t="shared" ca="1" si="1233"/>
        <v>0</v>
      </c>
      <c r="JS758" s="210">
        <f t="shared" ca="1" si="1233"/>
        <v>0.58825609470015072</v>
      </c>
      <c r="JT758" s="210">
        <f t="shared" ca="1" si="1233"/>
        <v>0</v>
      </c>
      <c r="JU758" s="210">
        <f t="shared" ca="1" si="1233"/>
        <v>0</v>
      </c>
      <c r="JV758" s="210">
        <f t="shared" ca="1" si="1233"/>
        <v>0.48375192003916051</v>
      </c>
      <c r="JW758" s="210">
        <f t="shared" ca="1" si="1233"/>
        <v>0</v>
      </c>
      <c r="JX758" s="210">
        <f t="shared" ca="1" si="1233"/>
        <v>0</v>
      </c>
      <c r="JY758" s="210">
        <f t="shared" ca="1" si="1233"/>
        <v>0</v>
      </c>
      <c r="JZ758" s="210">
        <f t="shared" ca="1" si="1233"/>
        <v>0.2822650172886208</v>
      </c>
      <c r="KA758" s="210">
        <f t="shared" ca="1" si="1233"/>
        <v>0.10252375265290124</v>
      </c>
      <c r="KB758" s="210">
        <f t="shared" ca="1" si="1233"/>
        <v>0</v>
      </c>
      <c r="KC758" s="210">
        <f t="shared" ca="1" si="1233"/>
        <v>0.65701711262977602</v>
      </c>
      <c r="KD758" s="210">
        <f t="shared" ca="1" si="1233"/>
        <v>0</v>
      </c>
      <c r="KE758" s="210">
        <f t="shared" ca="1" si="1233"/>
        <v>0</v>
      </c>
      <c r="KF758" s="210">
        <f t="shared" ca="1" si="1231"/>
        <v>0</v>
      </c>
      <c r="KG758" s="210">
        <f t="shared" ca="1" si="1231"/>
        <v>0</v>
      </c>
      <c r="KH758" s="210">
        <f t="shared" ca="1" si="1231"/>
        <v>0</v>
      </c>
      <c r="KI758" s="210">
        <f t="shared" ca="1" si="1231"/>
        <v>0.72920650560466838</v>
      </c>
      <c r="KJ758" s="210">
        <f t="shared" ca="1" si="1231"/>
        <v>0.34894171717004036</v>
      </c>
      <c r="KK758" s="210">
        <f t="shared" ca="1" si="1231"/>
        <v>0</v>
      </c>
      <c r="KL758" s="210">
        <f t="shared" ca="1" si="1231"/>
        <v>0.73849235556858139</v>
      </c>
      <c r="KM758" s="210">
        <f t="shared" ca="1" si="1231"/>
        <v>9.293154218191393E-6</v>
      </c>
      <c r="KN758" s="210">
        <f t="shared" ca="1" si="1231"/>
        <v>0</v>
      </c>
      <c r="KO758" s="210">
        <f t="shared" ca="1" si="1231"/>
        <v>0</v>
      </c>
      <c r="KP758" s="210">
        <f t="shared" ca="1" si="1231"/>
        <v>0</v>
      </c>
      <c r="KQ758" s="210">
        <f t="shared" ca="1" si="1231"/>
        <v>0</v>
      </c>
      <c r="KR758" s="210">
        <f t="shared" ca="1" si="1231"/>
        <v>0.96258512696516085</v>
      </c>
      <c r="KS758" s="210">
        <f t="shared" ca="1" si="1231"/>
        <v>0</v>
      </c>
      <c r="KT758" s="210">
        <f t="shared" ca="1" si="1164"/>
        <v>10</v>
      </c>
      <c r="KU758" s="210">
        <f t="shared" ca="1" si="1165"/>
        <v>4.8930488957732781</v>
      </c>
      <c r="KV758" s="210">
        <f t="shared" ca="1" si="1211"/>
        <v>0</v>
      </c>
      <c r="KW758" s="210">
        <f t="shared" ca="1" si="1211"/>
        <v>0.31366190219294576</v>
      </c>
      <c r="KX758" s="210">
        <f t="shared" ca="1" si="1211"/>
        <v>0</v>
      </c>
      <c r="KY758" s="210">
        <f t="shared" ca="1" si="1211"/>
        <v>0</v>
      </c>
      <c r="KZ758" s="210">
        <f t="shared" ca="1" si="1211"/>
        <v>0</v>
      </c>
      <c r="LA758" s="210">
        <f t="shared" ca="1" si="1211"/>
        <v>0.34907750204522114</v>
      </c>
      <c r="LB758" s="210">
        <f t="shared" ca="1" si="1211"/>
        <v>0</v>
      </c>
      <c r="LC758" s="210">
        <f t="shared" ca="1" si="1211"/>
        <v>0.81285223184152766</v>
      </c>
      <c r="LD758" s="210">
        <f t="shared" ca="1" si="1211"/>
        <v>0.62199522191415113</v>
      </c>
      <c r="LE758" s="210">
        <f t="shared" ca="1" si="1211"/>
        <v>9.6759150624804086E-2</v>
      </c>
      <c r="LF758" s="210">
        <f t="shared" ca="1" si="1166"/>
        <v>5</v>
      </c>
      <c r="LG758" s="210">
        <f t="shared" ca="1" si="1167"/>
        <v>2.1943460086186497</v>
      </c>
      <c r="LH758" s="210">
        <f t="shared" ca="1" si="1169"/>
        <v>24</v>
      </c>
      <c r="LI758" s="210">
        <f t="shared" ca="1" si="1169"/>
        <v>10.40807966630698</v>
      </c>
    </row>
    <row r="759" spans="2:321" x14ac:dyDescent="0.3">
      <c r="B759"/>
      <c r="C759" s="210">
        <f ca="1">'5. Vasichek'!C759</f>
        <v>0.33688392748321627</v>
      </c>
      <c r="D759" s="210">
        <f t="shared" ca="1" si="1207"/>
        <v>0</v>
      </c>
      <c r="E759" s="210">
        <f t="shared" ca="1" si="1207"/>
        <v>0</v>
      </c>
      <c r="F759" s="210">
        <f t="shared" ca="1" si="1207"/>
        <v>0</v>
      </c>
      <c r="G759" s="210">
        <f t="shared" ca="1" si="1207"/>
        <v>0</v>
      </c>
      <c r="H759" s="210">
        <f t="shared" ca="1" si="1207"/>
        <v>0</v>
      </c>
      <c r="I759" s="210">
        <f t="shared" ref="I759:Q822" ca="1" si="1243">IF(RAND()&lt;=$C$54,(1-(1-RAND())^(1/$G$57))^(1/$I$57),0)</f>
        <v>0</v>
      </c>
      <c r="J759" s="210">
        <f t="shared" ca="1" si="1243"/>
        <v>0</v>
      </c>
      <c r="K759" s="210">
        <f t="shared" ca="1" si="1243"/>
        <v>0</v>
      </c>
      <c r="L759" s="210">
        <f t="shared" ca="1" si="1243"/>
        <v>0</v>
      </c>
      <c r="M759" s="210">
        <f t="shared" ca="1" si="1243"/>
        <v>0</v>
      </c>
      <c r="N759" s="210">
        <f t="shared" ca="1" si="1168"/>
        <v>0</v>
      </c>
      <c r="O759" s="210">
        <f t="shared" ca="1" si="1156"/>
        <v>0</v>
      </c>
      <c r="P759" s="210">
        <f t="shared" ca="1" si="1232"/>
        <v>0</v>
      </c>
      <c r="Q759" s="210">
        <f t="shared" ca="1" si="1232"/>
        <v>0</v>
      </c>
      <c r="R759" s="210">
        <f t="shared" ca="1" si="1232"/>
        <v>0</v>
      </c>
      <c r="S759" s="210">
        <f t="shared" ca="1" si="1232"/>
        <v>0</v>
      </c>
      <c r="T759" s="210">
        <f t="shared" ca="1" si="1232"/>
        <v>0</v>
      </c>
      <c r="U759" s="210">
        <f t="shared" ca="1" si="1232"/>
        <v>0</v>
      </c>
      <c r="V759" s="210">
        <f t="shared" ca="1" si="1232"/>
        <v>0</v>
      </c>
      <c r="W759" s="210">
        <f t="shared" ca="1" si="1232"/>
        <v>0</v>
      </c>
      <c r="X759" s="210">
        <f t="shared" ca="1" si="1232"/>
        <v>0</v>
      </c>
      <c r="Y759" s="210">
        <f t="shared" ca="1" si="1232"/>
        <v>0</v>
      </c>
      <c r="Z759" s="210">
        <f t="shared" ca="1" si="1232"/>
        <v>0</v>
      </c>
      <c r="AA759" s="210">
        <f t="shared" ca="1" si="1232"/>
        <v>0</v>
      </c>
      <c r="AB759" s="210">
        <f t="shared" ca="1" si="1232"/>
        <v>0</v>
      </c>
      <c r="AC759" s="210">
        <f t="shared" ca="1" si="1232"/>
        <v>0</v>
      </c>
      <c r="AD759" s="210">
        <f t="shared" ca="1" si="1232"/>
        <v>0</v>
      </c>
      <c r="AE759" s="210">
        <f t="shared" ca="1" si="1232"/>
        <v>0</v>
      </c>
      <c r="AF759" s="210">
        <f t="shared" ca="1" si="1229"/>
        <v>0</v>
      </c>
      <c r="AG759" s="210">
        <f t="shared" ca="1" si="1229"/>
        <v>0</v>
      </c>
      <c r="AH759" s="210">
        <f t="shared" ca="1" si="1229"/>
        <v>0</v>
      </c>
      <c r="AI759" s="210">
        <f t="shared" ca="1" si="1229"/>
        <v>0</v>
      </c>
      <c r="AJ759" s="210">
        <f t="shared" ca="1" si="1229"/>
        <v>0</v>
      </c>
      <c r="AK759" s="210">
        <f t="shared" ca="1" si="1229"/>
        <v>0</v>
      </c>
      <c r="AL759" s="210">
        <f t="shared" ca="1" si="1229"/>
        <v>0</v>
      </c>
      <c r="AM759" s="210">
        <f t="shared" ca="1" si="1229"/>
        <v>0</v>
      </c>
      <c r="AN759" s="210">
        <f t="shared" ca="1" si="1229"/>
        <v>0</v>
      </c>
      <c r="AO759" s="210">
        <f t="shared" ca="1" si="1229"/>
        <v>0</v>
      </c>
      <c r="AP759" s="210">
        <f t="shared" ca="1" si="1229"/>
        <v>0</v>
      </c>
      <c r="AQ759" s="210">
        <f t="shared" ca="1" si="1229"/>
        <v>0</v>
      </c>
      <c r="AR759" s="210">
        <f t="shared" ca="1" si="1229"/>
        <v>0</v>
      </c>
      <c r="AS759" s="210">
        <f t="shared" ca="1" si="1229"/>
        <v>0</v>
      </c>
      <c r="AT759" s="210">
        <f t="array" aca="1" ref="AT759" ca="1">COUNTIF(P759:AS759,"&gt;"&amp;0)</f>
        <v>0</v>
      </c>
      <c r="AU759" s="210">
        <f t="shared" ca="1" si="1157"/>
        <v>0</v>
      </c>
      <c r="AV759" s="210">
        <f t="shared" ca="1" si="1225"/>
        <v>0</v>
      </c>
      <c r="AW759" s="210">
        <f t="shared" ca="1" si="1225"/>
        <v>0</v>
      </c>
      <c r="AX759" s="210">
        <f t="shared" ca="1" si="1225"/>
        <v>0</v>
      </c>
      <c r="AY759" s="210">
        <f t="shared" ca="1" si="1225"/>
        <v>0</v>
      </c>
      <c r="AZ759" s="210">
        <f t="shared" ca="1" si="1225"/>
        <v>0</v>
      </c>
      <c r="BA759" s="210">
        <f t="shared" ca="1" si="1225"/>
        <v>0.86551713449652989</v>
      </c>
      <c r="BB759" s="210">
        <f t="shared" ca="1" si="1225"/>
        <v>0</v>
      </c>
      <c r="BC759" s="210">
        <f t="shared" ca="1" si="1225"/>
        <v>0</v>
      </c>
      <c r="BD759" s="210">
        <f t="shared" ca="1" si="1225"/>
        <v>0</v>
      </c>
      <c r="BE759" s="210">
        <f t="shared" ca="1" si="1225"/>
        <v>0</v>
      </c>
      <c r="BF759" s="210">
        <f t="shared" ca="1" si="1225"/>
        <v>0</v>
      </c>
      <c r="BG759" s="210">
        <f t="shared" ca="1" si="1225"/>
        <v>0</v>
      </c>
      <c r="BH759" s="210">
        <f t="shared" ca="1" si="1225"/>
        <v>0</v>
      </c>
      <c r="BI759" s="210">
        <f t="shared" ca="1" si="1225"/>
        <v>0</v>
      </c>
      <c r="BJ759" s="210">
        <f t="shared" ca="1" si="1225"/>
        <v>0</v>
      </c>
      <c r="BK759" s="210">
        <f t="shared" ca="1" si="1225"/>
        <v>0</v>
      </c>
      <c r="BL759" s="210">
        <f t="shared" ca="1" si="1223"/>
        <v>0.94827848014129901</v>
      </c>
      <c r="BM759" s="210">
        <f t="shared" ca="1" si="1223"/>
        <v>0</v>
      </c>
      <c r="BN759" s="210">
        <f t="shared" ca="1" si="1223"/>
        <v>0</v>
      </c>
      <c r="BO759" s="210">
        <f t="shared" ca="1" si="1223"/>
        <v>0</v>
      </c>
      <c r="BP759" s="210">
        <f t="shared" ca="1" si="1223"/>
        <v>0</v>
      </c>
      <c r="BQ759" s="210">
        <f t="shared" ca="1" si="1223"/>
        <v>0</v>
      </c>
      <c r="BR759" s="210">
        <f t="shared" ca="1" si="1223"/>
        <v>0</v>
      </c>
      <c r="BS759" s="210">
        <f t="shared" ca="1" si="1223"/>
        <v>0</v>
      </c>
      <c r="BT759" s="210">
        <f t="shared" ca="1" si="1223"/>
        <v>0</v>
      </c>
      <c r="BU759" s="210">
        <f t="shared" ca="1" si="1223"/>
        <v>0</v>
      </c>
      <c r="BV759" s="210">
        <f t="shared" ca="1" si="1223"/>
        <v>0</v>
      </c>
      <c r="BW759" s="210">
        <f t="shared" ca="1" si="1223"/>
        <v>0</v>
      </c>
      <c r="BX759" s="210">
        <f t="shared" ca="1" si="1223"/>
        <v>0</v>
      </c>
      <c r="BY759" s="210">
        <f t="shared" ca="1" si="1223"/>
        <v>0</v>
      </c>
      <c r="BZ759" s="210">
        <f t="shared" ca="1" si="1223"/>
        <v>0</v>
      </c>
      <c r="CA759" s="210">
        <f t="shared" ca="1" si="1236"/>
        <v>0</v>
      </c>
      <c r="CB759" s="210">
        <f t="shared" ca="1" si="1236"/>
        <v>0</v>
      </c>
      <c r="CC759" s="210">
        <f t="shared" ca="1" si="1236"/>
        <v>0</v>
      </c>
      <c r="CD759" s="210">
        <f t="shared" ca="1" si="1236"/>
        <v>0</v>
      </c>
      <c r="CE759" s="210">
        <f t="shared" ca="1" si="1236"/>
        <v>0</v>
      </c>
      <c r="CF759" s="210">
        <f t="shared" ca="1" si="1236"/>
        <v>0</v>
      </c>
      <c r="CG759" s="210">
        <f t="shared" ca="1" si="1236"/>
        <v>0</v>
      </c>
      <c r="CH759" s="210">
        <f t="shared" ca="1" si="1236"/>
        <v>0.23199041396255843</v>
      </c>
      <c r="CI759" s="210">
        <f t="shared" ca="1" si="1236"/>
        <v>0</v>
      </c>
      <c r="CJ759" s="210">
        <f t="array" aca="1" ref="CJ759" ca="1">COUNTIF(AV759:CI759,"&gt;"&amp;0)</f>
        <v>3</v>
      </c>
      <c r="CK759" s="210">
        <f t="shared" ca="1" si="1158"/>
        <v>2.0457860286003875</v>
      </c>
      <c r="CL759" s="210">
        <f t="shared" ca="1" si="1220"/>
        <v>0.74854035222464355</v>
      </c>
      <c r="CM759" s="210">
        <f t="shared" ca="1" si="1220"/>
        <v>0</v>
      </c>
      <c r="CN759" s="210">
        <f t="shared" ca="1" si="1220"/>
        <v>0</v>
      </c>
      <c r="CO759" s="210">
        <f t="shared" ca="1" si="1220"/>
        <v>0</v>
      </c>
      <c r="CP759" s="210">
        <f t="shared" ca="1" si="1220"/>
        <v>0</v>
      </c>
      <c r="CQ759" s="210">
        <f t="shared" ca="1" si="1220"/>
        <v>0</v>
      </c>
      <c r="CR759" s="210">
        <f t="shared" ca="1" si="1220"/>
        <v>0</v>
      </c>
      <c r="CS759" s="210">
        <f t="shared" ca="1" si="1220"/>
        <v>0.67203855398322287</v>
      </c>
      <c r="CT759" s="210">
        <f t="shared" ca="1" si="1220"/>
        <v>0</v>
      </c>
      <c r="CU759" s="210">
        <f t="shared" ca="1" si="1220"/>
        <v>0</v>
      </c>
      <c r="CV759" s="210">
        <f t="shared" ca="1" si="1220"/>
        <v>0</v>
      </c>
      <c r="CW759" s="210">
        <f t="shared" ca="1" si="1220"/>
        <v>0</v>
      </c>
      <c r="CX759" s="210">
        <f t="shared" ca="1" si="1220"/>
        <v>0</v>
      </c>
      <c r="CY759" s="210">
        <f t="shared" ca="1" si="1220"/>
        <v>0</v>
      </c>
      <c r="CZ759" s="210">
        <f t="shared" ca="1" si="1220"/>
        <v>0</v>
      </c>
      <c r="DA759" s="210">
        <f t="shared" ca="1" si="1220"/>
        <v>0</v>
      </c>
      <c r="DB759" s="210">
        <f t="shared" ca="1" si="1241"/>
        <v>0</v>
      </c>
      <c r="DC759" s="210">
        <f t="shared" ca="1" si="1241"/>
        <v>0.97720633782043442</v>
      </c>
      <c r="DD759" s="210">
        <f t="shared" ca="1" si="1241"/>
        <v>0</v>
      </c>
      <c r="DE759" s="210">
        <f t="shared" ca="1" si="1241"/>
        <v>0</v>
      </c>
      <c r="DF759" s="210">
        <f t="shared" ca="1" si="1241"/>
        <v>0</v>
      </c>
      <c r="DG759" s="210">
        <f t="shared" ca="1" si="1241"/>
        <v>0</v>
      </c>
      <c r="DH759" s="210">
        <f t="shared" ca="1" si="1241"/>
        <v>0</v>
      </c>
      <c r="DI759" s="210">
        <f t="shared" ca="1" si="1241"/>
        <v>0</v>
      </c>
      <c r="DJ759" s="210">
        <f t="shared" ca="1" si="1241"/>
        <v>0</v>
      </c>
      <c r="DK759" s="210">
        <f t="shared" ca="1" si="1241"/>
        <v>0</v>
      </c>
      <c r="DL759" s="210">
        <f t="shared" ca="1" si="1241"/>
        <v>0</v>
      </c>
      <c r="DM759" s="210">
        <f t="shared" ca="1" si="1241"/>
        <v>0</v>
      </c>
      <c r="DN759" s="210">
        <f t="shared" ca="1" si="1241"/>
        <v>0</v>
      </c>
      <c r="DO759" s="210">
        <f t="shared" ca="1" si="1241"/>
        <v>0</v>
      </c>
      <c r="DP759" s="210">
        <f t="shared" ca="1" si="1241"/>
        <v>0</v>
      </c>
      <c r="DQ759" s="210">
        <f t="shared" ca="1" si="1240"/>
        <v>0</v>
      </c>
      <c r="DR759" s="210">
        <f t="shared" ca="1" si="1240"/>
        <v>0</v>
      </c>
      <c r="DS759" s="210">
        <f t="shared" ca="1" si="1240"/>
        <v>0</v>
      </c>
      <c r="DT759" s="210">
        <f t="shared" ca="1" si="1240"/>
        <v>0</v>
      </c>
      <c r="DU759" s="210">
        <f t="shared" ca="1" si="1240"/>
        <v>0</v>
      </c>
      <c r="DV759" s="210">
        <f t="shared" ca="1" si="1240"/>
        <v>0.80706531210525034</v>
      </c>
      <c r="DW759" s="210">
        <f t="shared" ca="1" si="1240"/>
        <v>0</v>
      </c>
      <c r="DX759" s="210">
        <f t="shared" ca="1" si="1240"/>
        <v>0</v>
      </c>
      <c r="DY759" s="210">
        <f t="shared" ca="1" si="1240"/>
        <v>0.98251210718011184</v>
      </c>
      <c r="DZ759" s="210">
        <f t="shared" ca="1" si="1240"/>
        <v>0</v>
      </c>
      <c r="EA759" s="210">
        <f t="shared" ca="1" si="1240"/>
        <v>0</v>
      </c>
      <c r="EB759" s="210">
        <f t="shared" ca="1" si="1240"/>
        <v>0</v>
      </c>
      <c r="EC759" s="210">
        <f t="shared" ca="1" si="1240"/>
        <v>0</v>
      </c>
      <c r="ED759" s="210">
        <f t="shared" ca="1" si="1240"/>
        <v>0</v>
      </c>
      <c r="EE759" s="210">
        <f t="shared" ca="1" si="1240"/>
        <v>0</v>
      </c>
      <c r="EF759" s="210">
        <f t="shared" ca="1" si="1239"/>
        <v>0</v>
      </c>
      <c r="EG759" s="210">
        <f t="shared" ca="1" si="1186"/>
        <v>0</v>
      </c>
      <c r="EH759" s="210">
        <f t="shared" ref="EH759:EW822" ca="1" si="1244">IF(RAND()&lt;=$F$54,(1-(1-RAND())^(1/$G$57))^(1/$I$57),0)</f>
        <v>0</v>
      </c>
      <c r="EI759" s="210">
        <f t="shared" ca="1" si="1244"/>
        <v>0</v>
      </c>
      <c r="EJ759" s="210">
        <f t="shared" ca="1" si="1244"/>
        <v>0</v>
      </c>
      <c r="EK759" s="210">
        <f t="shared" ca="1" si="1244"/>
        <v>0.14884750547203179</v>
      </c>
      <c r="EL759" s="210">
        <f t="shared" ca="1" si="1244"/>
        <v>0</v>
      </c>
      <c r="EM759" s="210">
        <f t="shared" ca="1" si="1244"/>
        <v>0</v>
      </c>
      <c r="EN759" s="210">
        <f t="shared" ca="1" si="1244"/>
        <v>0</v>
      </c>
      <c r="EO759" s="210">
        <f t="shared" ca="1" si="1244"/>
        <v>0</v>
      </c>
      <c r="EP759" s="210">
        <f t="shared" ca="1" si="1244"/>
        <v>0</v>
      </c>
      <c r="EQ759" s="210">
        <f t="shared" ca="1" si="1244"/>
        <v>0</v>
      </c>
      <c r="ER759" s="210">
        <f t="shared" ca="1" si="1244"/>
        <v>0</v>
      </c>
      <c r="ES759" s="210">
        <f t="shared" ca="1" si="1244"/>
        <v>0</v>
      </c>
      <c r="ET759" s="210">
        <f t="shared" ca="1" si="1244"/>
        <v>0</v>
      </c>
      <c r="EU759" s="210">
        <f t="shared" ca="1" si="1244"/>
        <v>0</v>
      </c>
      <c r="EV759" s="210">
        <f t="shared" ca="1" si="1217"/>
        <v>0</v>
      </c>
      <c r="EW759" s="210">
        <f t="shared" ca="1" si="1217"/>
        <v>0</v>
      </c>
      <c r="EX759" s="210">
        <f t="shared" ca="1" si="1217"/>
        <v>0</v>
      </c>
      <c r="EY759" s="210">
        <f t="shared" ca="1" si="1217"/>
        <v>0</v>
      </c>
      <c r="EZ759" s="210">
        <f t="shared" ca="1" si="1217"/>
        <v>0</v>
      </c>
      <c r="FA759" s="210">
        <f t="shared" ca="1" si="1217"/>
        <v>0</v>
      </c>
      <c r="FB759" s="210">
        <f t="shared" ca="1" si="1217"/>
        <v>0</v>
      </c>
      <c r="FC759" s="210">
        <f t="shared" ca="1" si="1226"/>
        <v>0</v>
      </c>
      <c r="FD759" s="210">
        <f t="shared" ca="1" si="1226"/>
        <v>0</v>
      </c>
      <c r="FE759" s="210">
        <f t="shared" ca="1" si="1226"/>
        <v>0</v>
      </c>
      <c r="FF759" s="210">
        <f t="shared" ca="1" si="1226"/>
        <v>0</v>
      </c>
      <c r="FG759" s="210">
        <f t="shared" ca="1" si="1226"/>
        <v>0</v>
      </c>
      <c r="FH759" s="210">
        <f t="shared" ca="1" si="1226"/>
        <v>0</v>
      </c>
      <c r="FI759" s="210">
        <f t="shared" ca="1" si="1226"/>
        <v>0</v>
      </c>
      <c r="FJ759" s="210">
        <f t="shared" ca="1" si="1226"/>
        <v>0</v>
      </c>
      <c r="FK759" s="210">
        <f t="shared" ca="1" si="1226"/>
        <v>0</v>
      </c>
      <c r="FL759" s="210">
        <f t="shared" ca="1" si="1226"/>
        <v>0</v>
      </c>
      <c r="FM759" s="210">
        <f t="shared" ca="1" si="1226"/>
        <v>0</v>
      </c>
      <c r="FN759" s="210">
        <f t="shared" ca="1" si="1159"/>
        <v>6</v>
      </c>
      <c r="FO759" s="210">
        <f t="shared" ca="1" si="1178"/>
        <v>4.3362101687856951</v>
      </c>
      <c r="FP759" s="210">
        <f t="shared" ca="1" si="1222"/>
        <v>0</v>
      </c>
      <c r="FQ759" s="210">
        <f t="shared" ca="1" si="1222"/>
        <v>0</v>
      </c>
      <c r="FR759" s="210">
        <f t="shared" ca="1" si="1222"/>
        <v>0</v>
      </c>
      <c r="FS759" s="210">
        <f t="shared" ca="1" si="1222"/>
        <v>0</v>
      </c>
      <c r="FT759" s="210">
        <f t="shared" ca="1" si="1222"/>
        <v>0</v>
      </c>
      <c r="FU759" s="210">
        <f t="shared" ca="1" si="1222"/>
        <v>0</v>
      </c>
      <c r="FV759" s="210">
        <f t="shared" ca="1" si="1222"/>
        <v>0</v>
      </c>
      <c r="FW759" s="210">
        <f t="shared" ca="1" si="1222"/>
        <v>0</v>
      </c>
      <c r="FX759" s="210">
        <f t="shared" ca="1" si="1222"/>
        <v>0</v>
      </c>
      <c r="FY759" s="210">
        <f t="shared" ca="1" si="1222"/>
        <v>0</v>
      </c>
      <c r="FZ759" s="210">
        <f t="shared" ca="1" si="1222"/>
        <v>0</v>
      </c>
      <c r="GA759" s="210">
        <f t="shared" ca="1" si="1222"/>
        <v>0</v>
      </c>
      <c r="GB759" s="210">
        <f t="shared" ca="1" si="1222"/>
        <v>0</v>
      </c>
      <c r="GC759" s="210">
        <f t="shared" ca="1" si="1222"/>
        <v>0</v>
      </c>
      <c r="GD759" s="210">
        <f t="shared" ca="1" si="1222"/>
        <v>0.910797735102582</v>
      </c>
      <c r="GE759" s="210">
        <f t="shared" ca="1" si="1222"/>
        <v>0</v>
      </c>
      <c r="GF759" s="210">
        <f t="shared" ca="1" si="1221"/>
        <v>0</v>
      </c>
      <c r="GG759" s="210">
        <f t="shared" ca="1" si="1221"/>
        <v>0</v>
      </c>
      <c r="GH759" s="210">
        <f t="shared" ca="1" si="1221"/>
        <v>0.87894371930049042</v>
      </c>
      <c r="GI759" s="210">
        <f t="shared" ca="1" si="1221"/>
        <v>0</v>
      </c>
      <c r="GJ759" s="210">
        <f t="shared" ca="1" si="1221"/>
        <v>0</v>
      </c>
      <c r="GK759" s="210">
        <f t="shared" ca="1" si="1221"/>
        <v>0</v>
      </c>
      <c r="GL759" s="210">
        <f t="shared" ca="1" si="1221"/>
        <v>0</v>
      </c>
      <c r="GM759" s="210">
        <f t="shared" ca="1" si="1221"/>
        <v>0</v>
      </c>
      <c r="GN759" s="210">
        <f t="shared" ca="1" si="1221"/>
        <v>0</v>
      </c>
      <c r="GO759" s="210">
        <f t="shared" ca="1" si="1221"/>
        <v>0</v>
      </c>
      <c r="GP759" s="210">
        <f t="shared" ca="1" si="1221"/>
        <v>0</v>
      </c>
      <c r="GQ759" s="210">
        <f t="shared" ca="1" si="1221"/>
        <v>0</v>
      </c>
      <c r="GR759" s="210">
        <f t="shared" ca="1" si="1221"/>
        <v>0</v>
      </c>
      <c r="GS759" s="210">
        <f t="shared" ca="1" si="1221"/>
        <v>0</v>
      </c>
      <c r="GT759" s="210">
        <f t="shared" ca="1" si="1221"/>
        <v>0</v>
      </c>
      <c r="GU759" s="210">
        <f t="shared" ca="1" si="1230"/>
        <v>0</v>
      </c>
      <c r="GV759" s="210">
        <f t="shared" ca="1" si="1230"/>
        <v>0</v>
      </c>
      <c r="GW759" s="210">
        <f t="shared" ca="1" si="1230"/>
        <v>0</v>
      </c>
      <c r="GX759" s="210">
        <f t="shared" ca="1" si="1230"/>
        <v>0</v>
      </c>
      <c r="GY759" s="210">
        <f t="shared" ca="1" si="1230"/>
        <v>0</v>
      </c>
      <c r="GZ759" s="210">
        <f t="shared" ca="1" si="1230"/>
        <v>0</v>
      </c>
      <c r="HA759" s="210">
        <f t="shared" ca="1" si="1230"/>
        <v>0</v>
      </c>
      <c r="HB759" s="210">
        <f t="shared" ca="1" si="1230"/>
        <v>0</v>
      </c>
      <c r="HC759" s="210">
        <f t="shared" ca="1" si="1230"/>
        <v>0</v>
      </c>
      <c r="HD759" s="210">
        <f t="shared" ca="1" si="1230"/>
        <v>0.8166710771559309</v>
      </c>
      <c r="HE759" s="210">
        <f t="shared" ca="1" si="1230"/>
        <v>0.57864958686460799</v>
      </c>
      <c r="HF759" s="210">
        <f t="shared" ca="1" si="1230"/>
        <v>0</v>
      </c>
      <c r="HG759" s="210">
        <f t="shared" ca="1" si="1230"/>
        <v>0</v>
      </c>
      <c r="HH759" s="210">
        <f t="shared" ca="1" si="1230"/>
        <v>0</v>
      </c>
      <c r="HI759" s="210">
        <f t="shared" ca="1" si="1230"/>
        <v>0</v>
      </c>
      <c r="HJ759" s="210">
        <f t="shared" ca="1" si="1230"/>
        <v>0</v>
      </c>
      <c r="HK759" s="210">
        <f t="shared" ca="1" si="1227"/>
        <v>0</v>
      </c>
      <c r="HL759" s="210">
        <f t="shared" ca="1" si="1227"/>
        <v>0</v>
      </c>
      <c r="HM759" s="210">
        <f t="shared" ca="1" si="1227"/>
        <v>0</v>
      </c>
      <c r="HN759" s="210">
        <f t="shared" ca="1" si="1227"/>
        <v>0</v>
      </c>
      <c r="HO759" s="210">
        <f t="shared" ca="1" si="1227"/>
        <v>0</v>
      </c>
      <c r="HP759" s="210">
        <f t="shared" ca="1" si="1227"/>
        <v>0</v>
      </c>
      <c r="HQ759" s="210">
        <f t="shared" ca="1" si="1227"/>
        <v>0</v>
      </c>
      <c r="HR759" s="210">
        <f t="shared" ca="1" si="1227"/>
        <v>0</v>
      </c>
      <c r="HS759" s="210">
        <f t="shared" ca="1" si="1227"/>
        <v>0</v>
      </c>
      <c r="HT759" s="210">
        <f t="shared" ca="1" si="1227"/>
        <v>0</v>
      </c>
      <c r="HU759" s="210">
        <f t="shared" ca="1" si="1227"/>
        <v>0</v>
      </c>
      <c r="HV759" s="210">
        <f t="shared" ca="1" si="1227"/>
        <v>0</v>
      </c>
      <c r="HW759" s="210">
        <f t="shared" ca="1" si="1227"/>
        <v>0</v>
      </c>
      <c r="HX759" s="210">
        <f t="shared" ca="1" si="1160"/>
        <v>4</v>
      </c>
      <c r="HY759" s="210">
        <f t="shared" ca="1" si="1161"/>
        <v>3.1850621184236112</v>
      </c>
      <c r="HZ759" s="210">
        <f t="shared" ca="1" si="1228"/>
        <v>0</v>
      </c>
      <c r="IA759" s="210">
        <f t="shared" ca="1" si="1228"/>
        <v>0</v>
      </c>
      <c r="IB759" s="210">
        <f t="shared" ca="1" si="1228"/>
        <v>0</v>
      </c>
      <c r="IC759" s="210">
        <f t="shared" ca="1" si="1228"/>
        <v>0</v>
      </c>
      <c r="ID759" s="210">
        <f t="shared" ca="1" si="1228"/>
        <v>0</v>
      </c>
      <c r="IE759" s="210">
        <f t="shared" ca="1" si="1228"/>
        <v>0</v>
      </c>
      <c r="IF759" s="210">
        <f t="shared" ca="1" si="1228"/>
        <v>0.80668803492208874</v>
      </c>
      <c r="IG759" s="210">
        <f t="shared" ca="1" si="1228"/>
        <v>0.999157445792069</v>
      </c>
      <c r="IH759" s="210">
        <f t="shared" ca="1" si="1228"/>
        <v>0</v>
      </c>
      <c r="II759" s="210">
        <f t="shared" ca="1" si="1228"/>
        <v>0</v>
      </c>
      <c r="IJ759" s="210">
        <f t="shared" ca="1" si="1228"/>
        <v>0</v>
      </c>
      <c r="IK759" s="210">
        <f t="shared" ca="1" si="1228"/>
        <v>0</v>
      </c>
      <c r="IL759" s="210">
        <f t="shared" ca="1" si="1228"/>
        <v>0.74543329438972938</v>
      </c>
      <c r="IM759" s="210">
        <f t="shared" ca="1" si="1228"/>
        <v>0</v>
      </c>
      <c r="IN759" s="210">
        <f t="shared" ca="1" si="1228"/>
        <v>0</v>
      </c>
      <c r="IO759" s="210">
        <f t="shared" ca="1" si="1228"/>
        <v>0</v>
      </c>
      <c r="IP759" s="210">
        <f t="shared" ca="1" si="1224"/>
        <v>0</v>
      </c>
      <c r="IQ759" s="210">
        <f t="shared" ca="1" si="1224"/>
        <v>0</v>
      </c>
      <c r="IR759" s="210">
        <f t="shared" ca="1" si="1224"/>
        <v>0</v>
      </c>
      <c r="IS759" s="210">
        <f t="shared" ca="1" si="1224"/>
        <v>0</v>
      </c>
      <c r="IT759" s="210">
        <f t="shared" ca="1" si="1224"/>
        <v>0</v>
      </c>
      <c r="IU759" s="210">
        <f t="shared" ca="1" si="1224"/>
        <v>0</v>
      </c>
      <c r="IV759" s="210">
        <f t="shared" ca="1" si="1224"/>
        <v>0</v>
      </c>
      <c r="IW759" s="210">
        <f t="shared" ca="1" si="1224"/>
        <v>0</v>
      </c>
      <c r="IX759" s="210">
        <f t="shared" ca="1" si="1224"/>
        <v>0</v>
      </c>
      <c r="IY759" s="210">
        <f t="shared" ca="1" si="1224"/>
        <v>0</v>
      </c>
      <c r="IZ759" s="210">
        <f t="shared" ca="1" si="1224"/>
        <v>0</v>
      </c>
      <c r="JA759" s="210">
        <f t="shared" ca="1" si="1224"/>
        <v>0</v>
      </c>
      <c r="JB759" s="210">
        <f t="shared" ca="1" si="1224"/>
        <v>0</v>
      </c>
      <c r="JC759" s="210">
        <f t="shared" ca="1" si="1224"/>
        <v>0</v>
      </c>
      <c r="JD759" s="210">
        <f t="shared" ca="1" si="1224"/>
        <v>0.83907089934592893</v>
      </c>
      <c r="JE759" s="210">
        <f t="shared" ca="1" si="1238"/>
        <v>0</v>
      </c>
      <c r="JF759" s="210">
        <f t="shared" ca="1" si="1238"/>
        <v>0</v>
      </c>
      <c r="JG759" s="210">
        <f t="shared" ca="1" si="1238"/>
        <v>0</v>
      </c>
      <c r="JH759" s="210">
        <f t="shared" ca="1" si="1238"/>
        <v>0</v>
      </c>
      <c r="JI759" s="210">
        <f t="shared" ca="1" si="1238"/>
        <v>0</v>
      </c>
      <c r="JJ759" s="210">
        <f t="shared" ca="1" si="1238"/>
        <v>0</v>
      </c>
      <c r="JK759" s="210">
        <f t="shared" ca="1" si="1238"/>
        <v>0</v>
      </c>
      <c r="JL759" s="210">
        <f t="shared" ca="1" si="1238"/>
        <v>3.8695806037286992E-2</v>
      </c>
      <c r="JM759" s="210">
        <f t="shared" ca="1" si="1238"/>
        <v>0</v>
      </c>
      <c r="JN759" s="210">
        <f t="shared" ca="1" si="1162"/>
        <v>5</v>
      </c>
      <c r="JO759" s="210">
        <f t="shared" ca="1" si="1163"/>
        <v>3.4290454804871029</v>
      </c>
      <c r="JP759" s="210">
        <f t="shared" ca="1" si="1233"/>
        <v>0</v>
      </c>
      <c r="JQ759" s="210">
        <f t="shared" ca="1" si="1233"/>
        <v>0</v>
      </c>
      <c r="JR759" s="210">
        <f t="shared" ca="1" si="1233"/>
        <v>0</v>
      </c>
      <c r="JS759" s="210">
        <f t="shared" ca="1" si="1233"/>
        <v>0</v>
      </c>
      <c r="JT759" s="210">
        <f t="shared" ca="1" si="1233"/>
        <v>0</v>
      </c>
      <c r="JU759" s="210">
        <f t="shared" ca="1" si="1233"/>
        <v>0</v>
      </c>
      <c r="JV759" s="210">
        <f t="shared" ca="1" si="1233"/>
        <v>0.61193054443047368</v>
      </c>
      <c r="JW759" s="210">
        <f t="shared" ca="1" si="1233"/>
        <v>0</v>
      </c>
      <c r="JX759" s="210">
        <f t="shared" ca="1" si="1233"/>
        <v>0</v>
      </c>
      <c r="JY759" s="210">
        <f t="shared" ca="1" si="1233"/>
        <v>0</v>
      </c>
      <c r="JZ759" s="210">
        <f t="shared" ca="1" si="1233"/>
        <v>0</v>
      </c>
      <c r="KA759" s="210">
        <f t="shared" ca="1" si="1233"/>
        <v>0</v>
      </c>
      <c r="KB759" s="210">
        <f t="shared" ca="1" si="1233"/>
        <v>0</v>
      </c>
      <c r="KC759" s="210">
        <f t="shared" ca="1" si="1233"/>
        <v>0</v>
      </c>
      <c r="KD759" s="210">
        <f t="shared" ca="1" si="1233"/>
        <v>0</v>
      </c>
      <c r="KE759" s="210">
        <f t="shared" ca="1" si="1233"/>
        <v>0</v>
      </c>
      <c r="KF759" s="210">
        <f t="shared" ca="1" si="1231"/>
        <v>0</v>
      </c>
      <c r="KG759" s="210">
        <f t="shared" ca="1" si="1231"/>
        <v>0</v>
      </c>
      <c r="KH759" s="210">
        <f t="shared" ca="1" si="1231"/>
        <v>0.12530070699401233</v>
      </c>
      <c r="KI759" s="210">
        <f t="shared" ca="1" si="1231"/>
        <v>0</v>
      </c>
      <c r="KJ759" s="210">
        <f t="shared" ca="1" si="1231"/>
        <v>0</v>
      </c>
      <c r="KK759" s="210">
        <f t="shared" ca="1" si="1231"/>
        <v>0</v>
      </c>
      <c r="KL759" s="210">
        <f t="shared" ca="1" si="1231"/>
        <v>0</v>
      </c>
      <c r="KM759" s="210">
        <f t="shared" ca="1" si="1231"/>
        <v>1.0048947372233599E-3</v>
      </c>
      <c r="KN759" s="210">
        <f t="shared" ca="1" si="1231"/>
        <v>0</v>
      </c>
      <c r="KO759" s="210">
        <f t="shared" ca="1" si="1231"/>
        <v>0.85199314035913998</v>
      </c>
      <c r="KP759" s="210">
        <f t="shared" ca="1" si="1231"/>
        <v>0</v>
      </c>
      <c r="KQ759" s="210">
        <f t="shared" ca="1" si="1231"/>
        <v>0</v>
      </c>
      <c r="KR759" s="210">
        <f t="shared" ca="1" si="1231"/>
        <v>0</v>
      </c>
      <c r="KS759" s="210">
        <f t="shared" ca="1" si="1231"/>
        <v>0</v>
      </c>
      <c r="KT759" s="210">
        <f t="shared" ca="1" si="1164"/>
        <v>4</v>
      </c>
      <c r="KU759" s="210">
        <f t="shared" ca="1" si="1165"/>
        <v>1.5902292865208492</v>
      </c>
      <c r="KV759" s="210">
        <f t="shared" ca="1" si="1211"/>
        <v>0</v>
      </c>
      <c r="KW759" s="210">
        <f t="shared" ca="1" si="1211"/>
        <v>0</v>
      </c>
      <c r="KX759" s="210">
        <f t="shared" ca="1" si="1211"/>
        <v>0</v>
      </c>
      <c r="KY759" s="210">
        <f t="shared" ca="1" si="1211"/>
        <v>0</v>
      </c>
      <c r="KZ759" s="210">
        <f t="shared" ca="1" si="1211"/>
        <v>0.98669904703475564</v>
      </c>
      <c r="LA759" s="210">
        <f t="shared" ref="LA759:LI822" ca="1" si="1245">IF(RAND()&lt;=$J$54,(1-(1-RAND())^(1/$G$57))^(1/$I$57),0)</f>
        <v>0</v>
      </c>
      <c r="LB759" s="210">
        <f t="shared" ca="1" si="1245"/>
        <v>0.96187839110651907</v>
      </c>
      <c r="LC759" s="210">
        <f t="shared" ca="1" si="1245"/>
        <v>0.90360017155011529</v>
      </c>
      <c r="LD759" s="210">
        <f t="shared" ca="1" si="1245"/>
        <v>0</v>
      </c>
      <c r="LE759" s="210">
        <f t="shared" ca="1" si="1245"/>
        <v>0</v>
      </c>
      <c r="LF759" s="210">
        <f t="shared" ca="1" si="1166"/>
        <v>3</v>
      </c>
      <c r="LG759" s="210">
        <f t="shared" ca="1" si="1167"/>
        <v>2.85217760969139</v>
      </c>
      <c r="LH759" s="210">
        <f t="shared" ca="1" si="1169"/>
        <v>25</v>
      </c>
      <c r="LI759" s="210">
        <f t="shared" ca="1" si="1169"/>
        <v>17.438510692509034</v>
      </c>
    </row>
    <row r="760" spans="2:321" x14ac:dyDescent="0.3">
      <c r="B760"/>
      <c r="C760" s="210">
        <f ca="1">'5. Vasichek'!C760</f>
        <v>-0.64724351156824411</v>
      </c>
      <c r="D760" s="210">
        <f t="shared" ref="D760:M823" ca="1" si="1246">IF(RAND()&lt;=$C$54,(1-(1-RAND())^(1/$G$57))^(1/$I$57),0)</f>
        <v>0</v>
      </c>
      <c r="E760" s="210">
        <f t="shared" ca="1" si="1246"/>
        <v>0</v>
      </c>
      <c r="F760" s="210">
        <f t="shared" ca="1" si="1246"/>
        <v>0</v>
      </c>
      <c r="G760" s="210">
        <f t="shared" ca="1" si="1246"/>
        <v>0</v>
      </c>
      <c r="H760" s="210">
        <f t="shared" ca="1" si="1246"/>
        <v>0</v>
      </c>
      <c r="I760" s="210">
        <f t="shared" ca="1" si="1246"/>
        <v>0</v>
      </c>
      <c r="J760" s="210">
        <f t="shared" ca="1" si="1246"/>
        <v>0</v>
      </c>
      <c r="K760" s="210">
        <f t="shared" ca="1" si="1246"/>
        <v>0</v>
      </c>
      <c r="L760" s="210">
        <f t="shared" ca="1" si="1246"/>
        <v>0</v>
      </c>
      <c r="M760" s="210">
        <f t="shared" ca="1" si="1246"/>
        <v>0</v>
      </c>
      <c r="N760" s="210">
        <f t="shared" ca="1" si="1168"/>
        <v>0</v>
      </c>
      <c r="O760" s="210">
        <f t="shared" ca="1" si="1156"/>
        <v>0</v>
      </c>
      <c r="P760" s="210">
        <f t="shared" ca="1" si="1232"/>
        <v>0.49243239931904181</v>
      </c>
      <c r="Q760" s="210">
        <f t="shared" ca="1" si="1232"/>
        <v>0</v>
      </c>
      <c r="R760" s="210">
        <f t="shared" ca="1" si="1232"/>
        <v>0</v>
      </c>
      <c r="S760" s="210">
        <f t="shared" ca="1" si="1232"/>
        <v>0</v>
      </c>
      <c r="T760" s="210">
        <f t="shared" ca="1" si="1232"/>
        <v>0</v>
      </c>
      <c r="U760" s="210">
        <f t="shared" ca="1" si="1232"/>
        <v>0</v>
      </c>
      <c r="V760" s="210">
        <f t="shared" ca="1" si="1232"/>
        <v>0</v>
      </c>
      <c r="W760" s="210">
        <f t="shared" ca="1" si="1232"/>
        <v>0</v>
      </c>
      <c r="X760" s="210">
        <f t="shared" ca="1" si="1232"/>
        <v>0</v>
      </c>
      <c r="Y760" s="210">
        <f t="shared" ca="1" si="1232"/>
        <v>0</v>
      </c>
      <c r="Z760" s="210">
        <f t="shared" ca="1" si="1232"/>
        <v>0</v>
      </c>
      <c r="AA760" s="210">
        <f t="shared" ca="1" si="1232"/>
        <v>0</v>
      </c>
      <c r="AB760" s="210">
        <f t="shared" ca="1" si="1232"/>
        <v>0</v>
      </c>
      <c r="AC760" s="210">
        <f t="shared" ca="1" si="1232"/>
        <v>0</v>
      </c>
      <c r="AD760" s="210">
        <f t="shared" ca="1" si="1232"/>
        <v>0</v>
      </c>
      <c r="AE760" s="210">
        <f t="shared" ca="1" si="1232"/>
        <v>0</v>
      </c>
      <c r="AF760" s="210">
        <f t="shared" ca="1" si="1229"/>
        <v>0</v>
      </c>
      <c r="AG760" s="210">
        <f t="shared" ca="1" si="1229"/>
        <v>0</v>
      </c>
      <c r="AH760" s="210">
        <f t="shared" ca="1" si="1229"/>
        <v>0</v>
      </c>
      <c r="AI760" s="210">
        <f t="shared" ca="1" si="1229"/>
        <v>0</v>
      </c>
      <c r="AJ760" s="210">
        <f t="shared" ca="1" si="1229"/>
        <v>0</v>
      </c>
      <c r="AK760" s="210">
        <f t="shared" ca="1" si="1229"/>
        <v>0</v>
      </c>
      <c r="AL760" s="210">
        <f t="shared" ca="1" si="1229"/>
        <v>0</v>
      </c>
      <c r="AM760" s="210">
        <f t="shared" ca="1" si="1229"/>
        <v>0</v>
      </c>
      <c r="AN760" s="210">
        <f t="shared" ca="1" si="1229"/>
        <v>0</v>
      </c>
      <c r="AO760" s="210">
        <f t="shared" ca="1" si="1229"/>
        <v>0</v>
      </c>
      <c r="AP760" s="210">
        <f t="shared" ca="1" si="1229"/>
        <v>0</v>
      </c>
      <c r="AQ760" s="210">
        <f t="shared" ca="1" si="1229"/>
        <v>0</v>
      </c>
      <c r="AR760" s="210">
        <f t="shared" ca="1" si="1229"/>
        <v>0</v>
      </c>
      <c r="AS760" s="210">
        <f t="shared" ca="1" si="1229"/>
        <v>0</v>
      </c>
      <c r="AT760" s="210">
        <f t="array" aca="1" ref="AT760" ca="1">COUNTIF(P760:AS760,"&gt;"&amp;0)</f>
        <v>1</v>
      </c>
      <c r="AU760" s="210">
        <f t="shared" ca="1" si="1157"/>
        <v>0.49243239931904181</v>
      </c>
      <c r="AV760" s="210">
        <f t="shared" ca="1" si="1225"/>
        <v>0</v>
      </c>
      <c r="AW760" s="210">
        <f t="shared" ca="1" si="1225"/>
        <v>0</v>
      </c>
      <c r="AX760" s="210">
        <f t="shared" ca="1" si="1225"/>
        <v>0</v>
      </c>
      <c r="AY760" s="210">
        <f t="shared" ca="1" si="1225"/>
        <v>0</v>
      </c>
      <c r="AZ760" s="210">
        <f t="shared" ca="1" si="1225"/>
        <v>0</v>
      </c>
      <c r="BA760" s="210">
        <f t="shared" ca="1" si="1225"/>
        <v>0</v>
      </c>
      <c r="BB760" s="210">
        <f t="shared" ca="1" si="1225"/>
        <v>0</v>
      </c>
      <c r="BC760" s="210">
        <f t="shared" ca="1" si="1225"/>
        <v>0</v>
      </c>
      <c r="BD760" s="210">
        <f t="shared" ca="1" si="1225"/>
        <v>0</v>
      </c>
      <c r="BE760" s="210">
        <f t="shared" ca="1" si="1225"/>
        <v>0.45231664585189424</v>
      </c>
      <c r="BF760" s="210">
        <f t="shared" ca="1" si="1225"/>
        <v>0</v>
      </c>
      <c r="BG760" s="210">
        <f t="shared" ca="1" si="1225"/>
        <v>0</v>
      </c>
      <c r="BH760" s="210">
        <f t="shared" ca="1" si="1225"/>
        <v>0</v>
      </c>
      <c r="BI760" s="210">
        <f t="shared" ca="1" si="1225"/>
        <v>0</v>
      </c>
      <c r="BJ760" s="210">
        <f t="shared" ca="1" si="1225"/>
        <v>0</v>
      </c>
      <c r="BK760" s="210">
        <f t="shared" ca="1" si="1225"/>
        <v>0</v>
      </c>
      <c r="BL760" s="210">
        <f t="shared" ca="1" si="1223"/>
        <v>0</v>
      </c>
      <c r="BM760" s="210">
        <f t="shared" ca="1" si="1223"/>
        <v>0</v>
      </c>
      <c r="BN760" s="210">
        <f t="shared" ca="1" si="1223"/>
        <v>0</v>
      </c>
      <c r="BO760" s="210">
        <f t="shared" ca="1" si="1223"/>
        <v>0</v>
      </c>
      <c r="BP760" s="210">
        <f t="shared" ca="1" si="1223"/>
        <v>0</v>
      </c>
      <c r="BQ760" s="210">
        <f t="shared" ca="1" si="1223"/>
        <v>0</v>
      </c>
      <c r="BR760" s="210">
        <f t="shared" ca="1" si="1223"/>
        <v>0</v>
      </c>
      <c r="BS760" s="210">
        <f t="shared" ca="1" si="1223"/>
        <v>0</v>
      </c>
      <c r="BT760" s="210">
        <f t="shared" ca="1" si="1223"/>
        <v>0</v>
      </c>
      <c r="BU760" s="210">
        <f t="shared" ca="1" si="1223"/>
        <v>0</v>
      </c>
      <c r="BV760" s="210">
        <f t="shared" ca="1" si="1223"/>
        <v>0</v>
      </c>
      <c r="BW760" s="210">
        <f t="shared" ca="1" si="1223"/>
        <v>0</v>
      </c>
      <c r="BX760" s="210">
        <f t="shared" ca="1" si="1223"/>
        <v>0</v>
      </c>
      <c r="BY760" s="210">
        <f t="shared" ca="1" si="1223"/>
        <v>0</v>
      </c>
      <c r="BZ760" s="210">
        <f t="shared" ca="1" si="1223"/>
        <v>0</v>
      </c>
      <c r="CA760" s="210">
        <f t="shared" ca="1" si="1236"/>
        <v>0</v>
      </c>
      <c r="CB760" s="210">
        <f t="shared" ca="1" si="1236"/>
        <v>0</v>
      </c>
      <c r="CC760" s="210">
        <f t="shared" ca="1" si="1236"/>
        <v>0</v>
      </c>
      <c r="CD760" s="210">
        <f t="shared" ca="1" si="1236"/>
        <v>0</v>
      </c>
      <c r="CE760" s="210">
        <f t="shared" ca="1" si="1236"/>
        <v>0</v>
      </c>
      <c r="CF760" s="210">
        <f t="shared" ca="1" si="1236"/>
        <v>0</v>
      </c>
      <c r="CG760" s="210">
        <f t="shared" ca="1" si="1236"/>
        <v>0</v>
      </c>
      <c r="CH760" s="210">
        <f t="shared" ca="1" si="1236"/>
        <v>0</v>
      </c>
      <c r="CI760" s="210">
        <f t="shared" ca="1" si="1236"/>
        <v>0</v>
      </c>
      <c r="CJ760" s="210">
        <f t="array" aca="1" ref="CJ760" ca="1">COUNTIF(AV760:CI760,"&gt;"&amp;0)</f>
        <v>1</v>
      </c>
      <c r="CK760" s="210">
        <f t="shared" ca="1" si="1158"/>
        <v>0.45231664585189424</v>
      </c>
      <c r="CL760" s="210">
        <f t="shared" ca="1" si="1220"/>
        <v>0</v>
      </c>
      <c r="CM760" s="210">
        <f t="shared" ca="1" si="1220"/>
        <v>0</v>
      </c>
      <c r="CN760" s="210">
        <f t="shared" ca="1" si="1220"/>
        <v>0</v>
      </c>
      <c r="CO760" s="210">
        <f t="shared" ca="1" si="1220"/>
        <v>0</v>
      </c>
      <c r="CP760" s="210">
        <f t="shared" ca="1" si="1220"/>
        <v>0</v>
      </c>
      <c r="CQ760" s="210">
        <f t="shared" ca="1" si="1220"/>
        <v>0</v>
      </c>
      <c r="CR760" s="210">
        <f t="shared" ca="1" si="1220"/>
        <v>0</v>
      </c>
      <c r="CS760" s="210">
        <f t="shared" ca="1" si="1220"/>
        <v>0</v>
      </c>
      <c r="CT760" s="210">
        <f t="shared" ca="1" si="1220"/>
        <v>0</v>
      </c>
      <c r="CU760" s="210">
        <f t="shared" ca="1" si="1220"/>
        <v>0</v>
      </c>
      <c r="CV760" s="210">
        <f t="shared" ca="1" si="1220"/>
        <v>0</v>
      </c>
      <c r="CW760" s="210">
        <f t="shared" ca="1" si="1220"/>
        <v>0.29844708113506196</v>
      </c>
      <c r="CX760" s="210">
        <f t="shared" ca="1" si="1220"/>
        <v>0</v>
      </c>
      <c r="CY760" s="210">
        <f t="shared" ca="1" si="1220"/>
        <v>0</v>
      </c>
      <c r="CZ760" s="210">
        <f t="shared" ca="1" si="1220"/>
        <v>0</v>
      </c>
      <c r="DA760" s="210">
        <f t="shared" ca="1" si="1220"/>
        <v>0</v>
      </c>
      <c r="DB760" s="210">
        <f t="shared" ca="1" si="1241"/>
        <v>0</v>
      </c>
      <c r="DC760" s="210">
        <f t="shared" ca="1" si="1241"/>
        <v>0</v>
      </c>
      <c r="DD760" s="210">
        <f t="shared" ca="1" si="1241"/>
        <v>0</v>
      </c>
      <c r="DE760" s="210">
        <f t="shared" ca="1" si="1241"/>
        <v>0</v>
      </c>
      <c r="DF760" s="210">
        <f t="shared" ca="1" si="1241"/>
        <v>0</v>
      </c>
      <c r="DG760" s="210">
        <f t="shared" ca="1" si="1241"/>
        <v>0</v>
      </c>
      <c r="DH760" s="210">
        <f t="shared" ca="1" si="1241"/>
        <v>0</v>
      </c>
      <c r="DI760" s="210">
        <f t="shared" ca="1" si="1241"/>
        <v>0</v>
      </c>
      <c r="DJ760" s="210">
        <f t="shared" ca="1" si="1241"/>
        <v>0.27637872187241125</v>
      </c>
      <c r="DK760" s="210">
        <f t="shared" ca="1" si="1241"/>
        <v>0</v>
      </c>
      <c r="DL760" s="210">
        <f t="shared" ca="1" si="1241"/>
        <v>0</v>
      </c>
      <c r="DM760" s="210">
        <f t="shared" ca="1" si="1241"/>
        <v>0</v>
      </c>
      <c r="DN760" s="210">
        <f t="shared" ca="1" si="1241"/>
        <v>0</v>
      </c>
      <c r="DO760" s="210">
        <f t="shared" ca="1" si="1241"/>
        <v>0</v>
      </c>
      <c r="DP760" s="210">
        <f t="shared" ca="1" si="1241"/>
        <v>0</v>
      </c>
      <c r="DQ760" s="210">
        <f t="shared" ca="1" si="1240"/>
        <v>0</v>
      </c>
      <c r="DR760" s="210">
        <f t="shared" ca="1" si="1240"/>
        <v>0</v>
      </c>
      <c r="DS760" s="210">
        <f t="shared" ca="1" si="1240"/>
        <v>0</v>
      </c>
      <c r="DT760" s="210">
        <f t="shared" ca="1" si="1240"/>
        <v>0</v>
      </c>
      <c r="DU760" s="210">
        <f t="shared" ca="1" si="1240"/>
        <v>0</v>
      </c>
      <c r="DV760" s="210">
        <f t="shared" ca="1" si="1240"/>
        <v>0</v>
      </c>
      <c r="DW760" s="210">
        <f t="shared" ca="1" si="1240"/>
        <v>0</v>
      </c>
      <c r="DX760" s="210">
        <f t="shared" ca="1" si="1240"/>
        <v>0</v>
      </c>
      <c r="DY760" s="210">
        <f t="shared" ca="1" si="1240"/>
        <v>0</v>
      </c>
      <c r="DZ760" s="210">
        <f t="shared" ca="1" si="1240"/>
        <v>0</v>
      </c>
      <c r="EA760" s="210">
        <f t="shared" ca="1" si="1240"/>
        <v>0</v>
      </c>
      <c r="EB760" s="210">
        <f t="shared" ca="1" si="1240"/>
        <v>0</v>
      </c>
      <c r="EC760" s="210">
        <f t="shared" ca="1" si="1240"/>
        <v>0</v>
      </c>
      <c r="ED760" s="210">
        <f t="shared" ca="1" si="1240"/>
        <v>0</v>
      </c>
      <c r="EE760" s="210">
        <f t="shared" ca="1" si="1240"/>
        <v>0</v>
      </c>
      <c r="EF760" s="210">
        <f t="shared" ca="1" si="1239"/>
        <v>0</v>
      </c>
      <c r="EG760" s="210">
        <f t="shared" ca="1" si="1186"/>
        <v>0</v>
      </c>
      <c r="EH760" s="210">
        <f t="shared" ca="1" si="1244"/>
        <v>0</v>
      </c>
      <c r="EI760" s="210">
        <f t="shared" ca="1" si="1244"/>
        <v>0</v>
      </c>
      <c r="EJ760" s="210">
        <f t="shared" ca="1" si="1244"/>
        <v>0</v>
      </c>
      <c r="EK760" s="210">
        <f t="shared" ca="1" si="1244"/>
        <v>0</v>
      </c>
      <c r="EL760" s="210">
        <f t="shared" ca="1" si="1244"/>
        <v>0</v>
      </c>
      <c r="EM760" s="210">
        <f t="shared" ca="1" si="1244"/>
        <v>0</v>
      </c>
      <c r="EN760" s="210">
        <f t="shared" ca="1" si="1244"/>
        <v>0</v>
      </c>
      <c r="EO760" s="210">
        <f t="shared" ca="1" si="1244"/>
        <v>0</v>
      </c>
      <c r="EP760" s="210">
        <f t="shared" ca="1" si="1244"/>
        <v>0</v>
      </c>
      <c r="EQ760" s="210">
        <f t="shared" ca="1" si="1244"/>
        <v>0</v>
      </c>
      <c r="ER760" s="210">
        <f t="shared" ca="1" si="1244"/>
        <v>0</v>
      </c>
      <c r="ES760" s="210">
        <f t="shared" ca="1" si="1244"/>
        <v>0</v>
      </c>
      <c r="ET760" s="210">
        <f t="shared" ca="1" si="1244"/>
        <v>0</v>
      </c>
      <c r="EU760" s="210">
        <f t="shared" ca="1" si="1244"/>
        <v>0</v>
      </c>
      <c r="EV760" s="210">
        <f t="shared" ca="1" si="1217"/>
        <v>0</v>
      </c>
      <c r="EW760" s="210">
        <f t="shared" ca="1" si="1217"/>
        <v>0</v>
      </c>
      <c r="EX760" s="210">
        <f t="shared" ca="1" si="1217"/>
        <v>0</v>
      </c>
      <c r="EY760" s="210">
        <f t="shared" ca="1" si="1217"/>
        <v>0</v>
      </c>
      <c r="EZ760" s="210">
        <f t="shared" ca="1" si="1217"/>
        <v>0</v>
      </c>
      <c r="FA760" s="210">
        <f t="shared" ca="1" si="1217"/>
        <v>0</v>
      </c>
      <c r="FB760" s="210">
        <f t="shared" ca="1" si="1217"/>
        <v>0</v>
      </c>
      <c r="FC760" s="210">
        <f t="shared" ca="1" si="1226"/>
        <v>0</v>
      </c>
      <c r="FD760" s="210">
        <f t="shared" ca="1" si="1226"/>
        <v>0</v>
      </c>
      <c r="FE760" s="210">
        <f t="shared" ca="1" si="1226"/>
        <v>0</v>
      </c>
      <c r="FF760" s="210">
        <f t="shared" ca="1" si="1226"/>
        <v>0</v>
      </c>
      <c r="FG760" s="210">
        <f t="shared" ca="1" si="1226"/>
        <v>0</v>
      </c>
      <c r="FH760" s="210">
        <f t="shared" ca="1" si="1226"/>
        <v>0</v>
      </c>
      <c r="FI760" s="210">
        <f t="shared" ca="1" si="1226"/>
        <v>0</v>
      </c>
      <c r="FJ760" s="210">
        <f t="shared" ca="1" si="1226"/>
        <v>0</v>
      </c>
      <c r="FK760" s="210">
        <f t="shared" ca="1" si="1226"/>
        <v>0</v>
      </c>
      <c r="FL760" s="210">
        <f t="shared" ca="1" si="1226"/>
        <v>0.99924679212847167</v>
      </c>
      <c r="FM760" s="210">
        <f t="shared" ca="1" si="1226"/>
        <v>0</v>
      </c>
      <c r="FN760" s="210">
        <f t="shared" ca="1" si="1159"/>
        <v>3</v>
      </c>
      <c r="FO760" s="210">
        <f t="shared" ca="1" si="1178"/>
        <v>1.5740725951359449</v>
      </c>
      <c r="FP760" s="210">
        <f t="shared" ca="1" si="1222"/>
        <v>0</v>
      </c>
      <c r="FQ760" s="210">
        <f t="shared" ca="1" si="1222"/>
        <v>0</v>
      </c>
      <c r="FR760" s="210">
        <f t="shared" ca="1" si="1222"/>
        <v>0</v>
      </c>
      <c r="FS760" s="210">
        <f t="shared" ca="1" si="1222"/>
        <v>0</v>
      </c>
      <c r="FT760" s="210">
        <f t="shared" ca="1" si="1222"/>
        <v>0</v>
      </c>
      <c r="FU760" s="210">
        <f t="shared" ca="1" si="1222"/>
        <v>0</v>
      </c>
      <c r="FV760" s="210">
        <f t="shared" ca="1" si="1222"/>
        <v>0</v>
      </c>
      <c r="FW760" s="210">
        <f t="shared" ca="1" si="1222"/>
        <v>0</v>
      </c>
      <c r="FX760" s="210">
        <f t="shared" ca="1" si="1222"/>
        <v>0</v>
      </c>
      <c r="FY760" s="210">
        <f t="shared" ca="1" si="1222"/>
        <v>0</v>
      </c>
      <c r="FZ760" s="210">
        <f t="shared" ca="1" si="1222"/>
        <v>0</v>
      </c>
      <c r="GA760" s="210">
        <f t="shared" ca="1" si="1222"/>
        <v>0</v>
      </c>
      <c r="GB760" s="210">
        <f t="shared" ca="1" si="1222"/>
        <v>0</v>
      </c>
      <c r="GC760" s="210">
        <f t="shared" ca="1" si="1222"/>
        <v>0</v>
      </c>
      <c r="GD760" s="210">
        <f t="shared" ca="1" si="1222"/>
        <v>0</v>
      </c>
      <c r="GE760" s="210">
        <f t="shared" ca="1" si="1222"/>
        <v>0</v>
      </c>
      <c r="GF760" s="210">
        <f t="shared" ca="1" si="1221"/>
        <v>0</v>
      </c>
      <c r="GG760" s="210">
        <f t="shared" ca="1" si="1221"/>
        <v>0</v>
      </c>
      <c r="GH760" s="210">
        <f t="shared" ca="1" si="1221"/>
        <v>0</v>
      </c>
      <c r="GI760" s="210">
        <f t="shared" ca="1" si="1221"/>
        <v>0</v>
      </c>
      <c r="GJ760" s="210">
        <f t="shared" ca="1" si="1221"/>
        <v>0</v>
      </c>
      <c r="GK760" s="210">
        <f t="shared" ca="1" si="1221"/>
        <v>0</v>
      </c>
      <c r="GL760" s="210">
        <f t="shared" ca="1" si="1221"/>
        <v>0</v>
      </c>
      <c r="GM760" s="210">
        <f t="shared" ca="1" si="1221"/>
        <v>0</v>
      </c>
      <c r="GN760" s="210">
        <f t="shared" ca="1" si="1221"/>
        <v>0</v>
      </c>
      <c r="GO760" s="210">
        <f t="shared" ca="1" si="1221"/>
        <v>0</v>
      </c>
      <c r="GP760" s="210">
        <f t="shared" ca="1" si="1221"/>
        <v>0</v>
      </c>
      <c r="GQ760" s="210">
        <f t="shared" ca="1" si="1221"/>
        <v>0</v>
      </c>
      <c r="GR760" s="210">
        <f t="shared" ca="1" si="1221"/>
        <v>0</v>
      </c>
      <c r="GS760" s="210">
        <f t="shared" ca="1" si="1221"/>
        <v>0</v>
      </c>
      <c r="GT760" s="210">
        <f t="shared" ca="1" si="1221"/>
        <v>0</v>
      </c>
      <c r="GU760" s="210">
        <f t="shared" ca="1" si="1230"/>
        <v>0</v>
      </c>
      <c r="GV760" s="210">
        <f t="shared" ca="1" si="1230"/>
        <v>0.94595891391962761</v>
      </c>
      <c r="GW760" s="210">
        <f t="shared" ca="1" si="1230"/>
        <v>0</v>
      </c>
      <c r="GX760" s="210">
        <f t="shared" ca="1" si="1230"/>
        <v>0</v>
      </c>
      <c r="GY760" s="210">
        <f t="shared" ca="1" si="1230"/>
        <v>0</v>
      </c>
      <c r="GZ760" s="210">
        <f t="shared" ca="1" si="1230"/>
        <v>0</v>
      </c>
      <c r="HA760" s="210">
        <f t="shared" ca="1" si="1230"/>
        <v>0</v>
      </c>
      <c r="HB760" s="210">
        <f t="shared" ca="1" si="1230"/>
        <v>0</v>
      </c>
      <c r="HC760" s="210">
        <f t="shared" ca="1" si="1230"/>
        <v>0</v>
      </c>
      <c r="HD760" s="210">
        <f t="shared" ca="1" si="1230"/>
        <v>0</v>
      </c>
      <c r="HE760" s="210">
        <f t="shared" ca="1" si="1230"/>
        <v>0</v>
      </c>
      <c r="HF760" s="210">
        <f t="shared" ca="1" si="1230"/>
        <v>0</v>
      </c>
      <c r="HG760" s="210">
        <f t="shared" ca="1" si="1230"/>
        <v>0</v>
      </c>
      <c r="HH760" s="210">
        <f t="shared" ca="1" si="1230"/>
        <v>0</v>
      </c>
      <c r="HI760" s="210">
        <f t="shared" ca="1" si="1230"/>
        <v>0</v>
      </c>
      <c r="HJ760" s="210">
        <f t="shared" ca="1" si="1230"/>
        <v>0</v>
      </c>
      <c r="HK760" s="210">
        <f t="shared" ca="1" si="1227"/>
        <v>0</v>
      </c>
      <c r="HL760" s="210">
        <f t="shared" ca="1" si="1227"/>
        <v>0</v>
      </c>
      <c r="HM760" s="210">
        <f t="shared" ca="1" si="1227"/>
        <v>0</v>
      </c>
      <c r="HN760" s="210">
        <f t="shared" ca="1" si="1227"/>
        <v>0</v>
      </c>
      <c r="HO760" s="210">
        <f t="shared" ca="1" si="1227"/>
        <v>0.199877825371958</v>
      </c>
      <c r="HP760" s="210">
        <f t="shared" ca="1" si="1227"/>
        <v>0</v>
      </c>
      <c r="HQ760" s="210">
        <f t="shared" ca="1" si="1227"/>
        <v>0</v>
      </c>
      <c r="HR760" s="210">
        <f t="shared" ca="1" si="1227"/>
        <v>0</v>
      </c>
      <c r="HS760" s="210">
        <f t="shared" ca="1" si="1227"/>
        <v>0</v>
      </c>
      <c r="HT760" s="210">
        <f t="shared" ca="1" si="1227"/>
        <v>0</v>
      </c>
      <c r="HU760" s="210">
        <f t="shared" ca="1" si="1227"/>
        <v>0</v>
      </c>
      <c r="HV760" s="210">
        <f t="shared" ca="1" si="1227"/>
        <v>0</v>
      </c>
      <c r="HW760" s="210">
        <f t="shared" ca="1" si="1227"/>
        <v>0</v>
      </c>
      <c r="HX760" s="210">
        <f t="shared" ca="1" si="1160"/>
        <v>2</v>
      </c>
      <c r="HY760" s="210">
        <f t="shared" ca="1" si="1161"/>
        <v>1.1458367392915856</v>
      </c>
      <c r="HZ760" s="210">
        <f t="shared" ca="1" si="1228"/>
        <v>0</v>
      </c>
      <c r="IA760" s="210">
        <f t="shared" ca="1" si="1228"/>
        <v>0</v>
      </c>
      <c r="IB760" s="210">
        <f t="shared" ca="1" si="1228"/>
        <v>0.77292608956756437</v>
      </c>
      <c r="IC760" s="210">
        <f t="shared" ca="1" si="1228"/>
        <v>0</v>
      </c>
      <c r="ID760" s="210">
        <f t="shared" ca="1" si="1228"/>
        <v>0.68304779755136658</v>
      </c>
      <c r="IE760" s="210">
        <f t="shared" ca="1" si="1228"/>
        <v>0</v>
      </c>
      <c r="IF760" s="210">
        <f t="shared" ca="1" si="1228"/>
        <v>0</v>
      </c>
      <c r="IG760" s="210">
        <f t="shared" ca="1" si="1228"/>
        <v>7.4936063462478731E-3</v>
      </c>
      <c r="IH760" s="210">
        <f t="shared" ca="1" si="1228"/>
        <v>0</v>
      </c>
      <c r="II760" s="210">
        <f t="shared" ca="1" si="1228"/>
        <v>0</v>
      </c>
      <c r="IJ760" s="210">
        <f t="shared" ca="1" si="1228"/>
        <v>0</v>
      </c>
      <c r="IK760" s="210">
        <f t="shared" ca="1" si="1228"/>
        <v>0</v>
      </c>
      <c r="IL760" s="210">
        <f t="shared" ca="1" si="1228"/>
        <v>0</v>
      </c>
      <c r="IM760" s="210">
        <f t="shared" ca="1" si="1228"/>
        <v>0</v>
      </c>
      <c r="IN760" s="210">
        <f t="shared" ca="1" si="1228"/>
        <v>0</v>
      </c>
      <c r="IO760" s="210">
        <f t="shared" ca="1" si="1228"/>
        <v>0</v>
      </c>
      <c r="IP760" s="210">
        <f t="shared" ca="1" si="1224"/>
        <v>0</v>
      </c>
      <c r="IQ760" s="210">
        <f t="shared" ca="1" si="1224"/>
        <v>0</v>
      </c>
      <c r="IR760" s="210">
        <f t="shared" ca="1" si="1224"/>
        <v>0</v>
      </c>
      <c r="IS760" s="210">
        <f t="shared" ca="1" si="1224"/>
        <v>0</v>
      </c>
      <c r="IT760" s="210">
        <f t="shared" ca="1" si="1224"/>
        <v>0</v>
      </c>
      <c r="IU760" s="210">
        <f t="shared" ca="1" si="1224"/>
        <v>0</v>
      </c>
      <c r="IV760" s="210">
        <f t="shared" ca="1" si="1224"/>
        <v>0</v>
      </c>
      <c r="IW760" s="210">
        <f t="shared" ca="1" si="1224"/>
        <v>0</v>
      </c>
      <c r="IX760" s="210">
        <f t="shared" ca="1" si="1224"/>
        <v>0</v>
      </c>
      <c r="IY760" s="210">
        <f t="shared" ca="1" si="1224"/>
        <v>0</v>
      </c>
      <c r="IZ760" s="210">
        <f t="shared" ca="1" si="1224"/>
        <v>0</v>
      </c>
      <c r="JA760" s="210">
        <f t="shared" ca="1" si="1224"/>
        <v>0</v>
      </c>
      <c r="JB760" s="210">
        <f t="shared" ca="1" si="1224"/>
        <v>0</v>
      </c>
      <c r="JC760" s="210">
        <f t="shared" ca="1" si="1224"/>
        <v>0.94180746754086175</v>
      </c>
      <c r="JD760" s="210">
        <f t="shared" ca="1" si="1224"/>
        <v>0</v>
      </c>
      <c r="JE760" s="210">
        <f t="shared" ca="1" si="1238"/>
        <v>0</v>
      </c>
      <c r="JF760" s="210">
        <f t="shared" ca="1" si="1238"/>
        <v>0</v>
      </c>
      <c r="JG760" s="210">
        <f t="shared" ca="1" si="1238"/>
        <v>0</v>
      </c>
      <c r="JH760" s="210">
        <f t="shared" ca="1" si="1238"/>
        <v>0</v>
      </c>
      <c r="JI760" s="210">
        <f t="shared" ca="1" si="1238"/>
        <v>0</v>
      </c>
      <c r="JJ760" s="210">
        <f t="shared" ca="1" si="1238"/>
        <v>0.14145428760393053</v>
      </c>
      <c r="JK760" s="210">
        <f t="shared" ca="1" si="1238"/>
        <v>0</v>
      </c>
      <c r="JL760" s="210">
        <f t="shared" ca="1" si="1238"/>
        <v>0</v>
      </c>
      <c r="JM760" s="210">
        <f t="shared" ca="1" si="1238"/>
        <v>0.45532601857737187</v>
      </c>
      <c r="JN760" s="210">
        <f t="shared" ca="1" si="1162"/>
        <v>6</v>
      </c>
      <c r="JO760" s="210">
        <f t="shared" ca="1" si="1163"/>
        <v>3.0020552671873428</v>
      </c>
      <c r="JP760" s="210">
        <f t="shared" ca="1" si="1233"/>
        <v>0</v>
      </c>
      <c r="JQ760" s="210">
        <f t="shared" ca="1" si="1233"/>
        <v>0</v>
      </c>
      <c r="JR760" s="210">
        <f t="shared" ca="1" si="1233"/>
        <v>0.63626221125226734</v>
      </c>
      <c r="JS760" s="210">
        <f t="shared" ca="1" si="1233"/>
        <v>0</v>
      </c>
      <c r="JT760" s="210">
        <f t="shared" ca="1" si="1233"/>
        <v>0</v>
      </c>
      <c r="JU760" s="210">
        <f t="shared" ca="1" si="1233"/>
        <v>0.78039503538823773</v>
      </c>
      <c r="JV760" s="210">
        <f t="shared" ca="1" si="1233"/>
        <v>0</v>
      </c>
      <c r="JW760" s="210">
        <f t="shared" ca="1" si="1233"/>
        <v>0</v>
      </c>
      <c r="JX760" s="210">
        <f t="shared" ca="1" si="1233"/>
        <v>0</v>
      </c>
      <c r="JY760" s="210">
        <f t="shared" ca="1" si="1233"/>
        <v>0.9999773211233457</v>
      </c>
      <c r="JZ760" s="210">
        <f t="shared" ca="1" si="1233"/>
        <v>0</v>
      </c>
      <c r="KA760" s="210">
        <f t="shared" ca="1" si="1233"/>
        <v>0</v>
      </c>
      <c r="KB760" s="210">
        <f t="shared" ca="1" si="1233"/>
        <v>0.92878026502995237</v>
      </c>
      <c r="KC760" s="210">
        <f t="shared" ca="1" si="1233"/>
        <v>0</v>
      </c>
      <c r="KD760" s="210">
        <f t="shared" ca="1" si="1233"/>
        <v>0</v>
      </c>
      <c r="KE760" s="210">
        <f t="shared" ca="1" si="1233"/>
        <v>0</v>
      </c>
      <c r="KF760" s="210">
        <f t="shared" ca="1" si="1231"/>
        <v>0.27786693239879279</v>
      </c>
      <c r="KG760" s="210">
        <f t="shared" ca="1" si="1231"/>
        <v>0</v>
      </c>
      <c r="KH760" s="210">
        <f t="shared" ca="1" si="1231"/>
        <v>0</v>
      </c>
      <c r="KI760" s="210">
        <f t="shared" ca="1" si="1231"/>
        <v>0.24432956062201067</v>
      </c>
      <c r="KJ760" s="210">
        <f t="shared" ca="1" si="1231"/>
        <v>0</v>
      </c>
      <c r="KK760" s="210">
        <f t="shared" ca="1" si="1231"/>
        <v>0</v>
      </c>
      <c r="KL760" s="210">
        <f t="shared" ca="1" si="1231"/>
        <v>0</v>
      </c>
      <c r="KM760" s="210">
        <f t="shared" ca="1" si="1231"/>
        <v>0</v>
      </c>
      <c r="KN760" s="210">
        <f t="shared" ca="1" si="1231"/>
        <v>0</v>
      </c>
      <c r="KO760" s="210">
        <f t="shared" ca="1" si="1231"/>
        <v>0</v>
      </c>
      <c r="KP760" s="210">
        <f t="shared" ca="1" si="1231"/>
        <v>0</v>
      </c>
      <c r="KQ760" s="210">
        <f t="shared" ca="1" si="1231"/>
        <v>0</v>
      </c>
      <c r="KR760" s="210">
        <f t="shared" ca="1" si="1231"/>
        <v>0.9990311642055989</v>
      </c>
      <c r="KS760" s="210">
        <f t="shared" ca="1" si="1231"/>
        <v>0</v>
      </c>
      <c r="KT760" s="210">
        <f t="shared" ca="1" si="1164"/>
        <v>7</v>
      </c>
      <c r="KU760" s="210">
        <f t="shared" ca="1" si="1165"/>
        <v>4.8666424900202054</v>
      </c>
      <c r="KV760" s="210">
        <f t="shared" ref="KV760:LE823" ca="1" si="1247">IF(RAND()&lt;=$J$54,(1-(1-RAND())^(1/$G$57))^(1/$I$57),0)</f>
        <v>0</v>
      </c>
      <c r="KW760" s="210">
        <f t="shared" ca="1" si="1247"/>
        <v>0.85433725695439</v>
      </c>
      <c r="KX760" s="210">
        <f t="shared" ca="1" si="1247"/>
        <v>0.85726958462518488</v>
      </c>
      <c r="KY760" s="210">
        <f t="shared" ca="1" si="1247"/>
        <v>0.99535850990250196</v>
      </c>
      <c r="KZ760" s="210">
        <f t="shared" ca="1" si="1247"/>
        <v>0</v>
      </c>
      <c r="LA760" s="210">
        <f t="shared" ca="1" si="1247"/>
        <v>0.91248064177450439</v>
      </c>
      <c r="LB760" s="210">
        <f t="shared" ca="1" si="1247"/>
        <v>0</v>
      </c>
      <c r="LC760" s="210">
        <f t="shared" ca="1" si="1247"/>
        <v>0.86834456124952164</v>
      </c>
      <c r="LD760" s="210">
        <f t="shared" ca="1" si="1247"/>
        <v>0</v>
      </c>
      <c r="LE760" s="210">
        <f t="shared" ca="1" si="1247"/>
        <v>0.99717349728390836</v>
      </c>
      <c r="LF760" s="210">
        <f t="shared" ca="1" si="1166"/>
        <v>6</v>
      </c>
      <c r="LG760" s="210">
        <f t="shared" ca="1" si="1167"/>
        <v>5.4849640517900111</v>
      </c>
      <c r="LH760" s="210">
        <f t="shared" ca="1" si="1169"/>
        <v>26</v>
      </c>
      <c r="LI760" s="210">
        <f t="shared" ca="1" si="1169"/>
        <v>17.018320188596025</v>
      </c>
    </row>
    <row r="761" spans="2:321" x14ac:dyDescent="0.3">
      <c r="B761"/>
      <c r="C761" s="210">
        <f ca="1">'5. Vasichek'!C761</f>
        <v>-1.6539214767911332</v>
      </c>
      <c r="D761" s="210">
        <f t="shared" ca="1" si="1246"/>
        <v>0</v>
      </c>
      <c r="E761" s="210">
        <f t="shared" ca="1" si="1246"/>
        <v>0</v>
      </c>
      <c r="F761" s="210">
        <f t="shared" ca="1" si="1246"/>
        <v>0</v>
      </c>
      <c r="G761" s="210">
        <f t="shared" ca="1" si="1246"/>
        <v>0</v>
      </c>
      <c r="H761" s="210">
        <f t="shared" ca="1" si="1246"/>
        <v>0</v>
      </c>
      <c r="I761" s="210">
        <f t="shared" ca="1" si="1246"/>
        <v>0</v>
      </c>
      <c r="J761" s="210">
        <f t="shared" ca="1" si="1246"/>
        <v>0</v>
      </c>
      <c r="K761" s="210">
        <f t="shared" ca="1" si="1246"/>
        <v>0</v>
      </c>
      <c r="L761" s="210">
        <f t="shared" ca="1" si="1246"/>
        <v>0</v>
      </c>
      <c r="M761" s="210">
        <f t="shared" ca="1" si="1246"/>
        <v>0</v>
      </c>
      <c r="N761" s="210">
        <f t="shared" ca="1" si="1168"/>
        <v>0</v>
      </c>
      <c r="O761" s="210">
        <f t="shared" ca="1" si="1156"/>
        <v>0</v>
      </c>
      <c r="P761" s="210">
        <f t="shared" ca="1" si="1232"/>
        <v>0</v>
      </c>
      <c r="Q761" s="210">
        <f t="shared" ca="1" si="1232"/>
        <v>0</v>
      </c>
      <c r="R761" s="210">
        <f t="shared" ca="1" si="1232"/>
        <v>0</v>
      </c>
      <c r="S761" s="210">
        <f t="shared" ca="1" si="1232"/>
        <v>0</v>
      </c>
      <c r="T761" s="210">
        <f t="shared" ca="1" si="1232"/>
        <v>0</v>
      </c>
      <c r="U761" s="210">
        <f t="shared" ca="1" si="1232"/>
        <v>0</v>
      </c>
      <c r="V761" s="210">
        <f t="shared" ca="1" si="1232"/>
        <v>0</v>
      </c>
      <c r="W761" s="210">
        <f t="shared" ca="1" si="1232"/>
        <v>0</v>
      </c>
      <c r="X761" s="210">
        <f t="shared" ca="1" si="1232"/>
        <v>0</v>
      </c>
      <c r="Y761" s="210">
        <f t="shared" ca="1" si="1232"/>
        <v>0</v>
      </c>
      <c r="Z761" s="210">
        <f t="shared" ca="1" si="1232"/>
        <v>0</v>
      </c>
      <c r="AA761" s="210">
        <f t="shared" ca="1" si="1232"/>
        <v>0</v>
      </c>
      <c r="AB761" s="210">
        <f t="shared" ca="1" si="1232"/>
        <v>0</v>
      </c>
      <c r="AC761" s="210">
        <f t="shared" ca="1" si="1232"/>
        <v>0.92687318780870276</v>
      </c>
      <c r="AD761" s="210">
        <f t="shared" ca="1" si="1232"/>
        <v>0</v>
      </c>
      <c r="AE761" s="210">
        <f t="shared" ca="1" si="1232"/>
        <v>0</v>
      </c>
      <c r="AF761" s="210">
        <f t="shared" ca="1" si="1229"/>
        <v>0</v>
      </c>
      <c r="AG761" s="210">
        <f t="shared" ca="1" si="1229"/>
        <v>0</v>
      </c>
      <c r="AH761" s="210">
        <f t="shared" ca="1" si="1229"/>
        <v>0</v>
      </c>
      <c r="AI761" s="210">
        <f t="shared" ca="1" si="1229"/>
        <v>0</v>
      </c>
      <c r="AJ761" s="210">
        <f t="shared" ca="1" si="1229"/>
        <v>0</v>
      </c>
      <c r="AK761" s="210">
        <f t="shared" ca="1" si="1229"/>
        <v>0</v>
      </c>
      <c r="AL761" s="210">
        <f t="shared" ca="1" si="1229"/>
        <v>0</v>
      </c>
      <c r="AM761" s="210">
        <f t="shared" ca="1" si="1229"/>
        <v>0</v>
      </c>
      <c r="AN761" s="210">
        <f t="shared" ca="1" si="1229"/>
        <v>0</v>
      </c>
      <c r="AO761" s="210">
        <f t="shared" ca="1" si="1229"/>
        <v>0</v>
      </c>
      <c r="AP761" s="210">
        <f t="shared" ca="1" si="1229"/>
        <v>0</v>
      </c>
      <c r="AQ761" s="210">
        <f t="shared" ca="1" si="1229"/>
        <v>0</v>
      </c>
      <c r="AR761" s="210">
        <f t="shared" ca="1" si="1229"/>
        <v>0</v>
      </c>
      <c r="AS761" s="210">
        <f t="shared" ca="1" si="1229"/>
        <v>0</v>
      </c>
      <c r="AT761" s="210">
        <f t="array" aca="1" ref="AT761" ca="1">COUNTIF(P761:AS761,"&gt;"&amp;0)</f>
        <v>1</v>
      </c>
      <c r="AU761" s="210">
        <f t="shared" ca="1" si="1157"/>
        <v>0.92687318780870276</v>
      </c>
      <c r="AV761" s="210">
        <f t="shared" ca="1" si="1225"/>
        <v>0</v>
      </c>
      <c r="AW761" s="210">
        <f t="shared" ca="1" si="1225"/>
        <v>0</v>
      </c>
      <c r="AX761" s="210">
        <f t="shared" ca="1" si="1225"/>
        <v>0</v>
      </c>
      <c r="AY761" s="210">
        <f t="shared" ca="1" si="1225"/>
        <v>0</v>
      </c>
      <c r="AZ761" s="210">
        <f t="shared" ca="1" si="1225"/>
        <v>0</v>
      </c>
      <c r="BA761" s="210">
        <f t="shared" ca="1" si="1225"/>
        <v>0</v>
      </c>
      <c r="BB761" s="210">
        <f t="shared" ca="1" si="1225"/>
        <v>0</v>
      </c>
      <c r="BC761" s="210">
        <f t="shared" ca="1" si="1225"/>
        <v>0</v>
      </c>
      <c r="BD761" s="210">
        <f t="shared" ca="1" si="1225"/>
        <v>0</v>
      </c>
      <c r="BE761" s="210">
        <f t="shared" ca="1" si="1225"/>
        <v>0</v>
      </c>
      <c r="BF761" s="210">
        <f t="shared" ca="1" si="1225"/>
        <v>0</v>
      </c>
      <c r="BG761" s="210">
        <f t="shared" ca="1" si="1225"/>
        <v>0</v>
      </c>
      <c r="BH761" s="210">
        <f t="shared" ca="1" si="1225"/>
        <v>0</v>
      </c>
      <c r="BI761" s="210">
        <f t="shared" ca="1" si="1225"/>
        <v>0</v>
      </c>
      <c r="BJ761" s="210">
        <f t="shared" ca="1" si="1225"/>
        <v>0</v>
      </c>
      <c r="BK761" s="210">
        <f t="shared" ca="1" si="1225"/>
        <v>0</v>
      </c>
      <c r="BL761" s="210">
        <f t="shared" ca="1" si="1223"/>
        <v>0</v>
      </c>
      <c r="BM761" s="210">
        <f t="shared" ca="1" si="1223"/>
        <v>5.2656997787520476E-2</v>
      </c>
      <c r="BN761" s="210">
        <f t="shared" ca="1" si="1223"/>
        <v>0</v>
      </c>
      <c r="BO761" s="210">
        <f t="shared" ca="1" si="1223"/>
        <v>0</v>
      </c>
      <c r="BP761" s="210">
        <f t="shared" ca="1" si="1223"/>
        <v>0</v>
      </c>
      <c r="BQ761" s="210">
        <f t="shared" ca="1" si="1223"/>
        <v>0</v>
      </c>
      <c r="BR761" s="210">
        <f t="shared" ca="1" si="1223"/>
        <v>0</v>
      </c>
      <c r="BS761" s="210">
        <f t="shared" ca="1" si="1223"/>
        <v>0</v>
      </c>
      <c r="BT761" s="210">
        <f t="shared" ca="1" si="1223"/>
        <v>0</v>
      </c>
      <c r="BU761" s="210">
        <f t="shared" ca="1" si="1223"/>
        <v>0</v>
      </c>
      <c r="BV761" s="210">
        <f t="shared" ca="1" si="1223"/>
        <v>0</v>
      </c>
      <c r="BW761" s="210">
        <f t="shared" ca="1" si="1223"/>
        <v>0</v>
      </c>
      <c r="BX761" s="210">
        <f t="shared" ca="1" si="1223"/>
        <v>0</v>
      </c>
      <c r="BY761" s="210">
        <f t="shared" ca="1" si="1223"/>
        <v>0</v>
      </c>
      <c r="BZ761" s="210">
        <f t="shared" ca="1" si="1223"/>
        <v>0</v>
      </c>
      <c r="CA761" s="210">
        <f t="shared" ca="1" si="1236"/>
        <v>0</v>
      </c>
      <c r="CB761" s="210">
        <f t="shared" ca="1" si="1236"/>
        <v>0</v>
      </c>
      <c r="CC761" s="210">
        <f t="shared" ca="1" si="1236"/>
        <v>0</v>
      </c>
      <c r="CD761" s="210">
        <f t="shared" ca="1" si="1236"/>
        <v>0.58409757013464025</v>
      </c>
      <c r="CE761" s="210">
        <f t="shared" ca="1" si="1236"/>
        <v>0</v>
      </c>
      <c r="CF761" s="210">
        <f t="shared" ca="1" si="1236"/>
        <v>0</v>
      </c>
      <c r="CG761" s="210">
        <f t="shared" ca="1" si="1236"/>
        <v>0</v>
      </c>
      <c r="CH761" s="210">
        <f t="shared" ca="1" si="1236"/>
        <v>0</v>
      </c>
      <c r="CI761" s="210">
        <f t="shared" ca="1" si="1236"/>
        <v>0</v>
      </c>
      <c r="CJ761" s="210">
        <f t="array" aca="1" ref="CJ761" ca="1">COUNTIF(AV761:CI761,"&gt;"&amp;0)</f>
        <v>2</v>
      </c>
      <c r="CK761" s="210">
        <f t="shared" ca="1" si="1158"/>
        <v>0.63675456792216067</v>
      </c>
      <c r="CL761" s="210">
        <f t="shared" ca="1" si="1220"/>
        <v>0</v>
      </c>
      <c r="CM761" s="210">
        <f t="shared" ca="1" si="1220"/>
        <v>0</v>
      </c>
      <c r="CN761" s="210">
        <f t="shared" ca="1" si="1220"/>
        <v>0</v>
      </c>
      <c r="CO761" s="210">
        <f t="shared" ca="1" si="1220"/>
        <v>0</v>
      </c>
      <c r="CP761" s="210">
        <f t="shared" ca="1" si="1220"/>
        <v>0</v>
      </c>
      <c r="CQ761" s="210">
        <f t="shared" ca="1" si="1220"/>
        <v>0</v>
      </c>
      <c r="CR761" s="210">
        <f t="shared" ca="1" si="1220"/>
        <v>0</v>
      </c>
      <c r="CS761" s="210">
        <f t="shared" ca="1" si="1220"/>
        <v>0</v>
      </c>
      <c r="CT761" s="210">
        <f t="shared" ca="1" si="1220"/>
        <v>0</v>
      </c>
      <c r="CU761" s="210">
        <f t="shared" ca="1" si="1220"/>
        <v>0</v>
      </c>
      <c r="CV761" s="210">
        <f t="shared" ca="1" si="1220"/>
        <v>0</v>
      </c>
      <c r="CW761" s="210">
        <f t="shared" ca="1" si="1220"/>
        <v>0</v>
      </c>
      <c r="CX761" s="210">
        <f t="shared" ca="1" si="1220"/>
        <v>0</v>
      </c>
      <c r="CY761" s="210">
        <f t="shared" ca="1" si="1220"/>
        <v>0</v>
      </c>
      <c r="CZ761" s="210">
        <f t="shared" ca="1" si="1220"/>
        <v>0</v>
      </c>
      <c r="DA761" s="210">
        <f t="shared" ref="DA761:DP824" ca="1" si="1248">IF(RAND()&lt;=$F$54,(1-(1-RAND())^(1/$G$57))^(1/$I$57),0)</f>
        <v>0</v>
      </c>
      <c r="DB761" s="210">
        <f t="shared" ca="1" si="1241"/>
        <v>0</v>
      </c>
      <c r="DC761" s="210">
        <f t="shared" ca="1" si="1241"/>
        <v>0</v>
      </c>
      <c r="DD761" s="210">
        <f t="shared" ca="1" si="1241"/>
        <v>0</v>
      </c>
      <c r="DE761" s="210">
        <f t="shared" ca="1" si="1241"/>
        <v>0</v>
      </c>
      <c r="DF761" s="210">
        <f t="shared" ca="1" si="1241"/>
        <v>0</v>
      </c>
      <c r="DG761" s="210">
        <f t="shared" ca="1" si="1241"/>
        <v>0</v>
      </c>
      <c r="DH761" s="210">
        <f t="shared" ca="1" si="1241"/>
        <v>0</v>
      </c>
      <c r="DI761" s="210">
        <f t="shared" ca="1" si="1241"/>
        <v>0</v>
      </c>
      <c r="DJ761" s="210">
        <f t="shared" ca="1" si="1241"/>
        <v>0</v>
      </c>
      <c r="DK761" s="210">
        <f t="shared" ca="1" si="1241"/>
        <v>0</v>
      </c>
      <c r="DL761" s="210">
        <f t="shared" ca="1" si="1241"/>
        <v>0</v>
      </c>
      <c r="DM761" s="210">
        <f t="shared" ca="1" si="1241"/>
        <v>0</v>
      </c>
      <c r="DN761" s="210">
        <f t="shared" ca="1" si="1241"/>
        <v>0</v>
      </c>
      <c r="DO761" s="210">
        <f t="shared" ca="1" si="1241"/>
        <v>0</v>
      </c>
      <c r="DP761" s="210">
        <f t="shared" ca="1" si="1241"/>
        <v>0</v>
      </c>
      <c r="DQ761" s="210">
        <f t="shared" ca="1" si="1240"/>
        <v>0</v>
      </c>
      <c r="DR761" s="210">
        <f t="shared" ca="1" si="1240"/>
        <v>0</v>
      </c>
      <c r="DS761" s="210">
        <f t="shared" ca="1" si="1240"/>
        <v>0</v>
      </c>
      <c r="DT761" s="210">
        <f t="shared" ca="1" si="1240"/>
        <v>0</v>
      </c>
      <c r="DU761" s="210">
        <f t="shared" ca="1" si="1240"/>
        <v>0</v>
      </c>
      <c r="DV761" s="210">
        <f t="shared" ca="1" si="1240"/>
        <v>0</v>
      </c>
      <c r="DW761" s="210">
        <f t="shared" ca="1" si="1240"/>
        <v>0</v>
      </c>
      <c r="DX761" s="210">
        <f t="shared" ca="1" si="1240"/>
        <v>0</v>
      </c>
      <c r="DY761" s="210">
        <f t="shared" ca="1" si="1240"/>
        <v>0</v>
      </c>
      <c r="DZ761" s="210">
        <f t="shared" ca="1" si="1240"/>
        <v>0</v>
      </c>
      <c r="EA761" s="210">
        <f t="shared" ca="1" si="1240"/>
        <v>0</v>
      </c>
      <c r="EB761" s="210">
        <f t="shared" ca="1" si="1240"/>
        <v>0</v>
      </c>
      <c r="EC761" s="210">
        <f t="shared" ca="1" si="1240"/>
        <v>0</v>
      </c>
      <c r="ED761" s="210">
        <f t="shared" ca="1" si="1240"/>
        <v>0</v>
      </c>
      <c r="EE761" s="210">
        <f t="shared" ca="1" si="1240"/>
        <v>0</v>
      </c>
      <c r="EF761" s="210">
        <f t="shared" ca="1" si="1239"/>
        <v>0</v>
      </c>
      <c r="EG761" s="210">
        <f t="shared" ca="1" si="1186"/>
        <v>0</v>
      </c>
      <c r="EH761" s="210">
        <f t="shared" ca="1" si="1244"/>
        <v>0</v>
      </c>
      <c r="EI761" s="210">
        <f t="shared" ca="1" si="1244"/>
        <v>0</v>
      </c>
      <c r="EJ761" s="210">
        <f t="shared" ca="1" si="1244"/>
        <v>0</v>
      </c>
      <c r="EK761" s="210">
        <f t="shared" ca="1" si="1244"/>
        <v>0</v>
      </c>
      <c r="EL761" s="210">
        <f t="shared" ca="1" si="1244"/>
        <v>0</v>
      </c>
      <c r="EM761" s="210">
        <f t="shared" ca="1" si="1244"/>
        <v>0</v>
      </c>
      <c r="EN761" s="210">
        <f t="shared" ca="1" si="1244"/>
        <v>0</v>
      </c>
      <c r="EO761" s="210">
        <f t="shared" ca="1" si="1244"/>
        <v>0</v>
      </c>
      <c r="EP761" s="210">
        <f t="shared" ca="1" si="1244"/>
        <v>0</v>
      </c>
      <c r="EQ761" s="210">
        <f t="shared" ca="1" si="1244"/>
        <v>0</v>
      </c>
      <c r="ER761" s="210">
        <f t="shared" ca="1" si="1244"/>
        <v>0</v>
      </c>
      <c r="ES761" s="210">
        <f t="shared" ca="1" si="1244"/>
        <v>0</v>
      </c>
      <c r="ET761" s="210">
        <f t="shared" ca="1" si="1244"/>
        <v>0</v>
      </c>
      <c r="EU761" s="210">
        <f t="shared" ca="1" si="1244"/>
        <v>0</v>
      </c>
      <c r="EV761" s="210">
        <f t="shared" ca="1" si="1217"/>
        <v>0</v>
      </c>
      <c r="EW761" s="210">
        <f t="shared" ca="1" si="1217"/>
        <v>0</v>
      </c>
      <c r="EX761" s="210">
        <f t="shared" ca="1" si="1217"/>
        <v>0</v>
      </c>
      <c r="EY761" s="210">
        <f t="shared" ca="1" si="1217"/>
        <v>0</v>
      </c>
      <c r="EZ761" s="210">
        <f t="shared" ca="1" si="1217"/>
        <v>0</v>
      </c>
      <c r="FA761" s="210">
        <f t="shared" ca="1" si="1217"/>
        <v>0</v>
      </c>
      <c r="FB761" s="210">
        <f t="shared" ca="1" si="1217"/>
        <v>0</v>
      </c>
      <c r="FC761" s="210">
        <f t="shared" ca="1" si="1226"/>
        <v>0</v>
      </c>
      <c r="FD761" s="210">
        <f t="shared" ca="1" si="1226"/>
        <v>0</v>
      </c>
      <c r="FE761" s="210">
        <f t="shared" ca="1" si="1226"/>
        <v>0</v>
      </c>
      <c r="FF761" s="210">
        <f t="shared" ca="1" si="1226"/>
        <v>0</v>
      </c>
      <c r="FG761" s="210">
        <f t="shared" ca="1" si="1226"/>
        <v>0</v>
      </c>
      <c r="FH761" s="210">
        <f t="shared" ca="1" si="1226"/>
        <v>0</v>
      </c>
      <c r="FI761" s="210">
        <f t="shared" ca="1" si="1226"/>
        <v>0</v>
      </c>
      <c r="FJ761" s="210">
        <f t="shared" ca="1" si="1226"/>
        <v>0</v>
      </c>
      <c r="FK761" s="210">
        <f t="shared" ca="1" si="1226"/>
        <v>0</v>
      </c>
      <c r="FL761" s="210">
        <f t="shared" ca="1" si="1226"/>
        <v>0</v>
      </c>
      <c r="FM761" s="210">
        <f t="shared" ca="1" si="1226"/>
        <v>0</v>
      </c>
      <c r="FN761" s="210">
        <f t="shared" ca="1" si="1159"/>
        <v>0</v>
      </c>
      <c r="FO761" s="210">
        <f t="shared" ca="1" si="1178"/>
        <v>0</v>
      </c>
      <c r="FP761" s="210">
        <f t="shared" ca="1" si="1222"/>
        <v>0</v>
      </c>
      <c r="FQ761" s="210">
        <f t="shared" ca="1" si="1222"/>
        <v>0</v>
      </c>
      <c r="FR761" s="210">
        <f t="shared" ca="1" si="1222"/>
        <v>0</v>
      </c>
      <c r="FS761" s="210">
        <f t="shared" ca="1" si="1222"/>
        <v>0</v>
      </c>
      <c r="FT761" s="210">
        <f t="shared" ca="1" si="1222"/>
        <v>0</v>
      </c>
      <c r="FU761" s="210">
        <f t="shared" ca="1" si="1222"/>
        <v>0</v>
      </c>
      <c r="FV761" s="210">
        <f t="shared" ca="1" si="1222"/>
        <v>0</v>
      </c>
      <c r="FW761" s="210">
        <f t="shared" ca="1" si="1222"/>
        <v>0.96676384767620926</v>
      </c>
      <c r="FX761" s="210">
        <f t="shared" ca="1" si="1222"/>
        <v>0</v>
      </c>
      <c r="FY761" s="210">
        <f t="shared" ca="1" si="1222"/>
        <v>0</v>
      </c>
      <c r="FZ761" s="210">
        <f t="shared" ca="1" si="1222"/>
        <v>0</v>
      </c>
      <c r="GA761" s="210">
        <f t="shared" ca="1" si="1222"/>
        <v>0</v>
      </c>
      <c r="GB761" s="210">
        <f t="shared" ca="1" si="1222"/>
        <v>0</v>
      </c>
      <c r="GC761" s="210">
        <f t="shared" ca="1" si="1222"/>
        <v>0</v>
      </c>
      <c r="GD761" s="210">
        <f t="shared" ca="1" si="1222"/>
        <v>0</v>
      </c>
      <c r="GE761" s="210">
        <f t="shared" ca="1" si="1222"/>
        <v>0</v>
      </c>
      <c r="GF761" s="210">
        <f t="shared" ca="1" si="1221"/>
        <v>0</v>
      </c>
      <c r="GG761" s="210">
        <f t="shared" ca="1" si="1221"/>
        <v>0</v>
      </c>
      <c r="GH761" s="210">
        <f t="shared" ca="1" si="1221"/>
        <v>0</v>
      </c>
      <c r="GI761" s="210">
        <f t="shared" ca="1" si="1221"/>
        <v>0</v>
      </c>
      <c r="GJ761" s="210">
        <f t="shared" ca="1" si="1221"/>
        <v>0</v>
      </c>
      <c r="GK761" s="210">
        <f t="shared" ca="1" si="1221"/>
        <v>0</v>
      </c>
      <c r="GL761" s="210">
        <f t="shared" ca="1" si="1221"/>
        <v>0</v>
      </c>
      <c r="GM761" s="210">
        <f t="shared" ca="1" si="1221"/>
        <v>0</v>
      </c>
      <c r="GN761" s="210">
        <f t="shared" ca="1" si="1221"/>
        <v>0</v>
      </c>
      <c r="GO761" s="210">
        <f t="shared" ca="1" si="1221"/>
        <v>0</v>
      </c>
      <c r="GP761" s="210">
        <f t="shared" ca="1" si="1221"/>
        <v>0</v>
      </c>
      <c r="GQ761" s="210">
        <f t="shared" ca="1" si="1221"/>
        <v>0</v>
      </c>
      <c r="GR761" s="210">
        <f t="shared" ca="1" si="1221"/>
        <v>0</v>
      </c>
      <c r="GS761" s="210">
        <f t="shared" ca="1" si="1221"/>
        <v>9.698539786733025E-2</v>
      </c>
      <c r="GT761" s="210">
        <f t="shared" ca="1" si="1221"/>
        <v>0</v>
      </c>
      <c r="GU761" s="210">
        <f t="shared" ca="1" si="1230"/>
        <v>0</v>
      </c>
      <c r="GV761" s="210">
        <f t="shared" ca="1" si="1230"/>
        <v>0</v>
      </c>
      <c r="GW761" s="210">
        <f t="shared" ca="1" si="1230"/>
        <v>0</v>
      </c>
      <c r="GX761" s="210">
        <f t="shared" ca="1" si="1230"/>
        <v>0</v>
      </c>
      <c r="GY761" s="210">
        <f t="shared" ca="1" si="1230"/>
        <v>0</v>
      </c>
      <c r="GZ761" s="210">
        <f t="shared" ca="1" si="1230"/>
        <v>0</v>
      </c>
      <c r="HA761" s="210">
        <f t="shared" ca="1" si="1230"/>
        <v>0</v>
      </c>
      <c r="HB761" s="210">
        <f t="shared" ca="1" si="1230"/>
        <v>0.41201043780066016</v>
      </c>
      <c r="HC761" s="210">
        <f t="shared" ca="1" si="1230"/>
        <v>0</v>
      </c>
      <c r="HD761" s="210">
        <f t="shared" ca="1" si="1230"/>
        <v>7.756158026968836E-2</v>
      </c>
      <c r="HE761" s="210">
        <f t="shared" ca="1" si="1230"/>
        <v>0</v>
      </c>
      <c r="HF761" s="210">
        <f t="shared" ca="1" si="1230"/>
        <v>0</v>
      </c>
      <c r="HG761" s="210">
        <f t="shared" ca="1" si="1230"/>
        <v>0</v>
      </c>
      <c r="HH761" s="210">
        <f t="shared" ca="1" si="1230"/>
        <v>0</v>
      </c>
      <c r="HI761" s="210">
        <f t="shared" ca="1" si="1230"/>
        <v>0</v>
      </c>
      <c r="HJ761" s="210">
        <f t="shared" ca="1" si="1230"/>
        <v>0</v>
      </c>
      <c r="HK761" s="210">
        <f t="shared" ca="1" si="1227"/>
        <v>0</v>
      </c>
      <c r="HL761" s="210">
        <f t="shared" ca="1" si="1227"/>
        <v>0</v>
      </c>
      <c r="HM761" s="210">
        <f t="shared" ca="1" si="1227"/>
        <v>0</v>
      </c>
      <c r="HN761" s="210">
        <f t="shared" ca="1" si="1227"/>
        <v>0</v>
      </c>
      <c r="HO761" s="210">
        <f t="shared" ca="1" si="1227"/>
        <v>0.99773294331674134</v>
      </c>
      <c r="HP761" s="210">
        <f t="shared" ca="1" si="1227"/>
        <v>0</v>
      </c>
      <c r="HQ761" s="210">
        <f t="shared" ca="1" si="1227"/>
        <v>0.84909941386026211</v>
      </c>
      <c r="HR761" s="210">
        <f t="shared" ca="1" si="1227"/>
        <v>0</v>
      </c>
      <c r="HS761" s="210">
        <f t="shared" ca="1" si="1227"/>
        <v>0</v>
      </c>
      <c r="HT761" s="210">
        <f t="shared" ca="1" si="1227"/>
        <v>0</v>
      </c>
      <c r="HU761" s="210">
        <f t="shared" ca="1" si="1227"/>
        <v>0</v>
      </c>
      <c r="HV761" s="210">
        <f t="shared" ca="1" si="1227"/>
        <v>0</v>
      </c>
      <c r="HW761" s="210">
        <f t="shared" ca="1" si="1227"/>
        <v>0</v>
      </c>
      <c r="HX761" s="210">
        <f t="shared" ca="1" si="1160"/>
        <v>6</v>
      </c>
      <c r="HY761" s="210">
        <f t="shared" ca="1" si="1161"/>
        <v>3.4001536207908911</v>
      </c>
      <c r="HZ761" s="210">
        <f t="shared" ca="1" si="1228"/>
        <v>0</v>
      </c>
      <c r="IA761" s="210">
        <f t="shared" ca="1" si="1228"/>
        <v>0</v>
      </c>
      <c r="IB761" s="210">
        <f t="shared" ca="1" si="1228"/>
        <v>0</v>
      </c>
      <c r="IC761" s="210">
        <f t="shared" ca="1" si="1228"/>
        <v>0</v>
      </c>
      <c r="ID761" s="210">
        <f t="shared" ca="1" si="1228"/>
        <v>0</v>
      </c>
      <c r="IE761" s="210">
        <f t="shared" ca="1" si="1228"/>
        <v>0</v>
      </c>
      <c r="IF761" s="210">
        <f t="shared" ca="1" si="1228"/>
        <v>0</v>
      </c>
      <c r="IG761" s="210">
        <f t="shared" ca="1" si="1228"/>
        <v>0.65640331349793923</v>
      </c>
      <c r="IH761" s="210">
        <f t="shared" ca="1" si="1228"/>
        <v>0.78440228173769944</v>
      </c>
      <c r="II761" s="210">
        <f t="shared" ca="1" si="1228"/>
        <v>0</v>
      </c>
      <c r="IJ761" s="210">
        <f t="shared" ca="1" si="1228"/>
        <v>0</v>
      </c>
      <c r="IK761" s="210">
        <f t="shared" ca="1" si="1228"/>
        <v>0</v>
      </c>
      <c r="IL761" s="210">
        <f t="shared" ca="1" si="1228"/>
        <v>0</v>
      </c>
      <c r="IM761" s="210">
        <f t="shared" ca="1" si="1228"/>
        <v>0</v>
      </c>
      <c r="IN761" s="210">
        <f t="shared" ca="1" si="1228"/>
        <v>0</v>
      </c>
      <c r="IO761" s="210">
        <f t="shared" ca="1" si="1228"/>
        <v>0</v>
      </c>
      <c r="IP761" s="210">
        <f t="shared" ca="1" si="1224"/>
        <v>0</v>
      </c>
      <c r="IQ761" s="210">
        <f t="shared" ca="1" si="1224"/>
        <v>0</v>
      </c>
      <c r="IR761" s="210">
        <f t="shared" ca="1" si="1224"/>
        <v>1.4756307239189668E-2</v>
      </c>
      <c r="IS761" s="210">
        <f t="shared" ca="1" si="1224"/>
        <v>0</v>
      </c>
      <c r="IT761" s="210">
        <f t="shared" ca="1" si="1224"/>
        <v>0</v>
      </c>
      <c r="IU761" s="210">
        <f t="shared" ca="1" si="1224"/>
        <v>0</v>
      </c>
      <c r="IV761" s="210">
        <f t="shared" ca="1" si="1224"/>
        <v>0</v>
      </c>
      <c r="IW761" s="210">
        <f t="shared" ca="1" si="1224"/>
        <v>0</v>
      </c>
      <c r="IX761" s="210">
        <f t="shared" ca="1" si="1224"/>
        <v>0</v>
      </c>
      <c r="IY761" s="210">
        <f t="shared" ca="1" si="1224"/>
        <v>0</v>
      </c>
      <c r="IZ761" s="210">
        <f t="shared" ca="1" si="1224"/>
        <v>0</v>
      </c>
      <c r="JA761" s="210">
        <f t="shared" ca="1" si="1224"/>
        <v>0</v>
      </c>
      <c r="JB761" s="210">
        <f t="shared" ca="1" si="1224"/>
        <v>0</v>
      </c>
      <c r="JC761" s="210">
        <f t="shared" ca="1" si="1224"/>
        <v>0</v>
      </c>
      <c r="JD761" s="210">
        <f t="shared" ca="1" si="1224"/>
        <v>0</v>
      </c>
      <c r="JE761" s="210">
        <f t="shared" ca="1" si="1238"/>
        <v>0</v>
      </c>
      <c r="JF761" s="210">
        <f t="shared" ca="1" si="1238"/>
        <v>0</v>
      </c>
      <c r="JG761" s="210">
        <f t="shared" ca="1" si="1238"/>
        <v>0</v>
      </c>
      <c r="JH761" s="210">
        <f t="shared" ca="1" si="1238"/>
        <v>0</v>
      </c>
      <c r="JI761" s="210">
        <f t="shared" ca="1" si="1238"/>
        <v>0</v>
      </c>
      <c r="JJ761" s="210">
        <f t="shared" ca="1" si="1238"/>
        <v>0</v>
      </c>
      <c r="JK761" s="210">
        <f t="shared" ca="1" si="1238"/>
        <v>0</v>
      </c>
      <c r="JL761" s="210">
        <f t="shared" ca="1" si="1238"/>
        <v>0</v>
      </c>
      <c r="JM761" s="210">
        <f t="shared" ca="1" si="1238"/>
        <v>0</v>
      </c>
      <c r="JN761" s="210">
        <f t="shared" ca="1" si="1162"/>
        <v>3</v>
      </c>
      <c r="JO761" s="210">
        <f t="shared" ca="1" si="1163"/>
        <v>1.4555619024748283</v>
      </c>
      <c r="JP761" s="210">
        <f t="shared" ca="1" si="1233"/>
        <v>0</v>
      </c>
      <c r="JQ761" s="210">
        <f t="shared" ca="1" si="1233"/>
        <v>0</v>
      </c>
      <c r="JR761" s="210">
        <f t="shared" ca="1" si="1233"/>
        <v>0.77099998123155211</v>
      </c>
      <c r="JS761" s="210">
        <f t="shared" ca="1" si="1233"/>
        <v>0</v>
      </c>
      <c r="JT761" s="210">
        <f t="shared" ca="1" si="1233"/>
        <v>0</v>
      </c>
      <c r="JU761" s="210">
        <f t="shared" ca="1" si="1233"/>
        <v>0</v>
      </c>
      <c r="JV761" s="210">
        <f t="shared" ca="1" si="1233"/>
        <v>0</v>
      </c>
      <c r="JW761" s="210">
        <f t="shared" ca="1" si="1233"/>
        <v>0</v>
      </c>
      <c r="JX761" s="210">
        <f t="shared" ca="1" si="1233"/>
        <v>0.87259966274761991</v>
      </c>
      <c r="JY761" s="210">
        <f t="shared" ca="1" si="1233"/>
        <v>0</v>
      </c>
      <c r="JZ761" s="210">
        <f t="shared" ca="1" si="1233"/>
        <v>0</v>
      </c>
      <c r="KA761" s="210">
        <f t="shared" ca="1" si="1233"/>
        <v>0</v>
      </c>
      <c r="KB761" s="210">
        <f t="shared" ca="1" si="1233"/>
        <v>0</v>
      </c>
      <c r="KC761" s="210">
        <f t="shared" ca="1" si="1233"/>
        <v>0</v>
      </c>
      <c r="KD761" s="210">
        <f t="shared" ca="1" si="1233"/>
        <v>0</v>
      </c>
      <c r="KE761" s="210">
        <f t="shared" ca="1" si="1233"/>
        <v>0</v>
      </c>
      <c r="KF761" s="210">
        <f t="shared" ca="1" si="1231"/>
        <v>0</v>
      </c>
      <c r="KG761" s="210">
        <f t="shared" ca="1" si="1231"/>
        <v>0</v>
      </c>
      <c r="KH761" s="210">
        <f t="shared" ca="1" si="1231"/>
        <v>0.99866997389182632</v>
      </c>
      <c r="KI761" s="210">
        <f t="shared" ca="1" si="1231"/>
        <v>0.78170083692653147</v>
      </c>
      <c r="KJ761" s="210">
        <f t="shared" ca="1" si="1231"/>
        <v>0</v>
      </c>
      <c r="KK761" s="210">
        <f t="shared" ca="1" si="1231"/>
        <v>0</v>
      </c>
      <c r="KL761" s="210">
        <f t="shared" ca="1" si="1231"/>
        <v>0</v>
      </c>
      <c r="KM761" s="210">
        <f t="shared" ca="1" si="1231"/>
        <v>0</v>
      </c>
      <c r="KN761" s="210">
        <f t="shared" ca="1" si="1231"/>
        <v>0</v>
      </c>
      <c r="KO761" s="210">
        <f t="shared" ca="1" si="1231"/>
        <v>0</v>
      </c>
      <c r="KP761" s="210">
        <f t="shared" ca="1" si="1231"/>
        <v>8.8355977509966405E-2</v>
      </c>
      <c r="KQ761" s="210">
        <f t="shared" ca="1" si="1231"/>
        <v>0</v>
      </c>
      <c r="KR761" s="210">
        <f t="shared" ca="1" si="1231"/>
        <v>0</v>
      </c>
      <c r="KS761" s="210">
        <f t="shared" ca="1" si="1231"/>
        <v>0</v>
      </c>
      <c r="KT761" s="210">
        <f t="shared" ca="1" si="1164"/>
        <v>5</v>
      </c>
      <c r="KU761" s="210">
        <f t="shared" ca="1" si="1165"/>
        <v>3.5123264323074963</v>
      </c>
      <c r="KV761" s="210">
        <f t="shared" ca="1" si="1247"/>
        <v>0</v>
      </c>
      <c r="KW761" s="210">
        <f t="shared" ca="1" si="1247"/>
        <v>0.89472030646012946</v>
      </c>
      <c r="KX761" s="210">
        <f t="shared" ca="1" si="1247"/>
        <v>5.5870477121003542E-2</v>
      </c>
      <c r="KY761" s="210">
        <f t="shared" ca="1" si="1247"/>
        <v>0</v>
      </c>
      <c r="KZ761" s="210">
        <f t="shared" ca="1" si="1247"/>
        <v>0</v>
      </c>
      <c r="LA761" s="210">
        <f t="shared" ca="1" si="1247"/>
        <v>0</v>
      </c>
      <c r="LB761" s="210">
        <f t="shared" ca="1" si="1247"/>
        <v>0</v>
      </c>
      <c r="LC761" s="210">
        <f t="shared" ca="1" si="1247"/>
        <v>0.2366572330155654</v>
      </c>
      <c r="LD761" s="210">
        <f t="shared" ca="1" si="1247"/>
        <v>4.5551071225575897E-2</v>
      </c>
      <c r="LE761" s="210">
        <f t="shared" ca="1" si="1247"/>
        <v>0</v>
      </c>
      <c r="LF761" s="210">
        <f t="shared" ca="1" si="1166"/>
        <v>4</v>
      </c>
      <c r="LG761" s="210">
        <f t="shared" ca="1" si="1167"/>
        <v>1.2327990878222745</v>
      </c>
      <c r="LH761" s="210">
        <f t="shared" ca="1" si="1169"/>
        <v>21</v>
      </c>
      <c r="LI761" s="210">
        <f t="shared" ca="1" si="1169"/>
        <v>11.164468799126354</v>
      </c>
    </row>
    <row r="762" spans="2:321" x14ac:dyDescent="0.3">
      <c r="B762"/>
      <c r="C762" s="210">
        <f ca="1">'5. Vasichek'!C762</f>
        <v>0.23943803478824308</v>
      </c>
      <c r="D762" s="210">
        <f t="shared" ca="1" si="1246"/>
        <v>0</v>
      </c>
      <c r="E762" s="210">
        <f t="shared" ca="1" si="1246"/>
        <v>0.10959765676602147</v>
      </c>
      <c r="F762" s="210">
        <f t="shared" ca="1" si="1246"/>
        <v>0</v>
      </c>
      <c r="G762" s="210">
        <f t="shared" ca="1" si="1246"/>
        <v>0</v>
      </c>
      <c r="H762" s="210">
        <f t="shared" ca="1" si="1246"/>
        <v>0</v>
      </c>
      <c r="I762" s="210">
        <f t="shared" ca="1" si="1246"/>
        <v>0</v>
      </c>
      <c r="J762" s="210">
        <f t="shared" ca="1" si="1246"/>
        <v>0</v>
      </c>
      <c r="K762" s="210">
        <f t="shared" ca="1" si="1246"/>
        <v>0</v>
      </c>
      <c r="L762" s="210">
        <f t="shared" ca="1" si="1246"/>
        <v>0</v>
      </c>
      <c r="M762" s="210">
        <f t="shared" ca="1" si="1246"/>
        <v>0</v>
      </c>
      <c r="N762" s="210">
        <f t="shared" ca="1" si="1168"/>
        <v>1</v>
      </c>
      <c r="O762" s="210">
        <f t="shared" ca="1" si="1156"/>
        <v>0.10959765676602147</v>
      </c>
      <c r="P762" s="210">
        <f t="shared" ca="1" si="1232"/>
        <v>0</v>
      </c>
      <c r="Q762" s="210">
        <f t="shared" ca="1" si="1232"/>
        <v>0</v>
      </c>
      <c r="R762" s="210">
        <f t="shared" ca="1" si="1232"/>
        <v>0</v>
      </c>
      <c r="S762" s="210">
        <f t="shared" ca="1" si="1232"/>
        <v>0</v>
      </c>
      <c r="T762" s="210">
        <f t="shared" ca="1" si="1232"/>
        <v>0</v>
      </c>
      <c r="U762" s="210">
        <f t="shared" ca="1" si="1232"/>
        <v>0</v>
      </c>
      <c r="V762" s="210">
        <f t="shared" ca="1" si="1232"/>
        <v>0</v>
      </c>
      <c r="W762" s="210">
        <f t="shared" ca="1" si="1232"/>
        <v>0</v>
      </c>
      <c r="X762" s="210">
        <f t="shared" ca="1" si="1232"/>
        <v>0</v>
      </c>
      <c r="Y762" s="210">
        <f t="shared" ca="1" si="1232"/>
        <v>0</v>
      </c>
      <c r="Z762" s="210">
        <f t="shared" ca="1" si="1232"/>
        <v>0</v>
      </c>
      <c r="AA762" s="210">
        <f t="shared" ca="1" si="1232"/>
        <v>0</v>
      </c>
      <c r="AB762" s="210">
        <f t="shared" ca="1" si="1232"/>
        <v>0</v>
      </c>
      <c r="AC762" s="210">
        <f t="shared" ca="1" si="1232"/>
        <v>0</v>
      </c>
      <c r="AD762" s="210">
        <f t="shared" ca="1" si="1232"/>
        <v>0</v>
      </c>
      <c r="AE762" s="210">
        <f t="shared" ca="1" si="1232"/>
        <v>0</v>
      </c>
      <c r="AF762" s="210">
        <f t="shared" ca="1" si="1229"/>
        <v>0</v>
      </c>
      <c r="AG762" s="210">
        <f t="shared" ca="1" si="1229"/>
        <v>0</v>
      </c>
      <c r="AH762" s="210">
        <f t="shared" ca="1" si="1229"/>
        <v>0</v>
      </c>
      <c r="AI762" s="210">
        <f t="shared" ca="1" si="1229"/>
        <v>0</v>
      </c>
      <c r="AJ762" s="210">
        <f t="shared" ca="1" si="1229"/>
        <v>0</v>
      </c>
      <c r="AK762" s="210">
        <f t="shared" ca="1" si="1229"/>
        <v>0</v>
      </c>
      <c r="AL762" s="210">
        <f t="shared" ca="1" si="1229"/>
        <v>0</v>
      </c>
      <c r="AM762" s="210">
        <f t="shared" ca="1" si="1229"/>
        <v>0</v>
      </c>
      <c r="AN762" s="210">
        <f t="shared" ca="1" si="1229"/>
        <v>0</v>
      </c>
      <c r="AO762" s="210">
        <f t="shared" ca="1" si="1229"/>
        <v>0</v>
      </c>
      <c r="AP762" s="210">
        <f t="shared" ca="1" si="1229"/>
        <v>0</v>
      </c>
      <c r="AQ762" s="210">
        <f t="shared" ca="1" si="1229"/>
        <v>0</v>
      </c>
      <c r="AR762" s="210">
        <f t="shared" ca="1" si="1229"/>
        <v>0</v>
      </c>
      <c r="AS762" s="210">
        <f t="shared" ca="1" si="1229"/>
        <v>0</v>
      </c>
      <c r="AT762" s="210">
        <f t="array" aca="1" ref="AT762" ca="1">COUNTIF(P762:AS762,"&gt;"&amp;0)</f>
        <v>0</v>
      </c>
      <c r="AU762" s="210">
        <f t="shared" ca="1" si="1157"/>
        <v>0</v>
      </c>
      <c r="AV762" s="210">
        <f t="shared" ca="1" si="1225"/>
        <v>0</v>
      </c>
      <c r="AW762" s="210">
        <f t="shared" ca="1" si="1225"/>
        <v>0</v>
      </c>
      <c r="AX762" s="210">
        <f t="shared" ca="1" si="1225"/>
        <v>0</v>
      </c>
      <c r="AY762" s="210">
        <f t="shared" ca="1" si="1225"/>
        <v>0</v>
      </c>
      <c r="AZ762" s="210">
        <f t="shared" ca="1" si="1225"/>
        <v>0</v>
      </c>
      <c r="BA762" s="210">
        <f t="shared" ca="1" si="1225"/>
        <v>0</v>
      </c>
      <c r="BB762" s="210">
        <f t="shared" ca="1" si="1225"/>
        <v>0</v>
      </c>
      <c r="BC762" s="210">
        <f t="shared" ca="1" si="1225"/>
        <v>0</v>
      </c>
      <c r="BD762" s="210">
        <f t="shared" ca="1" si="1225"/>
        <v>0</v>
      </c>
      <c r="BE762" s="210">
        <f t="shared" ca="1" si="1225"/>
        <v>0</v>
      </c>
      <c r="BF762" s="210">
        <f t="shared" ca="1" si="1225"/>
        <v>0</v>
      </c>
      <c r="BG762" s="210">
        <f t="shared" ca="1" si="1225"/>
        <v>0</v>
      </c>
      <c r="BH762" s="210">
        <f t="shared" ca="1" si="1225"/>
        <v>0</v>
      </c>
      <c r="BI762" s="210">
        <f t="shared" ca="1" si="1225"/>
        <v>0</v>
      </c>
      <c r="BJ762" s="210">
        <f t="shared" ca="1" si="1225"/>
        <v>0</v>
      </c>
      <c r="BK762" s="210">
        <f t="shared" ca="1" si="1225"/>
        <v>0</v>
      </c>
      <c r="BL762" s="210">
        <f t="shared" ca="1" si="1223"/>
        <v>0</v>
      </c>
      <c r="BM762" s="210">
        <f t="shared" ca="1" si="1223"/>
        <v>7.1735420932314304E-4</v>
      </c>
      <c r="BN762" s="210">
        <f t="shared" ca="1" si="1223"/>
        <v>0</v>
      </c>
      <c r="BO762" s="210">
        <f t="shared" ca="1" si="1223"/>
        <v>0</v>
      </c>
      <c r="BP762" s="210">
        <f t="shared" ca="1" si="1223"/>
        <v>0</v>
      </c>
      <c r="BQ762" s="210">
        <f t="shared" ca="1" si="1223"/>
        <v>0</v>
      </c>
      <c r="BR762" s="210">
        <f t="shared" ca="1" si="1223"/>
        <v>0</v>
      </c>
      <c r="BS762" s="210">
        <f t="shared" ca="1" si="1223"/>
        <v>0</v>
      </c>
      <c r="BT762" s="210">
        <f t="shared" ca="1" si="1223"/>
        <v>0</v>
      </c>
      <c r="BU762" s="210">
        <f t="shared" ca="1" si="1223"/>
        <v>0</v>
      </c>
      <c r="BV762" s="210">
        <f t="shared" ca="1" si="1223"/>
        <v>0</v>
      </c>
      <c r="BW762" s="210">
        <f t="shared" ca="1" si="1223"/>
        <v>0</v>
      </c>
      <c r="BX762" s="210">
        <f t="shared" ca="1" si="1223"/>
        <v>0</v>
      </c>
      <c r="BY762" s="210">
        <f t="shared" ca="1" si="1223"/>
        <v>0</v>
      </c>
      <c r="BZ762" s="210">
        <f t="shared" ca="1" si="1223"/>
        <v>0</v>
      </c>
      <c r="CA762" s="210">
        <f t="shared" ca="1" si="1236"/>
        <v>0</v>
      </c>
      <c r="CB762" s="210">
        <f t="shared" ca="1" si="1236"/>
        <v>0</v>
      </c>
      <c r="CC762" s="210">
        <f t="shared" ca="1" si="1236"/>
        <v>0</v>
      </c>
      <c r="CD762" s="210">
        <f t="shared" ca="1" si="1236"/>
        <v>0</v>
      </c>
      <c r="CE762" s="210">
        <f t="shared" ca="1" si="1236"/>
        <v>0</v>
      </c>
      <c r="CF762" s="210">
        <f t="shared" ca="1" si="1236"/>
        <v>0</v>
      </c>
      <c r="CG762" s="210">
        <f t="shared" ca="1" si="1236"/>
        <v>0</v>
      </c>
      <c r="CH762" s="210">
        <f t="shared" ca="1" si="1236"/>
        <v>0</v>
      </c>
      <c r="CI762" s="210">
        <f t="shared" ca="1" si="1236"/>
        <v>0</v>
      </c>
      <c r="CJ762" s="210">
        <f t="array" aca="1" ref="CJ762" ca="1">COUNTIF(AV762:CI762,"&gt;"&amp;0)</f>
        <v>1</v>
      </c>
      <c r="CK762" s="210">
        <f t="shared" ca="1" si="1158"/>
        <v>7.1735420932314304E-4</v>
      </c>
      <c r="CL762" s="210">
        <f t="shared" ref="CL762:DA825" ca="1" si="1249">IF(RAND()&lt;=$F$54,(1-(1-RAND())^(1/$G$57))^(1/$I$57),0)</f>
        <v>0</v>
      </c>
      <c r="CM762" s="210">
        <f t="shared" ca="1" si="1249"/>
        <v>0</v>
      </c>
      <c r="CN762" s="210">
        <f t="shared" ca="1" si="1249"/>
        <v>0</v>
      </c>
      <c r="CO762" s="210">
        <f t="shared" ca="1" si="1249"/>
        <v>0</v>
      </c>
      <c r="CP762" s="210">
        <f t="shared" ca="1" si="1249"/>
        <v>0</v>
      </c>
      <c r="CQ762" s="210">
        <f t="shared" ca="1" si="1249"/>
        <v>0</v>
      </c>
      <c r="CR762" s="210">
        <f t="shared" ca="1" si="1249"/>
        <v>0</v>
      </c>
      <c r="CS762" s="210">
        <f t="shared" ca="1" si="1249"/>
        <v>0</v>
      </c>
      <c r="CT762" s="210">
        <f t="shared" ca="1" si="1249"/>
        <v>0</v>
      </c>
      <c r="CU762" s="210">
        <f t="shared" ca="1" si="1249"/>
        <v>0</v>
      </c>
      <c r="CV762" s="210">
        <f t="shared" ca="1" si="1249"/>
        <v>0</v>
      </c>
      <c r="CW762" s="210">
        <f t="shared" ca="1" si="1249"/>
        <v>0</v>
      </c>
      <c r="CX762" s="210">
        <f t="shared" ca="1" si="1249"/>
        <v>0.38168679448206988</v>
      </c>
      <c r="CY762" s="210">
        <f t="shared" ca="1" si="1249"/>
        <v>0</v>
      </c>
      <c r="CZ762" s="210">
        <f t="shared" ca="1" si="1249"/>
        <v>0</v>
      </c>
      <c r="DA762" s="210">
        <f t="shared" ca="1" si="1249"/>
        <v>0</v>
      </c>
      <c r="DB762" s="210">
        <f t="shared" ca="1" si="1241"/>
        <v>0</v>
      </c>
      <c r="DC762" s="210">
        <f t="shared" ca="1" si="1241"/>
        <v>0</v>
      </c>
      <c r="DD762" s="210">
        <f t="shared" ca="1" si="1241"/>
        <v>0</v>
      </c>
      <c r="DE762" s="210">
        <f t="shared" ca="1" si="1241"/>
        <v>0</v>
      </c>
      <c r="DF762" s="210">
        <f t="shared" ca="1" si="1241"/>
        <v>0</v>
      </c>
      <c r="DG762" s="210">
        <f t="shared" ca="1" si="1241"/>
        <v>0</v>
      </c>
      <c r="DH762" s="210">
        <f t="shared" ca="1" si="1241"/>
        <v>0</v>
      </c>
      <c r="DI762" s="210">
        <f t="shared" ca="1" si="1241"/>
        <v>0</v>
      </c>
      <c r="DJ762" s="210">
        <f t="shared" ca="1" si="1241"/>
        <v>0</v>
      </c>
      <c r="DK762" s="210">
        <f t="shared" ca="1" si="1241"/>
        <v>0</v>
      </c>
      <c r="DL762" s="210">
        <f t="shared" ca="1" si="1241"/>
        <v>0</v>
      </c>
      <c r="DM762" s="210">
        <f t="shared" ca="1" si="1241"/>
        <v>0</v>
      </c>
      <c r="DN762" s="210">
        <f t="shared" ca="1" si="1241"/>
        <v>0</v>
      </c>
      <c r="DO762" s="210">
        <f t="shared" ca="1" si="1241"/>
        <v>0</v>
      </c>
      <c r="DP762" s="210">
        <f t="shared" ca="1" si="1241"/>
        <v>0</v>
      </c>
      <c r="DQ762" s="210">
        <f t="shared" ca="1" si="1240"/>
        <v>0</v>
      </c>
      <c r="DR762" s="210">
        <f t="shared" ca="1" si="1240"/>
        <v>0</v>
      </c>
      <c r="DS762" s="210">
        <f t="shared" ca="1" si="1240"/>
        <v>0</v>
      </c>
      <c r="DT762" s="210">
        <f t="shared" ca="1" si="1240"/>
        <v>0</v>
      </c>
      <c r="DU762" s="210">
        <f t="shared" ca="1" si="1240"/>
        <v>0</v>
      </c>
      <c r="DV762" s="210">
        <f t="shared" ca="1" si="1240"/>
        <v>0</v>
      </c>
      <c r="DW762" s="210">
        <f t="shared" ca="1" si="1240"/>
        <v>0</v>
      </c>
      <c r="DX762" s="210">
        <f t="shared" ca="1" si="1240"/>
        <v>0</v>
      </c>
      <c r="DY762" s="210">
        <f t="shared" ca="1" si="1240"/>
        <v>0.50961733430126444</v>
      </c>
      <c r="DZ762" s="210">
        <f t="shared" ca="1" si="1240"/>
        <v>0</v>
      </c>
      <c r="EA762" s="210">
        <f t="shared" ca="1" si="1240"/>
        <v>0</v>
      </c>
      <c r="EB762" s="210">
        <f t="shared" ca="1" si="1240"/>
        <v>0.81503113676000749</v>
      </c>
      <c r="EC762" s="210">
        <f t="shared" ca="1" si="1240"/>
        <v>0</v>
      </c>
      <c r="ED762" s="210">
        <f t="shared" ca="1" si="1240"/>
        <v>0</v>
      </c>
      <c r="EE762" s="210">
        <f t="shared" ca="1" si="1240"/>
        <v>0</v>
      </c>
      <c r="EF762" s="210">
        <f t="shared" ca="1" si="1239"/>
        <v>0</v>
      </c>
      <c r="EG762" s="210">
        <f t="shared" ca="1" si="1186"/>
        <v>0</v>
      </c>
      <c r="EH762" s="210">
        <f t="shared" ca="1" si="1244"/>
        <v>0</v>
      </c>
      <c r="EI762" s="210">
        <f t="shared" ca="1" si="1244"/>
        <v>0</v>
      </c>
      <c r="EJ762" s="210">
        <f t="shared" ca="1" si="1244"/>
        <v>0</v>
      </c>
      <c r="EK762" s="210">
        <f t="shared" ca="1" si="1244"/>
        <v>0</v>
      </c>
      <c r="EL762" s="210">
        <f t="shared" ca="1" si="1244"/>
        <v>0</v>
      </c>
      <c r="EM762" s="210">
        <f t="shared" ca="1" si="1244"/>
        <v>0</v>
      </c>
      <c r="EN762" s="210">
        <f t="shared" ca="1" si="1244"/>
        <v>0</v>
      </c>
      <c r="EO762" s="210">
        <f t="shared" ca="1" si="1244"/>
        <v>0</v>
      </c>
      <c r="EP762" s="210">
        <f t="shared" ca="1" si="1244"/>
        <v>0</v>
      </c>
      <c r="EQ762" s="210">
        <f t="shared" ca="1" si="1244"/>
        <v>0</v>
      </c>
      <c r="ER762" s="210">
        <f t="shared" ca="1" si="1244"/>
        <v>0.94341104217043081</v>
      </c>
      <c r="ES762" s="210">
        <f t="shared" ca="1" si="1244"/>
        <v>0</v>
      </c>
      <c r="ET762" s="210">
        <f t="shared" ca="1" si="1244"/>
        <v>0</v>
      </c>
      <c r="EU762" s="210">
        <f t="shared" ca="1" si="1244"/>
        <v>0</v>
      </c>
      <c r="EV762" s="210">
        <f t="shared" ca="1" si="1217"/>
        <v>0</v>
      </c>
      <c r="EW762" s="210">
        <f t="shared" ca="1" si="1217"/>
        <v>0</v>
      </c>
      <c r="EX762" s="210">
        <f t="shared" ca="1" si="1217"/>
        <v>0</v>
      </c>
      <c r="EY762" s="210">
        <f t="shared" ca="1" si="1217"/>
        <v>0</v>
      </c>
      <c r="EZ762" s="210">
        <f t="shared" ca="1" si="1217"/>
        <v>0</v>
      </c>
      <c r="FA762" s="210">
        <f t="shared" ca="1" si="1217"/>
        <v>0</v>
      </c>
      <c r="FB762" s="210">
        <f t="shared" ca="1" si="1217"/>
        <v>0</v>
      </c>
      <c r="FC762" s="210">
        <f t="shared" ca="1" si="1226"/>
        <v>0</v>
      </c>
      <c r="FD762" s="210">
        <f t="shared" ca="1" si="1226"/>
        <v>0</v>
      </c>
      <c r="FE762" s="210">
        <f t="shared" ca="1" si="1226"/>
        <v>0</v>
      </c>
      <c r="FF762" s="210">
        <f t="shared" ca="1" si="1226"/>
        <v>0</v>
      </c>
      <c r="FG762" s="210">
        <f t="shared" ca="1" si="1226"/>
        <v>0</v>
      </c>
      <c r="FH762" s="210">
        <f t="shared" ca="1" si="1226"/>
        <v>0</v>
      </c>
      <c r="FI762" s="210">
        <f t="shared" ca="1" si="1226"/>
        <v>0</v>
      </c>
      <c r="FJ762" s="210">
        <f t="shared" ca="1" si="1226"/>
        <v>0</v>
      </c>
      <c r="FK762" s="210">
        <f t="shared" ca="1" si="1226"/>
        <v>0</v>
      </c>
      <c r="FL762" s="210">
        <f t="shared" ca="1" si="1226"/>
        <v>0</v>
      </c>
      <c r="FM762" s="210">
        <f t="shared" ca="1" si="1226"/>
        <v>0</v>
      </c>
      <c r="FN762" s="210">
        <f t="shared" ca="1" si="1159"/>
        <v>4</v>
      </c>
      <c r="FO762" s="210">
        <f t="shared" ca="1" si="1178"/>
        <v>2.6497463077137726</v>
      </c>
      <c r="FP762" s="210">
        <f t="shared" ca="1" si="1222"/>
        <v>0</v>
      </c>
      <c r="FQ762" s="210">
        <f t="shared" ca="1" si="1222"/>
        <v>0</v>
      </c>
      <c r="FR762" s="210">
        <f t="shared" ca="1" si="1222"/>
        <v>0</v>
      </c>
      <c r="FS762" s="210">
        <f t="shared" ca="1" si="1222"/>
        <v>0</v>
      </c>
      <c r="FT762" s="210">
        <f t="shared" ca="1" si="1222"/>
        <v>0</v>
      </c>
      <c r="FU762" s="210">
        <f t="shared" ca="1" si="1222"/>
        <v>0</v>
      </c>
      <c r="FV762" s="210">
        <f t="shared" ca="1" si="1222"/>
        <v>0</v>
      </c>
      <c r="FW762" s="210">
        <f t="shared" ca="1" si="1222"/>
        <v>0</v>
      </c>
      <c r="FX762" s="210">
        <f t="shared" ca="1" si="1222"/>
        <v>0</v>
      </c>
      <c r="FY762" s="210">
        <f t="shared" ca="1" si="1222"/>
        <v>0</v>
      </c>
      <c r="FZ762" s="210">
        <f t="shared" ca="1" si="1222"/>
        <v>0</v>
      </c>
      <c r="GA762" s="210">
        <f t="shared" ca="1" si="1222"/>
        <v>0</v>
      </c>
      <c r="GB762" s="210">
        <f t="shared" ca="1" si="1222"/>
        <v>0</v>
      </c>
      <c r="GC762" s="210">
        <f t="shared" ca="1" si="1222"/>
        <v>0</v>
      </c>
      <c r="GD762" s="210">
        <f t="shared" ca="1" si="1222"/>
        <v>0</v>
      </c>
      <c r="GE762" s="210">
        <f t="shared" ref="GE762:GT825" ca="1" si="1250">IF(RAND()&lt;=$G$54,(1-(1-RAND())^(1/$G$57))^(1/$I$57),0)</f>
        <v>0</v>
      </c>
      <c r="GF762" s="210">
        <f t="shared" ca="1" si="1250"/>
        <v>0</v>
      </c>
      <c r="GG762" s="210">
        <f t="shared" ca="1" si="1250"/>
        <v>0</v>
      </c>
      <c r="GH762" s="210">
        <f t="shared" ca="1" si="1250"/>
        <v>0</v>
      </c>
      <c r="GI762" s="210">
        <f t="shared" ca="1" si="1250"/>
        <v>0</v>
      </c>
      <c r="GJ762" s="210">
        <f t="shared" ca="1" si="1250"/>
        <v>0</v>
      </c>
      <c r="GK762" s="210">
        <f t="shared" ca="1" si="1250"/>
        <v>0</v>
      </c>
      <c r="GL762" s="210">
        <f t="shared" ca="1" si="1250"/>
        <v>0</v>
      </c>
      <c r="GM762" s="210">
        <f t="shared" ca="1" si="1250"/>
        <v>0</v>
      </c>
      <c r="GN762" s="210">
        <f t="shared" ca="1" si="1250"/>
        <v>0</v>
      </c>
      <c r="GO762" s="210">
        <f t="shared" ca="1" si="1250"/>
        <v>0</v>
      </c>
      <c r="GP762" s="210">
        <f t="shared" ca="1" si="1250"/>
        <v>0</v>
      </c>
      <c r="GQ762" s="210">
        <f t="shared" ca="1" si="1250"/>
        <v>0</v>
      </c>
      <c r="GR762" s="210">
        <f t="shared" ca="1" si="1250"/>
        <v>0.66844547128288057</v>
      </c>
      <c r="GS762" s="210">
        <f t="shared" ca="1" si="1250"/>
        <v>0</v>
      </c>
      <c r="GT762" s="210">
        <f t="shared" ca="1" si="1250"/>
        <v>0.84984680430393167</v>
      </c>
      <c r="GU762" s="210">
        <f t="shared" ca="1" si="1230"/>
        <v>0</v>
      </c>
      <c r="GV762" s="210">
        <f t="shared" ca="1" si="1230"/>
        <v>0</v>
      </c>
      <c r="GW762" s="210">
        <f t="shared" ca="1" si="1230"/>
        <v>0</v>
      </c>
      <c r="GX762" s="210">
        <f t="shared" ca="1" si="1230"/>
        <v>0.10050419389726518</v>
      </c>
      <c r="GY762" s="210">
        <f t="shared" ca="1" si="1230"/>
        <v>0</v>
      </c>
      <c r="GZ762" s="210">
        <f t="shared" ca="1" si="1230"/>
        <v>0</v>
      </c>
      <c r="HA762" s="210">
        <f t="shared" ca="1" si="1230"/>
        <v>0</v>
      </c>
      <c r="HB762" s="210">
        <f t="shared" ca="1" si="1230"/>
        <v>0</v>
      </c>
      <c r="HC762" s="210">
        <f t="shared" ca="1" si="1230"/>
        <v>0.76784947925491986</v>
      </c>
      <c r="HD762" s="210">
        <f t="shared" ca="1" si="1230"/>
        <v>0</v>
      </c>
      <c r="HE762" s="210">
        <f t="shared" ca="1" si="1230"/>
        <v>0</v>
      </c>
      <c r="HF762" s="210">
        <f t="shared" ca="1" si="1230"/>
        <v>0</v>
      </c>
      <c r="HG762" s="210">
        <f t="shared" ca="1" si="1230"/>
        <v>0</v>
      </c>
      <c r="HH762" s="210">
        <f t="shared" ca="1" si="1230"/>
        <v>0</v>
      </c>
      <c r="HI762" s="210">
        <f t="shared" ca="1" si="1230"/>
        <v>0</v>
      </c>
      <c r="HJ762" s="210">
        <f t="shared" ca="1" si="1230"/>
        <v>0</v>
      </c>
      <c r="HK762" s="210">
        <f t="shared" ca="1" si="1227"/>
        <v>0</v>
      </c>
      <c r="HL762" s="210">
        <f t="shared" ca="1" si="1227"/>
        <v>0</v>
      </c>
      <c r="HM762" s="210">
        <f t="shared" ca="1" si="1227"/>
        <v>0</v>
      </c>
      <c r="HN762" s="210">
        <f t="shared" ca="1" si="1227"/>
        <v>0</v>
      </c>
      <c r="HO762" s="210">
        <f t="shared" ca="1" si="1227"/>
        <v>0</v>
      </c>
      <c r="HP762" s="210">
        <f t="shared" ca="1" si="1227"/>
        <v>0</v>
      </c>
      <c r="HQ762" s="210">
        <f t="shared" ca="1" si="1227"/>
        <v>0</v>
      </c>
      <c r="HR762" s="210">
        <f t="shared" ca="1" si="1227"/>
        <v>0</v>
      </c>
      <c r="HS762" s="210">
        <f t="shared" ca="1" si="1227"/>
        <v>0</v>
      </c>
      <c r="HT762" s="210">
        <f t="shared" ca="1" si="1227"/>
        <v>0</v>
      </c>
      <c r="HU762" s="210">
        <f t="shared" ca="1" si="1227"/>
        <v>0.56002379746192432</v>
      </c>
      <c r="HV762" s="210">
        <f t="shared" ca="1" si="1227"/>
        <v>0</v>
      </c>
      <c r="HW762" s="210">
        <f t="shared" ca="1" si="1227"/>
        <v>0</v>
      </c>
      <c r="HX762" s="210">
        <f t="shared" ca="1" si="1160"/>
        <v>5</v>
      </c>
      <c r="HY762" s="210">
        <f t="shared" ca="1" si="1161"/>
        <v>2.9466697462009215</v>
      </c>
      <c r="HZ762" s="210">
        <f t="shared" ca="1" si="1228"/>
        <v>0</v>
      </c>
      <c r="IA762" s="210">
        <f t="shared" ca="1" si="1228"/>
        <v>0.80182104625828987</v>
      </c>
      <c r="IB762" s="210">
        <f t="shared" ca="1" si="1228"/>
        <v>0</v>
      </c>
      <c r="IC762" s="210">
        <f t="shared" ca="1" si="1228"/>
        <v>0</v>
      </c>
      <c r="ID762" s="210">
        <f t="shared" ca="1" si="1228"/>
        <v>0</v>
      </c>
      <c r="IE762" s="210">
        <f t="shared" ca="1" si="1228"/>
        <v>0</v>
      </c>
      <c r="IF762" s="210">
        <f t="shared" ca="1" si="1228"/>
        <v>0</v>
      </c>
      <c r="IG762" s="210">
        <f t="shared" ca="1" si="1228"/>
        <v>0</v>
      </c>
      <c r="IH762" s="210">
        <f t="shared" ca="1" si="1228"/>
        <v>0</v>
      </c>
      <c r="II762" s="210">
        <f t="shared" ca="1" si="1228"/>
        <v>0</v>
      </c>
      <c r="IJ762" s="210">
        <f t="shared" ca="1" si="1228"/>
        <v>0</v>
      </c>
      <c r="IK762" s="210">
        <f t="shared" ca="1" si="1228"/>
        <v>0</v>
      </c>
      <c r="IL762" s="210">
        <f t="shared" ca="1" si="1228"/>
        <v>0</v>
      </c>
      <c r="IM762" s="210">
        <f t="shared" ca="1" si="1228"/>
        <v>0</v>
      </c>
      <c r="IN762" s="210">
        <f t="shared" ca="1" si="1228"/>
        <v>0</v>
      </c>
      <c r="IO762" s="210">
        <f t="shared" ca="1" si="1228"/>
        <v>0</v>
      </c>
      <c r="IP762" s="210">
        <f t="shared" ca="1" si="1224"/>
        <v>0</v>
      </c>
      <c r="IQ762" s="210">
        <f t="shared" ca="1" si="1224"/>
        <v>0</v>
      </c>
      <c r="IR762" s="210">
        <f t="shared" ca="1" si="1224"/>
        <v>0.88865778742497126</v>
      </c>
      <c r="IS762" s="210">
        <f t="shared" ca="1" si="1224"/>
        <v>0</v>
      </c>
      <c r="IT762" s="210">
        <f t="shared" ca="1" si="1224"/>
        <v>0</v>
      </c>
      <c r="IU762" s="210">
        <f t="shared" ca="1" si="1224"/>
        <v>0</v>
      </c>
      <c r="IV762" s="210">
        <f t="shared" ca="1" si="1224"/>
        <v>0</v>
      </c>
      <c r="IW762" s="210">
        <f t="shared" ca="1" si="1224"/>
        <v>0</v>
      </c>
      <c r="IX762" s="210">
        <f t="shared" ca="1" si="1224"/>
        <v>0</v>
      </c>
      <c r="IY762" s="210">
        <f t="shared" ca="1" si="1224"/>
        <v>0</v>
      </c>
      <c r="IZ762" s="210">
        <f t="shared" ca="1" si="1224"/>
        <v>0</v>
      </c>
      <c r="JA762" s="210">
        <f t="shared" ca="1" si="1224"/>
        <v>0</v>
      </c>
      <c r="JB762" s="210">
        <f t="shared" ca="1" si="1224"/>
        <v>0</v>
      </c>
      <c r="JC762" s="210">
        <f t="shared" ca="1" si="1224"/>
        <v>0</v>
      </c>
      <c r="JD762" s="210">
        <f t="shared" ca="1" si="1224"/>
        <v>0</v>
      </c>
      <c r="JE762" s="210">
        <f t="shared" ca="1" si="1238"/>
        <v>0</v>
      </c>
      <c r="JF762" s="210">
        <f t="shared" ca="1" si="1238"/>
        <v>0</v>
      </c>
      <c r="JG762" s="210">
        <f t="shared" ca="1" si="1238"/>
        <v>0</v>
      </c>
      <c r="JH762" s="210">
        <f t="shared" ca="1" si="1238"/>
        <v>0</v>
      </c>
      <c r="JI762" s="210">
        <f t="shared" ca="1" si="1238"/>
        <v>0</v>
      </c>
      <c r="JJ762" s="210">
        <f t="shared" ca="1" si="1238"/>
        <v>0</v>
      </c>
      <c r="JK762" s="210">
        <f t="shared" ca="1" si="1238"/>
        <v>0</v>
      </c>
      <c r="JL762" s="210">
        <f t="shared" ca="1" si="1238"/>
        <v>0</v>
      </c>
      <c r="JM762" s="210">
        <f t="shared" ca="1" si="1238"/>
        <v>0</v>
      </c>
      <c r="JN762" s="210">
        <f t="shared" ca="1" si="1162"/>
        <v>2</v>
      </c>
      <c r="JO762" s="210">
        <f t="shared" ca="1" si="1163"/>
        <v>1.6904788336832612</v>
      </c>
      <c r="JP762" s="210">
        <f t="shared" ca="1" si="1233"/>
        <v>0</v>
      </c>
      <c r="JQ762" s="210">
        <f t="shared" ca="1" si="1233"/>
        <v>0</v>
      </c>
      <c r="JR762" s="210">
        <f t="shared" ca="1" si="1233"/>
        <v>0</v>
      </c>
      <c r="JS762" s="210">
        <f t="shared" ca="1" si="1233"/>
        <v>0</v>
      </c>
      <c r="JT762" s="210">
        <f t="shared" ca="1" si="1233"/>
        <v>0</v>
      </c>
      <c r="JU762" s="210">
        <f t="shared" ca="1" si="1233"/>
        <v>0</v>
      </c>
      <c r="JV762" s="210">
        <f t="shared" ca="1" si="1233"/>
        <v>0</v>
      </c>
      <c r="JW762" s="210">
        <f t="shared" ca="1" si="1233"/>
        <v>0</v>
      </c>
      <c r="JX762" s="210">
        <f t="shared" ca="1" si="1233"/>
        <v>0</v>
      </c>
      <c r="JY762" s="210">
        <f t="shared" ca="1" si="1233"/>
        <v>0</v>
      </c>
      <c r="JZ762" s="210">
        <f t="shared" ca="1" si="1233"/>
        <v>0</v>
      </c>
      <c r="KA762" s="210">
        <f t="shared" ca="1" si="1233"/>
        <v>0</v>
      </c>
      <c r="KB762" s="210">
        <f t="shared" ca="1" si="1233"/>
        <v>0</v>
      </c>
      <c r="KC762" s="210">
        <f t="shared" ca="1" si="1233"/>
        <v>0</v>
      </c>
      <c r="KD762" s="210">
        <f t="shared" ca="1" si="1233"/>
        <v>2.223379022427547E-3</v>
      </c>
      <c r="KE762" s="210">
        <f t="shared" ca="1" si="1233"/>
        <v>0</v>
      </c>
      <c r="KF762" s="210">
        <f t="shared" ca="1" si="1231"/>
        <v>0</v>
      </c>
      <c r="KG762" s="210">
        <f t="shared" ca="1" si="1231"/>
        <v>0</v>
      </c>
      <c r="KH762" s="210">
        <f t="shared" ca="1" si="1231"/>
        <v>0</v>
      </c>
      <c r="KI762" s="210">
        <f t="shared" ca="1" si="1231"/>
        <v>0</v>
      </c>
      <c r="KJ762" s="210">
        <f t="shared" ca="1" si="1231"/>
        <v>0</v>
      </c>
      <c r="KK762" s="210">
        <f t="shared" ca="1" si="1231"/>
        <v>0</v>
      </c>
      <c r="KL762" s="210">
        <f t="shared" ca="1" si="1231"/>
        <v>0</v>
      </c>
      <c r="KM762" s="210">
        <f t="shared" ca="1" si="1231"/>
        <v>0</v>
      </c>
      <c r="KN762" s="210">
        <f t="shared" ca="1" si="1231"/>
        <v>0</v>
      </c>
      <c r="KO762" s="210">
        <f t="shared" ca="1" si="1231"/>
        <v>0</v>
      </c>
      <c r="KP762" s="210">
        <f t="shared" ca="1" si="1231"/>
        <v>0</v>
      </c>
      <c r="KQ762" s="210">
        <f t="shared" ca="1" si="1231"/>
        <v>0</v>
      </c>
      <c r="KR762" s="210">
        <f t="shared" ca="1" si="1231"/>
        <v>0</v>
      </c>
      <c r="KS762" s="210">
        <f t="shared" ca="1" si="1231"/>
        <v>0</v>
      </c>
      <c r="KT762" s="210">
        <f t="shared" ca="1" si="1164"/>
        <v>1</v>
      </c>
      <c r="KU762" s="210">
        <f t="shared" ca="1" si="1165"/>
        <v>2.223379022427547E-3</v>
      </c>
      <c r="KV762" s="210">
        <f t="shared" ca="1" si="1247"/>
        <v>0</v>
      </c>
      <c r="KW762" s="210">
        <f t="shared" ca="1" si="1247"/>
        <v>0</v>
      </c>
      <c r="KX762" s="210">
        <f t="shared" ca="1" si="1247"/>
        <v>9.8183379275119442E-2</v>
      </c>
      <c r="KY762" s="210">
        <f t="shared" ca="1" si="1247"/>
        <v>7.3035594721696656E-2</v>
      </c>
      <c r="KZ762" s="210">
        <f t="shared" ca="1" si="1247"/>
        <v>3.9733698744178779E-2</v>
      </c>
      <c r="LA762" s="210">
        <f t="shared" ca="1" si="1247"/>
        <v>0</v>
      </c>
      <c r="LB762" s="210">
        <f t="shared" ca="1" si="1247"/>
        <v>0.7185961579471758</v>
      </c>
      <c r="LC762" s="210">
        <f t="shared" ca="1" si="1247"/>
        <v>0</v>
      </c>
      <c r="LD762" s="210">
        <f t="shared" ca="1" si="1247"/>
        <v>0</v>
      </c>
      <c r="LE762" s="210">
        <f t="shared" ca="1" si="1247"/>
        <v>0.93787668642651445</v>
      </c>
      <c r="LF762" s="210">
        <f t="shared" ca="1" si="1166"/>
        <v>5</v>
      </c>
      <c r="LG762" s="210">
        <f t="shared" ca="1" si="1167"/>
        <v>1.8674255171146852</v>
      </c>
      <c r="LH762" s="210">
        <f t="shared" ca="1" si="1169"/>
        <v>19</v>
      </c>
      <c r="LI762" s="210">
        <f t="shared" ca="1" si="1169"/>
        <v>9.2668587947104122</v>
      </c>
    </row>
    <row r="763" spans="2:321" x14ac:dyDescent="0.3">
      <c r="B763"/>
      <c r="C763" s="210">
        <f ca="1">'5. Vasichek'!C763</f>
        <v>1.1034488841196011</v>
      </c>
      <c r="D763" s="210">
        <f t="shared" ca="1" si="1246"/>
        <v>0</v>
      </c>
      <c r="E763" s="210">
        <f t="shared" ca="1" si="1246"/>
        <v>0</v>
      </c>
      <c r="F763" s="210">
        <f t="shared" ca="1" si="1246"/>
        <v>0</v>
      </c>
      <c r="G763" s="210">
        <f t="shared" ca="1" si="1246"/>
        <v>0</v>
      </c>
      <c r="H763" s="210">
        <f t="shared" ca="1" si="1246"/>
        <v>0</v>
      </c>
      <c r="I763" s="210">
        <f t="shared" ca="1" si="1246"/>
        <v>0</v>
      </c>
      <c r="J763" s="210">
        <f t="shared" ca="1" si="1246"/>
        <v>0</v>
      </c>
      <c r="K763" s="210">
        <f t="shared" ca="1" si="1246"/>
        <v>0</v>
      </c>
      <c r="L763" s="210">
        <f t="shared" ca="1" si="1246"/>
        <v>0</v>
      </c>
      <c r="M763" s="210">
        <f t="shared" ca="1" si="1246"/>
        <v>0</v>
      </c>
      <c r="N763" s="210">
        <f t="shared" ca="1" si="1168"/>
        <v>0</v>
      </c>
      <c r="O763" s="210">
        <f t="shared" ca="1" si="1156"/>
        <v>0</v>
      </c>
      <c r="P763" s="210">
        <f t="shared" ca="1" si="1232"/>
        <v>0</v>
      </c>
      <c r="Q763" s="210">
        <f t="shared" ca="1" si="1232"/>
        <v>0</v>
      </c>
      <c r="R763" s="210">
        <f t="shared" ca="1" si="1232"/>
        <v>0</v>
      </c>
      <c r="S763" s="210">
        <f t="shared" ca="1" si="1232"/>
        <v>0</v>
      </c>
      <c r="T763" s="210">
        <f t="shared" ca="1" si="1232"/>
        <v>0</v>
      </c>
      <c r="U763" s="210">
        <f t="shared" ca="1" si="1232"/>
        <v>0</v>
      </c>
      <c r="V763" s="210">
        <f t="shared" ca="1" si="1232"/>
        <v>0</v>
      </c>
      <c r="W763" s="210">
        <f t="shared" ca="1" si="1232"/>
        <v>0</v>
      </c>
      <c r="X763" s="210">
        <f t="shared" ca="1" si="1232"/>
        <v>0</v>
      </c>
      <c r="Y763" s="210">
        <f t="shared" ca="1" si="1232"/>
        <v>0</v>
      </c>
      <c r="Z763" s="210">
        <f t="shared" ca="1" si="1232"/>
        <v>0</v>
      </c>
      <c r="AA763" s="210">
        <f t="shared" ca="1" si="1232"/>
        <v>0</v>
      </c>
      <c r="AB763" s="210">
        <f t="shared" ca="1" si="1232"/>
        <v>0</v>
      </c>
      <c r="AC763" s="210">
        <f t="shared" ca="1" si="1232"/>
        <v>0</v>
      </c>
      <c r="AD763" s="210">
        <f t="shared" ca="1" si="1232"/>
        <v>0</v>
      </c>
      <c r="AE763" s="210">
        <f t="shared" ca="1" si="1232"/>
        <v>0</v>
      </c>
      <c r="AF763" s="210">
        <f t="shared" ca="1" si="1229"/>
        <v>0</v>
      </c>
      <c r="AG763" s="210">
        <f t="shared" ca="1" si="1229"/>
        <v>0</v>
      </c>
      <c r="AH763" s="210">
        <f t="shared" ca="1" si="1229"/>
        <v>0</v>
      </c>
      <c r="AI763" s="210">
        <f t="shared" ca="1" si="1229"/>
        <v>0</v>
      </c>
      <c r="AJ763" s="210">
        <f t="shared" ca="1" si="1229"/>
        <v>0</v>
      </c>
      <c r="AK763" s="210">
        <f t="shared" ca="1" si="1229"/>
        <v>0</v>
      </c>
      <c r="AL763" s="210">
        <f t="shared" ca="1" si="1229"/>
        <v>0</v>
      </c>
      <c r="AM763" s="210">
        <f t="shared" ca="1" si="1229"/>
        <v>0</v>
      </c>
      <c r="AN763" s="210">
        <f t="shared" ca="1" si="1229"/>
        <v>0.56473769246723193</v>
      </c>
      <c r="AO763" s="210">
        <f t="shared" ca="1" si="1229"/>
        <v>0.16592173557928067</v>
      </c>
      <c r="AP763" s="210">
        <f t="shared" ca="1" si="1229"/>
        <v>0</v>
      </c>
      <c r="AQ763" s="210">
        <f t="shared" ca="1" si="1229"/>
        <v>0</v>
      </c>
      <c r="AR763" s="210">
        <f t="shared" ca="1" si="1229"/>
        <v>0</v>
      </c>
      <c r="AS763" s="210">
        <f t="shared" ca="1" si="1229"/>
        <v>0</v>
      </c>
      <c r="AT763" s="210">
        <f t="array" aca="1" ref="AT763" ca="1">COUNTIF(P763:AS763,"&gt;"&amp;0)</f>
        <v>2</v>
      </c>
      <c r="AU763" s="210">
        <f t="shared" ca="1" si="1157"/>
        <v>0.73065942804651263</v>
      </c>
      <c r="AV763" s="210">
        <f t="shared" ca="1" si="1225"/>
        <v>0</v>
      </c>
      <c r="AW763" s="210">
        <f t="shared" ca="1" si="1225"/>
        <v>0</v>
      </c>
      <c r="AX763" s="210">
        <f t="shared" ca="1" si="1225"/>
        <v>0</v>
      </c>
      <c r="AY763" s="210">
        <f t="shared" ca="1" si="1225"/>
        <v>0</v>
      </c>
      <c r="AZ763" s="210">
        <f t="shared" ca="1" si="1225"/>
        <v>0</v>
      </c>
      <c r="BA763" s="210">
        <f t="shared" ca="1" si="1225"/>
        <v>0</v>
      </c>
      <c r="BB763" s="210">
        <f t="shared" ca="1" si="1225"/>
        <v>0</v>
      </c>
      <c r="BC763" s="210">
        <f t="shared" ca="1" si="1225"/>
        <v>0</v>
      </c>
      <c r="BD763" s="210">
        <f t="shared" ca="1" si="1225"/>
        <v>0</v>
      </c>
      <c r="BE763" s="210">
        <f t="shared" ca="1" si="1225"/>
        <v>0</v>
      </c>
      <c r="BF763" s="210">
        <f t="shared" ca="1" si="1225"/>
        <v>0</v>
      </c>
      <c r="BG763" s="210">
        <f t="shared" ca="1" si="1225"/>
        <v>0</v>
      </c>
      <c r="BH763" s="210">
        <f t="shared" ca="1" si="1225"/>
        <v>0</v>
      </c>
      <c r="BI763" s="210">
        <f t="shared" ca="1" si="1225"/>
        <v>0</v>
      </c>
      <c r="BJ763" s="210">
        <f t="shared" ca="1" si="1225"/>
        <v>0.99948582597425883</v>
      </c>
      <c r="BK763" s="210">
        <f t="shared" ca="1" si="1225"/>
        <v>0</v>
      </c>
      <c r="BL763" s="210">
        <f t="shared" ca="1" si="1223"/>
        <v>0</v>
      </c>
      <c r="BM763" s="210">
        <f t="shared" ca="1" si="1223"/>
        <v>0</v>
      </c>
      <c r="BN763" s="210">
        <f t="shared" ca="1" si="1223"/>
        <v>0</v>
      </c>
      <c r="BO763" s="210">
        <f t="shared" ca="1" si="1223"/>
        <v>0</v>
      </c>
      <c r="BP763" s="210">
        <f t="shared" ca="1" si="1223"/>
        <v>0</v>
      </c>
      <c r="BQ763" s="210">
        <f t="shared" ca="1" si="1223"/>
        <v>0</v>
      </c>
      <c r="BR763" s="210">
        <f t="shared" ca="1" si="1223"/>
        <v>0</v>
      </c>
      <c r="BS763" s="210">
        <f t="shared" ca="1" si="1223"/>
        <v>0.58541180526897529</v>
      </c>
      <c r="BT763" s="210">
        <f t="shared" ca="1" si="1223"/>
        <v>0</v>
      </c>
      <c r="BU763" s="210">
        <f t="shared" ca="1" si="1223"/>
        <v>0</v>
      </c>
      <c r="BV763" s="210">
        <f t="shared" ca="1" si="1223"/>
        <v>0</v>
      </c>
      <c r="BW763" s="210">
        <f t="shared" ca="1" si="1223"/>
        <v>0</v>
      </c>
      <c r="BX763" s="210">
        <f t="shared" ca="1" si="1223"/>
        <v>0</v>
      </c>
      <c r="BY763" s="210">
        <f t="shared" ca="1" si="1223"/>
        <v>0</v>
      </c>
      <c r="BZ763" s="210">
        <f t="shared" ca="1" si="1223"/>
        <v>0</v>
      </c>
      <c r="CA763" s="210">
        <f t="shared" ca="1" si="1236"/>
        <v>0</v>
      </c>
      <c r="CB763" s="210">
        <f t="shared" ca="1" si="1236"/>
        <v>0</v>
      </c>
      <c r="CC763" s="210">
        <f t="shared" ca="1" si="1236"/>
        <v>0</v>
      </c>
      <c r="CD763" s="210">
        <f t="shared" ca="1" si="1236"/>
        <v>0</v>
      </c>
      <c r="CE763" s="210">
        <f t="shared" ca="1" si="1236"/>
        <v>0</v>
      </c>
      <c r="CF763" s="210">
        <f t="shared" ca="1" si="1236"/>
        <v>0</v>
      </c>
      <c r="CG763" s="210">
        <f t="shared" ca="1" si="1236"/>
        <v>0</v>
      </c>
      <c r="CH763" s="210">
        <f t="shared" ca="1" si="1236"/>
        <v>0</v>
      </c>
      <c r="CI763" s="210">
        <f t="shared" ca="1" si="1236"/>
        <v>0</v>
      </c>
      <c r="CJ763" s="210">
        <f t="array" aca="1" ref="CJ763" ca="1">COUNTIF(AV763:CI763,"&gt;"&amp;0)</f>
        <v>2</v>
      </c>
      <c r="CK763" s="210">
        <f t="shared" ca="1" si="1158"/>
        <v>1.5848976312432341</v>
      </c>
      <c r="CL763" s="210">
        <f t="shared" ca="1" si="1249"/>
        <v>0</v>
      </c>
      <c r="CM763" s="210">
        <f t="shared" ca="1" si="1249"/>
        <v>0</v>
      </c>
      <c r="CN763" s="210">
        <f t="shared" ca="1" si="1249"/>
        <v>0</v>
      </c>
      <c r="CO763" s="210">
        <f t="shared" ca="1" si="1249"/>
        <v>0</v>
      </c>
      <c r="CP763" s="210">
        <f t="shared" ca="1" si="1249"/>
        <v>0</v>
      </c>
      <c r="CQ763" s="210">
        <f t="shared" ca="1" si="1249"/>
        <v>0.4876763813689855</v>
      </c>
      <c r="CR763" s="210">
        <f t="shared" ca="1" si="1249"/>
        <v>0</v>
      </c>
      <c r="CS763" s="210">
        <f t="shared" ca="1" si="1249"/>
        <v>0</v>
      </c>
      <c r="CT763" s="210">
        <f t="shared" ca="1" si="1249"/>
        <v>0</v>
      </c>
      <c r="CU763" s="210">
        <f t="shared" ca="1" si="1249"/>
        <v>0</v>
      </c>
      <c r="CV763" s="210">
        <f t="shared" ca="1" si="1249"/>
        <v>0</v>
      </c>
      <c r="CW763" s="210">
        <f t="shared" ca="1" si="1249"/>
        <v>0</v>
      </c>
      <c r="CX763" s="210">
        <f t="shared" ca="1" si="1249"/>
        <v>0</v>
      </c>
      <c r="CY763" s="210">
        <f t="shared" ca="1" si="1249"/>
        <v>0.71434238766334235</v>
      </c>
      <c r="CZ763" s="210">
        <f t="shared" ca="1" si="1249"/>
        <v>0</v>
      </c>
      <c r="DA763" s="210">
        <f t="shared" ca="1" si="1249"/>
        <v>0</v>
      </c>
      <c r="DB763" s="210">
        <f t="shared" ca="1" si="1241"/>
        <v>0</v>
      </c>
      <c r="DC763" s="210">
        <f t="shared" ca="1" si="1241"/>
        <v>0</v>
      </c>
      <c r="DD763" s="210">
        <f t="shared" ca="1" si="1241"/>
        <v>0</v>
      </c>
      <c r="DE763" s="210">
        <f t="shared" ca="1" si="1241"/>
        <v>0</v>
      </c>
      <c r="DF763" s="210">
        <f t="shared" ca="1" si="1241"/>
        <v>0</v>
      </c>
      <c r="DG763" s="210">
        <f t="shared" ca="1" si="1241"/>
        <v>0</v>
      </c>
      <c r="DH763" s="210">
        <f t="shared" ca="1" si="1241"/>
        <v>0</v>
      </c>
      <c r="DI763" s="210">
        <f t="shared" ca="1" si="1241"/>
        <v>0</v>
      </c>
      <c r="DJ763" s="210">
        <f t="shared" ca="1" si="1241"/>
        <v>0</v>
      </c>
      <c r="DK763" s="210">
        <f t="shared" ca="1" si="1241"/>
        <v>0</v>
      </c>
      <c r="DL763" s="210">
        <f t="shared" ca="1" si="1241"/>
        <v>0</v>
      </c>
      <c r="DM763" s="210">
        <f t="shared" ca="1" si="1241"/>
        <v>0</v>
      </c>
      <c r="DN763" s="210">
        <f t="shared" ca="1" si="1241"/>
        <v>0</v>
      </c>
      <c r="DO763" s="210">
        <f t="shared" ca="1" si="1241"/>
        <v>0</v>
      </c>
      <c r="DP763" s="210">
        <f t="shared" ca="1" si="1241"/>
        <v>0</v>
      </c>
      <c r="DQ763" s="210">
        <f t="shared" ca="1" si="1240"/>
        <v>0</v>
      </c>
      <c r="DR763" s="210">
        <f t="shared" ca="1" si="1240"/>
        <v>0</v>
      </c>
      <c r="DS763" s="210">
        <f t="shared" ca="1" si="1240"/>
        <v>0</v>
      </c>
      <c r="DT763" s="210">
        <f t="shared" ca="1" si="1240"/>
        <v>0</v>
      </c>
      <c r="DU763" s="210">
        <f t="shared" ca="1" si="1240"/>
        <v>0</v>
      </c>
      <c r="DV763" s="210">
        <f t="shared" ca="1" si="1240"/>
        <v>0</v>
      </c>
      <c r="DW763" s="210">
        <f t="shared" ca="1" si="1240"/>
        <v>0</v>
      </c>
      <c r="DX763" s="210">
        <f t="shared" ca="1" si="1240"/>
        <v>0</v>
      </c>
      <c r="DY763" s="210">
        <f t="shared" ca="1" si="1240"/>
        <v>0</v>
      </c>
      <c r="DZ763" s="210">
        <f t="shared" ca="1" si="1240"/>
        <v>0</v>
      </c>
      <c r="EA763" s="210">
        <f t="shared" ca="1" si="1240"/>
        <v>0</v>
      </c>
      <c r="EB763" s="210">
        <f t="shared" ca="1" si="1240"/>
        <v>0</v>
      </c>
      <c r="EC763" s="210">
        <f t="shared" ca="1" si="1240"/>
        <v>0</v>
      </c>
      <c r="ED763" s="210">
        <f t="shared" ca="1" si="1240"/>
        <v>0</v>
      </c>
      <c r="EE763" s="210">
        <f t="shared" ca="1" si="1240"/>
        <v>0</v>
      </c>
      <c r="EF763" s="210">
        <f t="shared" ca="1" si="1239"/>
        <v>0</v>
      </c>
      <c r="EG763" s="210">
        <f t="shared" ca="1" si="1186"/>
        <v>0</v>
      </c>
      <c r="EH763" s="210">
        <f t="shared" ca="1" si="1244"/>
        <v>0</v>
      </c>
      <c r="EI763" s="210">
        <f t="shared" ca="1" si="1244"/>
        <v>0</v>
      </c>
      <c r="EJ763" s="210">
        <f t="shared" ca="1" si="1244"/>
        <v>0</v>
      </c>
      <c r="EK763" s="210">
        <f t="shared" ca="1" si="1244"/>
        <v>0</v>
      </c>
      <c r="EL763" s="210">
        <f t="shared" ca="1" si="1244"/>
        <v>0</v>
      </c>
      <c r="EM763" s="210">
        <f t="shared" ca="1" si="1244"/>
        <v>0</v>
      </c>
      <c r="EN763" s="210">
        <f t="shared" ca="1" si="1244"/>
        <v>0</v>
      </c>
      <c r="EO763" s="210">
        <f t="shared" ca="1" si="1244"/>
        <v>0</v>
      </c>
      <c r="EP763" s="210">
        <f t="shared" ca="1" si="1244"/>
        <v>0</v>
      </c>
      <c r="EQ763" s="210">
        <f t="shared" ca="1" si="1244"/>
        <v>0</v>
      </c>
      <c r="ER763" s="210">
        <f t="shared" ca="1" si="1244"/>
        <v>0</v>
      </c>
      <c r="ES763" s="210">
        <f t="shared" ca="1" si="1244"/>
        <v>0</v>
      </c>
      <c r="ET763" s="210">
        <f t="shared" ca="1" si="1244"/>
        <v>0</v>
      </c>
      <c r="EU763" s="210">
        <f t="shared" ca="1" si="1244"/>
        <v>0</v>
      </c>
      <c r="EV763" s="210">
        <f t="shared" ca="1" si="1217"/>
        <v>0</v>
      </c>
      <c r="EW763" s="210">
        <f t="shared" ca="1" si="1217"/>
        <v>0</v>
      </c>
      <c r="EX763" s="210">
        <f t="shared" ca="1" si="1217"/>
        <v>0</v>
      </c>
      <c r="EY763" s="210">
        <f t="shared" ca="1" si="1217"/>
        <v>0</v>
      </c>
      <c r="EZ763" s="210">
        <f t="shared" ca="1" si="1217"/>
        <v>0</v>
      </c>
      <c r="FA763" s="210">
        <f t="shared" ca="1" si="1217"/>
        <v>0</v>
      </c>
      <c r="FB763" s="210">
        <f t="shared" ca="1" si="1217"/>
        <v>0</v>
      </c>
      <c r="FC763" s="210">
        <f t="shared" ca="1" si="1226"/>
        <v>0</v>
      </c>
      <c r="FD763" s="210">
        <f t="shared" ca="1" si="1226"/>
        <v>0</v>
      </c>
      <c r="FE763" s="210">
        <f t="shared" ca="1" si="1226"/>
        <v>0</v>
      </c>
      <c r="FF763" s="210">
        <f t="shared" ca="1" si="1226"/>
        <v>0</v>
      </c>
      <c r="FG763" s="210">
        <f t="shared" ca="1" si="1226"/>
        <v>0</v>
      </c>
      <c r="FH763" s="210">
        <f t="shared" ca="1" si="1226"/>
        <v>0</v>
      </c>
      <c r="FI763" s="210">
        <f t="shared" ca="1" si="1226"/>
        <v>0</v>
      </c>
      <c r="FJ763" s="210">
        <f t="shared" ca="1" si="1226"/>
        <v>0</v>
      </c>
      <c r="FK763" s="210">
        <f t="shared" ca="1" si="1226"/>
        <v>0</v>
      </c>
      <c r="FL763" s="210">
        <f t="shared" ca="1" si="1226"/>
        <v>0</v>
      </c>
      <c r="FM763" s="210">
        <f t="shared" ca="1" si="1226"/>
        <v>0</v>
      </c>
      <c r="FN763" s="210">
        <f t="shared" ca="1" si="1159"/>
        <v>2</v>
      </c>
      <c r="FO763" s="210">
        <f t="shared" ca="1" si="1178"/>
        <v>1.2020187690323278</v>
      </c>
      <c r="FP763" s="210">
        <f t="shared" ref="FP763:GE826" ca="1" si="1251">IF(RAND()&lt;=$G$54,(1-(1-RAND())^(1/$G$57))^(1/$I$57),0)</f>
        <v>0</v>
      </c>
      <c r="FQ763" s="210">
        <f t="shared" ca="1" si="1251"/>
        <v>4.6024931150783148E-2</v>
      </c>
      <c r="FR763" s="210">
        <f t="shared" ca="1" si="1251"/>
        <v>0</v>
      </c>
      <c r="FS763" s="210">
        <f t="shared" ca="1" si="1251"/>
        <v>0.86628575395653107</v>
      </c>
      <c r="FT763" s="210">
        <f t="shared" ca="1" si="1251"/>
        <v>0</v>
      </c>
      <c r="FU763" s="210">
        <f t="shared" ca="1" si="1251"/>
        <v>0</v>
      </c>
      <c r="FV763" s="210">
        <f t="shared" ca="1" si="1251"/>
        <v>0</v>
      </c>
      <c r="FW763" s="210">
        <f t="shared" ca="1" si="1251"/>
        <v>0.90660967610510901</v>
      </c>
      <c r="FX763" s="210">
        <f t="shared" ca="1" si="1251"/>
        <v>0</v>
      </c>
      <c r="FY763" s="210">
        <f t="shared" ca="1" si="1251"/>
        <v>0</v>
      </c>
      <c r="FZ763" s="210">
        <f t="shared" ca="1" si="1251"/>
        <v>0</v>
      </c>
      <c r="GA763" s="210">
        <f t="shared" ca="1" si="1251"/>
        <v>0</v>
      </c>
      <c r="GB763" s="210">
        <f t="shared" ca="1" si="1251"/>
        <v>0</v>
      </c>
      <c r="GC763" s="210">
        <f t="shared" ca="1" si="1251"/>
        <v>0</v>
      </c>
      <c r="GD763" s="210">
        <f t="shared" ca="1" si="1251"/>
        <v>0</v>
      </c>
      <c r="GE763" s="210">
        <f t="shared" ca="1" si="1251"/>
        <v>0</v>
      </c>
      <c r="GF763" s="210">
        <f t="shared" ca="1" si="1250"/>
        <v>0</v>
      </c>
      <c r="GG763" s="210">
        <f t="shared" ca="1" si="1250"/>
        <v>0</v>
      </c>
      <c r="GH763" s="210">
        <f t="shared" ca="1" si="1250"/>
        <v>0</v>
      </c>
      <c r="GI763" s="210">
        <f t="shared" ca="1" si="1250"/>
        <v>0</v>
      </c>
      <c r="GJ763" s="210">
        <f t="shared" ca="1" si="1250"/>
        <v>0</v>
      </c>
      <c r="GK763" s="210">
        <f t="shared" ca="1" si="1250"/>
        <v>0</v>
      </c>
      <c r="GL763" s="210">
        <f t="shared" ca="1" si="1250"/>
        <v>0</v>
      </c>
      <c r="GM763" s="210">
        <f t="shared" ca="1" si="1250"/>
        <v>0</v>
      </c>
      <c r="GN763" s="210">
        <f t="shared" ca="1" si="1250"/>
        <v>0</v>
      </c>
      <c r="GO763" s="210">
        <f t="shared" ca="1" si="1250"/>
        <v>0</v>
      </c>
      <c r="GP763" s="210">
        <f t="shared" ca="1" si="1250"/>
        <v>0</v>
      </c>
      <c r="GQ763" s="210">
        <f t="shared" ca="1" si="1250"/>
        <v>0</v>
      </c>
      <c r="GR763" s="210">
        <f t="shared" ca="1" si="1250"/>
        <v>0</v>
      </c>
      <c r="GS763" s="210">
        <f t="shared" ca="1" si="1250"/>
        <v>0</v>
      </c>
      <c r="GT763" s="210">
        <f t="shared" ca="1" si="1250"/>
        <v>0</v>
      </c>
      <c r="GU763" s="210">
        <f t="shared" ca="1" si="1230"/>
        <v>0</v>
      </c>
      <c r="GV763" s="210">
        <f t="shared" ca="1" si="1230"/>
        <v>0</v>
      </c>
      <c r="GW763" s="210">
        <f t="shared" ca="1" si="1230"/>
        <v>0</v>
      </c>
      <c r="GX763" s="210">
        <f t="shared" ca="1" si="1230"/>
        <v>0</v>
      </c>
      <c r="GY763" s="210">
        <f t="shared" ca="1" si="1230"/>
        <v>0</v>
      </c>
      <c r="GZ763" s="210">
        <f t="shared" ca="1" si="1230"/>
        <v>0</v>
      </c>
      <c r="HA763" s="210">
        <f t="shared" ca="1" si="1230"/>
        <v>0</v>
      </c>
      <c r="HB763" s="210">
        <f t="shared" ca="1" si="1230"/>
        <v>0</v>
      </c>
      <c r="HC763" s="210">
        <f t="shared" ca="1" si="1230"/>
        <v>0</v>
      </c>
      <c r="HD763" s="210">
        <f t="shared" ca="1" si="1230"/>
        <v>0</v>
      </c>
      <c r="HE763" s="210">
        <f t="shared" ca="1" si="1230"/>
        <v>0</v>
      </c>
      <c r="HF763" s="210">
        <f t="shared" ca="1" si="1230"/>
        <v>0</v>
      </c>
      <c r="HG763" s="210">
        <f t="shared" ca="1" si="1230"/>
        <v>0</v>
      </c>
      <c r="HH763" s="210">
        <f t="shared" ca="1" si="1230"/>
        <v>0</v>
      </c>
      <c r="HI763" s="210">
        <f t="shared" ca="1" si="1230"/>
        <v>0</v>
      </c>
      <c r="HJ763" s="210">
        <f t="shared" ca="1" si="1230"/>
        <v>0</v>
      </c>
      <c r="HK763" s="210">
        <f t="shared" ca="1" si="1227"/>
        <v>0</v>
      </c>
      <c r="HL763" s="210">
        <f t="shared" ca="1" si="1227"/>
        <v>0</v>
      </c>
      <c r="HM763" s="210">
        <f t="shared" ca="1" si="1227"/>
        <v>0</v>
      </c>
      <c r="HN763" s="210">
        <f t="shared" ca="1" si="1227"/>
        <v>0</v>
      </c>
      <c r="HO763" s="210">
        <f t="shared" ca="1" si="1227"/>
        <v>0</v>
      </c>
      <c r="HP763" s="210">
        <f t="shared" ca="1" si="1227"/>
        <v>0</v>
      </c>
      <c r="HQ763" s="210">
        <f t="shared" ca="1" si="1227"/>
        <v>0</v>
      </c>
      <c r="HR763" s="210">
        <f t="shared" ca="1" si="1227"/>
        <v>0</v>
      </c>
      <c r="HS763" s="210">
        <f t="shared" ca="1" si="1227"/>
        <v>0.99958507836835131</v>
      </c>
      <c r="HT763" s="210">
        <f t="shared" ca="1" si="1227"/>
        <v>6.2123619748328466E-4</v>
      </c>
      <c r="HU763" s="210">
        <f t="shared" ca="1" si="1227"/>
        <v>0</v>
      </c>
      <c r="HV763" s="210">
        <f t="shared" ca="1" si="1227"/>
        <v>0</v>
      </c>
      <c r="HW763" s="210">
        <f t="shared" ca="1" si="1227"/>
        <v>0</v>
      </c>
      <c r="HX763" s="210">
        <f t="shared" ca="1" si="1160"/>
        <v>5</v>
      </c>
      <c r="HY763" s="210">
        <f t="shared" ca="1" si="1161"/>
        <v>2.8191266757782576</v>
      </c>
      <c r="HZ763" s="210">
        <f t="shared" ca="1" si="1228"/>
        <v>0</v>
      </c>
      <c r="IA763" s="210">
        <f t="shared" ca="1" si="1228"/>
        <v>0</v>
      </c>
      <c r="IB763" s="210">
        <f t="shared" ca="1" si="1228"/>
        <v>0</v>
      </c>
      <c r="IC763" s="210">
        <f t="shared" ca="1" si="1228"/>
        <v>0</v>
      </c>
      <c r="ID763" s="210">
        <f t="shared" ca="1" si="1228"/>
        <v>0</v>
      </c>
      <c r="IE763" s="210">
        <f t="shared" ca="1" si="1228"/>
        <v>0</v>
      </c>
      <c r="IF763" s="210">
        <f t="shared" ca="1" si="1228"/>
        <v>0</v>
      </c>
      <c r="IG763" s="210">
        <f t="shared" ca="1" si="1228"/>
        <v>0</v>
      </c>
      <c r="IH763" s="210">
        <f t="shared" ca="1" si="1228"/>
        <v>0</v>
      </c>
      <c r="II763" s="210">
        <f t="shared" ca="1" si="1228"/>
        <v>0</v>
      </c>
      <c r="IJ763" s="210">
        <f t="shared" ca="1" si="1228"/>
        <v>0</v>
      </c>
      <c r="IK763" s="210">
        <f t="shared" ca="1" si="1228"/>
        <v>0</v>
      </c>
      <c r="IL763" s="210">
        <f t="shared" ca="1" si="1228"/>
        <v>0</v>
      </c>
      <c r="IM763" s="210">
        <f t="shared" ca="1" si="1228"/>
        <v>0.99976529269531444</v>
      </c>
      <c r="IN763" s="210">
        <f t="shared" ca="1" si="1228"/>
        <v>0</v>
      </c>
      <c r="IO763" s="210">
        <f t="shared" ca="1" si="1228"/>
        <v>0</v>
      </c>
      <c r="IP763" s="210">
        <f t="shared" ca="1" si="1224"/>
        <v>0</v>
      </c>
      <c r="IQ763" s="210">
        <f t="shared" ca="1" si="1224"/>
        <v>0</v>
      </c>
      <c r="IR763" s="210">
        <f t="shared" ca="1" si="1224"/>
        <v>0</v>
      </c>
      <c r="IS763" s="210">
        <f t="shared" ca="1" si="1224"/>
        <v>0</v>
      </c>
      <c r="IT763" s="210">
        <f t="shared" ca="1" si="1224"/>
        <v>0</v>
      </c>
      <c r="IU763" s="210">
        <f t="shared" ca="1" si="1224"/>
        <v>0</v>
      </c>
      <c r="IV763" s="210">
        <f t="shared" ca="1" si="1224"/>
        <v>1.8184069856759036E-2</v>
      </c>
      <c r="IW763" s="210">
        <f t="shared" ca="1" si="1224"/>
        <v>0</v>
      </c>
      <c r="IX763" s="210">
        <f t="shared" ca="1" si="1224"/>
        <v>0</v>
      </c>
      <c r="IY763" s="210">
        <f t="shared" ca="1" si="1224"/>
        <v>0</v>
      </c>
      <c r="IZ763" s="210">
        <f t="shared" ca="1" si="1224"/>
        <v>0.67741207185642949</v>
      </c>
      <c r="JA763" s="210">
        <f t="shared" ca="1" si="1224"/>
        <v>0</v>
      </c>
      <c r="JB763" s="210">
        <f t="shared" ca="1" si="1224"/>
        <v>0</v>
      </c>
      <c r="JC763" s="210">
        <f t="shared" ca="1" si="1224"/>
        <v>0</v>
      </c>
      <c r="JD763" s="210">
        <f t="shared" ca="1" si="1224"/>
        <v>0</v>
      </c>
      <c r="JE763" s="210">
        <f t="shared" ca="1" si="1238"/>
        <v>0</v>
      </c>
      <c r="JF763" s="210">
        <f t="shared" ca="1" si="1238"/>
        <v>0</v>
      </c>
      <c r="JG763" s="210">
        <f t="shared" ca="1" si="1238"/>
        <v>0</v>
      </c>
      <c r="JH763" s="210">
        <f t="shared" ca="1" si="1238"/>
        <v>0</v>
      </c>
      <c r="JI763" s="210">
        <f t="shared" ca="1" si="1238"/>
        <v>0</v>
      </c>
      <c r="JJ763" s="210">
        <f t="shared" ca="1" si="1238"/>
        <v>0</v>
      </c>
      <c r="JK763" s="210">
        <f t="shared" ca="1" si="1238"/>
        <v>0</v>
      </c>
      <c r="JL763" s="210">
        <f t="shared" ca="1" si="1238"/>
        <v>0</v>
      </c>
      <c r="JM763" s="210">
        <f t="shared" ca="1" si="1238"/>
        <v>0.56988892766209354</v>
      </c>
      <c r="JN763" s="210">
        <f t="shared" ca="1" si="1162"/>
        <v>4</v>
      </c>
      <c r="JO763" s="210">
        <f t="shared" ca="1" si="1163"/>
        <v>2.2652503620705966</v>
      </c>
      <c r="JP763" s="210">
        <f t="shared" ca="1" si="1233"/>
        <v>0</v>
      </c>
      <c r="JQ763" s="210">
        <f t="shared" ca="1" si="1233"/>
        <v>0</v>
      </c>
      <c r="JR763" s="210">
        <f t="shared" ca="1" si="1233"/>
        <v>0</v>
      </c>
      <c r="JS763" s="210">
        <f t="shared" ca="1" si="1233"/>
        <v>0</v>
      </c>
      <c r="JT763" s="210">
        <f t="shared" ca="1" si="1233"/>
        <v>0</v>
      </c>
      <c r="JU763" s="210">
        <f t="shared" ca="1" si="1233"/>
        <v>0</v>
      </c>
      <c r="JV763" s="210">
        <f t="shared" ca="1" si="1233"/>
        <v>0</v>
      </c>
      <c r="JW763" s="210">
        <f t="shared" ca="1" si="1233"/>
        <v>0</v>
      </c>
      <c r="JX763" s="210">
        <f t="shared" ca="1" si="1233"/>
        <v>0</v>
      </c>
      <c r="JY763" s="210">
        <f t="shared" ca="1" si="1233"/>
        <v>0</v>
      </c>
      <c r="JZ763" s="210">
        <f t="shared" ca="1" si="1233"/>
        <v>0</v>
      </c>
      <c r="KA763" s="210">
        <f t="shared" ca="1" si="1233"/>
        <v>0.71407922481577246</v>
      </c>
      <c r="KB763" s="210">
        <f t="shared" ca="1" si="1233"/>
        <v>0</v>
      </c>
      <c r="KC763" s="210">
        <f t="shared" ca="1" si="1233"/>
        <v>0</v>
      </c>
      <c r="KD763" s="210">
        <f t="shared" ca="1" si="1233"/>
        <v>0</v>
      </c>
      <c r="KE763" s="210">
        <f t="shared" ca="1" si="1233"/>
        <v>0</v>
      </c>
      <c r="KF763" s="210">
        <f t="shared" ca="1" si="1231"/>
        <v>0</v>
      </c>
      <c r="KG763" s="210">
        <f t="shared" ca="1" si="1231"/>
        <v>0</v>
      </c>
      <c r="KH763" s="210">
        <f t="shared" ca="1" si="1231"/>
        <v>0</v>
      </c>
      <c r="KI763" s="210">
        <f t="shared" ca="1" si="1231"/>
        <v>0</v>
      </c>
      <c r="KJ763" s="210">
        <f t="shared" ca="1" si="1231"/>
        <v>0.36163216214854482</v>
      </c>
      <c r="KK763" s="210">
        <f t="shared" ca="1" si="1231"/>
        <v>0</v>
      </c>
      <c r="KL763" s="210">
        <f t="shared" ca="1" si="1231"/>
        <v>0</v>
      </c>
      <c r="KM763" s="210">
        <f t="shared" ca="1" si="1231"/>
        <v>0.19363090231569066</v>
      </c>
      <c r="KN763" s="210">
        <f t="shared" ca="1" si="1231"/>
        <v>0</v>
      </c>
      <c r="KO763" s="210">
        <f t="shared" ca="1" si="1231"/>
        <v>0</v>
      </c>
      <c r="KP763" s="210">
        <f t="shared" ca="1" si="1231"/>
        <v>0.55193463202890503</v>
      </c>
      <c r="KQ763" s="210">
        <f t="shared" ca="1" si="1231"/>
        <v>0</v>
      </c>
      <c r="KR763" s="210">
        <f t="shared" ca="1" si="1231"/>
        <v>0</v>
      </c>
      <c r="KS763" s="210">
        <f t="shared" ca="1" si="1231"/>
        <v>0.99950059983756712</v>
      </c>
      <c r="KT763" s="210">
        <f t="shared" ca="1" si="1164"/>
        <v>5</v>
      </c>
      <c r="KU763" s="210">
        <f t="shared" ca="1" si="1165"/>
        <v>2.8207775211464798</v>
      </c>
      <c r="KV763" s="210">
        <f t="shared" ca="1" si="1247"/>
        <v>0</v>
      </c>
      <c r="KW763" s="210">
        <f t="shared" ca="1" si="1247"/>
        <v>0.86597512860414516</v>
      </c>
      <c r="KX763" s="210">
        <f t="shared" ca="1" si="1247"/>
        <v>0</v>
      </c>
      <c r="KY763" s="210">
        <f t="shared" ca="1" si="1247"/>
        <v>0</v>
      </c>
      <c r="KZ763" s="210">
        <f t="shared" ca="1" si="1247"/>
        <v>0.23117614402524683</v>
      </c>
      <c r="LA763" s="210">
        <f t="shared" ca="1" si="1247"/>
        <v>3.8272718723702539E-4</v>
      </c>
      <c r="LB763" s="210">
        <f t="shared" ca="1" si="1247"/>
        <v>0.94893439032854965</v>
      </c>
      <c r="LC763" s="210">
        <f t="shared" ca="1" si="1247"/>
        <v>0.99923777786156565</v>
      </c>
      <c r="LD763" s="210">
        <f t="shared" ca="1" si="1247"/>
        <v>0</v>
      </c>
      <c r="LE763" s="210">
        <f t="shared" ca="1" si="1247"/>
        <v>0</v>
      </c>
      <c r="LF763" s="210">
        <f t="shared" ca="1" si="1166"/>
        <v>5</v>
      </c>
      <c r="LG763" s="210">
        <f t="shared" ca="1" si="1167"/>
        <v>3.0457061680067441</v>
      </c>
      <c r="LH763" s="210">
        <f t="shared" ca="1" si="1169"/>
        <v>25</v>
      </c>
      <c r="LI763" s="210">
        <f t="shared" ca="1" si="1169"/>
        <v>14.468436555324153</v>
      </c>
    </row>
    <row r="764" spans="2:321" x14ac:dyDescent="0.3">
      <c r="B764"/>
      <c r="C764" s="210">
        <f ca="1">'5. Vasichek'!C764</f>
        <v>-0.74768795616827677</v>
      </c>
      <c r="D764" s="210">
        <f t="shared" ca="1" si="1246"/>
        <v>0</v>
      </c>
      <c r="E764" s="210">
        <f t="shared" ca="1" si="1246"/>
        <v>0</v>
      </c>
      <c r="F764" s="210">
        <f t="shared" ca="1" si="1246"/>
        <v>0</v>
      </c>
      <c r="G764" s="210">
        <f t="shared" ca="1" si="1246"/>
        <v>0</v>
      </c>
      <c r="H764" s="210">
        <f t="shared" ca="1" si="1246"/>
        <v>0</v>
      </c>
      <c r="I764" s="210">
        <f t="shared" ca="1" si="1246"/>
        <v>0</v>
      </c>
      <c r="J764" s="210">
        <f t="shared" ca="1" si="1246"/>
        <v>0</v>
      </c>
      <c r="K764" s="210">
        <f t="shared" ca="1" si="1246"/>
        <v>0</v>
      </c>
      <c r="L764" s="210">
        <f t="shared" ca="1" si="1246"/>
        <v>0</v>
      </c>
      <c r="M764" s="210">
        <f t="shared" ca="1" si="1246"/>
        <v>0</v>
      </c>
      <c r="N764" s="210">
        <f t="shared" ca="1" si="1168"/>
        <v>0</v>
      </c>
      <c r="O764" s="210">
        <f t="shared" ca="1" si="1156"/>
        <v>0</v>
      </c>
      <c r="P764" s="210">
        <f t="shared" ca="1" si="1232"/>
        <v>0</v>
      </c>
      <c r="Q764" s="210">
        <f t="shared" ca="1" si="1232"/>
        <v>0</v>
      </c>
      <c r="R764" s="210">
        <f t="shared" ca="1" si="1232"/>
        <v>0</v>
      </c>
      <c r="S764" s="210">
        <f t="shared" ca="1" si="1232"/>
        <v>0</v>
      </c>
      <c r="T764" s="210">
        <f t="shared" ca="1" si="1232"/>
        <v>0</v>
      </c>
      <c r="U764" s="210">
        <f t="shared" ca="1" si="1232"/>
        <v>0</v>
      </c>
      <c r="V764" s="210">
        <f t="shared" ca="1" si="1232"/>
        <v>0</v>
      </c>
      <c r="W764" s="210">
        <f t="shared" ca="1" si="1232"/>
        <v>0</v>
      </c>
      <c r="X764" s="210">
        <f t="shared" ca="1" si="1232"/>
        <v>0</v>
      </c>
      <c r="Y764" s="210">
        <f t="shared" ca="1" si="1232"/>
        <v>0</v>
      </c>
      <c r="Z764" s="210">
        <f t="shared" ca="1" si="1232"/>
        <v>0</v>
      </c>
      <c r="AA764" s="210">
        <f t="shared" ca="1" si="1232"/>
        <v>0</v>
      </c>
      <c r="AB764" s="210">
        <f t="shared" ca="1" si="1232"/>
        <v>0</v>
      </c>
      <c r="AC764" s="210">
        <f t="shared" ca="1" si="1232"/>
        <v>0</v>
      </c>
      <c r="AD764" s="210">
        <f t="shared" ca="1" si="1232"/>
        <v>0</v>
      </c>
      <c r="AE764" s="210">
        <f t="shared" ca="1" si="1232"/>
        <v>0</v>
      </c>
      <c r="AF764" s="210">
        <f t="shared" ca="1" si="1229"/>
        <v>0</v>
      </c>
      <c r="AG764" s="210">
        <f t="shared" ca="1" si="1229"/>
        <v>0</v>
      </c>
      <c r="AH764" s="210">
        <f t="shared" ca="1" si="1229"/>
        <v>0</v>
      </c>
      <c r="AI764" s="210">
        <f t="shared" ca="1" si="1229"/>
        <v>0</v>
      </c>
      <c r="AJ764" s="210">
        <f t="shared" ca="1" si="1229"/>
        <v>0</v>
      </c>
      <c r="AK764" s="210">
        <f t="shared" ca="1" si="1229"/>
        <v>0</v>
      </c>
      <c r="AL764" s="210">
        <f t="shared" ca="1" si="1229"/>
        <v>0</v>
      </c>
      <c r="AM764" s="210">
        <f t="shared" ca="1" si="1229"/>
        <v>0</v>
      </c>
      <c r="AN764" s="210">
        <f t="shared" ca="1" si="1229"/>
        <v>0</v>
      </c>
      <c r="AO764" s="210">
        <f t="shared" ca="1" si="1229"/>
        <v>0</v>
      </c>
      <c r="AP764" s="210">
        <f t="shared" ca="1" si="1229"/>
        <v>0</v>
      </c>
      <c r="AQ764" s="210">
        <f t="shared" ca="1" si="1229"/>
        <v>0</v>
      </c>
      <c r="AR764" s="210">
        <f t="shared" ca="1" si="1229"/>
        <v>0</v>
      </c>
      <c r="AS764" s="210">
        <f t="shared" ca="1" si="1229"/>
        <v>0</v>
      </c>
      <c r="AT764" s="210">
        <f t="array" aca="1" ref="AT764" ca="1">COUNTIF(P764:AS764,"&gt;"&amp;0)</f>
        <v>0</v>
      </c>
      <c r="AU764" s="210">
        <f t="shared" ca="1" si="1157"/>
        <v>0</v>
      </c>
      <c r="AV764" s="210">
        <f t="shared" ca="1" si="1225"/>
        <v>0</v>
      </c>
      <c r="AW764" s="210">
        <f t="shared" ca="1" si="1225"/>
        <v>0</v>
      </c>
      <c r="AX764" s="210">
        <f t="shared" ca="1" si="1225"/>
        <v>0</v>
      </c>
      <c r="AY764" s="210">
        <f t="shared" ca="1" si="1225"/>
        <v>0</v>
      </c>
      <c r="AZ764" s="210">
        <f t="shared" ca="1" si="1225"/>
        <v>0</v>
      </c>
      <c r="BA764" s="210">
        <f t="shared" ca="1" si="1225"/>
        <v>0</v>
      </c>
      <c r="BB764" s="210">
        <f t="shared" ca="1" si="1225"/>
        <v>0</v>
      </c>
      <c r="BC764" s="210">
        <f t="shared" ca="1" si="1225"/>
        <v>0</v>
      </c>
      <c r="BD764" s="210">
        <f t="shared" ca="1" si="1225"/>
        <v>0</v>
      </c>
      <c r="BE764" s="210">
        <f t="shared" ca="1" si="1225"/>
        <v>0.45736883583693644</v>
      </c>
      <c r="BF764" s="210">
        <f t="shared" ca="1" si="1225"/>
        <v>0</v>
      </c>
      <c r="BG764" s="210">
        <f t="shared" ca="1" si="1225"/>
        <v>0</v>
      </c>
      <c r="BH764" s="210">
        <f t="shared" ca="1" si="1225"/>
        <v>0</v>
      </c>
      <c r="BI764" s="210">
        <f t="shared" ca="1" si="1225"/>
        <v>0</v>
      </c>
      <c r="BJ764" s="210">
        <f t="shared" ca="1" si="1225"/>
        <v>0</v>
      </c>
      <c r="BK764" s="210">
        <f t="shared" ref="BK764:BZ827" ca="1" si="1252">IF(RAND()&lt;=$E$54,(1-(1-RAND())^(1/$G$57))^(1/$I$57),0)</f>
        <v>0</v>
      </c>
      <c r="BL764" s="210">
        <f t="shared" ca="1" si="1252"/>
        <v>0</v>
      </c>
      <c r="BM764" s="210">
        <f t="shared" ca="1" si="1252"/>
        <v>0</v>
      </c>
      <c r="BN764" s="210">
        <f t="shared" ca="1" si="1252"/>
        <v>0</v>
      </c>
      <c r="BO764" s="210">
        <f t="shared" ca="1" si="1252"/>
        <v>0</v>
      </c>
      <c r="BP764" s="210">
        <f t="shared" ca="1" si="1252"/>
        <v>0</v>
      </c>
      <c r="BQ764" s="210">
        <f t="shared" ca="1" si="1252"/>
        <v>0.19733173595799594</v>
      </c>
      <c r="BR764" s="210">
        <f t="shared" ca="1" si="1252"/>
        <v>0</v>
      </c>
      <c r="BS764" s="210">
        <f t="shared" ca="1" si="1252"/>
        <v>0</v>
      </c>
      <c r="BT764" s="210">
        <f t="shared" ca="1" si="1252"/>
        <v>0</v>
      </c>
      <c r="BU764" s="210">
        <f t="shared" ca="1" si="1252"/>
        <v>0.92823035300631551</v>
      </c>
      <c r="BV764" s="210">
        <f t="shared" ca="1" si="1252"/>
        <v>0</v>
      </c>
      <c r="BW764" s="210">
        <f t="shared" ca="1" si="1252"/>
        <v>0</v>
      </c>
      <c r="BX764" s="210">
        <f t="shared" ca="1" si="1252"/>
        <v>0</v>
      </c>
      <c r="BY764" s="210">
        <f t="shared" ca="1" si="1252"/>
        <v>0</v>
      </c>
      <c r="BZ764" s="210">
        <f t="shared" ca="1" si="1252"/>
        <v>0</v>
      </c>
      <c r="CA764" s="210">
        <f t="shared" ca="1" si="1236"/>
        <v>0</v>
      </c>
      <c r="CB764" s="210">
        <f t="shared" ca="1" si="1236"/>
        <v>0</v>
      </c>
      <c r="CC764" s="210">
        <f t="shared" ca="1" si="1236"/>
        <v>0</v>
      </c>
      <c r="CD764" s="210">
        <f t="shared" ca="1" si="1236"/>
        <v>0</v>
      </c>
      <c r="CE764" s="210">
        <f t="shared" ca="1" si="1236"/>
        <v>0</v>
      </c>
      <c r="CF764" s="210">
        <f t="shared" ca="1" si="1236"/>
        <v>0</v>
      </c>
      <c r="CG764" s="210">
        <f t="shared" ca="1" si="1236"/>
        <v>0.99844317370277991</v>
      </c>
      <c r="CH764" s="210">
        <f t="shared" ca="1" si="1236"/>
        <v>0</v>
      </c>
      <c r="CI764" s="210">
        <f t="shared" ca="1" si="1236"/>
        <v>0</v>
      </c>
      <c r="CJ764" s="210">
        <f t="array" aca="1" ref="CJ764" ca="1">COUNTIF(AV764:CI764,"&gt;"&amp;0)</f>
        <v>4</v>
      </c>
      <c r="CK764" s="210">
        <f t="shared" ca="1" si="1158"/>
        <v>2.5813740985040274</v>
      </c>
      <c r="CL764" s="210">
        <f t="shared" ca="1" si="1249"/>
        <v>0</v>
      </c>
      <c r="CM764" s="210">
        <f t="shared" ca="1" si="1249"/>
        <v>0</v>
      </c>
      <c r="CN764" s="210">
        <f t="shared" ca="1" si="1249"/>
        <v>0</v>
      </c>
      <c r="CO764" s="210">
        <f t="shared" ca="1" si="1249"/>
        <v>0</v>
      </c>
      <c r="CP764" s="210">
        <f t="shared" ca="1" si="1249"/>
        <v>0</v>
      </c>
      <c r="CQ764" s="210">
        <f t="shared" ca="1" si="1249"/>
        <v>0</v>
      </c>
      <c r="CR764" s="210">
        <f t="shared" ca="1" si="1249"/>
        <v>0</v>
      </c>
      <c r="CS764" s="210">
        <f t="shared" ca="1" si="1249"/>
        <v>0.34174268293350846</v>
      </c>
      <c r="CT764" s="210">
        <f t="shared" ca="1" si="1249"/>
        <v>0</v>
      </c>
      <c r="CU764" s="210">
        <f t="shared" ca="1" si="1249"/>
        <v>0</v>
      </c>
      <c r="CV764" s="210">
        <f t="shared" ca="1" si="1249"/>
        <v>0</v>
      </c>
      <c r="CW764" s="210">
        <f t="shared" ca="1" si="1249"/>
        <v>0</v>
      </c>
      <c r="CX764" s="210">
        <f t="shared" ca="1" si="1249"/>
        <v>0.29856796440141486</v>
      </c>
      <c r="CY764" s="210">
        <f t="shared" ca="1" si="1249"/>
        <v>0</v>
      </c>
      <c r="CZ764" s="210">
        <f t="shared" ca="1" si="1249"/>
        <v>0</v>
      </c>
      <c r="DA764" s="210">
        <f t="shared" ca="1" si="1249"/>
        <v>0</v>
      </c>
      <c r="DB764" s="210">
        <f t="shared" ca="1" si="1241"/>
        <v>0</v>
      </c>
      <c r="DC764" s="210">
        <f t="shared" ca="1" si="1241"/>
        <v>0</v>
      </c>
      <c r="DD764" s="210">
        <f t="shared" ca="1" si="1241"/>
        <v>0</v>
      </c>
      <c r="DE764" s="210">
        <f t="shared" ca="1" si="1241"/>
        <v>0</v>
      </c>
      <c r="DF764" s="210">
        <f t="shared" ca="1" si="1241"/>
        <v>0</v>
      </c>
      <c r="DG764" s="210">
        <f t="shared" ca="1" si="1241"/>
        <v>0</v>
      </c>
      <c r="DH764" s="210">
        <f t="shared" ca="1" si="1241"/>
        <v>0</v>
      </c>
      <c r="DI764" s="210">
        <f t="shared" ca="1" si="1241"/>
        <v>0</v>
      </c>
      <c r="DJ764" s="210">
        <f t="shared" ca="1" si="1241"/>
        <v>0</v>
      </c>
      <c r="DK764" s="210">
        <f t="shared" ca="1" si="1241"/>
        <v>0</v>
      </c>
      <c r="DL764" s="210">
        <f t="shared" ca="1" si="1241"/>
        <v>0</v>
      </c>
      <c r="DM764" s="210">
        <f t="shared" ca="1" si="1241"/>
        <v>0</v>
      </c>
      <c r="DN764" s="210">
        <f t="shared" ca="1" si="1241"/>
        <v>0</v>
      </c>
      <c r="DO764" s="210">
        <f t="shared" ca="1" si="1241"/>
        <v>0</v>
      </c>
      <c r="DP764" s="210">
        <f t="shared" ca="1" si="1241"/>
        <v>0</v>
      </c>
      <c r="DQ764" s="210">
        <f t="shared" ca="1" si="1240"/>
        <v>0</v>
      </c>
      <c r="DR764" s="210">
        <f t="shared" ca="1" si="1240"/>
        <v>0</v>
      </c>
      <c r="DS764" s="210">
        <f t="shared" ca="1" si="1240"/>
        <v>0</v>
      </c>
      <c r="DT764" s="210">
        <f t="shared" ca="1" si="1240"/>
        <v>7.7884625695146537E-2</v>
      </c>
      <c r="DU764" s="210">
        <f t="shared" ca="1" si="1240"/>
        <v>0</v>
      </c>
      <c r="DV764" s="210">
        <f t="shared" ca="1" si="1240"/>
        <v>0</v>
      </c>
      <c r="DW764" s="210">
        <f t="shared" ca="1" si="1240"/>
        <v>0</v>
      </c>
      <c r="DX764" s="210">
        <f t="shared" ca="1" si="1240"/>
        <v>0</v>
      </c>
      <c r="DY764" s="210">
        <f t="shared" ca="1" si="1240"/>
        <v>0</v>
      </c>
      <c r="DZ764" s="210">
        <f t="shared" ca="1" si="1240"/>
        <v>0</v>
      </c>
      <c r="EA764" s="210">
        <f t="shared" ca="1" si="1240"/>
        <v>0</v>
      </c>
      <c r="EB764" s="210">
        <f t="shared" ca="1" si="1240"/>
        <v>0</v>
      </c>
      <c r="EC764" s="210">
        <f t="shared" ca="1" si="1240"/>
        <v>0</v>
      </c>
      <c r="ED764" s="210">
        <f t="shared" ca="1" si="1240"/>
        <v>0</v>
      </c>
      <c r="EE764" s="210">
        <f t="shared" ca="1" si="1240"/>
        <v>0</v>
      </c>
      <c r="EF764" s="210">
        <f t="shared" ca="1" si="1239"/>
        <v>0</v>
      </c>
      <c r="EG764" s="210">
        <f t="shared" ca="1" si="1186"/>
        <v>0</v>
      </c>
      <c r="EH764" s="210">
        <f t="shared" ca="1" si="1244"/>
        <v>0.4212971862781667</v>
      </c>
      <c r="EI764" s="210">
        <f t="shared" ca="1" si="1244"/>
        <v>0</v>
      </c>
      <c r="EJ764" s="210">
        <f t="shared" ca="1" si="1244"/>
        <v>0</v>
      </c>
      <c r="EK764" s="210">
        <f t="shared" ca="1" si="1244"/>
        <v>0</v>
      </c>
      <c r="EL764" s="210">
        <f t="shared" ca="1" si="1244"/>
        <v>0</v>
      </c>
      <c r="EM764" s="210">
        <f t="shared" ca="1" si="1244"/>
        <v>0</v>
      </c>
      <c r="EN764" s="210">
        <f t="shared" ca="1" si="1244"/>
        <v>0</v>
      </c>
      <c r="EO764" s="210">
        <f t="shared" ca="1" si="1244"/>
        <v>0</v>
      </c>
      <c r="EP764" s="210">
        <f t="shared" ca="1" si="1244"/>
        <v>0</v>
      </c>
      <c r="EQ764" s="210">
        <f t="shared" ca="1" si="1244"/>
        <v>0</v>
      </c>
      <c r="ER764" s="210">
        <f t="shared" ca="1" si="1244"/>
        <v>0</v>
      </c>
      <c r="ES764" s="210">
        <f t="shared" ca="1" si="1244"/>
        <v>0</v>
      </c>
      <c r="ET764" s="210">
        <f t="shared" ca="1" si="1244"/>
        <v>0</v>
      </c>
      <c r="EU764" s="210">
        <f t="shared" ca="1" si="1244"/>
        <v>0</v>
      </c>
      <c r="EV764" s="210">
        <f t="shared" ca="1" si="1217"/>
        <v>0</v>
      </c>
      <c r="EW764" s="210">
        <f t="shared" ca="1" si="1217"/>
        <v>0</v>
      </c>
      <c r="EX764" s="210">
        <f t="shared" ca="1" si="1217"/>
        <v>0</v>
      </c>
      <c r="EY764" s="210">
        <f t="shared" ca="1" si="1217"/>
        <v>0</v>
      </c>
      <c r="EZ764" s="210">
        <f t="shared" ca="1" si="1217"/>
        <v>0</v>
      </c>
      <c r="FA764" s="210">
        <f t="shared" ca="1" si="1217"/>
        <v>0</v>
      </c>
      <c r="FB764" s="210">
        <f t="shared" ca="1" si="1217"/>
        <v>0</v>
      </c>
      <c r="FC764" s="210">
        <f t="shared" ca="1" si="1226"/>
        <v>0</v>
      </c>
      <c r="FD764" s="210">
        <f t="shared" ca="1" si="1226"/>
        <v>0</v>
      </c>
      <c r="FE764" s="210">
        <f t="shared" ca="1" si="1226"/>
        <v>0</v>
      </c>
      <c r="FF764" s="210">
        <f t="shared" ca="1" si="1226"/>
        <v>0</v>
      </c>
      <c r="FG764" s="210">
        <f t="shared" ca="1" si="1226"/>
        <v>0</v>
      </c>
      <c r="FH764" s="210">
        <f t="shared" ca="1" si="1226"/>
        <v>0</v>
      </c>
      <c r="FI764" s="210">
        <f t="shared" ca="1" si="1226"/>
        <v>0</v>
      </c>
      <c r="FJ764" s="210">
        <f t="shared" ca="1" si="1226"/>
        <v>0</v>
      </c>
      <c r="FK764" s="210">
        <f t="shared" ca="1" si="1226"/>
        <v>0</v>
      </c>
      <c r="FL764" s="210">
        <f t="shared" ca="1" si="1226"/>
        <v>0</v>
      </c>
      <c r="FM764" s="210">
        <f t="shared" ca="1" si="1226"/>
        <v>0</v>
      </c>
      <c r="FN764" s="210">
        <f t="shared" ca="1" si="1159"/>
        <v>4</v>
      </c>
      <c r="FO764" s="210">
        <f t="shared" ca="1" si="1178"/>
        <v>1.1394924593082365</v>
      </c>
      <c r="FP764" s="210">
        <f t="shared" ca="1" si="1251"/>
        <v>0</v>
      </c>
      <c r="FQ764" s="210">
        <f t="shared" ca="1" si="1251"/>
        <v>0</v>
      </c>
      <c r="FR764" s="210">
        <f t="shared" ca="1" si="1251"/>
        <v>0</v>
      </c>
      <c r="FS764" s="210">
        <f t="shared" ca="1" si="1251"/>
        <v>0</v>
      </c>
      <c r="FT764" s="210">
        <f t="shared" ca="1" si="1251"/>
        <v>0.46158720325663094</v>
      </c>
      <c r="FU764" s="210">
        <f t="shared" ca="1" si="1251"/>
        <v>0</v>
      </c>
      <c r="FV764" s="210">
        <f t="shared" ca="1" si="1251"/>
        <v>0</v>
      </c>
      <c r="FW764" s="210">
        <f t="shared" ca="1" si="1251"/>
        <v>0</v>
      </c>
      <c r="FX764" s="210">
        <f t="shared" ca="1" si="1251"/>
        <v>0</v>
      </c>
      <c r="FY764" s="210">
        <f t="shared" ca="1" si="1251"/>
        <v>0</v>
      </c>
      <c r="FZ764" s="210">
        <f t="shared" ca="1" si="1251"/>
        <v>0</v>
      </c>
      <c r="GA764" s="210">
        <f t="shared" ca="1" si="1251"/>
        <v>0</v>
      </c>
      <c r="GB764" s="210">
        <f t="shared" ca="1" si="1251"/>
        <v>0</v>
      </c>
      <c r="GC764" s="210">
        <f t="shared" ca="1" si="1251"/>
        <v>0</v>
      </c>
      <c r="GD764" s="210">
        <f t="shared" ca="1" si="1251"/>
        <v>0</v>
      </c>
      <c r="GE764" s="210">
        <f t="shared" ca="1" si="1251"/>
        <v>0</v>
      </c>
      <c r="GF764" s="210">
        <f t="shared" ca="1" si="1250"/>
        <v>0.96676161334957356</v>
      </c>
      <c r="GG764" s="210">
        <f t="shared" ca="1" si="1250"/>
        <v>0</v>
      </c>
      <c r="GH764" s="210">
        <f t="shared" ca="1" si="1250"/>
        <v>0</v>
      </c>
      <c r="GI764" s="210">
        <f t="shared" ca="1" si="1250"/>
        <v>0</v>
      </c>
      <c r="GJ764" s="210">
        <f t="shared" ca="1" si="1250"/>
        <v>0</v>
      </c>
      <c r="GK764" s="210">
        <f t="shared" ca="1" si="1250"/>
        <v>0</v>
      </c>
      <c r="GL764" s="210">
        <f t="shared" ca="1" si="1250"/>
        <v>0</v>
      </c>
      <c r="GM764" s="210">
        <f t="shared" ca="1" si="1250"/>
        <v>0</v>
      </c>
      <c r="GN764" s="210">
        <f t="shared" ca="1" si="1250"/>
        <v>0</v>
      </c>
      <c r="GO764" s="210">
        <f t="shared" ca="1" si="1250"/>
        <v>0</v>
      </c>
      <c r="GP764" s="210">
        <f t="shared" ca="1" si="1250"/>
        <v>0</v>
      </c>
      <c r="GQ764" s="210">
        <f t="shared" ca="1" si="1250"/>
        <v>0</v>
      </c>
      <c r="GR764" s="210">
        <f t="shared" ca="1" si="1250"/>
        <v>0</v>
      </c>
      <c r="GS764" s="210">
        <f t="shared" ca="1" si="1250"/>
        <v>0.48865592491218401</v>
      </c>
      <c r="GT764" s="210">
        <f t="shared" ca="1" si="1250"/>
        <v>0</v>
      </c>
      <c r="GU764" s="210">
        <f t="shared" ca="1" si="1230"/>
        <v>0</v>
      </c>
      <c r="GV764" s="210">
        <f t="shared" ca="1" si="1230"/>
        <v>0</v>
      </c>
      <c r="GW764" s="210">
        <f t="shared" ca="1" si="1230"/>
        <v>0</v>
      </c>
      <c r="GX764" s="210">
        <f t="shared" ca="1" si="1230"/>
        <v>0</v>
      </c>
      <c r="GY764" s="210">
        <f t="shared" ca="1" si="1230"/>
        <v>4.9098284500645538E-2</v>
      </c>
      <c r="GZ764" s="210">
        <f t="shared" ca="1" si="1230"/>
        <v>0</v>
      </c>
      <c r="HA764" s="210">
        <f t="shared" ca="1" si="1230"/>
        <v>0</v>
      </c>
      <c r="HB764" s="210">
        <f t="shared" ca="1" si="1230"/>
        <v>0</v>
      </c>
      <c r="HC764" s="210">
        <f t="shared" ca="1" si="1230"/>
        <v>0</v>
      </c>
      <c r="HD764" s="210">
        <f t="shared" ca="1" si="1230"/>
        <v>0</v>
      </c>
      <c r="HE764" s="210">
        <f t="shared" ca="1" si="1230"/>
        <v>0</v>
      </c>
      <c r="HF764" s="210">
        <f t="shared" ca="1" si="1230"/>
        <v>0</v>
      </c>
      <c r="HG764" s="210">
        <f t="shared" ca="1" si="1230"/>
        <v>0</v>
      </c>
      <c r="HH764" s="210">
        <f t="shared" ca="1" si="1230"/>
        <v>0</v>
      </c>
      <c r="HI764" s="210">
        <f t="shared" ca="1" si="1230"/>
        <v>0</v>
      </c>
      <c r="HJ764" s="210">
        <f t="shared" ca="1" si="1230"/>
        <v>0</v>
      </c>
      <c r="HK764" s="210">
        <f t="shared" ca="1" si="1227"/>
        <v>0</v>
      </c>
      <c r="HL764" s="210">
        <f t="shared" ca="1" si="1227"/>
        <v>0</v>
      </c>
      <c r="HM764" s="210">
        <f t="shared" ca="1" si="1227"/>
        <v>0</v>
      </c>
      <c r="HN764" s="210">
        <f t="shared" ca="1" si="1227"/>
        <v>0</v>
      </c>
      <c r="HO764" s="210">
        <f t="shared" ca="1" si="1227"/>
        <v>0</v>
      </c>
      <c r="HP764" s="210">
        <f t="shared" ca="1" si="1227"/>
        <v>0</v>
      </c>
      <c r="HQ764" s="210">
        <f t="shared" ca="1" si="1227"/>
        <v>0</v>
      </c>
      <c r="HR764" s="210">
        <f t="shared" ca="1" si="1227"/>
        <v>0</v>
      </c>
      <c r="HS764" s="210">
        <f t="shared" ca="1" si="1227"/>
        <v>0</v>
      </c>
      <c r="HT764" s="210">
        <f t="shared" ca="1" si="1227"/>
        <v>0</v>
      </c>
      <c r="HU764" s="210">
        <f t="shared" ca="1" si="1227"/>
        <v>0</v>
      </c>
      <c r="HV764" s="210">
        <f t="shared" ca="1" si="1227"/>
        <v>0</v>
      </c>
      <c r="HW764" s="210">
        <f t="shared" ca="1" si="1227"/>
        <v>0</v>
      </c>
      <c r="HX764" s="210">
        <f t="shared" ca="1" si="1160"/>
        <v>4</v>
      </c>
      <c r="HY764" s="210">
        <f t="shared" ca="1" si="1161"/>
        <v>1.9661030260190342</v>
      </c>
      <c r="HZ764" s="210">
        <f t="shared" ca="1" si="1228"/>
        <v>0</v>
      </c>
      <c r="IA764" s="210">
        <f t="shared" ca="1" si="1228"/>
        <v>0</v>
      </c>
      <c r="IB764" s="210">
        <f t="shared" ca="1" si="1228"/>
        <v>0</v>
      </c>
      <c r="IC764" s="210">
        <f t="shared" ca="1" si="1228"/>
        <v>0</v>
      </c>
      <c r="ID764" s="210">
        <f t="shared" ca="1" si="1228"/>
        <v>0</v>
      </c>
      <c r="IE764" s="210">
        <f t="shared" ca="1" si="1228"/>
        <v>0</v>
      </c>
      <c r="IF764" s="210">
        <f t="shared" ca="1" si="1228"/>
        <v>0.80231424548726815</v>
      </c>
      <c r="IG764" s="210">
        <f t="shared" ca="1" si="1228"/>
        <v>4.5511613401770616E-2</v>
      </c>
      <c r="IH764" s="210">
        <f t="shared" ca="1" si="1228"/>
        <v>0</v>
      </c>
      <c r="II764" s="210">
        <f t="shared" ca="1" si="1228"/>
        <v>0</v>
      </c>
      <c r="IJ764" s="210">
        <f t="shared" ca="1" si="1228"/>
        <v>0</v>
      </c>
      <c r="IK764" s="210">
        <f t="shared" ca="1" si="1228"/>
        <v>0</v>
      </c>
      <c r="IL764" s="210">
        <f t="shared" ca="1" si="1228"/>
        <v>0</v>
      </c>
      <c r="IM764" s="210">
        <f t="shared" ca="1" si="1228"/>
        <v>0</v>
      </c>
      <c r="IN764" s="210">
        <f t="shared" ca="1" si="1228"/>
        <v>0.88276327844550229</v>
      </c>
      <c r="IO764" s="210">
        <f t="shared" ref="IO764:JD827" ca="1" si="1253">IF(RAND()&lt;=$H$54,(1-(1-RAND())^(1/$G$57))^(1/$I$57),0)</f>
        <v>0</v>
      </c>
      <c r="IP764" s="210">
        <f t="shared" ca="1" si="1253"/>
        <v>0</v>
      </c>
      <c r="IQ764" s="210">
        <f t="shared" ca="1" si="1253"/>
        <v>0</v>
      </c>
      <c r="IR764" s="210">
        <f t="shared" ca="1" si="1253"/>
        <v>0</v>
      </c>
      <c r="IS764" s="210">
        <f t="shared" ca="1" si="1253"/>
        <v>0</v>
      </c>
      <c r="IT764" s="210">
        <f t="shared" ca="1" si="1253"/>
        <v>0</v>
      </c>
      <c r="IU764" s="210">
        <f t="shared" ca="1" si="1253"/>
        <v>0</v>
      </c>
      <c r="IV764" s="210">
        <f t="shared" ca="1" si="1253"/>
        <v>0.88480594945983959</v>
      </c>
      <c r="IW764" s="210">
        <f t="shared" ca="1" si="1253"/>
        <v>0</v>
      </c>
      <c r="IX764" s="210">
        <f t="shared" ca="1" si="1253"/>
        <v>0</v>
      </c>
      <c r="IY764" s="210">
        <f t="shared" ca="1" si="1253"/>
        <v>0</v>
      </c>
      <c r="IZ764" s="210">
        <f t="shared" ca="1" si="1253"/>
        <v>0</v>
      </c>
      <c r="JA764" s="210">
        <f t="shared" ca="1" si="1253"/>
        <v>0</v>
      </c>
      <c r="JB764" s="210">
        <f t="shared" ca="1" si="1253"/>
        <v>0</v>
      </c>
      <c r="JC764" s="210">
        <f t="shared" ca="1" si="1253"/>
        <v>0</v>
      </c>
      <c r="JD764" s="210">
        <f t="shared" ca="1" si="1253"/>
        <v>0</v>
      </c>
      <c r="JE764" s="210">
        <f t="shared" ca="1" si="1238"/>
        <v>0</v>
      </c>
      <c r="JF764" s="210">
        <f t="shared" ca="1" si="1238"/>
        <v>0</v>
      </c>
      <c r="JG764" s="210">
        <f t="shared" ca="1" si="1238"/>
        <v>0</v>
      </c>
      <c r="JH764" s="210">
        <f t="shared" ca="1" si="1238"/>
        <v>0</v>
      </c>
      <c r="JI764" s="210">
        <f t="shared" ca="1" si="1238"/>
        <v>0</v>
      </c>
      <c r="JJ764" s="210">
        <f t="shared" ca="1" si="1238"/>
        <v>0</v>
      </c>
      <c r="JK764" s="210">
        <f t="shared" ca="1" si="1238"/>
        <v>0</v>
      </c>
      <c r="JL764" s="210">
        <f t="shared" ca="1" si="1238"/>
        <v>0</v>
      </c>
      <c r="JM764" s="210">
        <f t="shared" ca="1" si="1238"/>
        <v>0</v>
      </c>
      <c r="JN764" s="210">
        <f t="shared" ca="1" si="1162"/>
        <v>4</v>
      </c>
      <c r="JO764" s="210">
        <f t="shared" ca="1" si="1163"/>
        <v>2.6153950867943805</v>
      </c>
      <c r="JP764" s="210">
        <f t="shared" ca="1" si="1233"/>
        <v>0</v>
      </c>
      <c r="JQ764" s="210">
        <f t="shared" ca="1" si="1233"/>
        <v>0</v>
      </c>
      <c r="JR764" s="210">
        <f t="shared" ca="1" si="1233"/>
        <v>0</v>
      </c>
      <c r="JS764" s="210">
        <f t="shared" ca="1" si="1233"/>
        <v>0</v>
      </c>
      <c r="JT764" s="210">
        <f t="shared" ca="1" si="1233"/>
        <v>0</v>
      </c>
      <c r="JU764" s="210">
        <f t="shared" ca="1" si="1233"/>
        <v>0</v>
      </c>
      <c r="JV764" s="210">
        <f t="shared" ca="1" si="1233"/>
        <v>0</v>
      </c>
      <c r="JW764" s="210">
        <f t="shared" ca="1" si="1233"/>
        <v>0</v>
      </c>
      <c r="JX764" s="210">
        <f t="shared" ca="1" si="1233"/>
        <v>0</v>
      </c>
      <c r="JY764" s="210">
        <f t="shared" ca="1" si="1233"/>
        <v>0</v>
      </c>
      <c r="JZ764" s="210">
        <f t="shared" ca="1" si="1233"/>
        <v>0</v>
      </c>
      <c r="KA764" s="210">
        <f t="shared" ca="1" si="1233"/>
        <v>0</v>
      </c>
      <c r="KB764" s="210">
        <f t="shared" ca="1" si="1233"/>
        <v>0</v>
      </c>
      <c r="KC764" s="210">
        <f t="shared" ca="1" si="1233"/>
        <v>0</v>
      </c>
      <c r="KD764" s="210">
        <f t="shared" ca="1" si="1233"/>
        <v>0</v>
      </c>
      <c r="KE764" s="210">
        <f t="shared" ca="1" si="1233"/>
        <v>0</v>
      </c>
      <c r="KF764" s="210">
        <f t="shared" ca="1" si="1231"/>
        <v>0</v>
      </c>
      <c r="KG764" s="210">
        <f t="shared" ca="1" si="1231"/>
        <v>0.88330587604558186</v>
      </c>
      <c r="KH764" s="210">
        <f t="shared" ca="1" si="1231"/>
        <v>0</v>
      </c>
      <c r="KI764" s="210">
        <f t="shared" ca="1" si="1231"/>
        <v>0</v>
      </c>
      <c r="KJ764" s="210">
        <f t="shared" ca="1" si="1231"/>
        <v>0</v>
      </c>
      <c r="KK764" s="210">
        <f t="shared" ca="1" si="1231"/>
        <v>0</v>
      </c>
      <c r="KL764" s="210">
        <f t="shared" ca="1" si="1231"/>
        <v>0</v>
      </c>
      <c r="KM764" s="210">
        <f t="shared" ca="1" si="1231"/>
        <v>0</v>
      </c>
      <c r="KN764" s="210">
        <f t="shared" ca="1" si="1231"/>
        <v>0</v>
      </c>
      <c r="KO764" s="210">
        <f t="shared" ca="1" si="1231"/>
        <v>0</v>
      </c>
      <c r="KP764" s="210">
        <f t="shared" ca="1" si="1231"/>
        <v>0</v>
      </c>
      <c r="KQ764" s="210">
        <f t="shared" ca="1" si="1231"/>
        <v>0.99972303962402242</v>
      </c>
      <c r="KR764" s="210">
        <f t="shared" ca="1" si="1231"/>
        <v>0</v>
      </c>
      <c r="KS764" s="210">
        <f t="shared" ca="1" si="1231"/>
        <v>0</v>
      </c>
      <c r="KT764" s="210">
        <f t="shared" ca="1" si="1164"/>
        <v>2</v>
      </c>
      <c r="KU764" s="210">
        <f t="shared" ca="1" si="1165"/>
        <v>1.8830289156696043</v>
      </c>
      <c r="KV764" s="210">
        <f t="shared" ca="1" si="1247"/>
        <v>0.77729299590777046</v>
      </c>
      <c r="KW764" s="210">
        <f t="shared" ca="1" si="1247"/>
        <v>0</v>
      </c>
      <c r="KX764" s="210">
        <f t="shared" ca="1" si="1247"/>
        <v>0</v>
      </c>
      <c r="KY764" s="210">
        <f t="shared" ca="1" si="1247"/>
        <v>0</v>
      </c>
      <c r="KZ764" s="210">
        <f t="shared" ca="1" si="1247"/>
        <v>0.96097177149752455</v>
      </c>
      <c r="LA764" s="210">
        <f t="shared" ca="1" si="1247"/>
        <v>0</v>
      </c>
      <c r="LB764" s="210">
        <f t="shared" ca="1" si="1247"/>
        <v>8.9817515508416865E-2</v>
      </c>
      <c r="LC764" s="210">
        <f t="shared" ca="1" si="1247"/>
        <v>0.67778252469802125</v>
      </c>
      <c r="LD764" s="210">
        <f t="shared" ca="1" si="1247"/>
        <v>0</v>
      </c>
      <c r="LE764" s="210">
        <f t="shared" ca="1" si="1247"/>
        <v>0.23199872015451192</v>
      </c>
      <c r="LF764" s="210">
        <f t="shared" ca="1" si="1166"/>
        <v>5</v>
      </c>
      <c r="LG764" s="210">
        <f t="shared" ca="1" si="1167"/>
        <v>2.7378635277662449</v>
      </c>
      <c r="LH764" s="210">
        <f t="shared" ca="1" si="1169"/>
        <v>23</v>
      </c>
      <c r="LI764" s="210">
        <f t="shared" ca="1" si="1169"/>
        <v>12.923257114061528</v>
      </c>
    </row>
    <row r="765" spans="2:321" x14ac:dyDescent="0.3">
      <c r="B765"/>
      <c r="C765" s="210">
        <f ca="1">'5. Vasichek'!C765</f>
        <v>-1.2516247240471667</v>
      </c>
      <c r="D765" s="210">
        <f t="shared" ca="1" si="1246"/>
        <v>0</v>
      </c>
      <c r="E765" s="210">
        <f t="shared" ca="1" si="1246"/>
        <v>0</v>
      </c>
      <c r="F765" s="210">
        <f t="shared" ca="1" si="1246"/>
        <v>0</v>
      </c>
      <c r="G765" s="210">
        <f t="shared" ca="1" si="1246"/>
        <v>0</v>
      </c>
      <c r="H765" s="210">
        <f t="shared" ca="1" si="1246"/>
        <v>0</v>
      </c>
      <c r="I765" s="210">
        <f t="shared" ca="1" si="1246"/>
        <v>0</v>
      </c>
      <c r="J765" s="210">
        <f t="shared" ca="1" si="1246"/>
        <v>0</v>
      </c>
      <c r="K765" s="210">
        <f t="shared" ca="1" si="1246"/>
        <v>0</v>
      </c>
      <c r="L765" s="210">
        <f t="shared" ca="1" si="1246"/>
        <v>0</v>
      </c>
      <c r="M765" s="210">
        <f t="shared" ca="1" si="1246"/>
        <v>0</v>
      </c>
      <c r="N765" s="210">
        <f t="shared" ca="1" si="1168"/>
        <v>0</v>
      </c>
      <c r="O765" s="210">
        <f t="shared" ca="1" si="1156"/>
        <v>0</v>
      </c>
      <c r="P765" s="210">
        <f t="shared" ca="1" si="1232"/>
        <v>0</v>
      </c>
      <c r="Q765" s="210">
        <f t="shared" ca="1" si="1232"/>
        <v>0</v>
      </c>
      <c r="R765" s="210">
        <f t="shared" ca="1" si="1232"/>
        <v>0</v>
      </c>
      <c r="S765" s="210">
        <f t="shared" ca="1" si="1232"/>
        <v>0</v>
      </c>
      <c r="T765" s="210">
        <f t="shared" ca="1" si="1232"/>
        <v>0</v>
      </c>
      <c r="U765" s="210">
        <f t="shared" ca="1" si="1232"/>
        <v>0</v>
      </c>
      <c r="V765" s="210">
        <f t="shared" ca="1" si="1232"/>
        <v>0</v>
      </c>
      <c r="W765" s="210">
        <f t="shared" ca="1" si="1232"/>
        <v>0</v>
      </c>
      <c r="X765" s="210">
        <f t="shared" ca="1" si="1232"/>
        <v>0</v>
      </c>
      <c r="Y765" s="210">
        <f t="shared" ca="1" si="1232"/>
        <v>0</v>
      </c>
      <c r="Z765" s="210">
        <f t="shared" ca="1" si="1232"/>
        <v>0</v>
      </c>
      <c r="AA765" s="210">
        <f t="shared" ca="1" si="1232"/>
        <v>0</v>
      </c>
      <c r="AB765" s="210">
        <f t="shared" ca="1" si="1232"/>
        <v>0</v>
      </c>
      <c r="AC765" s="210">
        <f t="shared" ca="1" si="1232"/>
        <v>0</v>
      </c>
      <c r="AD765" s="210">
        <f t="shared" ca="1" si="1232"/>
        <v>0</v>
      </c>
      <c r="AE765" s="210">
        <f t="shared" ca="1" si="1232"/>
        <v>0</v>
      </c>
      <c r="AF765" s="210">
        <f t="shared" ca="1" si="1229"/>
        <v>0</v>
      </c>
      <c r="AG765" s="210">
        <f t="shared" ca="1" si="1229"/>
        <v>0</v>
      </c>
      <c r="AH765" s="210">
        <f t="shared" ca="1" si="1229"/>
        <v>0</v>
      </c>
      <c r="AI765" s="210">
        <f t="shared" ca="1" si="1229"/>
        <v>0</v>
      </c>
      <c r="AJ765" s="210">
        <f t="shared" ca="1" si="1229"/>
        <v>0</v>
      </c>
      <c r="AK765" s="210">
        <f t="shared" ca="1" si="1229"/>
        <v>0</v>
      </c>
      <c r="AL765" s="210">
        <f t="shared" ca="1" si="1229"/>
        <v>0</v>
      </c>
      <c r="AM765" s="210">
        <f t="shared" ca="1" si="1229"/>
        <v>0</v>
      </c>
      <c r="AN765" s="210">
        <f t="shared" ca="1" si="1229"/>
        <v>0</v>
      </c>
      <c r="AO765" s="210">
        <f t="shared" ca="1" si="1229"/>
        <v>0</v>
      </c>
      <c r="AP765" s="210">
        <f t="shared" ca="1" si="1229"/>
        <v>0</v>
      </c>
      <c r="AQ765" s="210">
        <f t="shared" ca="1" si="1229"/>
        <v>0</v>
      </c>
      <c r="AR765" s="210">
        <f t="shared" ca="1" si="1229"/>
        <v>0</v>
      </c>
      <c r="AS765" s="210">
        <f t="shared" ca="1" si="1229"/>
        <v>0</v>
      </c>
      <c r="AT765" s="210">
        <f t="array" aca="1" ref="AT765" ca="1">COUNTIF(P765:AS765,"&gt;"&amp;0)</f>
        <v>0</v>
      </c>
      <c r="AU765" s="210">
        <f t="shared" ca="1" si="1157"/>
        <v>0</v>
      </c>
      <c r="AV765" s="210">
        <f t="shared" ref="AV765:BK828" ca="1" si="1254">IF(RAND()&lt;=$E$54,(1-(1-RAND())^(1/$G$57))^(1/$I$57),0)</f>
        <v>0</v>
      </c>
      <c r="AW765" s="210">
        <f t="shared" ca="1" si="1254"/>
        <v>0</v>
      </c>
      <c r="AX765" s="210">
        <f t="shared" ca="1" si="1254"/>
        <v>0</v>
      </c>
      <c r="AY765" s="210">
        <f t="shared" ca="1" si="1254"/>
        <v>0</v>
      </c>
      <c r="AZ765" s="210">
        <f t="shared" ca="1" si="1254"/>
        <v>0</v>
      </c>
      <c r="BA765" s="210">
        <f t="shared" ca="1" si="1254"/>
        <v>0</v>
      </c>
      <c r="BB765" s="210">
        <f t="shared" ca="1" si="1254"/>
        <v>0</v>
      </c>
      <c r="BC765" s="210">
        <f t="shared" ca="1" si="1254"/>
        <v>0</v>
      </c>
      <c r="BD765" s="210">
        <f t="shared" ca="1" si="1254"/>
        <v>0</v>
      </c>
      <c r="BE765" s="210">
        <f t="shared" ca="1" si="1254"/>
        <v>0</v>
      </c>
      <c r="BF765" s="210">
        <f t="shared" ca="1" si="1254"/>
        <v>0</v>
      </c>
      <c r="BG765" s="210">
        <f t="shared" ca="1" si="1254"/>
        <v>0</v>
      </c>
      <c r="BH765" s="210">
        <f t="shared" ca="1" si="1254"/>
        <v>0</v>
      </c>
      <c r="BI765" s="210">
        <f t="shared" ca="1" si="1254"/>
        <v>0</v>
      </c>
      <c r="BJ765" s="210">
        <f t="shared" ca="1" si="1254"/>
        <v>0</v>
      </c>
      <c r="BK765" s="210">
        <f t="shared" ca="1" si="1254"/>
        <v>0</v>
      </c>
      <c r="BL765" s="210">
        <f t="shared" ca="1" si="1252"/>
        <v>0</v>
      </c>
      <c r="BM765" s="210">
        <f t="shared" ca="1" si="1252"/>
        <v>0</v>
      </c>
      <c r="BN765" s="210">
        <f t="shared" ca="1" si="1252"/>
        <v>0</v>
      </c>
      <c r="BO765" s="210">
        <f t="shared" ca="1" si="1252"/>
        <v>0</v>
      </c>
      <c r="BP765" s="210">
        <f t="shared" ca="1" si="1252"/>
        <v>0</v>
      </c>
      <c r="BQ765" s="210">
        <f t="shared" ca="1" si="1252"/>
        <v>0</v>
      </c>
      <c r="BR765" s="210">
        <f t="shared" ca="1" si="1252"/>
        <v>0</v>
      </c>
      <c r="BS765" s="210">
        <f t="shared" ca="1" si="1252"/>
        <v>0</v>
      </c>
      <c r="BT765" s="210">
        <f t="shared" ca="1" si="1252"/>
        <v>0</v>
      </c>
      <c r="BU765" s="210">
        <f t="shared" ca="1" si="1252"/>
        <v>0</v>
      </c>
      <c r="BV765" s="210">
        <f t="shared" ca="1" si="1252"/>
        <v>0</v>
      </c>
      <c r="BW765" s="210">
        <f t="shared" ca="1" si="1252"/>
        <v>0</v>
      </c>
      <c r="BX765" s="210">
        <f t="shared" ca="1" si="1252"/>
        <v>0</v>
      </c>
      <c r="BY765" s="210">
        <f t="shared" ca="1" si="1252"/>
        <v>0.9927888066989905</v>
      </c>
      <c r="BZ765" s="210">
        <f t="shared" ca="1" si="1252"/>
        <v>0</v>
      </c>
      <c r="CA765" s="210">
        <f t="shared" ca="1" si="1236"/>
        <v>0</v>
      </c>
      <c r="CB765" s="210">
        <f t="shared" ca="1" si="1236"/>
        <v>0</v>
      </c>
      <c r="CC765" s="210">
        <f t="shared" ca="1" si="1236"/>
        <v>0</v>
      </c>
      <c r="CD765" s="210">
        <f t="shared" ca="1" si="1236"/>
        <v>0</v>
      </c>
      <c r="CE765" s="210">
        <f t="shared" ca="1" si="1236"/>
        <v>0</v>
      </c>
      <c r="CF765" s="210">
        <f t="shared" ca="1" si="1236"/>
        <v>0</v>
      </c>
      <c r="CG765" s="210">
        <f t="shared" ca="1" si="1236"/>
        <v>0</v>
      </c>
      <c r="CH765" s="210">
        <f t="shared" ca="1" si="1236"/>
        <v>0</v>
      </c>
      <c r="CI765" s="210">
        <f t="shared" ca="1" si="1236"/>
        <v>0</v>
      </c>
      <c r="CJ765" s="210">
        <f t="array" aca="1" ref="CJ765" ca="1">COUNTIF(AV765:CI765,"&gt;"&amp;0)</f>
        <v>1</v>
      </c>
      <c r="CK765" s="210">
        <f t="shared" ca="1" si="1158"/>
        <v>0.9927888066989905</v>
      </c>
      <c r="CL765" s="210">
        <f t="shared" ca="1" si="1249"/>
        <v>0</v>
      </c>
      <c r="CM765" s="210">
        <f t="shared" ca="1" si="1249"/>
        <v>0</v>
      </c>
      <c r="CN765" s="210">
        <f t="shared" ca="1" si="1249"/>
        <v>0</v>
      </c>
      <c r="CO765" s="210">
        <f t="shared" ca="1" si="1249"/>
        <v>0</v>
      </c>
      <c r="CP765" s="210">
        <f t="shared" ca="1" si="1249"/>
        <v>0</v>
      </c>
      <c r="CQ765" s="210">
        <f t="shared" ca="1" si="1249"/>
        <v>0</v>
      </c>
      <c r="CR765" s="210">
        <f t="shared" ca="1" si="1249"/>
        <v>0</v>
      </c>
      <c r="CS765" s="210">
        <f t="shared" ca="1" si="1249"/>
        <v>0</v>
      </c>
      <c r="CT765" s="210">
        <f t="shared" ca="1" si="1249"/>
        <v>0</v>
      </c>
      <c r="CU765" s="210">
        <f t="shared" ca="1" si="1249"/>
        <v>0</v>
      </c>
      <c r="CV765" s="210">
        <f t="shared" ca="1" si="1249"/>
        <v>0</v>
      </c>
      <c r="CW765" s="210">
        <f t="shared" ca="1" si="1249"/>
        <v>0</v>
      </c>
      <c r="CX765" s="210">
        <f t="shared" ca="1" si="1249"/>
        <v>0</v>
      </c>
      <c r="CY765" s="210">
        <f t="shared" ca="1" si="1249"/>
        <v>0</v>
      </c>
      <c r="CZ765" s="210">
        <f t="shared" ca="1" si="1249"/>
        <v>0</v>
      </c>
      <c r="DA765" s="210">
        <f t="shared" ca="1" si="1249"/>
        <v>0</v>
      </c>
      <c r="DB765" s="210">
        <f t="shared" ca="1" si="1241"/>
        <v>0</v>
      </c>
      <c r="DC765" s="210">
        <f t="shared" ca="1" si="1241"/>
        <v>0</v>
      </c>
      <c r="DD765" s="210">
        <f t="shared" ca="1" si="1241"/>
        <v>0</v>
      </c>
      <c r="DE765" s="210">
        <f t="shared" ca="1" si="1241"/>
        <v>0</v>
      </c>
      <c r="DF765" s="210">
        <f t="shared" ca="1" si="1241"/>
        <v>0</v>
      </c>
      <c r="DG765" s="210">
        <f t="shared" ca="1" si="1241"/>
        <v>0</v>
      </c>
      <c r="DH765" s="210">
        <f t="shared" ca="1" si="1241"/>
        <v>0</v>
      </c>
      <c r="DI765" s="210">
        <f t="shared" ca="1" si="1241"/>
        <v>0</v>
      </c>
      <c r="DJ765" s="210">
        <f t="shared" ca="1" si="1241"/>
        <v>0</v>
      </c>
      <c r="DK765" s="210">
        <f t="shared" ca="1" si="1241"/>
        <v>0</v>
      </c>
      <c r="DL765" s="210">
        <f t="shared" ca="1" si="1241"/>
        <v>0</v>
      </c>
      <c r="DM765" s="210">
        <f t="shared" ca="1" si="1241"/>
        <v>0</v>
      </c>
      <c r="DN765" s="210">
        <f t="shared" ca="1" si="1241"/>
        <v>0.28771701221868468</v>
      </c>
      <c r="DO765" s="210">
        <f t="shared" ca="1" si="1241"/>
        <v>0</v>
      </c>
      <c r="DP765" s="210">
        <f t="shared" ca="1" si="1241"/>
        <v>0</v>
      </c>
      <c r="DQ765" s="210">
        <f t="shared" ca="1" si="1240"/>
        <v>0.22311565202782099</v>
      </c>
      <c r="DR765" s="210">
        <f t="shared" ca="1" si="1240"/>
        <v>0</v>
      </c>
      <c r="DS765" s="210">
        <f t="shared" ca="1" si="1240"/>
        <v>0</v>
      </c>
      <c r="DT765" s="210">
        <f t="shared" ca="1" si="1240"/>
        <v>0</v>
      </c>
      <c r="DU765" s="210">
        <f t="shared" ca="1" si="1240"/>
        <v>0</v>
      </c>
      <c r="DV765" s="210">
        <f t="shared" ca="1" si="1240"/>
        <v>0</v>
      </c>
      <c r="DW765" s="210">
        <f t="shared" ca="1" si="1240"/>
        <v>0</v>
      </c>
      <c r="DX765" s="210">
        <f t="shared" ca="1" si="1240"/>
        <v>0</v>
      </c>
      <c r="DY765" s="210">
        <f t="shared" ca="1" si="1240"/>
        <v>0</v>
      </c>
      <c r="DZ765" s="210">
        <f t="shared" ca="1" si="1240"/>
        <v>0</v>
      </c>
      <c r="EA765" s="210">
        <f t="shared" ca="1" si="1240"/>
        <v>0</v>
      </c>
      <c r="EB765" s="210">
        <f t="shared" ca="1" si="1240"/>
        <v>0</v>
      </c>
      <c r="EC765" s="210">
        <f t="shared" ca="1" si="1240"/>
        <v>0</v>
      </c>
      <c r="ED765" s="210">
        <f t="shared" ca="1" si="1240"/>
        <v>0</v>
      </c>
      <c r="EE765" s="210">
        <f t="shared" ca="1" si="1240"/>
        <v>0</v>
      </c>
      <c r="EF765" s="210">
        <f t="shared" ca="1" si="1239"/>
        <v>0</v>
      </c>
      <c r="EG765" s="210">
        <f t="shared" ca="1" si="1186"/>
        <v>0</v>
      </c>
      <c r="EH765" s="210">
        <f t="shared" ca="1" si="1244"/>
        <v>0</v>
      </c>
      <c r="EI765" s="210">
        <f t="shared" ca="1" si="1244"/>
        <v>0</v>
      </c>
      <c r="EJ765" s="210">
        <f t="shared" ca="1" si="1244"/>
        <v>0</v>
      </c>
      <c r="EK765" s="210">
        <f t="shared" ca="1" si="1244"/>
        <v>0</v>
      </c>
      <c r="EL765" s="210">
        <f t="shared" ca="1" si="1244"/>
        <v>0</v>
      </c>
      <c r="EM765" s="210">
        <f t="shared" ca="1" si="1244"/>
        <v>0</v>
      </c>
      <c r="EN765" s="210">
        <f t="shared" ca="1" si="1244"/>
        <v>0</v>
      </c>
      <c r="EO765" s="210">
        <f t="shared" ca="1" si="1244"/>
        <v>0.10612110996146142</v>
      </c>
      <c r="EP765" s="210">
        <f t="shared" ca="1" si="1244"/>
        <v>0</v>
      </c>
      <c r="EQ765" s="210">
        <f t="shared" ca="1" si="1244"/>
        <v>0</v>
      </c>
      <c r="ER765" s="210">
        <f t="shared" ca="1" si="1244"/>
        <v>0</v>
      </c>
      <c r="ES765" s="210">
        <f t="shared" ca="1" si="1244"/>
        <v>0</v>
      </c>
      <c r="ET765" s="210">
        <f t="shared" ca="1" si="1244"/>
        <v>0</v>
      </c>
      <c r="EU765" s="210">
        <f t="shared" ca="1" si="1244"/>
        <v>0</v>
      </c>
      <c r="EV765" s="210">
        <f t="shared" ca="1" si="1217"/>
        <v>0</v>
      </c>
      <c r="EW765" s="210">
        <f t="shared" ca="1" si="1217"/>
        <v>0</v>
      </c>
      <c r="EX765" s="210">
        <f t="shared" ca="1" si="1217"/>
        <v>0</v>
      </c>
      <c r="EY765" s="210">
        <f t="shared" ca="1" si="1217"/>
        <v>0</v>
      </c>
      <c r="EZ765" s="210">
        <f t="shared" ca="1" si="1217"/>
        <v>0.52780638171788929</v>
      </c>
      <c r="FA765" s="210">
        <f t="shared" ca="1" si="1217"/>
        <v>0</v>
      </c>
      <c r="FB765" s="210">
        <f t="shared" ca="1" si="1217"/>
        <v>0</v>
      </c>
      <c r="FC765" s="210">
        <f t="shared" ca="1" si="1226"/>
        <v>0</v>
      </c>
      <c r="FD765" s="210">
        <f t="shared" ca="1" si="1226"/>
        <v>0</v>
      </c>
      <c r="FE765" s="210">
        <f t="shared" ca="1" si="1226"/>
        <v>0</v>
      </c>
      <c r="FF765" s="210">
        <f t="shared" ca="1" si="1226"/>
        <v>0</v>
      </c>
      <c r="FG765" s="210">
        <f t="shared" ca="1" si="1226"/>
        <v>0</v>
      </c>
      <c r="FH765" s="210">
        <f t="shared" ca="1" si="1226"/>
        <v>0</v>
      </c>
      <c r="FI765" s="210">
        <f t="shared" ca="1" si="1226"/>
        <v>0</v>
      </c>
      <c r="FJ765" s="210">
        <f t="shared" ca="1" si="1226"/>
        <v>0</v>
      </c>
      <c r="FK765" s="210">
        <f t="shared" ca="1" si="1226"/>
        <v>0</v>
      </c>
      <c r="FL765" s="210">
        <f t="shared" ca="1" si="1226"/>
        <v>0</v>
      </c>
      <c r="FM765" s="210">
        <f t="shared" ca="1" si="1226"/>
        <v>0</v>
      </c>
      <c r="FN765" s="210">
        <f t="shared" ca="1" si="1159"/>
        <v>4</v>
      </c>
      <c r="FO765" s="210">
        <f t="shared" ca="1" si="1178"/>
        <v>1.1447601559258564</v>
      </c>
      <c r="FP765" s="210">
        <f t="shared" ca="1" si="1251"/>
        <v>0</v>
      </c>
      <c r="FQ765" s="210">
        <f t="shared" ca="1" si="1251"/>
        <v>0</v>
      </c>
      <c r="FR765" s="210">
        <f t="shared" ca="1" si="1251"/>
        <v>0</v>
      </c>
      <c r="FS765" s="210">
        <f t="shared" ca="1" si="1251"/>
        <v>0</v>
      </c>
      <c r="FT765" s="210">
        <f t="shared" ca="1" si="1251"/>
        <v>0</v>
      </c>
      <c r="FU765" s="210">
        <f t="shared" ca="1" si="1251"/>
        <v>0</v>
      </c>
      <c r="FV765" s="210">
        <f t="shared" ca="1" si="1251"/>
        <v>0</v>
      </c>
      <c r="FW765" s="210">
        <f t="shared" ca="1" si="1251"/>
        <v>0</v>
      </c>
      <c r="FX765" s="210">
        <f t="shared" ca="1" si="1251"/>
        <v>0</v>
      </c>
      <c r="FY765" s="210">
        <f t="shared" ca="1" si="1251"/>
        <v>0</v>
      </c>
      <c r="FZ765" s="210">
        <f t="shared" ca="1" si="1251"/>
        <v>0</v>
      </c>
      <c r="GA765" s="210">
        <f t="shared" ca="1" si="1251"/>
        <v>0.15544957292161379</v>
      </c>
      <c r="GB765" s="210">
        <f t="shared" ca="1" si="1251"/>
        <v>0</v>
      </c>
      <c r="GC765" s="210">
        <f t="shared" ca="1" si="1251"/>
        <v>0</v>
      </c>
      <c r="GD765" s="210">
        <f t="shared" ca="1" si="1251"/>
        <v>0</v>
      </c>
      <c r="GE765" s="210">
        <f t="shared" ca="1" si="1251"/>
        <v>0</v>
      </c>
      <c r="GF765" s="210">
        <f t="shared" ca="1" si="1250"/>
        <v>0</v>
      </c>
      <c r="GG765" s="210">
        <f t="shared" ca="1" si="1250"/>
        <v>0</v>
      </c>
      <c r="GH765" s="210">
        <f t="shared" ca="1" si="1250"/>
        <v>0.45808985276795855</v>
      </c>
      <c r="GI765" s="210">
        <f t="shared" ca="1" si="1250"/>
        <v>0</v>
      </c>
      <c r="GJ765" s="210">
        <f t="shared" ca="1" si="1250"/>
        <v>0</v>
      </c>
      <c r="GK765" s="210">
        <f t="shared" ca="1" si="1250"/>
        <v>0</v>
      </c>
      <c r="GL765" s="210">
        <f t="shared" ca="1" si="1250"/>
        <v>0</v>
      </c>
      <c r="GM765" s="210">
        <f t="shared" ca="1" si="1250"/>
        <v>0</v>
      </c>
      <c r="GN765" s="210">
        <f t="shared" ca="1" si="1250"/>
        <v>0</v>
      </c>
      <c r="GO765" s="210">
        <f t="shared" ca="1" si="1250"/>
        <v>0</v>
      </c>
      <c r="GP765" s="210">
        <f t="shared" ca="1" si="1250"/>
        <v>0</v>
      </c>
      <c r="GQ765" s="210">
        <f t="shared" ca="1" si="1250"/>
        <v>0</v>
      </c>
      <c r="GR765" s="210">
        <f t="shared" ca="1" si="1250"/>
        <v>0</v>
      </c>
      <c r="GS765" s="210">
        <f t="shared" ca="1" si="1250"/>
        <v>0</v>
      </c>
      <c r="GT765" s="210">
        <f t="shared" ca="1" si="1250"/>
        <v>0</v>
      </c>
      <c r="GU765" s="210">
        <f t="shared" ca="1" si="1230"/>
        <v>0</v>
      </c>
      <c r="GV765" s="210">
        <f t="shared" ca="1" si="1230"/>
        <v>0</v>
      </c>
      <c r="GW765" s="210">
        <f t="shared" ca="1" si="1230"/>
        <v>0</v>
      </c>
      <c r="GX765" s="210">
        <f t="shared" ca="1" si="1230"/>
        <v>0</v>
      </c>
      <c r="GY765" s="210">
        <f t="shared" ca="1" si="1230"/>
        <v>0</v>
      </c>
      <c r="GZ765" s="210">
        <f t="shared" ca="1" si="1230"/>
        <v>0</v>
      </c>
      <c r="HA765" s="210">
        <f t="shared" ca="1" si="1230"/>
        <v>0</v>
      </c>
      <c r="HB765" s="210">
        <f t="shared" ca="1" si="1230"/>
        <v>0</v>
      </c>
      <c r="HC765" s="210">
        <f t="shared" ca="1" si="1230"/>
        <v>0</v>
      </c>
      <c r="HD765" s="210">
        <f t="shared" ca="1" si="1230"/>
        <v>0</v>
      </c>
      <c r="HE765" s="210">
        <f t="shared" ca="1" si="1230"/>
        <v>0</v>
      </c>
      <c r="HF765" s="210">
        <f t="shared" ca="1" si="1230"/>
        <v>0.48840133296744664</v>
      </c>
      <c r="HG765" s="210">
        <f t="shared" ca="1" si="1230"/>
        <v>0</v>
      </c>
      <c r="HH765" s="210">
        <f t="shared" ca="1" si="1230"/>
        <v>0</v>
      </c>
      <c r="HI765" s="210">
        <f t="shared" ca="1" si="1230"/>
        <v>0</v>
      </c>
      <c r="HJ765" s="210">
        <f t="shared" ref="HJ765:HW828" ca="1" si="1255">IF(RAND()&lt;=$G$54,(1-(1-RAND())^(1/$G$57))^(1/$I$57),0)</f>
        <v>0</v>
      </c>
      <c r="HK765" s="210">
        <f t="shared" ca="1" si="1255"/>
        <v>0</v>
      </c>
      <c r="HL765" s="210">
        <f t="shared" ca="1" si="1255"/>
        <v>0</v>
      </c>
      <c r="HM765" s="210">
        <f t="shared" ca="1" si="1255"/>
        <v>0</v>
      </c>
      <c r="HN765" s="210">
        <f t="shared" ca="1" si="1255"/>
        <v>0</v>
      </c>
      <c r="HO765" s="210">
        <f t="shared" ca="1" si="1255"/>
        <v>0</v>
      </c>
      <c r="HP765" s="210">
        <f t="shared" ca="1" si="1255"/>
        <v>0</v>
      </c>
      <c r="HQ765" s="210">
        <f t="shared" ca="1" si="1255"/>
        <v>0</v>
      </c>
      <c r="HR765" s="210">
        <f t="shared" ca="1" si="1255"/>
        <v>0</v>
      </c>
      <c r="HS765" s="210">
        <f t="shared" ca="1" si="1255"/>
        <v>0</v>
      </c>
      <c r="HT765" s="210">
        <f t="shared" ca="1" si="1255"/>
        <v>0.32916275867372952</v>
      </c>
      <c r="HU765" s="210">
        <f t="shared" ca="1" si="1255"/>
        <v>0</v>
      </c>
      <c r="HV765" s="210">
        <f t="shared" ca="1" si="1255"/>
        <v>0</v>
      </c>
      <c r="HW765" s="210">
        <f t="shared" ca="1" si="1255"/>
        <v>0</v>
      </c>
      <c r="HX765" s="210">
        <f t="shared" ca="1" si="1160"/>
        <v>4</v>
      </c>
      <c r="HY765" s="210">
        <f t="shared" ca="1" si="1161"/>
        <v>1.4311035173307485</v>
      </c>
      <c r="HZ765" s="210">
        <f t="shared" ref="HZ765:IO828" ca="1" si="1256">IF(RAND()&lt;=$H$54,(1-(1-RAND())^(1/$G$57))^(1/$I$57),0)</f>
        <v>0</v>
      </c>
      <c r="IA765" s="210">
        <f t="shared" ca="1" si="1256"/>
        <v>0</v>
      </c>
      <c r="IB765" s="210">
        <f t="shared" ca="1" si="1256"/>
        <v>0</v>
      </c>
      <c r="IC765" s="210">
        <f t="shared" ca="1" si="1256"/>
        <v>0</v>
      </c>
      <c r="ID765" s="210">
        <f t="shared" ca="1" si="1256"/>
        <v>0</v>
      </c>
      <c r="IE765" s="210">
        <f t="shared" ca="1" si="1256"/>
        <v>0</v>
      </c>
      <c r="IF765" s="210">
        <f t="shared" ca="1" si="1256"/>
        <v>0</v>
      </c>
      <c r="IG765" s="210">
        <f t="shared" ca="1" si="1256"/>
        <v>0</v>
      </c>
      <c r="IH765" s="210">
        <f t="shared" ca="1" si="1256"/>
        <v>0</v>
      </c>
      <c r="II765" s="210">
        <f t="shared" ca="1" si="1256"/>
        <v>0</v>
      </c>
      <c r="IJ765" s="210">
        <f t="shared" ca="1" si="1256"/>
        <v>0</v>
      </c>
      <c r="IK765" s="210">
        <f t="shared" ca="1" si="1256"/>
        <v>0</v>
      </c>
      <c r="IL765" s="210">
        <f t="shared" ca="1" si="1256"/>
        <v>0</v>
      </c>
      <c r="IM765" s="210">
        <f t="shared" ca="1" si="1256"/>
        <v>0</v>
      </c>
      <c r="IN765" s="210">
        <f t="shared" ca="1" si="1256"/>
        <v>0</v>
      </c>
      <c r="IO765" s="210">
        <f t="shared" ca="1" si="1256"/>
        <v>0</v>
      </c>
      <c r="IP765" s="210">
        <f t="shared" ca="1" si="1253"/>
        <v>0</v>
      </c>
      <c r="IQ765" s="210">
        <f t="shared" ca="1" si="1253"/>
        <v>0</v>
      </c>
      <c r="IR765" s="210">
        <f t="shared" ca="1" si="1253"/>
        <v>0</v>
      </c>
      <c r="IS765" s="210">
        <f t="shared" ca="1" si="1253"/>
        <v>0</v>
      </c>
      <c r="IT765" s="210">
        <f t="shared" ca="1" si="1253"/>
        <v>0</v>
      </c>
      <c r="IU765" s="210">
        <f t="shared" ca="1" si="1253"/>
        <v>0</v>
      </c>
      <c r="IV765" s="210">
        <f t="shared" ca="1" si="1253"/>
        <v>0.2986585164835408</v>
      </c>
      <c r="IW765" s="210">
        <f t="shared" ca="1" si="1253"/>
        <v>0</v>
      </c>
      <c r="IX765" s="210">
        <f t="shared" ca="1" si="1253"/>
        <v>0</v>
      </c>
      <c r="IY765" s="210">
        <f t="shared" ca="1" si="1253"/>
        <v>0</v>
      </c>
      <c r="IZ765" s="210">
        <f t="shared" ca="1" si="1253"/>
        <v>0</v>
      </c>
      <c r="JA765" s="210">
        <f t="shared" ca="1" si="1253"/>
        <v>0</v>
      </c>
      <c r="JB765" s="210">
        <f t="shared" ca="1" si="1253"/>
        <v>0</v>
      </c>
      <c r="JC765" s="210">
        <f t="shared" ca="1" si="1253"/>
        <v>0</v>
      </c>
      <c r="JD765" s="210">
        <f t="shared" ca="1" si="1253"/>
        <v>0.26735426276628182</v>
      </c>
      <c r="JE765" s="210">
        <f t="shared" ca="1" si="1238"/>
        <v>0</v>
      </c>
      <c r="JF765" s="210">
        <f t="shared" ca="1" si="1238"/>
        <v>0</v>
      </c>
      <c r="JG765" s="210">
        <f t="shared" ca="1" si="1238"/>
        <v>0</v>
      </c>
      <c r="JH765" s="210">
        <f t="shared" ca="1" si="1238"/>
        <v>0</v>
      </c>
      <c r="JI765" s="210">
        <f t="shared" ca="1" si="1238"/>
        <v>9.3530057773415307E-3</v>
      </c>
      <c r="JJ765" s="210">
        <f t="shared" ca="1" si="1238"/>
        <v>0</v>
      </c>
      <c r="JK765" s="210">
        <f t="shared" ca="1" si="1238"/>
        <v>0</v>
      </c>
      <c r="JL765" s="210">
        <f t="shared" ca="1" si="1238"/>
        <v>0</v>
      </c>
      <c r="JM765" s="210">
        <f t="shared" ca="1" si="1238"/>
        <v>0</v>
      </c>
      <c r="JN765" s="210">
        <f t="shared" ca="1" si="1162"/>
        <v>3</v>
      </c>
      <c r="JO765" s="210">
        <f t="shared" ca="1" si="1163"/>
        <v>0.57536578502716418</v>
      </c>
      <c r="JP765" s="210">
        <f t="shared" ca="1" si="1233"/>
        <v>0</v>
      </c>
      <c r="JQ765" s="210">
        <f t="shared" ca="1" si="1233"/>
        <v>0</v>
      </c>
      <c r="JR765" s="210">
        <f t="shared" ca="1" si="1233"/>
        <v>0</v>
      </c>
      <c r="JS765" s="210">
        <f t="shared" ca="1" si="1233"/>
        <v>0</v>
      </c>
      <c r="JT765" s="210">
        <f t="shared" ca="1" si="1233"/>
        <v>0</v>
      </c>
      <c r="JU765" s="210">
        <f t="shared" ca="1" si="1233"/>
        <v>0</v>
      </c>
      <c r="JV765" s="210">
        <f t="shared" ca="1" si="1233"/>
        <v>0</v>
      </c>
      <c r="JW765" s="210">
        <f t="shared" ca="1" si="1233"/>
        <v>0</v>
      </c>
      <c r="JX765" s="210">
        <f t="shared" ca="1" si="1233"/>
        <v>0</v>
      </c>
      <c r="JY765" s="210">
        <f t="shared" ca="1" si="1233"/>
        <v>0</v>
      </c>
      <c r="JZ765" s="210">
        <f t="shared" ca="1" si="1233"/>
        <v>0</v>
      </c>
      <c r="KA765" s="210">
        <f t="shared" ca="1" si="1233"/>
        <v>0</v>
      </c>
      <c r="KB765" s="210">
        <f t="shared" ca="1" si="1233"/>
        <v>0</v>
      </c>
      <c r="KC765" s="210">
        <f t="shared" ca="1" si="1233"/>
        <v>0.91198518317682731</v>
      </c>
      <c r="KD765" s="210">
        <f t="shared" ca="1" si="1233"/>
        <v>0.63043689549033388</v>
      </c>
      <c r="KE765" s="210">
        <f t="shared" ca="1" si="1233"/>
        <v>0</v>
      </c>
      <c r="KF765" s="210">
        <f t="shared" ca="1" si="1231"/>
        <v>0.40194186195398207</v>
      </c>
      <c r="KG765" s="210">
        <f t="shared" ca="1" si="1231"/>
        <v>0.99173409556544445</v>
      </c>
      <c r="KH765" s="210">
        <f t="shared" ca="1" si="1231"/>
        <v>0</v>
      </c>
      <c r="KI765" s="210">
        <f t="shared" ca="1" si="1231"/>
        <v>0.9093489059770975</v>
      </c>
      <c r="KJ765" s="210">
        <f t="shared" ca="1" si="1231"/>
        <v>0</v>
      </c>
      <c r="KK765" s="210">
        <f t="shared" ca="1" si="1231"/>
        <v>0</v>
      </c>
      <c r="KL765" s="210">
        <f t="shared" ca="1" si="1231"/>
        <v>0</v>
      </c>
      <c r="KM765" s="210">
        <f t="shared" ca="1" si="1231"/>
        <v>0</v>
      </c>
      <c r="KN765" s="210">
        <f t="shared" ca="1" si="1231"/>
        <v>0</v>
      </c>
      <c r="KO765" s="210">
        <f t="shared" ca="1" si="1231"/>
        <v>0.82737591505340857</v>
      </c>
      <c r="KP765" s="210">
        <f t="shared" ca="1" si="1231"/>
        <v>0</v>
      </c>
      <c r="KQ765" s="210">
        <f t="shared" ca="1" si="1231"/>
        <v>0</v>
      </c>
      <c r="KR765" s="210">
        <f t="shared" ca="1" si="1231"/>
        <v>0</v>
      </c>
      <c r="KS765" s="210">
        <f t="shared" ca="1" si="1231"/>
        <v>0</v>
      </c>
      <c r="KT765" s="210">
        <f t="shared" ca="1" si="1164"/>
        <v>6</v>
      </c>
      <c r="KU765" s="210">
        <f t="shared" ca="1" si="1165"/>
        <v>4.6728228572170938</v>
      </c>
      <c r="KV765" s="210">
        <f t="shared" ca="1" si="1247"/>
        <v>0</v>
      </c>
      <c r="KW765" s="210">
        <f t="shared" ca="1" si="1247"/>
        <v>0.11560621733243673</v>
      </c>
      <c r="KX765" s="210">
        <f t="shared" ca="1" si="1247"/>
        <v>0.61370066772012954</v>
      </c>
      <c r="KY765" s="210">
        <f t="shared" ca="1" si="1247"/>
        <v>0</v>
      </c>
      <c r="KZ765" s="210">
        <f t="shared" ca="1" si="1247"/>
        <v>2.5398483020356563E-2</v>
      </c>
      <c r="LA765" s="210">
        <f t="shared" ca="1" si="1247"/>
        <v>3.5674756869094798E-2</v>
      </c>
      <c r="LB765" s="210">
        <f t="shared" ca="1" si="1247"/>
        <v>0</v>
      </c>
      <c r="LC765" s="210">
        <f t="shared" ca="1" si="1247"/>
        <v>0</v>
      </c>
      <c r="LD765" s="210">
        <f t="shared" ca="1" si="1247"/>
        <v>0</v>
      </c>
      <c r="LE765" s="210">
        <f t="shared" ca="1" si="1247"/>
        <v>0.34741044879757393</v>
      </c>
      <c r="LF765" s="210">
        <f t="shared" ca="1" si="1166"/>
        <v>5</v>
      </c>
      <c r="LG765" s="210">
        <f t="shared" ca="1" si="1167"/>
        <v>1.1377905737395915</v>
      </c>
      <c r="LH765" s="210">
        <f t="shared" ca="1" si="1169"/>
        <v>23</v>
      </c>
      <c r="LI765" s="210">
        <f t="shared" ca="1" si="1169"/>
        <v>9.9546316959394456</v>
      </c>
    </row>
    <row r="766" spans="2:321" x14ac:dyDescent="0.3">
      <c r="B766"/>
      <c r="C766" s="210">
        <f ca="1">'5. Vasichek'!C766</f>
        <v>0.30999991656548948</v>
      </c>
      <c r="D766" s="210">
        <f t="shared" ca="1" si="1246"/>
        <v>0</v>
      </c>
      <c r="E766" s="210">
        <f t="shared" ca="1" si="1246"/>
        <v>0</v>
      </c>
      <c r="F766" s="210">
        <f t="shared" ca="1" si="1246"/>
        <v>0</v>
      </c>
      <c r="G766" s="210">
        <f t="shared" ca="1" si="1246"/>
        <v>0</v>
      </c>
      <c r="H766" s="210">
        <f t="shared" ca="1" si="1246"/>
        <v>0</v>
      </c>
      <c r="I766" s="210">
        <f t="shared" ca="1" si="1246"/>
        <v>0</v>
      </c>
      <c r="J766" s="210">
        <f t="shared" ca="1" si="1246"/>
        <v>0</v>
      </c>
      <c r="K766" s="210">
        <f t="shared" ca="1" si="1246"/>
        <v>0</v>
      </c>
      <c r="L766" s="210">
        <f t="shared" ca="1" si="1246"/>
        <v>0.28324691590991508</v>
      </c>
      <c r="M766" s="210">
        <f t="shared" ca="1" si="1246"/>
        <v>0</v>
      </c>
      <c r="N766" s="210">
        <f t="shared" ca="1" si="1168"/>
        <v>1</v>
      </c>
      <c r="O766" s="210">
        <f t="shared" ca="1" si="1156"/>
        <v>0.28324691590991508</v>
      </c>
      <c r="P766" s="210">
        <f t="shared" ca="1" si="1232"/>
        <v>0</v>
      </c>
      <c r="Q766" s="210">
        <f t="shared" ca="1" si="1232"/>
        <v>0</v>
      </c>
      <c r="R766" s="210">
        <f t="shared" ca="1" si="1232"/>
        <v>0</v>
      </c>
      <c r="S766" s="210">
        <f t="shared" ca="1" si="1232"/>
        <v>0</v>
      </c>
      <c r="T766" s="210">
        <f t="shared" ca="1" si="1232"/>
        <v>0</v>
      </c>
      <c r="U766" s="210">
        <f t="shared" ca="1" si="1232"/>
        <v>0</v>
      </c>
      <c r="V766" s="210">
        <f t="shared" ca="1" si="1232"/>
        <v>0</v>
      </c>
      <c r="W766" s="210">
        <f t="shared" ca="1" si="1232"/>
        <v>0</v>
      </c>
      <c r="X766" s="210">
        <f t="shared" ca="1" si="1232"/>
        <v>0</v>
      </c>
      <c r="Y766" s="210">
        <f t="shared" ca="1" si="1232"/>
        <v>0</v>
      </c>
      <c r="Z766" s="210">
        <f t="shared" ca="1" si="1232"/>
        <v>0</v>
      </c>
      <c r="AA766" s="210">
        <f t="shared" ca="1" si="1232"/>
        <v>0</v>
      </c>
      <c r="AB766" s="210">
        <f t="shared" ca="1" si="1232"/>
        <v>0</v>
      </c>
      <c r="AC766" s="210">
        <f t="shared" ca="1" si="1232"/>
        <v>0</v>
      </c>
      <c r="AD766" s="210">
        <f t="shared" ca="1" si="1232"/>
        <v>0</v>
      </c>
      <c r="AE766" s="210">
        <f t="shared" ref="AE766:AS829" ca="1" si="1257">IF(RAND()&lt;=$D$54,(1-(1-RAND())^(1/$G$57))^(1/$I$57),0)</f>
        <v>0</v>
      </c>
      <c r="AF766" s="210">
        <f t="shared" ca="1" si="1257"/>
        <v>0</v>
      </c>
      <c r="AG766" s="210">
        <f t="shared" ca="1" si="1257"/>
        <v>0</v>
      </c>
      <c r="AH766" s="210">
        <f t="shared" ca="1" si="1257"/>
        <v>0</v>
      </c>
      <c r="AI766" s="210">
        <f t="shared" ca="1" si="1257"/>
        <v>0</v>
      </c>
      <c r="AJ766" s="210">
        <f t="shared" ca="1" si="1257"/>
        <v>0</v>
      </c>
      <c r="AK766" s="210">
        <f t="shared" ca="1" si="1257"/>
        <v>0</v>
      </c>
      <c r="AL766" s="210">
        <f t="shared" ca="1" si="1257"/>
        <v>0</v>
      </c>
      <c r="AM766" s="210">
        <f t="shared" ca="1" si="1257"/>
        <v>0</v>
      </c>
      <c r="AN766" s="210">
        <f t="shared" ca="1" si="1257"/>
        <v>0</v>
      </c>
      <c r="AO766" s="210">
        <f t="shared" ca="1" si="1257"/>
        <v>0</v>
      </c>
      <c r="AP766" s="210">
        <f t="shared" ca="1" si="1257"/>
        <v>0</v>
      </c>
      <c r="AQ766" s="210">
        <f t="shared" ca="1" si="1257"/>
        <v>0</v>
      </c>
      <c r="AR766" s="210">
        <f t="shared" ca="1" si="1257"/>
        <v>0</v>
      </c>
      <c r="AS766" s="210">
        <f t="shared" ca="1" si="1257"/>
        <v>0</v>
      </c>
      <c r="AT766" s="210">
        <f t="array" aca="1" ref="AT766" ca="1">COUNTIF(P766:AS766,"&gt;"&amp;0)</f>
        <v>0</v>
      </c>
      <c r="AU766" s="210">
        <f t="shared" ca="1" si="1157"/>
        <v>0</v>
      </c>
      <c r="AV766" s="210">
        <f t="shared" ca="1" si="1254"/>
        <v>0.92272234672955211</v>
      </c>
      <c r="AW766" s="210">
        <f t="shared" ca="1" si="1254"/>
        <v>0</v>
      </c>
      <c r="AX766" s="210">
        <f t="shared" ca="1" si="1254"/>
        <v>0</v>
      </c>
      <c r="AY766" s="210">
        <f t="shared" ca="1" si="1254"/>
        <v>0</v>
      </c>
      <c r="AZ766" s="210">
        <f t="shared" ca="1" si="1254"/>
        <v>0</v>
      </c>
      <c r="BA766" s="210">
        <f t="shared" ca="1" si="1254"/>
        <v>0</v>
      </c>
      <c r="BB766" s="210">
        <f t="shared" ca="1" si="1254"/>
        <v>0</v>
      </c>
      <c r="BC766" s="210">
        <f t="shared" ca="1" si="1254"/>
        <v>0</v>
      </c>
      <c r="BD766" s="210">
        <f t="shared" ca="1" si="1254"/>
        <v>0</v>
      </c>
      <c r="BE766" s="210">
        <f t="shared" ca="1" si="1254"/>
        <v>0</v>
      </c>
      <c r="BF766" s="210">
        <f t="shared" ca="1" si="1254"/>
        <v>0</v>
      </c>
      <c r="BG766" s="210">
        <f t="shared" ca="1" si="1254"/>
        <v>0</v>
      </c>
      <c r="BH766" s="210">
        <f t="shared" ca="1" si="1254"/>
        <v>0</v>
      </c>
      <c r="BI766" s="210">
        <f t="shared" ca="1" si="1254"/>
        <v>0</v>
      </c>
      <c r="BJ766" s="210">
        <f t="shared" ca="1" si="1254"/>
        <v>0</v>
      </c>
      <c r="BK766" s="210">
        <f t="shared" ca="1" si="1254"/>
        <v>0</v>
      </c>
      <c r="BL766" s="210">
        <f t="shared" ca="1" si="1252"/>
        <v>0</v>
      </c>
      <c r="BM766" s="210">
        <f t="shared" ca="1" si="1252"/>
        <v>0</v>
      </c>
      <c r="BN766" s="210">
        <f t="shared" ca="1" si="1252"/>
        <v>0</v>
      </c>
      <c r="BO766" s="210">
        <f t="shared" ca="1" si="1252"/>
        <v>0</v>
      </c>
      <c r="BP766" s="210">
        <f t="shared" ca="1" si="1252"/>
        <v>0</v>
      </c>
      <c r="BQ766" s="210">
        <f t="shared" ca="1" si="1252"/>
        <v>0</v>
      </c>
      <c r="BR766" s="210">
        <f t="shared" ca="1" si="1252"/>
        <v>0</v>
      </c>
      <c r="BS766" s="210">
        <f t="shared" ca="1" si="1252"/>
        <v>0</v>
      </c>
      <c r="BT766" s="210">
        <f t="shared" ca="1" si="1252"/>
        <v>0</v>
      </c>
      <c r="BU766" s="210">
        <f t="shared" ca="1" si="1252"/>
        <v>0</v>
      </c>
      <c r="BV766" s="210">
        <f t="shared" ca="1" si="1252"/>
        <v>0</v>
      </c>
      <c r="BW766" s="210">
        <f t="shared" ca="1" si="1252"/>
        <v>0</v>
      </c>
      <c r="BX766" s="210">
        <f t="shared" ca="1" si="1252"/>
        <v>0</v>
      </c>
      <c r="BY766" s="210">
        <f t="shared" ca="1" si="1252"/>
        <v>0</v>
      </c>
      <c r="BZ766" s="210">
        <f t="shared" ca="1" si="1252"/>
        <v>0</v>
      </c>
      <c r="CA766" s="210">
        <f t="shared" ca="1" si="1236"/>
        <v>0</v>
      </c>
      <c r="CB766" s="210">
        <f t="shared" ca="1" si="1236"/>
        <v>0</v>
      </c>
      <c r="CC766" s="210">
        <f t="shared" ca="1" si="1236"/>
        <v>0</v>
      </c>
      <c r="CD766" s="210">
        <f t="shared" ca="1" si="1236"/>
        <v>0</v>
      </c>
      <c r="CE766" s="210">
        <f t="shared" ca="1" si="1236"/>
        <v>0</v>
      </c>
      <c r="CF766" s="210">
        <f t="shared" ca="1" si="1236"/>
        <v>0</v>
      </c>
      <c r="CG766" s="210">
        <f t="shared" ca="1" si="1236"/>
        <v>0</v>
      </c>
      <c r="CH766" s="210">
        <f t="shared" ca="1" si="1236"/>
        <v>0</v>
      </c>
      <c r="CI766" s="210">
        <f t="shared" ca="1" si="1236"/>
        <v>0</v>
      </c>
      <c r="CJ766" s="210">
        <f t="array" aca="1" ref="CJ766" ca="1">COUNTIF(AV766:CI766,"&gt;"&amp;0)</f>
        <v>1</v>
      </c>
      <c r="CK766" s="210">
        <f t="shared" ca="1" si="1158"/>
        <v>0.92272234672955211</v>
      </c>
      <c r="CL766" s="210">
        <f t="shared" ca="1" si="1249"/>
        <v>0</v>
      </c>
      <c r="CM766" s="210">
        <f t="shared" ca="1" si="1249"/>
        <v>0</v>
      </c>
      <c r="CN766" s="210">
        <f t="shared" ca="1" si="1249"/>
        <v>0</v>
      </c>
      <c r="CO766" s="210">
        <f t="shared" ca="1" si="1249"/>
        <v>0</v>
      </c>
      <c r="CP766" s="210">
        <f t="shared" ca="1" si="1249"/>
        <v>0</v>
      </c>
      <c r="CQ766" s="210">
        <f t="shared" ca="1" si="1249"/>
        <v>0</v>
      </c>
      <c r="CR766" s="210">
        <f t="shared" ca="1" si="1249"/>
        <v>0.17044841154527254</v>
      </c>
      <c r="CS766" s="210">
        <f t="shared" ca="1" si="1249"/>
        <v>0</v>
      </c>
      <c r="CT766" s="210">
        <f t="shared" ca="1" si="1249"/>
        <v>0</v>
      </c>
      <c r="CU766" s="210">
        <f t="shared" ca="1" si="1249"/>
        <v>0</v>
      </c>
      <c r="CV766" s="210">
        <f t="shared" ca="1" si="1249"/>
        <v>0</v>
      </c>
      <c r="CW766" s="210">
        <f t="shared" ca="1" si="1249"/>
        <v>0.93809625186986778</v>
      </c>
      <c r="CX766" s="210">
        <f t="shared" ca="1" si="1249"/>
        <v>0</v>
      </c>
      <c r="CY766" s="210">
        <f t="shared" ca="1" si="1249"/>
        <v>0</v>
      </c>
      <c r="CZ766" s="210">
        <f t="shared" ca="1" si="1249"/>
        <v>0</v>
      </c>
      <c r="DA766" s="210">
        <f t="shared" ca="1" si="1249"/>
        <v>0</v>
      </c>
      <c r="DB766" s="210">
        <f t="shared" ca="1" si="1241"/>
        <v>0</v>
      </c>
      <c r="DC766" s="210">
        <f t="shared" ca="1" si="1241"/>
        <v>0</v>
      </c>
      <c r="DD766" s="210">
        <f t="shared" ca="1" si="1241"/>
        <v>0.231708828358729</v>
      </c>
      <c r="DE766" s="210">
        <f t="shared" ca="1" si="1241"/>
        <v>0</v>
      </c>
      <c r="DF766" s="210">
        <f t="shared" ca="1" si="1241"/>
        <v>0</v>
      </c>
      <c r="DG766" s="210">
        <f t="shared" ca="1" si="1241"/>
        <v>0</v>
      </c>
      <c r="DH766" s="210">
        <f t="shared" ca="1" si="1241"/>
        <v>0</v>
      </c>
      <c r="DI766" s="210">
        <f t="shared" ca="1" si="1241"/>
        <v>0</v>
      </c>
      <c r="DJ766" s="210">
        <f t="shared" ca="1" si="1241"/>
        <v>0</v>
      </c>
      <c r="DK766" s="210">
        <f t="shared" ca="1" si="1241"/>
        <v>0</v>
      </c>
      <c r="DL766" s="210">
        <f t="shared" ca="1" si="1241"/>
        <v>0</v>
      </c>
      <c r="DM766" s="210">
        <f t="shared" ca="1" si="1241"/>
        <v>0</v>
      </c>
      <c r="DN766" s="210">
        <f t="shared" ca="1" si="1241"/>
        <v>0</v>
      </c>
      <c r="DO766" s="210">
        <f t="shared" ca="1" si="1241"/>
        <v>0</v>
      </c>
      <c r="DP766" s="210">
        <f t="shared" ca="1" si="1241"/>
        <v>0</v>
      </c>
      <c r="DQ766" s="210">
        <f t="shared" ca="1" si="1240"/>
        <v>0</v>
      </c>
      <c r="DR766" s="210">
        <f t="shared" ca="1" si="1240"/>
        <v>0</v>
      </c>
      <c r="DS766" s="210">
        <f t="shared" ca="1" si="1240"/>
        <v>0</v>
      </c>
      <c r="DT766" s="210">
        <f t="shared" ca="1" si="1240"/>
        <v>0</v>
      </c>
      <c r="DU766" s="210">
        <f t="shared" ca="1" si="1240"/>
        <v>0</v>
      </c>
      <c r="DV766" s="210">
        <f t="shared" ca="1" si="1240"/>
        <v>0</v>
      </c>
      <c r="DW766" s="210">
        <f t="shared" ca="1" si="1240"/>
        <v>0</v>
      </c>
      <c r="DX766" s="210">
        <f t="shared" ca="1" si="1240"/>
        <v>0</v>
      </c>
      <c r="DY766" s="210">
        <f t="shared" ca="1" si="1240"/>
        <v>0</v>
      </c>
      <c r="DZ766" s="210">
        <f t="shared" ca="1" si="1240"/>
        <v>0</v>
      </c>
      <c r="EA766" s="210">
        <f t="shared" ca="1" si="1240"/>
        <v>0</v>
      </c>
      <c r="EB766" s="210">
        <f t="shared" ca="1" si="1240"/>
        <v>0</v>
      </c>
      <c r="EC766" s="210">
        <f t="shared" ca="1" si="1240"/>
        <v>0</v>
      </c>
      <c r="ED766" s="210">
        <f t="shared" ca="1" si="1240"/>
        <v>0</v>
      </c>
      <c r="EE766" s="210">
        <f t="shared" ca="1" si="1240"/>
        <v>0</v>
      </c>
      <c r="EF766" s="210">
        <f t="shared" ca="1" si="1239"/>
        <v>0</v>
      </c>
      <c r="EG766" s="210">
        <f t="shared" ca="1" si="1186"/>
        <v>0</v>
      </c>
      <c r="EH766" s="210">
        <f t="shared" ca="1" si="1244"/>
        <v>0</v>
      </c>
      <c r="EI766" s="210">
        <f t="shared" ca="1" si="1244"/>
        <v>0</v>
      </c>
      <c r="EJ766" s="210">
        <f t="shared" ca="1" si="1244"/>
        <v>0</v>
      </c>
      <c r="EK766" s="210">
        <f t="shared" ca="1" si="1244"/>
        <v>0</v>
      </c>
      <c r="EL766" s="210">
        <f t="shared" ca="1" si="1244"/>
        <v>0</v>
      </c>
      <c r="EM766" s="210">
        <f t="shared" ca="1" si="1244"/>
        <v>0</v>
      </c>
      <c r="EN766" s="210">
        <f t="shared" ca="1" si="1244"/>
        <v>0</v>
      </c>
      <c r="EO766" s="210">
        <f t="shared" ca="1" si="1244"/>
        <v>0</v>
      </c>
      <c r="EP766" s="210">
        <f t="shared" ca="1" si="1244"/>
        <v>0</v>
      </c>
      <c r="EQ766" s="210">
        <f t="shared" ca="1" si="1244"/>
        <v>0</v>
      </c>
      <c r="ER766" s="210">
        <f t="shared" ca="1" si="1244"/>
        <v>0</v>
      </c>
      <c r="ES766" s="210">
        <f t="shared" ca="1" si="1244"/>
        <v>0</v>
      </c>
      <c r="ET766" s="210">
        <f t="shared" ca="1" si="1244"/>
        <v>0</v>
      </c>
      <c r="EU766" s="210">
        <f t="shared" ca="1" si="1244"/>
        <v>0</v>
      </c>
      <c r="EV766" s="210">
        <f t="shared" ca="1" si="1217"/>
        <v>0</v>
      </c>
      <c r="EW766" s="210">
        <f t="shared" ca="1" si="1217"/>
        <v>0</v>
      </c>
      <c r="EX766" s="210">
        <f t="shared" ca="1" si="1217"/>
        <v>0</v>
      </c>
      <c r="EY766" s="210">
        <f t="shared" ca="1" si="1217"/>
        <v>0</v>
      </c>
      <c r="EZ766" s="210">
        <f t="shared" ca="1" si="1217"/>
        <v>0</v>
      </c>
      <c r="FA766" s="210">
        <f t="shared" ca="1" si="1217"/>
        <v>0</v>
      </c>
      <c r="FB766" s="210">
        <f t="shared" ca="1" si="1217"/>
        <v>0</v>
      </c>
      <c r="FC766" s="210">
        <f t="shared" ca="1" si="1226"/>
        <v>0</v>
      </c>
      <c r="FD766" s="210">
        <f t="shared" ca="1" si="1226"/>
        <v>0</v>
      </c>
      <c r="FE766" s="210">
        <f t="shared" ca="1" si="1226"/>
        <v>0</v>
      </c>
      <c r="FF766" s="210">
        <f t="shared" ca="1" si="1226"/>
        <v>0</v>
      </c>
      <c r="FG766" s="210">
        <f t="shared" ca="1" si="1226"/>
        <v>0</v>
      </c>
      <c r="FH766" s="210">
        <f t="shared" ca="1" si="1226"/>
        <v>0</v>
      </c>
      <c r="FI766" s="210">
        <f t="shared" ca="1" si="1226"/>
        <v>0</v>
      </c>
      <c r="FJ766" s="210">
        <f t="shared" ca="1" si="1226"/>
        <v>0</v>
      </c>
      <c r="FK766" s="210">
        <f t="shared" ca="1" si="1226"/>
        <v>0</v>
      </c>
      <c r="FL766" s="210">
        <f t="shared" ca="1" si="1226"/>
        <v>0</v>
      </c>
      <c r="FM766" s="210">
        <f t="shared" ca="1" si="1226"/>
        <v>0</v>
      </c>
      <c r="FN766" s="210">
        <f t="shared" ca="1" si="1159"/>
        <v>3</v>
      </c>
      <c r="FO766" s="210">
        <f t="shared" ca="1" si="1178"/>
        <v>1.3402534917738693</v>
      </c>
      <c r="FP766" s="210">
        <f t="shared" ca="1" si="1251"/>
        <v>0</v>
      </c>
      <c r="FQ766" s="210">
        <f t="shared" ca="1" si="1251"/>
        <v>0</v>
      </c>
      <c r="FR766" s="210">
        <f t="shared" ca="1" si="1251"/>
        <v>0</v>
      </c>
      <c r="FS766" s="210">
        <f t="shared" ca="1" si="1251"/>
        <v>0.65131645177870812</v>
      </c>
      <c r="FT766" s="210">
        <f t="shared" ca="1" si="1251"/>
        <v>0</v>
      </c>
      <c r="FU766" s="210">
        <f t="shared" ca="1" si="1251"/>
        <v>0</v>
      </c>
      <c r="FV766" s="210">
        <f t="shared" ca="1" si="1251"/>
        <v>0</v>
      </c>
      <c r="FW766" s="210">
        <f t="shared" ca="1" si="1251"/>
        <v>0</v>
      </c>
      <c r="FX766" s="210">
        <f t="shared" ca="1" si="1251"/>
        <v>0</v>
      </c>
      <c r="FY766" s="210">
        <f t="shared" ca="1" si="1251"/>
        <v>0</v>
      </c>
      <c r="FZ766" s="210">
        <f t="shared" ca="1" si="1251"/>
        <v>0</v>
      </c>
      <c r="GA766" s="210">
        <f t="shared" ca="1" si="1251"/>
        <v>0</v>
      </c>
      <c r="GB766" s="210">
        <f t="shared" ca="1" si="1251"/>
        <v>0</v>
      </c>
      <c r="GC766" s="210">
        <f t="shared" ca="1" si="1251"/>
        <v>0</v>
      </c>
      <c r="GD766" s="210">
        <f t="shared" ca="1" si="1251"/>
        <v>0.87191896800128832</v>
      </c>
      <c r="GE766" s="210">
        <f t="shared" ca="1" si="1251"/>
        <v>0</v>
      </c>
      <c r="GF766" s="210">
        <f t="shared" ca="1" si="1250"/>
        <v>0</v>
      </c>
      <c r="GG766" s="210">
        <f t="shared" ca="1" si="1250"/>
        <v>0</v>
      </c>
      <c r="GH766" s="210">
        <f t="shared" ca="1" si="1250"/>
        <v>0.50706024027338459</v>
      </c>
      <c r="GI766" s="210">
        <f t="shared" ca="1" si="1250"/>
        <v>0</v>
      </c>
      <c r="GJ766" s="210">
        <f t="shared" ca="1" si="1250"/>
        <v>0</v>
      </c>
      <c r="GK766" s="210">
        <f t="shared" ca="1" si="1250"/>
        <v>0</v>
      </c>
      <c r="GL766" s="210">
        <f t="shared" ca="1" si="1250"/>
        <v>0</v>
      </c>
      <c r="GM766" s="210">
        <f t="shared" ca="1" si="1250"/>
        <v>0</v>
      </c>
      <c r="GN766" s="210">
        <f t="shared" ca="1" si="1250"/>
        <v>0</v>
      </c>
      <c r="GO766" s="210">
        <f t="shared" ca="1" si="1250"/>
        <v>0</v>
      </c>
      <c r="GP766" s="210">
        <f t="shared" ca="1" si="1250"/>
        <v>0.36684494930328454</v>
      </c>
      <c r="GQ766" s="210">
        <f t="shared" ca="1" si="1250"/>
        <v>0</v>
      </c>
      <c r="GR766" s="210">
        <f t="shared" ca="1" si="1250"/>
        <v>0</v>
      </c>
      <c r="GS766" s="210">
        <f t="shared" ca="1" si="1250"/>
        <v>0</v>
      </c>
      <c r="GT766" s="210">
        <f t="shared" ca="1" si="1250"/>
        <v>0</v>
      </c>
      <c r="GU766" s="210">
        <f t="shared" ref="GU766:HJ829" ca="1" si="1258">IF(RAND()&lt;=$G$54,(1-(1-RAND())^(1/$G$57))^(1/$I$57),0)</f>
        <v>0</v>
      </c>
      <c r="GV766" s="210">
        <f t="shared" ca="1" si="1258"/>
        <v>0</v>
      </c>
      <c r="GW766" s="210">
        <f t="shared" ca="1" si="1258"/>
        <v>0</v>
      </c>
      <c r="GX766" s="210">
        <f t="shared" ca="1" si="1258"/>
        <v>0</v>
      </c>
      <c r="GY766" s="210">
        <f t="shared" ca="1" si="1258"/>
        <v>0</v>
      </c>
      <c r="GZ766" s="210">
        <f t="shared" ca="1" si="1258"/>
        <v>0</v>
      </c>
      <c r="HA766" s="210">
        <f t="shared" ca="1" si="1258"/>
        <v>0</v>
      </c>
      <c r="HB766" s="210">
        <f t="shared" ca="1" si="1258"/>
        <v>0</v>
      </c>
      <c r="HC766" s="210">
        <f t="shared" ca="1" si="1258"/>
        <v>0</v>
      </c>
      <c r="HD766" s="210">
        <f t="shared" ca="1" si="1258"/>
        <v>0.20004883785999714</v>
      </c>
      <c r="HE766" s="210">
        <f t="shared" ca="1" si="1258"/>
        <v>0</v>
      </c>
      <c r="HF766" s="210">
        <f t="shared" ca="1" si="1258"/>
        <v>0</v>
      </c>
      <c r="HG766" s="210">
        <f t="shared" ca="1" si="1258"/>
        <v>0</v>
      </c>
      <c r="HH766" s="210">
        <f t="shared" ca="1" si="1258"/>
        <v>1.056821270001454E-3</v>
      </c>
      <c r="HI766" s="210">
        <f t="shared" ca="1" si="1258"/>
        <v>0</v>
      </c>
      <c r="HJ766" s="210">
        <f t="shared" ca="1" si="1258"/>
        <v>0.81424945738802323</v>
      </c>
      <c r="HK766" s="210">
        <f t="shared" ca="1" si="1255"/>
        <v>0</v>
      </c>
      <c r="HL766" s="210">
        <f t="shared" ca="1" si="1255"/>
        <v>0</v>
      </c>
      <c r="HM766" s="210">
        <f t="shared" ca="1" si="1255"/>
        <v>0</v>
      </c>
      <c r="HN766" s="210">
        <f t="shared" ca="1" si="1255"/>
        <v>0</v>
      </c>
      <c r="HO766" s="210">
        <f t="shared" ca="1" si="1255"/>
        <v>0</v>
      </c>
      <c r="HP766" s="210">
        <f t="shared" ca="1" si="1255"/>
        <v>0.67878400616898615</v>
      </c>
      <c r="HQ766" s="210">
        <f t="shared" ca="1" si="1255"/>
        <v>0</v>
      </c>
      <c r="HR766" s="210">
        <f t="shared" ca="1" si="1255"/>
        <v>0.74176770270788916</v>
      </c>
      <c r="HS766" s="210">
        <f t="shared" ca="1" si="1255"/>
        <v>0</v>
      </c>
      <c r="HT766" s="210">
        <f t="shared" ca="1" si="1255"/>
        <v>0</v>
      </c>
      <c r="HU766" s="210">
        <f t="shared" ca="1" si="1255"/>
        <v>0</v>
      </c>
      <c r="HV766" s="210">
        <f t="shared" ca="1" si="1255"/>
        <v>0.71474693857939342</v>
      </c>
      <c r="HW766" s="210">
        <f t="shared" ca="1" si="1255"/>
        <v>0</v>
      </c>
      <c r="HX766" s="210">
        <f t="shared" ca="1" si="1160"/>
        <v>10</v>
      </c>
      <c r="HY766" s="210">
        <f t="shared" ca="1" si="1161"/>
        <v>5.5477943733309569</v>
      </c>
      <c r="HZ766" s="210">
        <f t="shared" ca="1" si="1256"/>
        <v>0</v>
      </c>
      <c r="IA766" s="210">
        <f t="shared" ca="1" si="1256"/>
        <v>0</v>
      </c>
      <c r="IB766" s="210">
        <f t="shared" ca="1" si="1256"/>
        <v>0.73011115506654289</v>
      </c>
      <c r="IC766" s="210">
        <f t="shared" ca="1" si="1256"/>
        <v>0</v>
      </c>
      <c r="ID766" s="210">
        <f t="shared" ca="1" si="1256"/>
        <v>0</v>
      </c>
      <c r="IE766" s="210">
        <f t="shared" ca="1" si="1256"/>
        <v>0</v>
      </c>
      <c r="IF766" s="210">
        <f t="shared" ca="1" si="1256"/>
        <v>0</v>
      </c>
      <c r="IG766" s="210">
        <f t="shared" ca="1" si="1256"/>
        <v>0</v>
      </c>
      <c r="IH766" s="210">
        <f t="shared" ca="1" si="1256"/>
        <v>0</v>
      </c>
      <c r="II766" s="210">
        <f t="shared" ca="1" si="1256"/>
        <v>0</v>
      </c>
      <c r="IJ766" s="210">
        <f t="shared" ca="1" si="1256"/>
        <v>0</v>
      </c>
      <c r="IK766" s="210">
        <f t="shared" ca="1" si="1256"/>
        <v>0</v>
      </c>
      <c r="IL766" s="210">
        <f t="shared" ca="1" si="1256"/>
        <v>0</v>
      </c>
      <c r="IM766" s="210">
        <f t="shared" ca="1" si="1256"/>
        <v>0</v>
      </c>
      <c r="IN766" s="210">
        <f t="shared" ca="1" si="1256"/>
        <v>0</v>
      </c>
      <c r="IO766" s="210">
        <f t="shared" ca="1" si="1256"/>
        <v>0</v>
      </c>
      <c r="IP766" s="210">
        <f t="shared" ca="1" si="1253"/>
        <v>0</v>
      </c>
      <c r="IQ766" s="210">
        <f t="shared" ca="1" si="1253"/>
        <v>0</v>
      </c>
      <c r="IR766" s="210">
        <f t="shared" ca="1" si="1253"/>
        <v>0</v>
      </c>
      <c r="IS766" s="210">
        <f t="shared" ca="1" si="1253"/>
        <v>0</v>
      </c>
      <c r="IT766" s="210">
        <f t="shared" ca="1" si="1253"/>
        <v>0</v>
      </c>
      <c r="IU766" s="210">
        <f t="shared" ca="1" si="1253"/>
        <v>0</v>
      </c>
      <c r="IV766" s="210">
        <f t="shared" ca="1" si="1253"/>
        <v>0</v>
      </c>
      <c r="IW766" s="210">
        <f t="shared" ca="1" si="1253"/>
        <v>0</v>
      </c>
      <c r="IX766" s="210">
        <f t="shared" ca="1" si="1253"/>
        <v>0</v>
      </c>
      <c r="IY766" s="210">
        <f t="shared" ca="1" si="1253"/>
        <v>0</v>
      </c>
      <c r="IZ766" s="210">
        <f t="shared" ca="1" si="1253"/>
        <v>0</v>
      </c>
      <c r="JA766" s="210">
        <f t="shared" ca="1" si="1253"/>
        <v>0</v>
      </c>
      <c r="JB766" s="210">
        <f t="shared" ca="1" si="1253"/>
        <v>0</v>
      </c>
      <c r="JC766" s="210">
        <f t="shared" ca="1" si="1253"/>
        <v>0</v>
      </c>
      <c r="JD766" s="210">
        <f t="shared" ca="1" si="1253"/>
        <v>0</v>
      </c>
      <c r="JE766" s="210">
        <f t="shared" ca="1" si="1238"/>
        <v>0</v>
      </c>
      <c r="JF766" s="210">
        <f t="shared" ca="1" si="1238"/>
        <v>0</v>
      </c>
      <c r="JG766" s="210">
        <f t="shared" ca="1" si="1238"/>
        <v>0</v>
      </c>
      <c r="JH766" s="210">
        <f t="shared" ca="1" si="1238"/>
        <v>0</v>
      </c>
      <c r="JI766" s="210">
        <f t="shared" ca="1" si="1238"/>
        <v>0</v>
      </c>
      <c r="JJ766" s="210">
        <f t="shared" ca="1" si="1238"/>
        <v>0</v>
      </c>
      <c r="JK766" s="210">
        <f t="shared" ca="1" si="1238"/>
        <v>0</v>
      </c>
      <c r="JL766" s="210">
        <f t="shared" ca="1" si="1238"/>
        <v>0</v>
      </c>
      <c r="JM766" s="210">
        <f t="shared" ca="1" si="1238"/>
        <v>0</v>
      </c>
      <c r="JN766" s="210">
        <f t="shared" ca="1" si="1162"/>
        <v>1</v>
      </c>
      <c r="JO766" s="210">
        <f t="shared" ca="1" si="1163"/>
        <v>0.73011115506654289</v>
      </c>
      <c r="JP766" s="210">
        <f t="shared" ca="1" si="1233"/>
        <v>0</v>
      </c>
      <c r="JQ766" s="210">
        <f t="shared" ca="1" si="1233"/>
        <v>0</v>
      </c>
      <c r="JR766" s="210">
        <f t="shared" ca="1" si="1233"/>
        <v>0</v>
      </c>
      <c r="JS766" s="210">
        <f t="shared" ca="1" si="1233"/>
        <v>0</v>
      </c>
      <c r="JT766" s="210">
        <f t="shared" ca="1" si="1233"/>
        <v>0.16725204206933419</v>
      </c>
      <c r="JU766" s="210">
        <f t="shared" ca="1" si="1233"/>
        <v>0</v>
      </c>
      <c r="JV766" s="210">
        <f t="shared" ca="1" si="1233"/>
        <v>2.4638122394962832E-3</v>
      </c>
      <c r="JW766" s="210">
        <f t="shared" ca="1" si="1233"/>
        <v>0.14464983381517227</v>
      </c>
      <c r="JX766" s="210">
        <f t="shared" ca="1" si="1233"/>
        <v>0</v>
      </c>
      <c r="JY766" s="210">
        <f t="shared" ca="1" si="1233"/>
        <v>0</v>
      </c>
      <c r="JZ766" s="210">
        <f t="shared" ca="1" si="1233"/>
        <v>0.9915113165502496</v>
      </c>
      <c r="KA766" s="210">
        <f t="shared" ca="1" si="1233"/>
        <v>0</v>
      </c>
      <c r="KB766" s="210">
        <f t="shared" ca="1" si="1233"/>
        <v>0</v>
      </c>
      <c r="KC766" s="210">
        <f t="shared" ca="1" si="1233"/>
        <v>0</v>
      </c>
      <c r="KD766" s="210">
        <f t="shared" ca="1" si="1233"/>
        <v>0</v>
      </c>
      <c r="KE766" s="210">
        <f t="shared" ref="KE766:KS829" ca="1" si="1259">IF(RAND()&lt;=$I$54,(1-(1-RAND())^(1/$G$57))^(1/$I$57),0)</f>
        <v>0</v>
      </c>
      <c r="KF766" s="210">
        <f t="shared" ca="1" si="1259"/>
        <v>0.34427296695525145</v>
      </c>
      <c r="KG766" s="210">
        <f t="shared" ca="1" si="1259"/>
        <v>0</v>
      </c>
      <c r="KH766" s="210">
        <f t="shared" ca="1" si="1259"/>
        <v>0</v>
      </c>
      <c r="KI766" s="210">
        <f t="shared" ca="1" si="1259"/>
        <v>0</v>
      </c>
      <c r="KJ766" s="210">
        <f t="shared" ca="1" si="1259"/>
        <v>0</v>
      </c>
      <c r="KK766" s="210">
        <f t="shared" ca="1" si="1259"/>
        <v>0</v>
      </c>
      <c r="KL766" s="210">
        <f t="shared" ca="1" si="1259"/>
        <v>0</v>
      </c>
      <c r="KM766" s="210">
        <f t="shared" ca="1" si="1259"/>
        <v>0</v>
      </c>
      <c r="KN766" s="210">
        <f t="shared" ca="1" si="1259"/>
        <v>0</v>
      </c>
      <c r="KO766" s="210">
        <f t="shared" ca="1" si="1259"/>
        <v>0</v>
      </c>
      <c r="KP766" s="210">
        <f t="shared" ca="1" si="1259"/>
        <v>0</v>
      </c>
      <c r="KQ766" s="210">
        <f t="shared" ca="1" si="1259"/>
        <v>0</v>
      </c>
      <c r="KR766" s="210">
        <f t="shared" ca="1" si="1259"/>
        <v>0.47662572987978286</v>
      </c>
      <c r="KS766" s="210">
        <f t="shared" ca="1" si="1259"/>
        <v>0</v>
      </c>
      <c r="KT766" s="210">
        <f t="shared" ca="1" si="1164"/>
        <v>6</v>
      </c>
      <c r="KU766" s="210">
        <f t="shared" ca="1" si="1165"/>
        <v>2.1267757015092865</v>
      </c>
      <c r="KV766" s="210">
        <f t="shared" ca="1" si="1247"/>
        <v>0</v>
      </c>
      <c r="KW766" s="210">
        <f t="shared" ca="1" si="1247"/>
        <v>4.7037854068470587E-2</v>
      </c>
      <c r="KX766" s="210">
        <f t="shared" ca="1" si="1247"/>
        <v>0.58010971090762975</v>
      </c>
      <c r="KY766" s="210">
        <f t="shared" ca="1" si="1247"/>
        <v>0.97980549167476527</v>
      </c>
      <c r="KZ766" s="210">
        <f t="shared" ca="1" si="1247"/>
        <v>0.87440434716076021</v>
      </c>
      <c r="LA766" s="210">
        <f t="shared" ca="1" si="1247"/>
        <v>0.15359797505081005</v>
      </c>
      <c r="LB766" s="210">
        <f t="shared" ca="1" si="1247"/>
        <v>1.44244128895773E-2</v>
      </c>
      <c r="LC766" s="210">
        <f t="shared" ca="1" si="1247"/>
        <v>0</v>
      </c>
      <c r="LD766" s="210">
        <f t="shared" ca="1" si="1247"/>
        <v>0</v>
      </c>
      <c r="LE766" s="210">
        <f t="shared" ca="1" si="1247"/>
        <v>0</v>
      </c>
      <c r="LF766" s="210">
        <f t="shared" ca="1" si="1166"/>
        <v>6</v>
      </c>
      <c r="LG766" s="210">
        <f t="shared" ca="1" si="1167"/>
        <v>2.649379791752013</v>
      </c>
      <c r="LH766" s="210">
        <f t="shared" ca="1" si="1169"/>
        <v>28</v>
      </c>
      <c r="LI766" s="210">
        <f t="shared" ca="1" si="1169"/>
        <v>13.600283776072137</v>
      </c>
    </row>
    <row r="767" spans="2:321" x14ac:dyDescent="0.3">
      <c r="B767"/>
      <c r="C767" s="210">
        <f ca="1">'5. Vasichek'!C767</f>
        <v>-1.3867508724598092</v>
      </c>
      <c r="D767" s="210">
        <f t="shared" ca="1" si="1246"/>
        <v>0</v>
      </c>
      <c r="E767" s="210">
        <f t="shared" ca="1" si="1246"/>
        <v>0</v>
      </c>
      <c r="F767" s="210">
        <f t="shared" ca="1" si="1246"/>
        <v>0</v>
      </c>
      <c r="G767" s="210">
        <f t="shared" ca="1" si="1246"/>
        <v>0</v>
      </c>
      <c r="H767" s="210">
        <f t="shared" ca="1" si="1246"/>
        <v>0</v>
      </c>
      <c r="I767" s="210">
        <f t="shared" ca="1" si="1246"/>
        <v>0</v>
      </c>
      <c r="J767" s="210">
        <f t="shared" ca="1" si="1246"/>
        <v>0</v>
      </c>
      <c r="K767" s="210">
        <f t="shared" ca="1" si="1246"/>
        <v>0</v>
      </c>
      <c r="L767" s="210">
        <f t="shared" ca="1" si="1246"/>
        <v>0</v>
      </c>
      <c r="M767" s="210">
        <f t="shared" ca="1" si="1246"/>
        <v>0</v>
      </c>
      <c r="N767" s="210">
        <f t="shared" ca="1" si="1168"/>
        <v>0</v>
      </c>
      <c r="O767" s="210">
        <f t="shared" ca="1" si="1156"/>
        <v>0</v>
      </c>
      <c r="P767" s="210">
        <f t="shared" ref="P767:AE830" ca="1" si="1260">IF(RAND()&lt;=$D$54,(1-(1-RAND())^(1/$G$57))^(1/$I$57),0)</f>
        <v>0.73437295134552538</v>
      </c>
      <c r="Q767" s="210">
        <f t="shared" ca="1" si="1260"/>
        <v>0.88004872115852073</v>
      </c>
      <c r="R767" s="210">
        <f t="shared" ca="1" si="1260"/>
        <v>0</v>
      </c>
      <c r="S767" s="210">
        <f t="shared" ca="1" si="1260"/>
        <v>0</v>
      </c>
      <c r="T767" s="210">
        <f t="shared" ca="1" si="1260"/>
        <v>0</v>
      </c>
      <c r="U767" s="210">
        <f t="shared" ca="1" si="1260"/>
        <v>0</v>
      </c>
      <c r="V767" s="210">
        <f t="shared" ca="1" si="1260"/>
        <v>0</v>
      </c>
      <c r="W767" s="210">
        <f t="shared" ca="1" si="1260"/>
        <v>0</v>
      </c>
      <c r="X767" s="210">
        <f t="shared" ca="1" si="1260"/>
        <v>0</v>
      </c>
      <c r="Y767" s="210">
        <f t="shared" ca="1" si="1260"/>
        <v>0</v>
      </c>
      <c r="Z767" s="210">
        <f t="shared" ca="1" si="1260"/>
        <v>0</v>
      </c>
      <c r="AA767" s="210">
        <f t="shared" ca="1" si="1260"/>
        <v>0</v>
      </c>
      <c r="AB767" s="210">
        <f t="shared" ca="1" si="1260"/>
        <v>0</v>
      </c>
      <c r="AC767" s="210">
        <f t="shared" ca="1" si="1260"/>
        <v>0</v>
      </c>
      <c r="AD767" s="210">
        <f t="shared" ca="1" si="1260"/>
        <v>0</v>
      </c>
      <c r="AE767" s="210">
        <f t="shared" ca="1" si="1260"/>
        <v>0</v>
      </c>
      <c r="AF767" s="210">
        <f t="shared" ca="1" si="1257"/>
        <v>0</v>
      </c>
      <c r="AG767" s="210">
        <f t="shared" ca="1" si="1257"/>
        <v>0</v>
      </c>
      <c r="AH767" s="210">
        <f t="shared" ca="1" si="1257"/>
        <v>0</v>
      </c>
      <c r="AI767" s="210">
        <f t="shared" ca="1" si="1257"/>
        <v>0</v>
      </c>
      <c r="AJ767" s="210">
        <f t="shared" ca="1" si="1257"/>
        <v>0</v>
      </c>
      <c r="AK767" s="210">
        <f t="shared" ca="1" si="1257"/>
        <v>0</v>
      </c>
      <c r="AL767" s="210">
        <f t="shared" ca="1" si="1257"/>
        <v>0</v>
      </c>
      <c r="AM767" s="210">
        <f t="shared" ca="1" si="1257"/>
        <v>0</v>
      </c>
      <c r="AN767" s="210">
        <f t="shared" ca="1" si="1257"/>
        <v>0</v>
      </c>
      <c r="AO767" s="210">
        <f t="shared" ca="1" si="1257"/>
        <v>0</v>
      </c>
      <c r="AP767" s="210">
        <f t="shared" ca="1" si="1257"/>
        <v>0</v>
      </c>
      <c r="AQ767" s="210">
        <f t="shared" ca="1" si="1257"/>
        <v>0</v>
      </c>
      <c r="AR767" s="210">
        <f t="shared" ca="1" si="1257"/>
        <v>0</v>
      </c>
      <c r="AS767" s="210">
        <f t="shared" ca="1" si="1257"/>
        <v>0</v>
      </c>
      <c r="AT767" s="210">
        <f t="array" aca="1" ref="AT767" ca="1">COUNTIF(P767:AS767,"&gt;"&amp;0)</f>
        <v>2</v>
      </c>
      <c r="AU767" s="210">
        <f t="shared" ca="1" si="1157"/>
        <v>1.6144216725040461</v>
      </c>
      <c r="AV767" s="210">
        <f t="shared" ca="1" si="1254"/>
        <v>0</v>
      </c>
      <c r="AW767" s="210">
        <f t="shared" ca="1" si="1254"/>
        <v>0</v>
      </c>
      <c r="AX767" s="210">
        <f t="shared" ca="1" si="1254"/>
        <v>0</v>
      </c>
      <c r="AY767" s="210">
        <f t="shared" ca="1" si="1254"/>
        <v>0</v>
      </c>
      <c r="AZ767" s="210">
        <f t="shared" ca="1" si="1254"/>
        <v>0</v>
      </c>
      <c r="BA767" s="210">
        <f t="shared" ca="1" si="1254"/>
        <v>0</v>
      </c>
      <c r="BB767" s="210">
        <f t="shared" ca="1" si="1254"/>
        <v>0</v>
      </c>
      <c r="BC767" s="210">
        <f t="shared" ca="1" si="1254"/>
        <v>0</v>
      </c>
      <c r="BD767" s="210">
        <f t="shared" ca="1" si="1254"/>
        <v>0</v>
      </c>
      <c r="BE767" s="210">
        <f t="shared" ca="1" si="1254"/>
        <v>0</v>
      </c>
      <c r="BF767" s="210">
        <f t="shared" ca="1" si="1254"/>
        <v>0</v>
      </c>
      <c r="BG767" s="210">
        <f t="shared" ca="1" si="1254"/>
        <v>0</v>
      </c>
      <c r="BH767" s="210">
        <f t="shared" ca="1" si="1254"/>
        <v>0</v>
      </c>
      <c r="BI767" s="210">
        <f t="shared" ca="1" si="1254"/>
        <v>0</v>
      </c>
      <c r="BJ767" s="210">
        <f t="shared" ca="1" si="1254"/>
        <v>0</v>
      </c>
      <c r="BK767" s="210">
        <f t="shared" ca="1" si="1254"/>
        <v>0</v>
      </c>
      <c r="BL767" s="210">
        <f t="shared" ca="1" si="1252"/>
        <v>0</v>
      </c>
      <c r="BM767" s="210">
        <f t="shared" ca="1" si="1252"/>
        <v>0</v>
      </c>
      <c r="BN767" s="210">
        <f t="shared" ca="1" si="1252"/>
        <v>0</v>
      </c>
      <c r="BO767" s="210">
        <f t="shared" ca="1" si="1252"/>
        <v>0</v>
      </c>
      <c r="BP767" s="210">
        <f t="shared" ca="1" si="1252"/>
        <v>0</v>
      </c>
      <c r="BQ767" s="210">
        <f t="shared" ca="1" si="1252"/>
        <v>0</v>
      </c>
      <c r="BR767" s="210">
        <f t="shared" ca="1" si="1252"/>
        <v>0</v>
      </c>
      <c r="BS767" s="210">
        <f t="shared" ca="1" si="1252"/>
        <v>0.65832313922392383</v>
      </c>
      <c r="BT767" s="210">
        <f t="shared" ca="1" si="1252"/>
        <v>0</v>
      </c>
      <c r="BU767" s="210">
        <f t="shared" ca="1" si="1252"/>
        <v>0</v>
      </c>
      <c r="BV767" s="210">
        <f t="shared" ca="1" si="1252"/>
        <v>0</v>
      </c>
      <c r="BW767" s="210">
        <f t="shared" ca="1" si="1252"/>
        <v>0</v>
      </c>
      <c r="BX767" s="210">
        <f t="shared" ca="1" si="1252"/>
        <v>0</v>
      </c>
      <c r="BY767" s="210">
        <f t="shared" ca="1" si="1252"/>
        <v>0</v>
      </c>
      <c r="BZ767" s="210">
        <f t="shared" ca="1" si="1252"/>
        <v>0</v>
      </c>
      <c r="CA767" s="210">
        <f t="shared" ca="1" si="1236"/>
        <v>0</v>
      </c>
      <c r="CB767" s="210">
        <f t="shared" ca="1" si="1236"/>
        <v>0</v>
      </c>
      <c r="CC767" s="210">
        <f t="shared" ca="1" si="1236"/>
        <v>0</v>
      </c>
      <c r="CD767" s="210">
        <f t="shared" ca="1" si="1236"/>
        <v>0</v>
      </c>
      <c r="CE767" s="210">
        <f t="shared" ca="1" si="1236"/>
        <v>0</v>
      </c>
      <c r="CF767" s="210">
        <f t="shared" ca="1" si="1236"/>
        <v>0</v>
      </c>
      <c r="CG767" s="210">
        <f t="shared" ca="1" si="1236"/>
        <v>0</v>
      </c>
      <c r="CH767" s="210">
        <f t="shared" ca="1" si="1236"/>
        <v>0</v>
      </c>
      <c r="CI767" s="210">
        <f t="shared" ca="1" si="1236"/>
        <v>0</v>
      </c>
      <c r="CJ767" s="210">
        <f t="array" aca="1" ref="CJ767" ca="1">COUNTIF(AV767:CI767,"&gt;"&amp;0)</f>
        <v>1</v>
      </c>
      <c r="CK767" s="210">
        <f t="shared" ca="1" si="1158"/>
        <v>0.65832313922392383</v>
      </c>
      <c r="CL767" s="210">
        <f t="shared" ca="1" si="1249"/>
        <v>0</v>
      </c>
      <c r="CM767" s="210">
        <f t="shared" ca="1" si="1249"/>
        <v>0</v>
      </c>
      <c r="CN767" s="210">
        <f t="shared" ca="1" si="1249"/>
        <v>0</v>
      </c>
      <c r="CO767" s="210">
        <f t="shared" ca="1" si="1249"/>
        <v>0</v>
      </c>
      <c r="CP767" s="210">
        <f t="shared" ca="1" si="1249"/>
        <v>0</v>
      </c>
      <c r="CQ767" s="210">
        <f t="shared" ca="1" si="1249"/>
        <v>0</v>
      </c>
      <c r="CR767" s="210">
        <f t="shared" ca="1" si="1249"/>
        <v>0</v>
      </c>
      <c r="CS767" s="210">
        <f t="shared" ca="1" si="1249"/>
        <v>0</v>
      </c>
      <c r="CT767" s="210">
        <f t="shared" ca="1" si="1249"/>
        <v>0.39747603779032553</v>
      </c>
      <c r="CU767" s="210">
        <f t="shared" ca="1" si="1249"/>
        <v>0</v>
      </c>
      <c r="CV767" s="210">
        <f t="shared" ca="1" si="1249"/>
        <v>0</v>
      </c>
      <c r="CW767" s="210">
        <f t="shared" ca="1" si="1249"/>
        <v>0</v>
      </c>
      <c r="CX767" s="210">
        <f t="shared" ca="1" si="1249"/>
        <v>0</v>
      </c>
      <c r="CY767" s="210">
        <f t="shared" ca="1" si="1249"/>
        <v>0</v>
      </c>
      <c r="CZ767" s="210">
        <f t="shared" ca="1" si="1249"/>
        <v>0</v>
      </c>
      <c r="DA767" s="210">
        <f t="shared" ca="1" si="1249"/>
        <v>0</v>
      </c>
      <c r="DB767" s="210">
        <f t="shared" ca="1" si="1241"/>
        <v>0</v>
      </c>
      <c r="DC767" s="210">
        <f t="shared" ca="1" si="1241"/>
        <v>0</v>
      </c>
      <c r="DD767" s="210">
        <f t="shared" ca="1" si="1241"/>
        <v>0.34231400456289623</v>
      </c>
      <c r="DE767" s="210">
        <f t="shared" ca="1" si="1241"/>
        <v>0</v>
      </c>
      <c r="DF767" s="210">
        <f t="shared" ca="1" si="1241"/>
        <v>0</v>
      </c>
      <c r="DG767" s="210">
        <f t="shared" ca="1" si="1241"/>
        <v>0</v>
      </c>
      <c r="DH767" s="210">
        <f t="shared" ca="1" si="1241"/>
        <v>0</v>
      </c>
      <c r="DI767" s="210">
        <f t="shared" ca="1" si="1241"/>
        <v>0</v>
      </c>
      <c r="DJ767" s="210">
        <f t="shared" ca="1" si="1241"/>
        <v>0</v>
      </c>
      <c r="DK767" s="210">
        <f t="shared" ca="1" si="1241"/>
        <v>0</v>
      </c>
      <c r="DL767" s="210">
        <f t="shared" ca="1" si="1241"/>
        <v>0</v>
      </c>
      <c r="DM767" s="210">
        <f t="shared" ca="1" si="1241"/>
        <v>0</v>
      </c>
      <c r="DN767" s="210">
        <f t="shared" ca="1" si="1241"/>
        <v>0</v>
      </c>
      <c r="DO767" s="210">
        <f t="shared" ca="1" si="1241"/>
        <v>0</v>
      </c>
      <c r="DP767" s="210">
        <f t="shared" ca="1" si="1241"/>
        <v>0</v>
      </c>
      <c r="DQ767" s="210">
        <f t="shared" ca="1" si="1240"/>
        <v>0</v>
      </c>
      <c r="DR767" s="210">
        <f t="shared" ca="1" si="1240"/>
        <v>0.25109034524312684</v>
      </c>
      <c r="DS767" s="210">
        <f t="shared" ca="1" si="1240"/>
        <v>0</v>
      </c>
      <c r="DT767" s="210">
        <f t="shared" ca="1" si="1240"/>
        <v>0</v>
      </c>
      <c r="DU767" s="210">
        <f t="shared" ca="1" si="1240"/>
        <v>0</v>
      </c>
      <c r="DV767" s="210">
        <f t="shared" ca="1" si="1240"/>
        <v>0.28965067314755355</v>
      </c>
      <c r="DW767" s="210">
        <f t="shared" ca="1" si="1240"/>
        <v>0</v>
      </c>
      <c r="DX767" s="210">
        <f t="shared" ca="1" si="1240"/>
        <v>0</v>
      </c>
      <c r="DY767" s="210">
        <f t="shared" ca="1" si="1240"/>
        <v>0</v>
      </c>
      <c r="DZ767" s="210">
        <f t="shared" ca="1" si="1240"/>
        <v>0</v>
      </c>
      <c r="EA767" s="210">
        <f t="shared" ca="1" si="1240"/>
        <v>0</v>
      </c>
      <c r="EB767" s="210">
        <f t="shared" ca="1" si="1240"/>
        <v>0</v>
      </c>
      <c r="EC767" s="210">
        <f t="shared" ca="1" si="1240"/>
        <v>0</v>
      </c>
      <c r="ED767" s="210">
        <f t="shared" ca="1" si="1240"/>
        <v>0</v>
      </c>
      <c r="EE767" s="210">
        <f t="shared" ca="1" si="1240"/>
        <v>0</v>
      </c>
      <c r="EF767" s="210">
        <f t="shared" ca="1" si="1239"/>
        <v>0</v>
      </c>
      <c r="EG767" s="210">
        <f t="shared" ca="1" si="1186"/>
        <v>0</v>
      </c>
      <c r="EH767" s="210">
        <f t="shared" ca="1" si="1244"/>
        <v>0</v>
      </c>
      <c r="EI767" s="210">
        <f t="shared" ca="1" si="1244"/>
        <v>0</v>
      </c>
      <c r="EJ767" s="210">
        <f t="shared" ca="1" si="1244"/>
        <v>0</v>
      </c>
      <c r="EK767" s="210">
        <f t="shared" ca="1" si="1244"/>
        <v>0</v>
      </c>
      <c r="EL767" s="210">
        <f t="shared" ca="1" si="1244"/>
        <v>0</v>
      </c>
      <c r="EM767" s="210">
        <f t="shared" ca="1" si="1244"/>
        <v>0.96975393872419413</v>
      </c>
      <c r="EN767" s="210">
        <f t="shared" ca="1" si="1244"/>
        <v>0</v>
      </c>
      <c r="EO767" s="210">
        <f t="shared" ca="1" si="1244"/>
        <v>0</v>
      </c>
      <c r="EP767" s="210">
        <f t="shared" ca="1" si="1244"/>
        <v>0</v>
      </c>
      <c r="EQ767" s="210">
        <f t="shared" ca="1" si="1244"/>
        <v>0</v>
      </c>
      <c r="ER767" s="210">
        <f t="shared" ca="1" si="1244"/>
        <v>0</v>
      </c>
      <c r="ES767" s="210">
        <f t="shared" ca="1" si="1244"/>
        <v>0</v>
      </c>
      <c r="ET767" s="210">
        <f t="shared" ca="1" si="1244"/>
        <v>0</v>
      </c>
      <c r="EU767" s="210">
        <f t="shared" ca="1" si="1244"/>
        <v>0</v>
      </c>
      <c r="EV767" s="210">
        <f t="shared" ca="1" si="1217"/>
        <v>0</v>
      </c>
      <c r="EW767" s="210">
        <f t="shared" ca="1" si="1217"/>
        <v>0</v>
      </c>
      <c r="EX767" s="210">
        <f t="shared" ca="1" si="1217"/>
        <v>0</v>
      </c>
      <c r="EY767" s="210">
        <f t="shared" ca="1" si="1217"/>
        <v>0</v>
      </c>
      <c r="EZ767" s="210">
        <f t="shared" ca="1" si="1217"/>
        <v>0</v>
      </c>
      <c r="FA767" s="210">
        <f t="shared" ca="1" si="1217"/>
        <v>0</v>
      </c>
      <c r="FB767" s="210">
        <f t="shared" ca="1" si="1217"/>
        <v>0</v>
      </c>
      <c r="FC767" s="210">
        <f t="shared" ca="1" si="1226"/>
        <v>0</v>
      </c>
      <c r="FD767" s="210">
        <f t="shared" ca="1" si="1226"/>
        <v>0</v>
      </c>
      <c r="FE767" s="210">
        <f t="shared" ca="1" si="1226"/>
        <v>0</v>
      </c>
      <c r="FF767" s="210">
        <f t="shared" ca="1" si="1226"/>
        <v>0</v>
      </c>
      <c r="FG767" s="210">
        <f t="shared" ca="1" si="1226"/>
        <v>0.78140090542093465</v>
      </c>
      <c r="FH767" s="210">
        <f t="shared" ca="1" si="1226"/>
        <v>0</v>
      </c>
      <c r="FI767" s="210">
        <f t="shared" ca="1" si="1226"/>
        <v>0</v>
      </c>
      <c r="FJ767" s="210">
        <f t="shared" ca="1" si="1226"/>
        <v>0.3376811512452097</v>
      </c>
      <c r="FK767" s="210">
        <f t="shared" ca="1" si="1226"/>
        <v>0</v>
      </c>
      <c r="FL767" s="210">
        <f t="shared" ca="1" si="1226"/>
        <v>0</v>
      </c>
      <c r="FM767" s="210">
        <f t="shared" ca="1" si="1226"/>
        <v>0</v>
      </c>
      <c r="FN767" s="210">
        <f t="shared" ca="1" si="1159"/>
        <v>7</v>
      </c>
      <c r="FO767" s="210">
        <f t="shared" ca="1" si="1178"/>
        <v>3.3693670561342408</v>
      </c>
      <c r="FP767" s="210">
        <f t="shared" ca="1" si="1251"/>
        <v>0</v>
      </c>
      <c r="FQ767" s="210">
        <f t="shared" ca="1" si="1251"/>
        <v>0</v>
      </c>
      <c r="FR767" s="210">
        <f t="shared" ca="1" si="1251"/>
        <v>0</v>
      </c>
      <c r="FS767" s="210">
        <f t="shared" ca="1" si="1251"/>
        <v>0</v>
      </c>
      <c r="FT767" s="210">
        <f t="shared" ca="1" si="1251"/>
        <v>0</v>
      </c>
      <c r="FU767" s="210">
        <f t="shared" ca="1" si="1251"/>
        <v>0</v>
      </c>
      <c r="FV767" s="210">
        <f t="shared" ca="1" si="1251"/>
        <v>0</v>
      </c>
      <c r="FW767" s="210">
        <f t="shared" ca="1" si="1251"/>
        <v>0</v>
      </c>
      <c r="FX767" s="210">
        <f t="shared" ca="1" si="1251"/>
        <v>0</v>
      </c>
      <c r="FY767" s="210">
        <f t="shared" ca="1" si="1251"/>
        <v>0</v>
      </c>
      <c r="FZ767" s="210">
        <f t="shared" ca="1" si="1251"/>
        <v>0</v>
      </c>
      <c r="GA767" s="210">
        <f t="shared" ca="1" si="1251"/>
        <v>0</v>
      </c>
      <c r="GB767" s="210">
        <f t="shared" ca="1" si="1251"/>
        <v>0</v>
      </c>
      <c r="GC767" s="210">
        <f t="shared" ca="1" si="1251"/>
        <v>0</v>
      </c>
      <c r="GD767" s="210">
        <f t="shared" ca="1" si="1251"/>
        <v>0</v>
      </c>
      <c r="GE767" s="210">
        <f t="shared" ca="1" si="1251"/>
        <v>0</v>
      </c>
      <c r="GF767" s="210">
        <f t="shared" ca="1" si="1250"/>
        <v>0</v>
      </c>
      <c r="GG767" s="210">
        <f t="shared" ca="1" si="1250"/>
        <v>0</v>
      </c>
      <c r="GH767" s="210">
        <f t="shared" ca="1" si="1250"/>
        <v>0</v>
      </c>
      <c r="GI767" s="210">
        <f t="shared" ca="1" si="1250"/>
        <v>0</v>
      </c>
      <c r="GJ767" s="210">
        <f t="shared" ca="1" si="1250"/>
        <v>0</v>
      </c>
      <c r="GK767" s="210">
        <f t="shared" ca="1" si="1250"/>
        <v>0</v>
      </c>
      <c r="GL767" s="210">
        <f t="shared" ca="1" si="1250"/>
        <v>0</v>
      </c>
      <c r="GM767" s="210">
        <f t="shared" ca="1" si="1250"/>
        <v>0</v>
      </c>
      <c r="GN767" s="210">
        <f t="shared" ca="1" si="1250"/>
        <v>0</v>
      </c>
      <c r="GO767" s="210">
        <f t="shared" ca="1" si="1250"/>
        <v>0</v>
      </c>
      <c r="GP767" s="210">
        <f t="shared" ca="1" si="1250"/>
        <v>0</v>
      </c>
      <c r="GQ767" s="210">
        <f t="shared" ca="1" si="1250"/>
        <v>0</v>
      </c>
      <c r="GR767" s="210">
        <f t="shared" ca="1" si="1250"/>
        <v>0</v>
      </c>
      <c r="GS767" s="210">
        <f t="shared" ca="1" si="1250"/>
        <v>0</v>
      </c>
      <c r="GT767" s="210">
        <f t="shared" ca="1" si="1250"/>
        <v>0</v>
      </c>
      <c r="GU767" s="210">
        <f t="shared" ca="1" si="1258"/>
        <v>0</v>
      </c>
      <c r="GV767" s="210">
        <f t="shared" ca="1" si="1258"/>
        <v>0.628543671329995</v>
      </c>
      <c r="GW767" s="210">
        <f t="shared" ca="1" si="1258"/>
        <v>0</v>
      </c>
      <c r="GX767" s="210">
        <f t="shared" ca="1" si="1258"/>
        <v>0</v>
      </c>
      <c r="GY767" s="210">
        <f t="shared" ca="1" si="1258"/>
        <v>0</v>
      </c>
      <c r="GZ767" s="210">
        <f t="shared" ca="1" si="1258"/>
        <v>0</v>
      </c>
      <c r="HA767" s="210">
        <f t="shared" ca="1" si="1258"/>
        <v>0</v>
      </c>
      <c r="HB767" s="210">
        <f t="shared" ca="1" si="1258"/>
        <v>0</v>
      </c>
      <c r="HC767" s="210">
        <f t="shared" ca="1" si="1258"/>
        <v>0</v>
      </c>
      <c r="HD767" s="210">
        <f t="shared" ca="1" si="1258"/>
        <v>0</v>
      </c>
      <c r="HE767" s="210">
        <f t="shared" ca="1" si="1258"/>
        <v>0</v>
      </c>
      <c r="HF767" s="210">
        <f t="shared" ca="1" si="1258"/>
        <v>0</v>
      </c>
      <c r="HG767" s="210">
        <f t="shared" ca="1" si="1258"/>
        <v>0</v>
      </c>
      <c r="HH767" s="210">
        <f t="shared" ca="1" si="1258"/>
        <v>0</v>
      </c>
      <c r="HI767" s="210">
        <f t="shared" ca="1" si="1258"/>
        <v>0</v>
      </c>
      <c r="HJ767" s="210">
        <f t="shared" ca="1" si="1258"/>
        <v>0</v>
      </c>
      <c r="HK767" s="210">
        <f t="shared" ca="1" si="1255"/>
        <v>0</v>
      </c>
      <c r="HL767" s="210">
        <f t="shared" ca="1" si="1255"/>
        <v>0</v>
      </c>
      <c r="HM767" s="210">
        <f t="shared" ca="1" si="1255"/>
        <v>0</v>
      </c>
      <c r="HN767" s="210">
        <f t="shared" ca="1" si="1255"/>
        <v>0</v>
      </c>
      <c r="HO767" s="210">
        <f t="shared" ca="1" si="1255"/>
        <v>0</v>
      </c>
      <c r="HP767" s="210">
        <f t="shared" ca="1" si="1255"/>
        <v>0</v>
      </c>
      <c r="HQ767" s="210">
        <f t="shared" ca="1" si="1255"/>
        <v>0</v>
      </c>
      <c r="HR767" s="210">
        <f t="shared" ca="1" si="1255"/>
        <v>0</v>
      </c>
      <c r="HS767" s="210">
        <f t="shared" ca="1" si="1255"/>
        <v>0</v>
      </c>
      <c r="HT767" s="210">
        <f t="shared" ca="1" si="1255"/>
        <v>0</v>
      </c>
      <c r="HU767" s="210">
        <f t="shared" ca="1" si="1255"/>
        <v>0</v>
      </c>
      <c r="HV767" s="210">
        <f t="shared" ca="1" si="1255"/>
        <v>0</v>
      </c>
      <c r="HW767" s="210">
        <f t="shared" ca="1" si="1255"/>
        <v>0</v>
      </c>
      <c r="HX767" s="210">
        <f t="shared" ca="1" si="1160"/>
        <v>1</v>
      </c>
      <c r="HY767" s="210">
        <f t="shared" ca="1" si="1161"/>
        <v>0.628543671329995</v>
      </c>
      <c r="HZ767" s="210">
        <f t="shared" ca="1" si="1256"/>
        <v>0.38709394529190672</v>
      </c>
      <c r="IA767" s="210">
        <f t="shared" ca="1" si="1256"/>
        <v>0</v>
      </c>
      <c r="IB767" s="210">
        <f t="shared" ca="1" si="1256"/>
        <v>0</v>
      </c>
      <c r="IC767" s="210">
        <f t="shared" ca="1" si="1256"/>
        <v>0</v>
      </c>
      <c r="ID767" s="210">
        <f t="shared" ca="1" si="1256"/>
        <v>0</v>
      </c>
      <c r="IE767" s="210">
        <f t="shared" ca="1" si="1256"/>
        <v>0</v>
      </c>
      <c r="IF767" s="210">
        <f t="shared" ca="1" si="1256"/>
        <v>0</v>
      </c>
      <c r="IG767" s="210">
        <f t="shared" ca="1" si="1256"/>
        <v>0</v>
      </c>
      <c r="IH767" s="210">
        <f t="shared" ca="1" si="1256"/>
        <v>0</v>
      </c>
      <c r="II767" s="210">
        <f t="shared" ca="1" si="1256"/>
        <v>0</v>
      </c>
      <c r="IJ767" s="210">
        <f t="shared" ca="1" si="1256"/>
        <v>0.99335678570109665</v>
      </c>
      <c r="IK767" s="210">
        <f t="shared" ca="1" si="1256"/>
        <v>0</v>
      </c>
      <c r="IL767" s="210">
        <f t="shared" ca="1" si="1256"/>
        <v>0</v>
      </c>
      <c r="IM767" s="210">
        <f t="shared" ca="1" si="1256"/>
        <v>0</v>
      </c>
      <c r="IN767" s="210">
        <f t="shared" ca="1" si="1256"/>
        <v>0</v>
      </c>
      <c r="IO767" s="210">
        <f t="shared" ca="1" si="1256"/>
        <v>0</v>
      </c>
      <c r="IP767" s="210">
        <f t="shared" ca="1" si="1253"/>
        <v>5.8367351897449515E-3</v>
      </c>
      <c r="IQ767" s="210">
        <f t="shared" ca="1" si="1253"/>
        <v>0</v>
      </c>
      <c r="IR767" s="210">
        <f t="shared" ca="1" si="1253"/>
        <v>0</v>
      </c>
      <c r="IS767" s="210">
        <f t="shared" ca="1" si="1253"/>
        <v>0</v>
      </c>
      <c r="IT767" s="210">
        <f t="shared" ca="1" si="1253"/>
        <v>0</v>
      </c>
      <c r="IU767" s="210">
        <f t="shared" ca="1" si="1253"/>
        <v>0</v>
      </c>
      <c r="IV767" s="210">
        <f t="shared" ca="1" si="1253"/>
        <v>0</v>
      </c>
      <c r="IW767" s="210">
        <f t="shared" ca="1" si="1253"/>
        <v>0</v>
      </c>
      <c r="IX767" s="210">
        <f t="shared" ca="1" si="1253"/>
        <v>0</v>
      </c>
      <c r="IY767" s="210">
        <f t="shared" ca="1" si="1253"/>
        <v>0</v>
      </c>
      <c r="IZ767" s="210">
        <f t="shared" ca="1" si="1253"/>
        <v>0</v>
      </c>
      <c r="JA767" s="210">
        <f t="shared" ca="1" si="1253"/>
        <v>0</v>
      </c>
      <c r="JB767" s="210">
        <f t="shared" ca="1" si="1253"/>
        <v>0</v>
      </c>
      <c r="JC767" s="210">
        <f t="shared" ca="1" si="1253"/>
        <v>0.68808832632788364</v>
      </c>
      <c r="JD767" s="210">
        <f t="shared" ca="1" si="1253"/>
        <v>0</v>
      </c>
      <c r="JE767" s="210">
        <f t="shared" ca="1" si="1238"/>
        <v>0</v>
      </c>
      <c r="JF767" s="210">
        <f t="shared" ca="1" si="1238"/>
        <v>0</v>
      </c>
      <c r="JG767" s="210">
        <f t="shared" ca="1" si="1238"/>
        <v>0</v>
      </c>
      <c r="JH767" s="210">
        <f t="shared" ca="1" si="1238"/>
        <v>0</v>
      </c>
      <c r="JI767" s="210">
        <f t="shared" ca="1" si="1238"/>
        <v>0</v>
      </c>
      <c r="JJ767" s="210">
        <f t="shared" ca="1" si="1238"/>
        <v>0</v>
      </c>
      <c r="JK767" s="210">
        <f t="shared" ca="1" si="1238"/>
        <v>0</v>
      </c>
      <c r="JL767" s="210">
        <f t="shared" ca="1" si="1238"/>
        <v>0</v>
      </c>
      <c r="JM767" s="210">
        <f t="shared" ca="1" si="1238"/>
        <v>0</v>
      </c>
      <c r="JN767" s="210">
        <f t="shared" ca="1" si="1162"/>
        <v>4</v>
      </c>
      <c r="JO767" s="210">
        <f t="shared" ca="1" si="1163"/>
        <v>2.0743757925106321</v>
      </c>
      <c r="JP767" s="210">
        <f t="shared" ref="JP767:KE830" ca="1" si="1261">IF(RAND()&lt;=$I$54,(1-(1-RAND())^(1/$G$57))^(1/$I$57),0)</f>
        <v>0</v>
      </c>
      <c r="JQ767" s="210">
        <f t="shared" ca="1" si="1261"/>
        <v>0</v>
      </c>
      <c r="JR767" s="210">
        <f t="shared" ca="1" si="1261"/>
        <v>0</v>
      </c>
      <c r="JS767" s="210">
        <f t="shared" ca="1" si="1261"/>
        <v>0</v>
      </c>
      <c r="JT767" s="210">
        <f t="shared" ca="1" si="1261"/>
        <v>0.99801512791169011</v>
      </c>
      <c r="JU767" s="210">
        <f t="shared" ca="1" si="1261"/>
        <v>0</v>
      </c>
      <c r="JV767" s="210">
        <f t="shared" ca="1" si="1261"/>
        <v>0</v>
      </c>
      <c r="JW767" s="210">
        <f t="shared" ca="1" si="1261"/>
        <v>0</v>
      </c>
      <c r="JX767" s="210">
        <f t="shared" ca="1" si="1261"/>
        <v>0</v>
      </c>
      <c r="JY767" s="210">
        <f t="shared" ca="1" si="1261"/>
        <v>0</v>
      </c>
      <c r="JZ767" s="210">
        <f t="shared" ca="1" si="1261"/>
        <v>0</v>
      </c>
      <c r="KA767" s="210">
        <f t="shared" ca="1" si="1261"/>
        <v>0</v>
      </c>
      <c r="KB767" s="210">
        <f t="shared" ca="1" si="1261"/>
        <v>0</v>
      </c>
      <c r="KC767" s="210">
        <f t="shared" ca="1" si="1261"/>
        <v>0</v>
      </c>
      <c r="KD767" s="210">
        <f t="shared" ca="1" si="1261"/>
        <v>0.9736358706689564</v>
      </c>
      <c r="KE767" s="210">
        <f t="shared" ca="1" si="1261"/>
        <v>0</v>
      </c>
      <c r="KF767" s="210">
        <f t="shared" ca="1" si="1259"/>
        <v>0</v>
      </c>
      <c r="KG767" s="210">
        <f t="shared" ca="1" si="1259"/>
        <v>0</v>
      </c>
      <c r="KH767" s="210">
        <f t="shared" ca="1" si="1259"/>
        <v>0</v>
      </c>
      <c r="KI767" s="210">
        <f t="shared" ca="1" si="1259"/>
        <v>0</v>
      </c>
      <c r="KJ767" s="210">
        <f t="shared" ca="1" si="1259"/>
        <v>0</v>
      </c>
      <c r="KK767" s="210">
        <f t="shared" ca="1" si="1259"/>
        <v>0</v>
      </c>
      <c r="KL767" s="210">
        <f t="shared" ca="1" si="1259"/>
        <v>0</v>
      </c>
      <c r="KM767" s="210">
        <f t="shared" ca="1" si="1259"/>
        <v>0</v>
      </c>
      <c r="KN767" s="210">
        <f t="shared" ca="1" si="1259"/>
        <v>0</v>
      </c>
      <c r="KO767" s="210">
        <f t="shared" ca="1" si="1259"/>
        <v>1.6254034337851123E-2</v>
      </c>
      <c r="KP767" s="210">
        <f t="shared" ca="1" si="1259"/>
        <v>0</v>
      </c>
      <c r="KQ767" s="210">
        <f t="shared" ca="1" si="1259"/>
        <v>0</v>
      </c>
      <c r="KR767" s="210">
        <f t="shared" ca="1" si="1259"/>
        <v>0</v>
      </c>
      <c r="KS767" s="210">
        <f t="shared" ca="1" si="1259"/>
        <v>0.35085399907043363</v>
      </c>
      <c r="KT767" s="210">
        <f t="shared" ca="1" si="1164"/>
        <v>4</v>
      </c>
      <c r="KU767" s="210">
        <f t="shared" ca="1" si="1165"/>
        <v>2.3387590319889315</v>
      </c>
      <c r="KV767" s="210">
        <f t="shared" ca="1" si="1247"/>
        <v>0.78804407723777226</v>
      </c>
      <c r="KW767" s="210">
        <f t="shared" ca="1" si="1247"/>
        <v>0</v>
      </c>
      <c r="KX767" s="210">
        <f t="shared" ca="1" si="1247"/>
        <v>0</v>
      </c>
      <c r="KY767" s="210">
        <f t="shared" ca="1" si="1247"/>
        <v>0.3222703668474356</v>
      </c>
      <c r="KZ767" s="210">
        <f t="shared" ca="1" si="1247"/>
        <v>0.50120107542565395</v>
      </c>
      <c r="LA767" s="210">
        <f t="shared" ca="1" si="1247"/>
        <v>0.47062263288241296</v>
      </c>
      <c r="LB767" s="210">
        <f t="shared" ca="1" si="1247"/>
        <v>0.63683397696519584</v>
      </c>
      <c r="LC767" s="210">
        <f t="shared" ca="1" si="1247"/>
        <v>0</v>
      </c>
      <c r="LD767" s="210">
        <f t="shared" ca="1" si="1247"/>
        <v>0</v>
      </c>
      <c r="LE767" s="210">
        <f t="shared" ca="1" si="1247"/>
        <v>0.66947715225185978</v>
      </c>
      <c r="LF767" s="210">
        <f t="shared" ca="1" si="1166"/>
        <v>6</v>
      </c>
      <c r="LG767" s="210">
        <f t="shared" ca="1" si="1167"/>
        <v>3.3884492816103302</v>
      </c>
      <c r="LH767" s="210">
        <f t="shared" ca="1" si="1169"/>
        <v>25</v>
      </c>
      <c r="LI767" s="210">
        <f t="shared" ca="1" si="1169"/>
        <v>14.072239645302101</v>
      </c>
    </row>
    <row r="768" spans="2:321" x14ac:dyDescent="0.3">
      <c r="B768"/>
      <c r="C768" s="210">
        <f ca="1">'5. Vasichek'!C768</f>
        <v>1.605534531681329</v>
      </c>
      <c r="D768" s="210">
        <f t="shared" ca="1" si="1246"/>
        <v>0</v>
      </c>
      <c r="E768" s="210">
        <f t="shared" ca="1" si="1246"/>
        <v>0</v>
      </c>
      <c r="F768" s="210">
        <f t="shared" ca="1" si="1246"/>
        <v>0</v>
      </c>
      <c r="G768" s="210">
        <f t="shared" ca="1" si="1246"/>
        <v>0</v>
      </c>
      <c r="H768" s="210">
        <f t="shared" ca="1" si="1246"/>
        <v>0</v>
      </c>
      <c r="I768" s="210">
        <f t="shared" ca="1" si="1246"/>
        <v>0</v>
      </c>
      <c r="J768" s="210">
        <f t="shared" ca="1" si="1246"/>
        <v>0</v>
      </c>
      <c r="K768" s="210">
        <f t="shared" ca="1" si="1246"/>
        <v>0</v>
      </c>
      <c r="L768" s="210">
        <f t="shared" ca="1" si="1246"/>
        <v>0</v>
      </c>
      <c r="M768" s="210">
        <f t="shared" ca="1" si="1246"/>
        <v>0</v>
      </c>
      <c r="N768" s="210">
        <f t="shared" ca="1" si="1168"/>
        <v>0</v>
      </c>
      <c r="O768" s="210">
        <f t="shared" ca="1" si="1156"/>
        <v>0</v>
      </c>
      <c r="P768" s="210">
        <f t="shared" ca="1" si="1260"/>
        <v>0</v>
      </c>
      <c r="Q768" s="210">
        <f t="shared" ca="1" si="1260"/>
        <v>0</v>
      </c>
      <c r="R768" s="210">
        <f t="shared" ca="1" si="1260"/>
        <v>0</v>
      </c>
      <c r="S768" s="210">
        <f t="shared" ca="1" si="1260"/>
        <v>0</v>
      </c>
      <c r="T768" s="210">
        <f t="shared" ca="1" si="1260"/>
        <v>0</v>
      </c>
      <c r="U768" s="210">
        <f t="shared" ca="1" si="1260"/>
        <v>0</v>
      </c>
      <c r="V768" s="210">
        <f t="shared" ca="1" si="1260"/>
        <v>0</v>
      </c>
      <c r="W768" s="210">
        <f t="shared" ca="1" si="1260"/>
        <v>0</v>
      </c>
      <c r="X768" s="210">
        <f t="shared" ca="1" si="1260"/>
        <v>0</v>
      </c>
      <c r="Y768" s="210">
        <f t="shared" ca="1" si="1260"/>
        <v>0</v>
      </c>
      <c r="Z768" s="210">
        <f t="shared" ca="1" si="1260"/>
        <v>0</v>
      </c>
      <c r="AA768" s="210">
        <f t="shared" ca="1" si="1260"/>
        <v>0</v>
      </c>
      <c r="AB768" s="210">
        <f t="shared" ca="1" si="1260"/>
        <v>0</v>
      </c>
      <c r="AC768" s="210">
        <f t="shared" ca="1" si="1260"/>
        <v>0</v>
      </c>
      <c r="AD768" s="210">
        <f t="shared" ca="1" si="1260"/>
        <v>0</v>
      </c>
      <c r="AE768" s="210">
        <f t="shared" ca="1" si="1260"/>
        <v>0</v>
      </c>
      <c r="AF768" s="210">
        <f t="shared" ca="1" si="1257"/>
        <v>0</v>
      </c>
      <c r="AG768" s="210">
        <f t="shared" ca="1" si="1257"/>
        <v>0</v>
      </c>
      <c r="AH768" s="210">
        <f t="shared" ca="1" si="1257"/>
        <v>0</v>
      </c>
      <c r="AI768" s="210">
        <f t="shared" ca="1" si="1257"/>
        <v>0</v>
      </c>
      <c r="AJ768" s="210">
        <f t="shared" ca="1" si="1257"/>
        <v>0</v>
      </c>
      <c r="AK768" s="210">
        <f t="shared" ca="1" si="1257"/>
        <v>0</v>
      </c>
      <c r="AL768" s="210">
        <f t="shared" ca="1" si="1257"/>
        <v>0</v>
      </c>
      <c r="AM768" s="210">
        <f t="shared" ca="1" si="1257"/>
        <v>0</v>
      </c>
      <c r="AN768" s="210">
        <f t="shared" ca="1" si="1257"/>
        <v>0</v>
      </c>
      <c r="AO768" s="210">
        <f t="shared" ca="1" si="1257"/>
        <v>0</v>
      </c>
      <c r="AP768" s="210">
        <f t="shared" ca="1" si="1257"/>
        <v>0</v>
      </c>
      <c r="AQ768" s="210">
        <f t="shared" ca="1" si="1257"/>
        <v>0</v>
      </c>
      <c r="AR768" s="210">
        <f t="shared" ca="1" si="1257"/>
        <v>0</v>
      </c>
      <c r="AS768" s="210">
        <f t="shared" ca="1" si="1257"/>
        <v>0</v>
      </c>
      <c r="AT768" s="210">
        <f t="array" aca="1" ref="AT768" ca="1">COUNTIF(P768:AS768,"&gt;"&amp;0)</f>
        <v>0</v>
      </c>
      <c r="AU768" s="210">
        <f t="shared" ca="1" si="1157"/>
        <v>0</v>
      </c>
      <c r="AV768" s="210">
        <f t="shared" ca="1" si="1254"/>
        <v>0</v>
      </c>
      <c r="AW768" s="210">
        <f t="shared" ca="1" si="1254"/>
        <v>0</v>
      </c>
      <c r="AX768" s="210">
        <f t="shared" ca="1" si="1254"/>
        <v>0</v>
      </c>
      <c r="AY768" s="210">
        <f t="shared" ca="1" si="1254"/>
        <v>0</v>
      </c>
      <c r="AZ768" s="210">
        <f t="shared" ca="1" si="1254"/>
        <v>0</v>
      </c>
      <c r="BA768" s="210">
        <f t="shared" ca="1" si="1254"/>
        <v>0</v>
      </c>
      <c r="BB768" s="210">
        <f t="shared" ca="1" si="1254"/>
        <v>0</v>
      </c>
      <c r="BC768" s="210">
        <f t="shared" ca="1" si="1254"/>
        <v>0</v>
      </c>
      <c r="BD768" s="210">
        <f t="shared" ca="1" si="1254"/>
        <v>0</v>
      </c>
      <c r="BE768" s="210">
        <f t="shared" ca="1" si="1254"/>
        <v>0</v>
      </c>
      <c r="BF768" s="210">
        <f t="shared" ca="1" si="1254"/>
        <v>0</v>
      </c>
      <c r="BG768" s="210">
        <f t="shared" ca="1" si="1254"/>
        <v>0</v>
      </c>
      <c r="BH768" s="210">
        <f t="shared" ca="1" si="1254"/>
        <v>0</v>
      </c>
      <c r="BI768" s="210">
        <f t="shared" ca="1" si="1254"/>
        <v>0</v>
      </c>
      <c r="BJ768" s="210">
        <f t="shared" ca="1" si="1254"/>
        <v>0</v>
      </c>
      <c r="BK768" s="210">
        <f t="shared" ca="1" si="1254"/>
        <v>0</v>
      </c>
      <c r="BL768" s="210">
        <f t="shared" ca="1" si="1252"/>
        <v>0</v>
      </c>
      <c r="BM768" s="210">
        <f t="shared" ca="1" si="1252"/>
        <v>0</v>
      </c>
      <c r="BN768" s="210">
        <f t="shared" ca="1" si="1252"/>
        <v>0</v>
      </c>
      <c r="BO768" s="210">
        <f t="shared" ca="1" si="1252"/>
        <v>0</v>
      </c>
      <c r="BP768" s="210">
        <f t="shared" ca="1" si="1252"/>
        <v>0</v>
      </c>
      <c r="BQ768" s="210">
        <f t="shared" ca="1" si="1252"/>
        <v>0</v>
      </c>
      <c r="BR768" s="210">
        <f t="shared" ca="1" si="1252"/>
        <v>0</v>
      </c>
      <c r="BS768" s="210">
        <f t="shared" ca="1" si="1252"/>
        <v>0</v>
      </c>
      <c r="BT768" s="210">
        <f t="shared" ca="1" si="1252"/>
        <v>0</v>
      </c>
      <c r="BU768" s="210">
        <f t="shared" ca="1" si="1252"/>
        <v>0</v>
      </c>
      <c r="BV768" s="210">
        <f t="shared" ca="1" si="1252"/>
        <v>0</v>
      </c>
      <c r="BW768" s="210">
        <f t="shared" ca="1" si="1252"/>
        <v>0</v>
      </c>
      <c r="BX768" s="210">
        <f t="shared" ca="1" si="1252"/>
        <v>0</v>
      </c>
      <c r="BY768" s="210">
        <f t="shared" ca="1" si="1252"/>
        <v>0</v>
      </c>
      <c r="BZ768" s="210">
        <f t="shared" ca="1" si="1252"/>
        <v>0</v>
      </c>
      <c r="CA768" s="210">
        <f t="shared" ca="1" si="1236"/>
        <v>0</v>
      </c>
      <c r="CB768" s="210">
        <f t="shared" ca="1" si="1236"/>
        <v>0</v>
      </c>
      <c r="CC768" s="210">
        <f t="shared" ca="1" si="1236"/>
        <v>0</v>
      </c>
      <c r="CD768" s="210">
        <f t="shared" ca="1" si="1236"/>
        <v>0</v>
      </c>
      <c r="CE768" s="210">
        <f t="shared" ca="1" si="1236"/>
        <v>0</v>
      </c>
      <c r="CF768" s="210">
        <f t="shared" ca="1" si="1236"/>
        <v>0</v>
      </c>
      <c r="CG768" s="210">
        <f t="shared" ca="1" si="1236"/>
        <v>0</v>
      </c>
      <c r="CH768" s="210">
        <f t="shared" ca="1" si="1236"/>
        <v>0</v>
      </c>
      <c r="CI768" s="210">
        <f t="shared" ca="1" si="1236"/>
        <v>0</v>
      </c>
      <c r="CJ768" s="210">
        <f t="array" aca="1" ref="CJ768" ca="1">COUNTIF(AV768:CI768,"&gt;"&amp;0)</f>
        <v>0</v>
      </c>
      <c r="CK768" s="210">
        <f t="shared" ca="1" si="1158"/>
        <v>0</v>
      </c>
      <c r="CL768" s="210">
        <f t="shared" ca="1" si="1249"/>
        <v>0</v>
      </c>
      <c r="CM768" s="210">
        <f t="shared" ca="1" si="1249"/>
        <v>0</v>
      </c>
      <c r="CN768" s="210">
        <f t="shared" ca="1" si="1249"/>
        <v>0</v>
      </c>
      <c r="CO768" s="210">
        <f t="shared" ca="1" si="1249"/>
        <v>0</v>
      </c>
      <c r="CP768" s="210">
        <f t="shared" ca="1" si="1249"/>
        <v>0</v>
      </c>
      <c r="CQ768" s="210">
        <f t="shared" ca="1" si="1249"/>
        <v>0</v>
      </c>
      <c r="CR768" s="210">
        <f t="shared" ca="1" si="1249"/>
        <v>0</v>
      </c>
      <c r="CS768" s="210">
        <f t="shared" ca="1" si="1249"/>
        <v>0</v>
      </c>
      <c r="CT768" s="210">
        <f t="shared" ca="1" si="1249"/>
        <v>0</v>
      </c>
      <c r="CU768" s="210">
        <f t="shared" ca="1" si="1249"/>
        <v>0</v>
      </c>
      <c r="CV768" s="210">
        <f t="shared" ca="1" si="1249"/>
        <v>0</v>
      </c>
      <c r="CW768" s="210">
        <f t="shared" ca="1" si="1249"/>
        <v>0</v>
      </c>
      <c r="CX768" s="210">
        <f t="shared" ca="1" si="1249"/>
        <v>0</v>
      </c>
      <c r="CY768" s="210">
        <f t="shared" ca="1" si="1249"/>
        <v>0</v>
      </c>
      <c r="CZ768" s="210">
        <f t="shared" ca="1" si="1249"/>
        <v>0</v>
      </c>
      <c r="DA768" s="210">
        <f t="shared" ca="1" si="1249"/>
        <v>0</v>
      </c>
      <c r="DB768" s="210">
        <f t="shared" ca="1" si="1241"/>
        <v>0</v>
      </c>
      <c r="DC768" s="210">
        <f t="shared" ca="1" si="1241"/>
        <v>8.8598352549381879E-2</v>
      </c>
      <c r="DD768" s="210">
        <f t="shared" ca="1" si="1241"/>
        <v>0</v>
      </c>
      <c r="DE768" s="210">
        <f t="shared" ca="1" si="1241"/>
        <v>0</v>
      </c>
      <c r="DF768" s="210">
        <f t="shared" ca="1" si="1241"/>
        <v>0</v>
      </c>
      <c r="DG768" s="210">
        <f t="shared" ca="1" si="1241"/>
        <v>0</v>
      </c>
      <c r="DH768" s="210">
        <f t="shared" ca="1" si="1241"/>
        <v>0</v>
      </c>
      <c r="DI768" s="210">
        <f t="shared" ca="1" si="1241"/>
        <v>0</v>
      </c>
      <c r="DJ768" s="210">
        <f t="shared" ca="1" si="1241"/>
        <v>0</v>
      </c>
      <c r="DK768" s="210">
        <f t="shared" ca="1" si="1241"/>
        <v>0</v>
      </c>
      <c r="DL768" s="210">
        <f t="shared" ca="1" si="1241"/>
        <v>0</v>
      </c>
      <c r="DM768" s="210">
        <f t="shared" ca="1" si="1241"/>
        <v>0</v>
      </c>
      <c r="DN768" s="210">
        <f t="shared" ca="1" si="1241"/>
        <v>0</v>
      </c>
      <c r="DO768" s="210">
        <f t="shared" ca="1" si="1241"/>
        <v>0</v>
      </c>
      <c r="DP768" s="210">
        <f t="shared" ca="1" si="1241"/>
        <v>0</v>
      </c>
      <c r="DQ768" s="210">
        <f t="shared" ca="1" si="1240"/>
        <v>0</v>
      </c>
      <c r="DR768" s="210">
        <f t="shared" ca="1" si="1240"/>
        <v>0</v>
      </c>
      <c r="DS768" s="210">
        <f t="shared" ca="1" si="1240"/>
        <v>0</v>
      </c>
      <c r="DT768" s="210">
        <f t="shared" ca="1" si="1240"/>
        <v>0</v>
      </c>
      <c r="DU768" s="210">
        <f t="shared" ca="1" si="1240"/>
        <v>0</v>
      </c>
      <c r="DV768" s="210">
        <f t="shared" ca="1" si="1240"/>
        <v>0</v>
      </c>
      <c r="DW768" s="210">
        <f t="shared" ca="1" si="1240"/>
        <v>0</v>
      </c>
      <c r="DX768" s="210">
        <f t="shared" ca="1" si="1240"/>
        <v>0</v>
      </c>
      <c r="DY768" s="210">
        <f t="shared" ca="1" si="1240"/>
        <v>0</v>
      </c>
      <c r="DZ768" s="210">
        <f t="shared" ca="1" si="1240"/>
        <v>0</v>
      </c>
      <c r="EA768" s="210">
        <f t="shared" ca="1" si="1240"/>
        <v>0</v>
      </c>
      <c r="EB768" s="210">
        <f t="shared" ca="1" si="1240"/>
        <v>0</v>
      </c>
      <c r="EC768" s="210">
        <f t="shared" ca="1" si="1240"/>
        <v>0</v>
      </c>
      <c r="ED768" s="210">
        <f t="shared" ca="1" si="1240"/>
        <v>0</v>
      </c>
      <c r="EE768" s="210">
        <f t="shared" ca="1" si="1240"/>
        <v>0</v>
      </c>
      <c r="EF768" s="210">
        <f t="shared" ca="1" si="1239"/>
        <v>0</v>
      </c>
      <c r="EG768" s="210">
        <f t="shared" ca="1" si="1239"/>
        <v>0</v>
      </c>
      <c r="EH768" s="210">
        <f t="shared" ca="1" si="1244"/>
        <v>0</v>
      </c>
      <c r="EI768" s="210">
        <f t="shared" ca="1" si="1244"/>
        <v>0</v>
      </c>
      <c r="EJ768" s="210">
        <f t="shared" ca="1" si="1244"/>
        <v>0</v>
      </c>
      <c r="EK768" s="210">
        <f t="shared" ca="1" si="1244"/>
        <v>0</v>
      </c>
      <c r="EL768" s="210">
        <f t="shared" ca="1" si="1244"/>
        <v>0</v>
      </c>
      <c r="EM768" s="210">
        <f t="shared" ca="1" si="1244"/>
        <v>0</v>
      </c>
      <c r="EN768" s="210">
        <f t="shared" ca="1" si="1244"/>
        <v>0.36692749678346026</v>
      </c>
      <c r="EO768" s="210">
        <f t="shared" ca="1" si="1244"/>
        <v>0</v>
      </c>
      <c r="EP768" s="210">
        <f t="shared" ca="1" si="1244"/>
        <v>6.5488052760132856E-3</v>
      </c>
      <c r="EQ768" s="210">
        <f t="shared" ca="1" si="1244"/>
        <v>0.78398858866432364</v>
      </c>
      <c r="ER768" s="210">
        <f t="shared" ca="1" si="1244"/>
        <v>0</v>
      </c>
      <c r="ES768" s="210">
        <f t="shared" ca="1" si="1244"/>
        <v>0</v>
      </c>
      <c r="ET768" s="210">
        <f t="shared" ca="1" si="1244"/>
        <v>0</v>
      </c>
      <c r="EU768" s="210">
        <f t="shared" ca="1" si="1244"/>
        <v>0</v>
      </c>
      <c r="EV768" s="210">
        <f t="shared" ca="1" si="1217"/>
        <v>0</v>
      </c>
      <c r="EW768" s="210">
        <f t="shared" ca="1" si="1217"/>
        <v>0</v>
      </c>
      <c r="EX768" s="210">
        <f t="shared" ca="1" si="1217"/>
        <v>0</v>
      </c>
      <c r="EY768" s="210">
        <f t="shared" ca="1" si="1217"/>
        <v>0</v>
      </c>
      <c r="EZ768" s="210">
        <f t="shared" ca="1" si="1217"/>
        <v>0</v>
      </c>
      <c r="FA768" s="210">
        <f t="shared" ca="1" si="1217"/>
        <v>0</v>
      </c>
      <c r="FB768" s="210">
        <f t="shared" ca="1" si="1217"/>
        <v>0</v>
      </c>
      <c r="FC768" s="210">
        <f t="shared" ca="1" si="1226"/>
        <v>0</v>
      </c>
      <c r="FD768" s="210">
        <f t="shared" ca="1" si="1226"/>
        <v>0</v>
      </c>
      <c r="FE768" s="210">
        <f t="shared" ca="1" si="1226"/>
        <v>0.95936031781351816</v>
      </c>
      <c r="FF768" s="210">
        <f t="shared" ca="1" si="1226"/>
        <v>0</v>
      </c>
      <c r="FG768" s="210">
        <f t="shared" ca="1" si="1226"/>
        <v>0</v>
      </c>
      <c r="FH768" s="210">
        <f t="shared" ca="1" si="1226"/>
        <v>0</v>
      </c>
      <c r="FI768" s="210">
        <f t="shared" ca="1" si="1226"/>
        <v>0</v>
      </c>
      <c r="FJ768" s="210">
        <f t="shared" ca="1" si="1226"/>
        <v>0</v>
      </c>
      <c r="FK768" s="210">
        <f t="shared" ca="1" si="1226"/>
        <v>0</v>
      </c>
      <c r="FL768" s="210">
        <f t="shared" ca="1" si="1226"/>
        <v>0</v>
      </c>
      <c r="FM768" s="210">
        <f t="shared" ca="1" si="1226"/>
        <v>0.41437272042792672</v>
      </c>
      <c r="FN768" s="210">
        <f t="shared" ca="1" si="1159"/>
        <v>6</v>
      </c>
      <c r="FO768" s="210">
        <f t="shared" ca="1" si="1178"/>
        <v>2.6197962815146241</v>
      </c>
      <c r="FP768" s="210">
        <f t="shared" ca="1" si="1251"/>
        <v>0</v>
      </c>
      <c r="FQ768" s="210">
        <f t="shared" ca="1" si="1251"/>
        <v>0</v>
      </c>
      <c r="FR768" s="210">
        <f t="shared" ca="1" si="1251"/>
        <v>0</v>
      </c>
      <c r="FS768" s="210">
        <f t="shared" ca="1" si="1251"/>
        <v>0</v>
      </c>
      <c r="FT768" s="210">
        <f t="shared" ca="1" si="1251"/>
        <v>0</v>
      </c>
      <c r="FU768" s="210">
        <f t="shared" ca="1" si="1251"/>
        <v>0</v>
      </c>
      <c r="FV768" s="210">
        <f t="shared" ca="1" si="1251"/>
        <v>0</v>
      </c>
      <c r="FW768" s="210">
        <f t="shared" ca="1" si="1251"/>
        <v>0</v>
      </c>
      <c r="FX768" s="210">
        <f t="shared" ca="1" si="1251"/>
        <v>0</v>
      </c>
      <c r="FY768" s="210">
        <f t="shared" ca="1" si="1251"/>
        <v>0</v>
      </c>
      <c r="FZ768" s="210">
        <f t="shared" ca="1" si="1251"/>
        <v>0</v>
      </c>
      <c r="GA768" s="210">
        <f t="shared" ca="1" si="1251"/>
        <v>0</v>
      </c>
      <c r="GB768" s="210">
        <f t="shared" ca="1" si="1251"/>
        <v>0</v>
      </c>
      <c r="GC768" s="210">
        <f t="shared" ca="1" si="1251"/>
        <v>0</v>
      </c>
      <c r="GD768" s="210">
        <f t="shared" ca="1" si="1251"/>
        <v>0</v>
      </c>
      <c r="GE768" s="210">
        <f t="shared" ca="1" si="1251"/>
        <v>0.37868894842941186</v>
      </c>
      <c r="GF768" s="210">
        <f t="shared" ca="1" si="1250"/>
        <v>0</v>
      </c>
      <c r="GG768" s="210">
        <f t="shared" ca="1" si="1250"/>
        <v>0</v>
      </c>
      <c r="GH768" s="210">
        <f t="shared" ca="1" si="1250"/>
        <v>0</v>
      </c>
      <c r="GI768" s="210">
        <f t="shared" ca="1" si="1250"/>
        <v>0</v>
      </c>
      <c r="GJ768" s="210">
        <f t="shared" ca="1" si="1250"/>
        <v>0</v>
      </c>
      <c r="GK768" s="210">
        <f t="shared" ca="1" si="1250"/>
        <v>0</v>
      </c>
      <c r="GL768" s="210">
        <f t="shared" ca="1" si="1250"/>
        <v>0</v>
      </c>
      <c r="GM768" s="210">
        <f t="shared" ca="1" si="1250"/>
        <v>0</v>
      </c>
      <c r="GN768" s="210">
        <f t="shared" ca="1" si="1250"/>
        <v>0</v>
      </c>
      <c r="GO768" s="210">
        <f t="shared" ca="1" si="1250"/>
        <v>0</v>
      </c>
      <c r="GP768" s="210">
        <f t="shared" ca="1" si="1250"/>
        <v>0</v>
      </c>
      <c r="GQ768" s="210">
        <f t="shared" ca="1" si="1250"/>
        <v>0</v>
      </c>
      <c r="GR768" s="210">
        <f t="shared" ca="1" si="1250"/>
        <v>0</v>
      </c>
      <c r="GS768" s="210">
        <f t="shared" ca="1" si="1250"/>
        <v>0</v>
      </c>
      <c r="GT768" s="210">
        <f t="shared" ca="1" si="1250"/>
        <v>0</v>
      </c>
      <c r="GU768" s="210">
        <f t="shared" ca="1" si="1258"/>
        <v>0</v>
      </c>
      <c r="GV768" s="210">
        <f t="shared" ca="1" si="1258"/>
        <v>0</v>
      </c>
      <c r="GW768" s="210">
        <f t="shared" ca="1" si="1258"/>
        <v>0</v>
      </c>
      <c r="GX768" s="210">
        <f t="shared" ca="1" si="1258"/>
        <v>0</v>
      </c>
      <c r="GY768" s="210">
        <f t="shared" ca="1" si="1258"/>
        <v>0</v>
      </c>
      <c r="GZ768" s="210">
        <f t="shared" ca="1" si="1258"/>
        <v>0</v>
      </c>
      <c r="HA768" s="210">
        <f t="shared" ca="1" si="1258"/>
        <v>0</v>
      </c>
      <c r="HB768" s="210">
        <f t="shared" ca="1" si="1258"/>
        <v>0</v>
      </c>
      <c r="HC768" s="210">
        <f t="shared" ca="1" si="1258"/>
        <v>0</v>
      </c>
      <c r="HD768" s="210">
        <f t="shared" ca="1" si="1258"/>
        <v>0</v>
      </c>
      <c r="HE768" s="210">
        <f t="shared" ca="1" si="1258"/>
        <v>0</v>
      </c>
      <c r="HF768" s="210">
        <f t="shared" ca="1" si="1258"/>
        <v>0</v>
      </c>
      <c r="HG768" s="210">
        <f t="shared" ca="1" si="1258"/>
        <v>0</v>
      </c>
      <c r="HH768" s="210">
        <f t="shared" ca="1" si="1258"/>
        <v>0</v>
      </c>
      <c r="HI768" s="210">
        <f t="shared" ca="1" si="1258"/>
        <v>0</v>
      </c>
      <c r="HJ768" s="210">
        <f t="shared" ca="1" si="1258"/>
        <v>0</v>
      </c>
      <c r="HK768" s="210">
        <f t="shared" ca="1" si="1255"/>
        <v>0</v>
      </c>
      <c r="HL768" s="210">
        <f t="shared" ca="1" si="1255"/>
        <v>0</v>
      </c>
      <c r="HM768" s="210">
        <f t="shared" ca="1" si="1255"/>
        <v>0</v>
      </c>
      <c r="HN768" s="210">
        <f t="shared" ca="1" si="1255"/>
        <v>0</v>
      </c>
      <c r="HO768" s="210">
        <f t="shared" ca="1" si="1255"/>
        <v>0</v>
      </c>
      <c r="HP768" s="210">
        <f t="shared" ca="1" si="1255"/>
        <v>0.99654230548336253</v>
      </c>
      <c r="HQ768" s="210">
        <f t="shared" ca="1" si="1255"/>
        <v>0</v>
      </c>
      <c r="HR768" s="210">
        <f t="shared" ca="1" si="1255"/>
        <v>0</v>
      </c>
      <c r="HS768" s="210">
        <f t="shared" ca="1" si="1255"/>
        <v>0</v>
      </c>
      <c r="HT768" s="210">
        <f t="shared" ca="1" si="1255"/>
        <v>0</v>
      </c>
      <c r="HU768" s="210">
        <f t="shared" ca="1" si="1255"/>
        <v>0</v>
      </c>
      <c r="HV768" s="210">
        <f t="shared" ca="1" si="1255"/>
        <v>0</v>
      </c>
      <c r="HW768" s="210">
        <f t="shared" ca="1" si="1255"/>
        <v>0</v>
      </c>
      <c r="HX768" s="210">
        <f t="shared" ca="1" si="1160"/>
        <v>2</v>
      </c>
      <c r="HY768" s="210">
        <f t="shared" ca="1" si="1161"/>
        <v>1.3752312539127745</v>
      </c>
      <c r="HZ768" s="210">
        <f t="shared" ca="1" si="1256"/>
        <v>0</v>
      </c>
      <c r="IA768" s="210">
        <f t="shared" ca="1" si="1256"/>
        <v>0</v>
      </c>
      <c r="IB768" s="210">
        <f t="shared" ca="1" si="1256"/>
        <v>0</v>
      </c>
      <c r="IC768" s="210">
        <f t="shared" ca="1" si="1256"/>
        <v>0.75675113583714992</v>
      </c>
      <c r="ID768" s="210">
        <f t="shared" ca="1" si="1256"/>
        <v>0.98451380244371001</v>
      </c>
      <c r="IE768" s="210">
        <f t="shared" ca="1" si="1256"/>
        <v>0</v>
      </c>
      <c r="IF768" s="210">
        <f t="shared" ca="1" si="1256"/>
        <v>0</v>
      </c>
      <c r="IG768" s="210">
        <f t="shared" ca="1" si="1256"/>
        <v>0</v>
      </c>
      <c r="IH768" s="210">
        <f t="shared" ca="1" si="1256"/>
        <v>0</v>
      </c>
      <c r="II768" s="210">
        <f t="shared" ca="1" si="1256"/>
        <v>0</v>
      </c>
      <c r="IJ768" s="210">
        <f t="shared" ca="1" si="1256"/>
        <v>0</v>
      </c>
      <c r="IK768" s="210">
        <f t="shared" ca="1" si="1256"/>
        <v>0</v>
      </c>
      <c r="IL768" s="210">
        <f t="shared" ca="1" si="1256"/>
        <v>0</v>
      </c>
      <c r="IM768" s="210">
        <f t="shared" ca="1" si="1256"/>
        <v>0</v>
      </c>
      <c r="IN768" s="210">
        <f t="shared" ca="1" si="1256"/>
        <v>0</v>
      </c>
      <c r="IO768" s="210">
        <f t="shared" ca="1" si="1256"/>
        <v>0</v>
      </c>
      <c r="IP768" s="210">
        <f t="shared" ca="1" si="1253"/>
        <v>0</v>
      </c>
      <c r="IQ768" s="210">
        <f t="shared" ca="1" si="1253"/>
        <v>0</v>
      </c>
      <c r="IR768" s="210">
        <f t="shared" ca="1" si="1253"/>
        <v>0</v>
      </c>
      <c r="IS768" s="210">
        <f t="shared" ca="1" si="1253"/>
        <v>0.81928844744421347</v>
      </c>
      <c r="IT768" s="210">
        <f t="shared" ca="1" si="1253"/>
        <v>0</v>
      </c>
      <c r="IU768" s="210">
        <f t="shared" ca="1" si="1253"/>
        <v>0</v>
      </c>
      <c r="IV768" s="210">
        <f t="shared" ca="1" si="1253"/>
        <v>0</v>
      </c>
      <c r="IW768" s="210">
        <f t="shared" ca="1" si="1253"/>
        <v>0</v>
      </c>
      <c r="IX768" s="210">
        <f t="shared" ca="1" si="1253"/>
        <v>0.85207438336329244</v>
      </c>
      <c r="IY768" s="210">
        <f t="shared" ca="1" si="1253"/>
        <v>0</v>
      </c>
      <c r="IZ768" s="210">
        <f t="shared" ca="1" si="1253"/>
        <v>0</v>
      </c>
      <c r="JA768" s="210">
        <f t="shared" ca="1" si="1253"/>
        <v>0</v>
      </c>
      <c r="JB768" s="210">
        <f t="shared" ca="1" si="1253"/>
        <v>0</v>
      </c>
      <c r="JC768" s="210">
        <f t="shared" ca="1" si="1253"/>
        <v>0</v>
      </c>
      <c r="JD768" s="210">
        <f t="shared" ca="1" si="1253"/>
        <v>0</v>
      </c>
      <c r="JE768" s="210">
        <f t="shared" ca="1" si="1238"/>
        <v>0</v>
      </c>
      <c r="JF768" s="210">
        <f t="shared" ca="1" si="1238"/>
        <v>0</v>
      </c>
      <c r="JG768" s="210">
        <f t="shared" ca="1" si="1238"/>
        <v>0</v>
      </c>
      <c r="JH768" s="210">
        <f t="shared" ca="1" si="1238"/>
        <v>0</v>
      </c>
      <c r="JI768" s="210">
        <f t="shared" ca="1" si="1238"/>
        <v>0</v>
      </c>
      <c r="JJ768" s="210">
        <f t="shared" ca="1" si="1238"/>
        <v>0</v>
      </c>
      <c r="JK768" s="210">
        <f t="shared" ca="1" si="1238"/>
        <v>0</v>
      </c>
      <c r="JL768" s="210">
        <f t="shared" ca="1" si="1238"/>
        <v>0</v>
      </c>
      <c r="JM768" s="210">
        <f t="shared" ca="1" si="1238"/>
        <v>0</v>
      </c>
      <c r="JN768" s="210">
        <f t="shared" ca="1" si="1162"/>
        <v>4</v>
      </c>
      <c r="JO768" s="210">
        <f t="shared" ca="1" si="1163"/>
        <v>3.412627769088366</v>
      </c>
      <c r="JP768" s="210">
        <f t="shared" ca="1" si="1261"/>
        <v>0</v>
      </c>
      <c r="JQ768" s="210">
        <f t="shared" ca="1" si="1261"/>
        <v>0</v>
      </c>
      <c r="JR768" s="210">
        <f t="shared" ca="1" si="1261"/>
        <v>0</v>
      </c>
      <c r="JS768" s="210">
        <f t="shared" ca="1" si="1261"/>
        <v>0</v>
      </c>
      <c r="JT768" s="210">
        <f t="shared" ca="1" si="1261"/>
        <v>0</v>
      </c>
      <c r="JU768" s="210">
        <f t="shared" ca="1" si="1261"/>
        <v>0</v>
      </c>
      <c r="JV768" s="210">
        <f t="shared" ca="1" si="1261"/>
        <v>0</v>
      </c>
      <c r="JW768" s="210">
        <f t="shared" ca="1" si="1261"/>
        <v>0</v>
      </c>
      <c r="JX768" s="210">
        <f t="shared" ca="1" si="1261"/>
        <v>0</v>
      </c>
      <c r="JY768" s="210">
        <f t="shared" ca="1" si="1261"/>
        <v>7.1001401777390408E-2</v>
      </c>
      <c r="JZ768" s="210">
        <f t="shared" ca="1" si="1261"/>
        <v>0</v>
      </c>
      <c r="KA768" s="210">
        <f t="shared" ca="1" si="1261"/>
        <v>0</v>
      </c>
      <c r="KB768" s="210">
        <f t="shared" ca="1" si="1261"/>
        <v>0</v>
      </c>
      <c r="KC768" s="210">
        <f t="shared" ca="1" si="1261"/>
        <v>0</v>
      </c>
      <c r="KD768" s="210">
        <f t="shared" ca="1" si="1261"/>
        <v>0</v>
      </c>
      <c r="KE768" s="210">
        <f t="shared" ca="1" si="1261"/>
        <v>0</v>
      </c>
      <c r="KF768" s="210">
        <f t="shared" ca="1" si="1259"/>
        <v>0</v>
      </c>
      <c r="KG768" s="210">
        <f t="shared" ca="1" si="1259"/>
        <v>0.58943988266449598</v>
      </c>
      <c r="KH768" s="210">
        <f t="shared" ca="1" si="1259"/>
        <v>0</v>
      </c>
      <c r="KI768" s="210">
        <f t="shared" ca="1" si="1259"/>
        <v>0</v>
      </c>
      <c r="KJ768" s="210">
        <f t="shared" ca="1" si="1259"/>
        <v>0</v>
      </c>
      <c r="KK768" s="210">
        <f t="shared" ca="1" si="1259"/>
        <v>0</v>
      </c>
      <c r="KL768" s="210">
        <f t="shared" ca="1" si="1259"/>
        <v>0</v>
      </c>
      <c r="KM768" s="210">
        <f t="shared" ca="1" si="1259"/>
        <v>0</v>
      </c>
      <c r="KN768" s="210">
        <f t="shared" ca="1" si="1259"/>
        <v>0</v>
      </c>
      <c r="KO768" s="210">
        <f t="shared" ca="1" si="1259"/>
        <v>0</v>
      </c>
      <c r="KP768" s="210">
        <f t="shared" ca="1" si="1259"/>
        <v>0</v>
      </c>
      <c r="KQ768" s="210">
        <f t="shared" ca="1" si="1259"/>
        <v>0</v>
      </c>
      <c r="KR768" s="210">
        <f t="shared" ca="1" si="1259"/>
        <v>0</v>
      </c>
      <c r="KS768" s="210">
        <f t="shared" ca="1" si="1259"/>
        <v>0</v>
      </c>
      <c r="KT768" s="210">
        <f t="shared" ca="1" si="1164"/>
        <v>2</v>
      </c>
      <c r="KU768" s="210">
        <f t="shared" ca="1" si="1165"/>
        <v>0.66044128444188643</v>
      </c>
      <c r="KV768" s="210">
        <f t="shared" ca="1" si="1247"/>
        <v>0</v>
      </c>
      <c r="KW768" s="210">
        <f t="shared" ca="1" si="1247"/>
        <v>0</v>
      </c>
      <c r="KX768" s="210">
        <f t="shared" ca="1" si="1247"/>
        <v>0.97633252729189091</v>
      </c>
      <c r="KY768" s="210">
        <f t="shared" ca="1" si="1247"/>
        <v>0.90525502512197908</v>
      </c>
      <c r="KZ768" s="210">
        <f t="shared" ca="1" si="1247"/>
        <v>0.42032938688673654</v>
      </c>
      <c r="LA768" s="210">
        <f t="shared" ca="1" si="1247"/>
        <v>0</v>
      </c>
      <c r="LB768" s="210">
        <f t="shared" ca="1" si="1247"/>
        <v>0</v>
      </c>
      <c r="LC768" s="210">
        <f t="shared" ca="1" si="1247"/>
        <v>0</v>
      </c>
      <c r="LD768" s="210">
        <f t="shared" ca="1" si="1247"/>
        <v>0</v>
      </c>
      <c r="LE768" s="210">
        <f t="shared" ca="1" si="1247"/>
        <v>0</v>
      </c>
      <c r="LF768" s="210">
        <f t="shared" ca="1" si="1166"/>
        <v>3</v>
      </c>
      <c r="LG768" s="210">
        <f t="shared" ca="1" si="1167"/>
        <v>2.3019169393006065</v>
      </c>
      <c r="LH768" s="210">
        <f t="shared" ca="1" si="1169"/>
        <v>17</v>
      </c>
      <c r="LI768" s="210">
        <f t="shared" ca="1" si="1169"/>
        <v>10.370013528258259</v>
      </c>
    </row>
    <row r="769" spans="2:321" x14ac:dyDescent="0.3">
      <c r="B769"/>
      <c r="C769" s="210">
        <f ca="1">'5. Vasichek'!C769</f>
        <v>-0.74853372509622396</v>
      </c>
      <c r="D769" s="210">
        <f t="shared" ca="1" si="1246"/>
        <v>0</v>
      </c>
      <c r="E769" s="210">
        <f t="shared" ca="1" si="1246"/>
        <v>0.99756986161852601</v>
      </c>
      <c r="F769" s="210">
        <f t="shared" ca="1" si="1246"/>
        <v>0</v>
      </c>
      <c r="G769" s="210">
        <f t="shared" ca="1" si="1246"/>
        <v>0</v>
      </c>
      <c r="H769" s="210">
        <f t="shared" ca="1" si="1246"/>
        <v>0</v>
      </c>
      <c r="I769" s="210">
        <f t="shared" ca="1" si="1246"/>
        <v>0</v>
      </c>
      <c r="J769" s="210">
        <f t="shared" ca="1" si="1246"/>
        <v>0</v>
      </c>
      <c r="K769" s="210">
        <f t="shared" ca="1" si="1246"/>
        <v>0</v>
      </c>
      <c r="L769" s="210">
        <f t="shared" ca="1" si="1246"/>
        <v>0</v>
      </c>
      <c r="M769" s="210">
        <f t="shared" ca="1" si="1246"/>
        <v>0</v>
      </c>
      <c r="N769" s="210">
        <f t="shared" ca="1" si="1168"/>
        <v>1</v>
      </c>
      <c r="O769" s="210">
        <f t="shared" ca="1" si="1156"/>
        <v>0.99756986161852601</v>
      </c>
      <c r="P769" s="210">
        <f t="shared" ca="1" si="1260"/>
        <v>0</v>
      </c>
      <c r="Q769" s="210">
        <f t="shared" ca="1" si="1260"/>
        <v>0</v>
      </c>
      <c r="R769" s="210">
        <f t="shared" ca="1" si="1260"/>
        <v>0</v>
      </c>
      <c r="S769" s="210">
        <f t="shared" ca="1" si="1260"/>
        <v>0</v>
      </c>
      <c r="T769" s="210">
        <f t="shared" ca="1" si="1260"/>
        <v>0</v>
      </c>
      <c r="U769" s="210">
        <f t="shared" ca="1" si="1260"/>
        <v>0</v>
      </c>
      <c r="V769" s="210">
        <f t="shared" ca="1" si="1260"/>
        <v>0</v>
      </c>
      <c r="W769" s="210">
        <f t="shared" ca="1" si="1260"/>
        <v>0</v>
      </c>
      <c r="X769" s="210">
        <f t="shared" ca="1" si="1260"/>
        <v>0</v>
      </c>
      <c r="Y769" s="210">
        <f t="shared" ca="1" si="1260"/>
        <v>0</v>
      </c>
      <c r="Z769" s="210">
        <f t="shared" ca="1" si="1260"/>
        <v>0</v>
      </c>
      <c r="AA769" s="210">
        <f t="shared" ca="1" si="1260"/>
        <v>0</v>
      </c>
      <c r="AB769" s="210">
        <f t="shared" ca="1" si="1260"/>
        <v>0</v>
      </c>
      <c r="AC769" s="210">
        <f t="shared" ca="1" si="1260"/>
        <v>0</v>
      </c>
      <c r="AD769" s="210">
        <f t="shared" ca="1" si="1260"/>
        <v>0</v>
      </c>
      <c r="AE769" s="210">
        <f t="shared" ca="1" si="1260"/>
        <v>0</v>
      </c>
      <c r="AF769" s="210">
        <f t="shared" ca="1" si="1257"/>
        <v>0</v>
      </c>
      <c r="AG769" s="210">
        <f t="shared" ca="1" si="1257"/>
        <v>0</v>
      </c>
      <c r="AH769" s="210">
        <f t="shared" ca="1" si="1257"/>
        <v>0</v>
      </c>
      <c r="AI769" s="210">
        <f t="shared" ca="1" si="1257"/>
        <v>0</v>
      </c>
      <c r="AJ769" s="210">
        <f t="shared" ca="1" si="1257"/>
        <v>0</v>
      </c>
      <c r="AK769" s="210">
        <f t="shared" ca="1" si="1257"/>
        <v>0</v>
      </c>
      <c r="AL769" s="210">
        <f t="shared" ca="1" si="1257"/>
        <v>0</v>
      </c>
      <c r="AM769" s="210">
        <f t="shared" ca="1" si="1257"/>
        <v>0</v>
      </c>
      <c r="AN769" s="210">
        <f t="shared" ca="1" si="1257"/>
        <v>0</v>
      </c>
      <c r="AO769" s="210">
        <f t="shared" ca="1" si="1257"/>
        <v>0</v>
      </c>
      <c r="AP769" s="210">
        <f t="shared" ca="1" si="1257"/>
        <v>0</v>
      </c>
      <c r="AQ769" s="210">
        <f t="shared" ca="1" si="1257"/>
        <v>0</v>
      </c>
      <c r="AR769" s="210">
        <f t="shared" ca="1" si="1257"/>
        <v>0</v>
      </c>
      <c r="AS769" s="210">
        <f t="shared" ca="1" si="1257"/>
        <v>0</v>
      </c>
      <c r="AT769" s="210">
        <f t="array" aca="1" ref="AT769" ca="1">COUNTIF(P769:AS769,"&gt;"&amp;0)</f>
        <v>0</v>
      </c>
      <c r="AU769" s="210">
        <f t="shared" ca="1" si="1157"/>
        <v>0</v>
      </c>
      <c r="AV769" s="210">
        <f t="shared" ca="1" si="1254"/>
        <v>0</v>
      </c>
      <c r="AW769" s="210">
        <f t="shared" ca="1" si="1254"/>
        <v>0</v>
      </c>
      <c r="AX769" s="210">
        <f t="shared" ca="1" si="1254"/>
        <v>0</v>
      </c>
      <c r="AY769" s="210">
        <f t="shared" ca="1" si="1254"/>
        <v>0</v>
      </c>
      <c r="AZ769" s="210">
        <f t="shared" ca="1" si="1254"/>
        <v>3.514567164251544E-2</v>
      </c>
      <c r="BA769" s="210">
        <f t="shared" ca="1" si="1254"/>
        <v>0</v>
      </c>
      <c r="BB769" s="210">
        <f t="shared" ca="1" si="1254"/>
        <v>0</v>
      </c>
      <c r="BC769" s="210">
        <f t="shared" ca="1" si="1254"/>
        <v>0</v>
      </c>
      <c r="BD769" s="210">
        <f t="shared" ca="1" si="1254"/>
        <v>0</v>
      </c>
      <c r="BE769" s="210">
        <f t="shared" ca="1" si="1254"/>
        <v>0</v>
      </c>
      <c r="BF769" s="210">
        <f t="shared" ca="1" si="1254"/>
        <v>0</v>
      </c>
      <c r="BG769" s="210">
        <f t="shared" ca="1" si="1254"/>
        <v>0</v>
      </c>
      <c r="BH769" s="210">
        <f t="shared" ca="1" si="1254"/>
        <v>0</v>
      </c>
      <c r="BI769" s="210">
        <f t="shared" ca="1" si="1254"/>
        <v>0</v>
      </c>
      <c r="BJ769" s="210">
        <f t="shared" ca="1" si="1254"/>
        <v>0</v>
      </c>
      <c r="BK769" s="210">
        <f t="shared" ca="1" si="1254"/>
        <v>0</v>
      </c>
      <c r="BL769" s="210">
        <f t="shared" ca="1" si="1252"/>
        <v>0</v>
      </c>
      <c r="BM769" s="210">
        <f t="shared" ca="1" si="1252"/>
        <v>0</v>
      </c>
      <c r="BN769" s="210">
        <f t="shared" ca="1" si="1252"/>
        <v>0</v>
      </c>
      <c r="BO769" s="210">
        <f t="shared" ca="1" si="1252"/>
        <v>0</v>
      </c>
      <c r="BP769" s="210">
        <f t="shared" ca="1" si="1252"/>
        <v>0</v>
      </c>
      <c r="BQ769" s="210">
        <f t="shared" ca="1" si="1252"/>
        <v>0</v>
      </c>
      <c r="BR769" s="210">
        <f t="shared" ca="1" si="1252"/>
        <v>0</v>
      </c>
      <c r="BS769" s="210">
        <f t="shared" ca="1" si="1252"/>
        <v>0</v>
      </c>
      <c r="BT769" s="210">
        <f t="shared" ca="1" si="1252"/>
        <v>0</v>
      </c>
      <c r="BU769" s="210">
        <f t="shared" ca="1" si="1252"/>
        <v>0</v>
      </c>
      <c r="BV769" s="210">
        <f t="shared" ca="1" si="1252"/>
        <v>0</v>
      </c>
      <c r="BW769" s="210">
        <f t="shared" ca="1" si="1252"/>
        <v>0</v>
      </c>
      <c r="BX769" s="210">
        <f t="shared" ca="1" si="1252"/>
        <v>0</v>
      </c>
      <c r="BY769" s="210">
        <f t="shared" ca="1" si="1252"/>
        <v>0</v>
      </c>
      <c r="BZ769" s="210">
        <f t="shared" ca="1" si="1252"/>
        <v>0</v>
      </c>
      <c r="CA769" s="210">
        <f t="shared" ca="1" si="1236"/>
        <v>0</v>
      </c>
      <c r="CB769" s="210">
        <f t="shared" ca="1" si="1236"/>
        <v>0</v>
      </c>
      <c r="CC769" s="210">
        <f t="shared" ca="1" si="1236"/>
        <v>0</v>
      </c>
      <c r="CD769" s="210">
        <f t="shared" ca="1" si="1236"/>
        <v>0</v>
      </c>
      <c r="CE769" s="210">
        <f t="shared" ca="1" si="1236"/>
        <v>0</v>
      </c>
      <c r="CF769" s="210">
        <f t="shared" ca="1" si="1236"/>
        <v>0</v>
      </c>
      <c r="CG769" s="210">
        <f t="shared" ca="1" si="1236"/>
        <v>0</v>
      </c>
      <c r="CH769" s="210">
        <f t="shared" ca="1" si="1236"/>
        <v>0</v>
      </c>
      <c r="CI769" s="210">
        <f t="shared" ca="1" si="1236"/>
        <v>0</v>
      </c>
      <c r="CJ769" s="210">
        <f t="array" aca="1" ref="CJ769" ca="1">COUNTIF(AV769:CI769,"&gt;"&amp;0)</f>
        <v>1</v>
      </c>
      <c r="CK769" s="210">
        <f t="shared" ca="1" si="1158"/>
        <v>3.514567164251544E-2</v>
      </c>
      <c r="CL769" s="210">
        <f t="shared" ca="1" si="1249"/>
        <v>0</v>
      </c>
      <c r="CM769" s="210">
        <f t="shared" ca="1" si="1249"/>
        <v>0</v>
      </c>
      <c r="CN769" s="210">
        <f t="shared" ca="1" si="1249"/>
        <v>0</v>
      </c>
      <c r="CO769" s="210">
        <f t="shared" ca="1" si="1249"/>
        <v>0</v>
      </c>
      <c r="CP769" s="210">
        <f t="shared" ca="1" si="1249"/>
        <v>0</v>
      </c>
      <c r="CQ769" s="210">
        <f t="shared" ca="1" si="1249"/>
        <v>0</v>
      </c>
      <c r="CR769" s="210">
        <f t="shared" ca="1" si="1249"/>
        <v>0</v>
      </c>
      <c r="CS769" s="210">
        <f t="shared" ca="1" si="1249"/>
        <v>0</v>
      </c>
      <c r="CT769" s="210">
        <f t="shared" ca="1" si="1249"/>
        <v>0</v>
      </c>
      <c r="CU769" s="210">
        <f t="shared" ca="1" si="1249"/>
        <v>0</v>
      </c>
      <c r="CV769" s="210">
        <f t="shared" ca="1" si="1249"/>
        <v>0</v>
      </c>
      <c r="CW769" s="210">
        <f t="shared" ca="1" si="1249"/>
        <v>0</v>
      </c>
      <c r="CX769" s="210">
        <f t="shared" ca="1" si="1249"/>
        <v>0</v>
      </c>
      <c r="CY769" s="210">
        <f t="shared" ca="1" si="1249"/>
        <v>0</v>
      </c>
      <c r="CZ769" s="210">
        <f t="shared" ca="1" si="1249"/>
        <v>0</v>
      </c>
      <c r="DA769" s="210">
        <f t="shared" ca="1" si="1249"/>
        <v>0</v>
      </c>
      <c r="DB769" s="210">
        <f t="shared" ca="1" si="1241"/>
        <v>0</v>
      </c>
      <c r="DC769" s="210">
        <f t="shared" ca="1" si="1241"/>
        <v>0</v>
      </c>
      <c r="DD769" s="210">
        <f t="shared" ca="1" si="1241"/>
        <v>0</v>
      </c>
      <c r="DE769" s="210">
        <f t="shared" ca="1" si="1241"/>
        <v>0</v>
      </c>
      <c r="DF769" s="210">
        <f t="shared" ca="1" si="1241"/>
        <v>0</v>
      </c>
      <c r="DG769" s="210">
        <f t="shared" ca="1" si="1241"/>
        <v>0.99969243437612498</v>
      </c>
      <c r="DH769" s="210">
        <f t="shared" ca="1" si="1241"/>
        <v>0</v>
      </c>
      <c r="DI769" s="210">
        <f t="shared" ca="1" si="1241"/>
        <v>0</v>
      </c>
      <c r="DJ769" s="210">
        <f t="shared" ca="1" si="1241"/>
        <v>0</v>
      </c>
      <c r="DK769" s="210">
        <f t="shared" ca="1" si="1241"/>
        <v>0</v>
      </c>
      <c r="DL769" s="210">
        <f t="shared" ca="1" si="1241"/>
        <v>0</v>
      </c>
      <c r="DM769" s="210">
        <f t="shared" ca="1" si="1241"/>
        <v>0</v>
      </c>
      <c r="DN769" s="210">
        <f t="shared" ca="1" si="1241"/>
        <v>0</v>
      </c>
      <c r="DO769" s="210">
        <f t="shared" ca="1" si="1241"/>
        <v>0</v>
      </c>
      <c r="DP769" s="210">
        <f t="shared" ca="1" si="1241"/>
        <v>0</v>
      </c>
      <c r="DQ769" s="210">
        <f t="shared" ca="1" si="1240"/>
        <v>0</v>
      </c>
      <c r="DR769" s="210">
        <f t="shared" ca="1" si="1240"/>
        <v>0</v>
      </c>
      <c r="DS769" s="210">
        <f t="shared" ca="1" si="1240"/>
        <v>0</v>
      </c>
      <c r="DT769" s="210">
        <f t="shared" ca="1" si="1240"/>
        <v>0</v>
      </c>
      <c r="DU769" s="210">
        <f t="shared" ca="1" si="1240"/>
        <v>0</v>
      </c>
      <c r="DV769" s="210">
        <f t="shared" ca="1" si="1240"/>
        <v>0</v>
      </c>
      <c r="DW769" s="210">
        <f t="shared" ca="1" si="1240"/>
        <v>0</v>
      </c>
      <c r="DX769" s="210">
        <f t="shared" ca="1" si="1240"/>
        <v>0</v>
      </c>
      <c r="DY769" s="210">
        <f t="shared" ca="1" si="1240"/>
        <v>0</v>
      </c>
      <c r="DZ769" s="210">
        <f t="shared" ca="1" si="1240"/>
        <v>0</v>
      </c>
      <c r="EA769" s="210">
        <f t="shared" ca="1" si="1240"/>
        <v>0</v>
      </c>
      <c r="EB769" s="210">
        <f t="shared" ca="1" si="1240"/>
        <v>0</v>
      </c>
      <c r="EC769" s="210">
        <f t="shared" ca="1" si="1240"/>
        <v>0</v>
      </c>
      <c r="ED769" s="210">
        <f t="shared" ca="1" si="1240"/>
        <v>0</v>
      </c>
      <c r="EE769" s="210">
        <f t="shared" ca="1" si="1240"/>
        <v>0</v>
      </c>
      <c r="EF769" s="210">
        <f t="shared" ca="1" si="1239"/>
        <v>0</v>
      </c>
      <c r="EG769" s="210">
        <f t="shared" ca="1" si="1239"/>
        <v>0</v>
      </c>
      <c r="EH769" s="210">
        <f t="shared" ca="1" si="1244"/>
        <v>0.2600574583904558</v>
      </c>
      <c r="EI769" s="210">
        <f t="shared" ca="1" si="1244"/>
        <v>0</v>
      </c>
      <c r="EJ769" s="210">
        <f t="shared" ca="1" si="1244"/>
        <v>0</v>
      </c>
      <c r="EK769" s="210">
        <f t="shared" ca="1" si="1244"/>
        <v>0</v>
      </c>
      <c r="EL769" s="210">
        <f t="shared" ca="1" si="1244"/>
        <v>0</v>
      </c>
      <c r="EM769" s="210">
        <f t="shared" ca="1" si="1244"/>
        <v>0</v>
      </c>
      <c r="EN769" s="210">
        <f t="shared" ca="1" si="1244"/>
        <v>0.98954189519624813</v>
      </c>
      <c r="EO769" s="210">
        <f t="shared" ca="1" si="1244"/>
        <v>0</v>
      </c>
      <c r="EP769" s="210">
        <f t="shared" ca="1" si="1244"/>
        <v>0</v>
      </c>
      <c r="EQ769" s="210">
        <f t="shared" ca="1" si="1244"/>
        <v>0</v>
      </c>
      <c r="ER769" s="210">
        <f t="shared" ca="1" si="1244"/>
        <v>0</v>
      </c>
      <c r="ES769" s="210">
        <f t="shared" ca="1" si="1244"/>
        <v>0</v>
      </c>
      <c r="ET769" s="210">
        <f t="shared" ca="1" si="1244"/>
        <v>0.76147327751585825</v>
      </c>
      <c r="EU769" s="210">
        <f t="shared" ca="1" si="1244"/>
        <v>0</v>
      </c>
      <c r="EV769" s="210">
        <f t="shared" ca="1" si="1217"/>
        <v>0</v>
      </c>
      <c r="EW769" s="210">
        <f t="shared" ca="1" si="1217"/>
        <v>0</v>
      </c>
      <c r="EX769" s="210">
        <f t="shared" ca="1" si="1217"/>
        <v>0</v>
      </c>
      <c r="EY769" s="210">
        <f t="shared" ca="1" si="1217"/>
        <v>0</v>
      </c>
      <c r="EZ769" s="210">
        <f t="shared" ca="1" si="1217"/>
        <v>0</v>
      </c>
      <c r="FA769" s="210">
        <f t="shared" ca="1" si="1217"/>
        <v>0</v>
      </c>
      <c r="FB769" s="210">
        <f t="shared" ca="1" si="1217"/>
        <v>0</v>
      </c>
      <c r="FC769" s="210">
        <f t="shared" ca="1" si="1226"/>
        <v>0</v>
      </c>
      <c r="FD769" s="210">
        <f t="shared" ca="1" si="1226"/>
        <v>0</v>
      </c>
      <c r="FE769" s="210">
        <f t="shared" ca="1" si="1226"/>
        <v>0</v>
      </c>
      <c r="FF769" s="210">
        <f t="shared" ca="1" si="1226"/>
        <v>0</v>
      </c>
      <c r="FG769" s="210">
        <f t="shared" ca="1" si="1226"/>
        <v>0</v>
      </c>
      <c r="FH769" s="210">
        <f t="shared" ca="1" si="1226"/>
        <v>0</v>
      </c>
      <c r="FI769" s="210">
        <f t="shared" ca="1" si="1226"/>
        <v>0</v>
      </c>
      <c r="FJ769" s="210">
        <f t="shared" ca="1" si="1226"/>
        <v>0.96790614377339912</v>
      </c>
      <c r="FK769" s="210">
        <f t="shared" ca="1" si="1226"/>
        <v>0</v>
      </c>
      <c r="FL769" s="210">
        <f t="shared" ca="1" si="1226"/>
        <v>0</v>
      </c>
      <c r="FM769" s="210">
        <f t="shared" ca="1" si="1226"/>
        <v>0</v>
      </c>
      <c r="FN769" s="210">
        <f t="shared" ca="1" si="1159"/>
        <v>5</v>
      </c>
      <c r="FO769" s="210">
        <f t="shared" ca="1" si="1178"/>
        <v>3.9786712092520866</v>
      </c>
      <c r="FP769" s="210">
        <f t="shared" ca="1" si="1251"/>
        <v>0</v>
      </c>
      <c r="FQ769" s="210">
        <f t="shared" ca="1" si="1251"/>
        <v>0</v>
      </c>
      <c r="FR769" s="210">
        <f t="shared" ca="1" si="1251"/>
        <v>0</v>
      </c>
      <c r="FS769" s="210">
        <f t="shared" ca="1" si="1251"/>
        <v>0</v>
      </c>
      <c r="FT769" s="210">
        <f t="shared" ca="1" si="1251"/>
        <v>0</v>
      </c>
      <c r="FU769" s="210">
        <f t="shared" ca="1" si="1251"/>
        <v>0</v>
      </c>
      <c r="FV769" s="210">
        <f t="shared" ca="1" si="1251"/>
        <v>0</v>
      </c>
      <c r="FW769" s="210">
        <f t="shared" ca="1" si="1251"/>
        <v>0.43909115562370371</v>
      </c>
      <c r="FX769" s="210">
        <f t="shared" ca="1" si="1251"/>
        <v>0</v>
      </c>
      <c r="FY769" s="210">
        <f t="shared" ca="1" si="1251"/>
        <v>0.58939237688178259</v>
      </c>
      <c r="FZ769" s="210">
        <f t="shared" ca="1" si="1251"/>
        <v>0</v>
      </c>
      <c r="GA769" s="210">
        <f t="shared" ca="1" si="1251"/>
        <v>0</v>
      </c>
      <c r="GB769" s="210">
        <f t="shared" ca="1" si="1251"/>
        <v>0</v>
      </c>
      <c r="GC769" s="210">
        <f t="shared" ca="1" si="1251"/>
        <v>0</v>
      </c>
      <c r="GD769" s="210">
        <f t="shared" ca="1" si="1251"/>
        <v>0</v>
      </c>
      <c r="GE769" s="210">
        <f t="shared" ca="1" si="1251"/>
        <v>0</v>
      </c>
      <c r="GF769" s="210">
        <f t="shared" ca="1" si="1250"/>
        <v>0</v>
      </c>
      <c r="GG769" s="210">
        <f t="shared" ca="1" si="1250"/>
        <v>0</v>
      </c>
      <c r="GH769" s="210">
        <f t="shared" ca="1" si="1250"/>
        <v>0</v>
      </c>
      <c r="GI769" s="210">
        <f t="shared" ca="1" si="1250"/>
        <v>0</v>
      </c>
      <c r="GJ769" s="210">
        <f t="shared" ca="1" si="1250"/>
        <v>0</v>
      </c>
      <c r="GK769" s="210">
        <f t="shared" ca="1" si="1250"/>
        <v>0.7601862943023413</v>
      </c>
      <c r="GL769" s="210">
        <f t="shared" ca="1" si="1250"/>
        <v>0</v>
      </c>
      <c r="GM769" s="210">
        <f t="shared" ca="1" si="1250"/>
        <v>0</v>
      </c>
      <c r="GN769" s="210">
        <f t="shared" ca="1" si="1250"/>
        <v>0.63608198801386295</v>
      </c>
      <c r="GO769" s="210">
        <f t="shared" ca="1" si="1250"/>
        <v>0.94625853978415497</v>
      </c>
      <c r="GP769" s="210">
        <f t="shared" ca="1" si="1250"/>
        <v>0</v>
      </c>
      <c r="GQ769" s="210">
        <f t="shared" ca="1" si="1250"/>
        <v>0</v>
      </c>
      <c r="GR769" s="210">
        <f t="shared" ca="1" si="1250"/>
        <v>0</v>
      </c>
      <c r="GS769" s="210">
        <f t="shared" ca="1" si="1250"/>
        <v>0</v>
      </c>
      <c r="GT769" s="210">
        <f t="shared" ca="1" si="1250"/>
        <v>0</v>
      </c>
      <c r="GU769" s="210">
        <f t="shared" ca="1" si="1258"/>
        <v>0</v>
      </c>
      <c r="GV769" s="210">
        <f t="shared" ca="1" si="1258"/>
        <v>0</v>
      </c>
      <c r="GW769" s="210">
        <f t="shared" ca="1" si="1258"/>
        <v>0</v>
      </c>
      <c r="GX769" s="210">
        <f t="shared" ca="1" si="1258"/>
        <v>0</v>
      </c>
      <c r="GY769" s="210">
        <f t="shared" ca="1" si="1258"/>
        <v>0</v>
      </c>
      <c r="GZ769" s="210">
        <f t="shared" ca="1" si="1258"/>
        <v>0</v>
      </c>
      <c r="HA769" s="210">
        <f t="shared" ca="1" si="1258"/>
        <v>0</v>
      </c>
      <c r="HB769" s="210">
        <f t="shared" ca="1" si="1258"/>
        <v>0</v>
      </c>
      <c r="HC769" s="210">
        <f t="shared" ca="1" si="1258"/>
        <v>0</v>
      </c>
      <c r="HD769" s="210">
        <f t="shared" ca="1" si="1258"/>
        <v>0</v>
      </c>
      <c r="HE769" s="210">
        <f t="shared" ca="1" si="1258"/>
        <v>0</v>
      </c>
      <c r="HF769" s="210">
        <f t="shared" ca="1" si="1258"/>
        <v>0</v>
      </c>
      <c r="HG769" s="210">
        <f t="shared" ca="1" si="1258"/>
        <v>0</v>
      </c>
      <c r="HH769" s="210">
        <f t="shared" ca="1" si="1258"/>
        <v>0</v>
      </c>
      <c r="HI769" s="210">
        <f t="shared" ca="1" si="1258"/>
        <v>0</v>
      </c>
      <c r="HJ769" s="210">
        <f t="shared" ca="1" si="1258"/>
        <v>0</v>
      </c>
      <c r="HK769" s="210">
        <f t="shared" ca="1" si="1255"/>
        <v>0</v>
      </c>
      <c r="HL769" s="210">
        <f t="shared" ca="1" si="1255"/>
        <v>0</v>
      </c>
      <c r="HM769" s="210">
        <f t="shared" ca="1" si="1255"/>
        <v>0</v>
      </c>
      <c r="HN769" s="210">
        <f t="shared" ca="1" si="1255"/>
        <v>0</v>
      </c>
      <c r="HO769" s="210">
        <f t="shared" ca="1" si="1255"/>
        <v>0</v>
      </c>
      <c r="HP769" s="210">
        <f t="shared" ca="1" si="1255"/>
        <v>0</v>
      </c>
      <c r="HQ769" s="210">
        <f t="shared" ca="1" si="1255"/>
        <v>0</v>
      </c>
      <c r="HR769" s="210">
        <f t="shared" ca="1" si="1255"/>
        <v>0</v>
      </c>
      <c r="HS769" s="210">
        <f t="shared" ca="1" si="1255"/>
        <v>0</v>
      </c>
      <c r="HT769" s="210">
        <f t="shared" ca="1" si="1255"/>
        <v>0</v>
      </c>
      <c r="HU769" s="210">
        <f t="shared" ca="1" si="1255"/>
        <v>0</v>
      </c>
      <c r="HV769" s="210">
        <f t="shared" ca="1" si="1255"/>
        <v>0</v>
      </c>
      <c r="HW769" s="210">
        <f t="shared" ca="1" si="1255"/>
        <v>0</v>
      </c>
      <c r="HX769" s="210">
        <f t="shared" ca="1" si="1160"/>
        <v>5</v>
      </c>
      <c r="HY769" s="210">
        <f t="shared" ca="1" si="1161"/>
        <v>3.3710103546058456</v>
      </c>
      <c r="HZ769" s="210">
        <f t="shared" ca="1" si="1256"/>
        <v>0</v>
      </c>
      <c r="IA769" s="210">
        <f t="shared" ca="1" si="1256"/>
        <v>0</v>
      </c>
      <c r="IB769" s="210">
        <f t="shared" ca="1" si="1256"/>
        <v>0</v>
      </c>
      <c r="IC769" s="210">
        <f t="shared" ca="1" si="1256"/>
        <v>0</v>
      </c>
      <c r="ID769" s="210">
        <f t="shared" ca="1" si="1256"/>
        <v>0</v>
      </c>
      <c r="IE769" s="210">
        <f t="shared" ca="1" si="1256"/>
        <v>4.1774496192040322E-2</v>
      </c>
      <c r="IF769" s="210">
        <f t="shared" ca="1" si="1256"/>
        <v>0</v>
      </c>
      <c r="IG769" s="210">
        <f t="shared" ca="1" si="1256"/>
        <v>0</v>
      </c>
      <c r="IH769" s="210">
        <f t="shared" ca="1" si="1256"/>
        <v>5.3256932440045633E-3</v>
      </c>
      <c r="II769" s="210">
        <f t="shared" ca="1" si="1256"/>
        <v>0</v>
      </c>
      <c r="IJ769" s="210">
        <f t="shared" ca="1" si="1256"/>
        <v>0</v>
      </c>
      <c r="IK769" s="210">
        <f t="shared" ca="1" si="1256"/>
        <v>0</v>
      </c>
      <c r="IL769" s="210">
        <f t="shared" ca="1" si="1256"/>
        <v>0</v>
      </c>
      <c r="IM769" s="210">
        <f t="shared" ca="1" si="1256"/>
        <v>0</v>
      </c>
      <c r="IN769" s="210">
        <f t="shared" ca="1" si="1256"/>
        <v>0</v>
      </c>
      <c r="IO769" s="210">
        <f t="shared" ca="1" si="1256"/>
        <v>0.40604202851611415</v>
      </c>
      <c r="IP769" s="210">
        <f t="shared" ca="1" si="1253"/>
        <v>0</v>
      </c>
      <c r="IQ769" s="210">
        <f t="shared" ca="1" si="1253"/>
        <v>0</v>
      </c>
      <c r="IR769" s="210">
        <f t="shared" ca="1" si="1253"/>
        <v>0</v>
      </c>
      <c r="IS769" s="210">
        <f t="shared" ca="1" si="1253"/>
        <v>0</v>
      </c>
      <c r="IT769" s="210">
        <f t="shared" ca="1" si="1253"/>
        <v>0</v>
      </c>
      <c r="IU769" s="210">
        <f t="shared" ca="1" si="1253"/>
        <v>0</v>
      </c>
      <c r="IV769" s="210">
        <f t="shared" ca="1" si="1253"/>
        <v>0</v>
      </c>
      <c r="IW769" s="210">
        <f t="shared" ca="1" si="1253"/>
        <v>0</v>
      </c>
      <c r="IX769" s="210">
        <f t="shared" ca="1" si="1253"/>
        <v>0.91516383245710076</v>
      </c>
      <c r="IY769" s="210">
        <f t="shared" ca="1" si="1253"/>
        <v>0</v>
      </c>
      <c r="IZ769" s="210">
        <f t="shared" ca="1" si="1253"/>
        <v>0</v>
      </c>
      <c r="JA769" s="210">
        <f t="shared" ca="1" si="1253"/>
        <v>0</v>
      </c>
      <c r="JB769" s="210">
        <f t="shared" ca="1" si="1253"/>
        <v>0</v>
      </c>
      <c r="JC769" s="210">
        <f t="shared" ca="1" si="1253"/>
        <v>0</v>
      </c>
      <c r="JD769" s="210">
        <f t="shared" ca="1" si="1253"/>
        <v>0</v>
      </c>
      <c r="JE769" s="210">
        <f t="shared" ca="1" si="1238"/>
        <v>0.32893735427937959</v>
      </c>
      <c r="JF769" s="210">
        <f t="shared" ca="1" si="1238"/>
        <v>0</v>
      </c>
      <c r="JG769" s="210">
        <f t="shared" ca="1" si="1238"/>
        <v>0</v>
      </c>
      <c r="JH769" s="210">
        <f t="shared" ca="1" si="1238"/>
        <v>0</v>
      </c>
      <c r="JI769" s="210">
        <f t="shared" ca="1" si="1238"/>
        <v>0</v>
      </c>
      <c r="JJ769" s="210">
        <f t="shared" ca="1" si="1238"/>
        <v>0</v>
      </c>
      <c r="JK769" s="210">
        <f t="shared" ca="1" si="1238"/>
        <v>0</v>
      </c>
      <c r="JL769" s="210">
        <f t="shared" ca="1" si="1238"/>
        <v>0</v>
      </c>
      <c r="JM769" s="210">
        <f t="shared" ca="1" si="1238"/>
        <v>0</v>
      </c>
      <c r="JN769" s="210">
        <f t="shared" ca="1" si="1162"/>
        <v>5</v>
      </c>
      <c r="JO769" s="210">
        <f t="shared" ca="1" si="1163"/>
        <v>1.6972434046886395</v>
      </c>
      <c r="JP769" s="210">
        <f t="shared" ca="1" si="1261"/>
        <v>1.2049206514245081E-6</v>
      </c>
      <c r="JQ769" s="210">
        <f t="shared" ca="1" si="1261"/>
        <v>0</v>
      </c>
      <c r="JR769" s="210">
        <f t="shared" ca="1" si="1261"/>
        <v>0</v>
      </c>
      <c r="JS769" s="210">
        <f t="shared" ca="1" si="1261"/>
        <v>0</v>
      </c>
      <c r="JT769" s="210">
        <f t="shared" ca="1" si="1261"/>
        <v>0</v>
      </c>
      <c r="JU769" s="210">
        <f t="shared" ca="1" si="1261"/>
        <v>0.58595288094510234</v>
      </c>
      <c r="JV769" s="210">
        <f t="shared" ca="1" si="1261"/>
        <v>0</v>
      </c>
      <c r="JW769" s="210">
        <f t="shared" ca="1" si="1261"/>
        <v>0</v>
      </c>
      <c r="JX769" s="210">
        <f t="shared" ca="1" si="1261"/>
        <v>0</v>
      </c>
      <c r="JY769" s="210">
        <f t="shared" ca="1" si="1261"/>
        <v>0</v>
      </c>
      <c r="JZ769" s="210">
        <f t="shared" ca="1" si="1261"/>
        <v>0.86055036839315224</v>
      </c>
      <c r="KA769" s="210">
        <f t="shared" ca="1" si="1261"/>
        <v>0</v>
      </c>
      <c r="KB769" s="210">
        <f t="shared" ca="1" si="1261"/>
        <v>0</v>
      </c>
      <c r="KC769" s="210">
        <f t="shared" ca="1" si="1261"/>
        <v>0</v>
      </c>
      <c r="KD769" s="210">
        <f t="shared" ca="1" si="1261"/>
        <v>0</v>
      </c>
      <c r="KE769" s="210">
        <f t="shared" ca="1" si="1261"/>
        <v>0</v>
      </c>
      <c r="KF769" s="210">
        <f t="shared" ca="1" si="1259"/>
        <v>0</v>
      </c>
      <c r="KG769" s="210">
        <f t="shared" ca="1" si="1259"/>
        <v>0</v>
      </c>
      <c r="KH769" s="210">
        <f t="shared" ca="1" si="1259"/>
        <v>0</v>
      </c>
      <c r="KI769" s="210">
        <f t="shared" ca="1" si="1259"/>
        <v>0</v>
      </c>
      <c r="KJ769" s="210">
        <f t="shared" ca="1" si="1259"/>
        <v>0</v>
      </c>
      <c r="KK769" s="210">
        <f t="shared" ca="1" si="1259"/>
        <v>0</v>
      </c>
      <c r="KL769" s="210">
        <f t="shared" ca="1" si="1259"/>
        <v>0</v>
      </c>
      <c r="KM769" s="210">
        <f t="shared" ca="1" si="1259"/>
        <v>0</v>
      </c>
      <c r="KN769" s="210">
        <f t="shared" ca="1" si="1259"/>
        <v>0</v>
      </c>
      <c r="KO769" s="210">
        <f t="shared" ca="1" si="1259"/>
        <v>0</v>
      </c>
      <c r="KP769" s="210">
        <f t="shared" ca="1" si="1259"/>
        <v>0</v>
      </c>
      <c r="KQ769" s="210">
        <f t="shared" ca="1" si="1259"/>
        <v>0</v>
      </c>
      <c r="KR769" s="210">
        <f t="shared" ca="1" si="1259"/>
        <v>0</v>
      </c>
      <c r="KS769" s="210">
        <f t="shared" ca="1" si="1259"/>
        <v>0</v>
      </c>
      <c r="KT769" s="210">
        <f t="shared" ca="1" si="1164"/>
        <v>3</v>
      </c>
      <c r="KU769" s="210">
        <f t="shared" ca="1" si="1165"/>
        <v>1.4465044542589061</v>
      </c>
      <c r="KV769" s="210">
        <f t="shared" ca="1" si="1247"/>
        <v>0</v>
      </c>
      <c r="KW769" s="210">
        <f t="shared" ca="1" si="1247"/>
        <v>0</v>
      </c>
      <c r="KX769" s="210">
        <f t="shared" ca="1" si="1247"/>
        <v>0.61109694761405819</v>
      </c>
      <c r="KY769" s="210">
        <f t="shared" ca="1" si="1247"/>
        <v>0</v>
      </c>
      <c r="KZ769" s="210">
        <f t="shared" ca="1" si="1247"/>
        <v>0</v>
      </c>
      <c r="LA769" s="210">
        <f t="shared" ca="1" si="1247"/>
        <v>0</v>
      </c>
      <c r="LB769" s="210">
        <f t="shared" ca="1" si="1247"/>
        <v>1.7524618171400191E-2</v>
      </c>
      <c r="LC769" s="210">
        <f t="shared" ca="1" si="1247"/>
        <v>0.46646348048515301</v>
      </c>
      <c r="LD769" s="210">
        <f t="shared" ca="1" si="1247"/>
        <v>0</v>
      </c>
      <c r="LE769" s="210">
        <f t="shared" ca="1" si="1247"/>
        <v>0</v>
      </c>
      <c r="LF769" s="210">
        <f t="shared" ca="1" si="1166"/>
        <v>3</v>
      </c>
      <c r="LG769" s="210">
        <f t="shared" ca="1" si="1167"/>
        <v>1.0950850462706114</v>
      </c>
      <c r="LH769" s="210">
        <f t="shared" ca="1" si="1169"/>
        <v>23</v>
      </c>
      <c r="LI769" s="210">
        <f t="shared" ca="1" si="1169"/>
        <v>12.621230002337132</v>
      </c>
    </row>
    <row r="770" spans="2:321" x14ac:dyDescent="0.3">
      <c r="B770"/>
      <c r="C770" s="210">
        <f ca="1">'5. Vasichek'!C770</f>
        <v>-1.3321055281266523</v>
      </c>
      <c r="D770" s="210">
        <f t="shared" ca="1" si="1246"/>
        <v>0</v>
      </c>
      <c r="E770" s="210">
        <f t="shared" ca="1" si="1246"/>
        <v>0</v>
      </c>
      <c r="F770" s="210">
        <f t="shared" ca="1" si="1246"/>
        <v>0</v>
      </c>
      <c r="G770" s="210">
        <f t="shared" ca="1" si="1246"/>
        <v>0</v>
      </c>
      <c r="H770" s="210">
        <f t="shared" ca="1" si="1246"/>
        <v>0</v>
      </c>
      <c r="I770" s="210">
        <f t="shared" ca="1" si="1246"/>
        <v>0</v>
      </c>
      <c r="J770" s="210">
        <f t="shared" ca="1" si="1246"/>
        <v>0</v>
      </c>
      <c r="K770" s="210">
        <f t="shared" ca="1" si="1246"/>
        <v>0</v>
      </c>
      <c r="L770" s="210">
        <f t="shared" ca="1" si="1246"/>
        <v>0</v>
      </c>
      <c r="M770" s="210">
        <f t="shared" ca="1" si="1246"/>
        <v>0</v>
      </c>
      <c r="N770" s="210">
        <f t="shared" ca="1" si="1168"/>
        <v>0</v>
      </c>
      <c r="O770" s="210">
        <f t="shared" ca="1" si="1156"/>
        <v>0</v>
      </c>
      <c r="P770" s="210">
        <f t="shared" ca="1" si="1260"/>
        <v>0</v>
      </c>
      <c r="Q770" s="210">
        <f t="shared" ca="1" si="1260"/>
        <v>0</v>
      </c>
      <c r="R770" s="210">
        <f t="shared" ca="1" si="1260"/>
        <v>0</v>
      </c>
      <c r="S770" s="210">
        <f t="shared" ca="1" si="1260"/>
        <v>0</v>
      </c>
      <c r="T770" s="210">
        <f t="shared" ca="1" si="1260"/>
        <v>0</v>
      </c>
      <c r="U770" s="210">
        <f t="shared" ca="1" si="1260"/>
        <v>0</v>
      </c>
      <c r="V770" s="210">
        <f t="shared" ca="1" si="1260"/>
        <v>0</v>
      </c>
      <c r="W770" s="210">
        <f t="shared" ca="1" si="1260"/>
        <v>0</v>
      </c>
      <c r="X770" s="210">
        <f t="shared" ca="1" si="1260"/>
        <v>0</v>
      </c>
      <c r="Y770" s="210">
        <f t="shared" ca="1" si="1260"/>
        <v>0</v>
      </c>
      <c r="Z770" s="210">
        <f t="shared" ca="1" si="1260"/>
        <v>0</v>
      </c>
      <c r="AA770" s="210">
        <f t="shared" ca="1" si="1260"/>
        <v>0</v>
      </c>
      <c r="AB770" s="210">
        <f t="shared" ca="1" si="1260"/>
        <v>0</v>
      </c>
      <c r="AC770" s="210">
        <f t="shared" ca="1" si="1260"/>
        <v>0</v>
      </c>
      <c r="AD770" s="210">
        <f t="shared" ca="1" si="1260"/>
        <v>0</v>
      </c>
      <c r="AE770" s="210">
        <f t="shared" ca="1" si="1260"/>
        <v>0</v>
      </c>
      <c r="AF770" s="210">
        <f t="shared" ca="1" si="1257"/>
        <v>0</v>
      </c>
      <c r="AG770" s="210">
        <f t="shared" ca="1" si="1257"/>
        <v>0</v>
      </c>
      <c r="AH770" s="210">
        <f t="shared" ca="1" si="1257"/>
        <v>0</v>
      </c>
      <c r="AI770" s="210">
        <f t="shared" ca="1" si="1257"/>
        <v>0</v>
      </c>
      <c r="AJ770" s="210">
        <f t="shared" ca="1" si="1257"/>
        <v>0</v>
      </c>
      <c r="AK770" s="210">
        <f t="shared" ca="1" si="1257"/>
        <v>0</v>
      </c>
      <c r="AL770" s="210">
        <f t="shared" ca="1" si="1257"/>
        <v>0</v>
      </c>
      <c r="AM770" s="210">
        <f t="shared" ca="1" si="1257"/>
        <v>0</v>
      </c>
      <c r="AN770" s="210">
        <f t="shared" ca="1" si="1257"/>
        <v>0</v>
      </c>
      <c r="AO770" s="210">
        <f t="shared" ca="1" si="1257"/>
        <v>0</v>
      </c>
      <c r="AP770" s="210">
        <f t="shared" ca="1" si="1257"/>
        <v>0</v>
      </c>
      <c r="AQ770" s="210">
        <f t="shared" ca="1" si="1257"/>
        <v>0</v>
      </c>
      <c r="AR770" s="210">
        <f t="shared" ca="1" si="1257"/>
        <v>0</v>
      </c>
      <c r="AS770" s="210">
        <f t="shared" ca="1" si="1257"/>
        <v>0</v>
      </c>
      <c r="AT770" s="210">
        <f t="array" aca="1" ref="AT770" ca="1">COUNTIF(P770:AS770,"&gt;"&amp;0)</f>
        <v>0</v>
      </c>
      <c r="AU770" s="210">
        <f t="shared" ca="1" si="1157"/>
        <v>0</v>
      </c>
      <c r="AV770" s="210">
        <f t="shared" ca="1" si="1254"/>
        <v>0</v>
      </c>
      <c r="AW770" s="210">
        <f t="shared" ca="1" si="1254"/>
        <v>0</v>
      </c>
      <c r="AX770" s="210">
        <f t="shared" ca="1" si="1254"/>
        <v>0.31039259374637146</v>
      </c>
      <c r="AY770" s="210">
        <f t="shared" ca="1" si="1254"/>
        <v>0</v>
      </c>
      <c r="AZ770" s="210">
        <f t="shared" ca="1" si="1254"/>
        <v>0</v>
      </c>
      <c r="BA770" s="210">
        <f t="shared" ca="1" si="1254"/>
        <v>0</v>
      </c>
      <c r="BB770" s="210">
        <f t="shared" ca="1" si="1254"/>
        <v>0</v>
      </c>
      <c r="BC770" s="210">
        <f t="shared" ca="1" si="1254"/>
        <v>0</v>
      </c>
      <c r="BD770" s="210">
        <f t="shared" ca="1" si="1254"/>
        <v>0</v>
      </c>
      <c r="BE770" s="210">
        <f t="shared" ca="1" si="1254"/>
        <v>0</v>
      </c>
      <c r="BF770" s="210">
        <f t="shared" ca="1" si="1254"/>
        <v>0</v>
      </c>
      <c r="BG770" s="210">
        <f t="shared" ca="1" si="1254"/>
        <v>0</v>
      </c>
      <c r="BH770" s="210">
        <f t="shared" ca="1" si="1254"/>
        <v>0</v>
      </c>
      <c r="BI770" s="210">
        <f t="shared" ca="1" si="1254"/>
        <v>0</v>
      </c>
      <c r="BJ770" s="210">
        <f t="shared" ca="1" si="1254"/>
        <v>0</v>
      </c>
      <c r="BK770" s="210">
        <f t="shared" ca="1" si="1254"/>
        <v>0</v>
      </c>
      <c r="BL770" s="210">
        <f t="shared" ca="1" si="1252"/>
        <v>0</v>
      </c>
      <c r="BM770" s="210">
        <f t="shared" ca="1" si="1252"/>
        <v>0</v>
      </c>
      <c r="BN770" s="210">
        <f t="shared" ca="1" si="1252"/>
        <v>0</v>
      </c>
      <c r="BO770" s="210">
        <f t="shared" ca="1" si="1252"/>
        <v>0</v>
      </c>
      <c r="BP770" s="210">
        <f t="shared" ca="1" si="1252"/>
        <v>0</v>
      </c>
      <c r="BQ770" s="210">
        <f t="shared" ca="1" si="1252"/>
        <v>0</v>
      </c>
      <c r="BR770" s="210">
        <f t="shared" ca="1" si="1252"/>
        <v>0</v>
      </c>
      <c r="BS770" s="210">
        <f t="shared" ca="1" si="1252"/>
        <v>0</v>
      </c>
      <c r="BT770" s="210">
        <f t="shared" ca="1" si="1252"/>
        <v>0</v>
      </c>
      <c r="BU770" s="210">
        <f t="shared" ca="1" si="1252"/>
        <v>0</v>
      </c>
      <c r="BV770" s="210">
        <f t="shared" ca="1" si="1252"/>
        <v>0</v>
      </c>
      <c r="BW770" s="210">
        <f t="shared" ca="1" si="1252"/>
        <v>0</v>
      </c>
      <c r="BX770" s="210">
        <f t="shared" ca="1" si="1252"/>
        <v>6.5949839367590052E-2</v>
      </c>
      <c r="BY770" s="210">
        <f t="shared" ca="1" si="1252"/>
        <v>0</v>
      </c>
      <c r="BZ770" s="210">
        <f t="shared" ca="1" si="1252"/>
        <v>0.77024029629248891</v>
      </c>
      <c r="CA770" s="210">
        <f t="shared" ca="1" si="1236"/>
        <v>0</v>
      </c>
      <c r="CB770" s="210">
        <f t="shared" ca="1" si="1236"/>
        <v>0</v>
      </c>
      <c r="CC770" s="210">
        <f t="shared" ca="1" si="1236"/>
        <v>0</v>
      </c>
      <c r="CD770" s="210">
        <f t="shared" ca="1" si="1236"/>
        <v>0</v>
      </c>
      <c r="CE770" s="210">
        <f t="shared" ca="1" si="1236"/>
        <v>0</v>
      </c>
      <c r="CF770" s="210">
        <f t="shared" ca="1" si="1236"/>
        <v>0</v>
      </c>
      <c r="CG770" s="210">
        <f t="shared" ca="1" si="1236"/>
        <v>0</v>
      </c>
      <c r="CH770" s="210">
        <f t="shared" ca="1" si="1236"/>
        <v>0</v>
      </c>
      <c r="CI770" s="210">
        <f t="shared" ca="1" si="1236"/>
        <v>0</v>
      </c>
      <c r="CJ770" s="210">
        <f t="array" aca="1" ref="CJ770" ca="1">COUNTIF(AV770:CI770,"&gt;"&amp;0)</f>
        <v>3</v>
      </c>
      <c r="CK770" s="210">
        <f t="shared" ca="1" si="1158"/>
        <v>1.1465827294064503</v>
      </c>
      <c r="CL770" s="210">
        <f t="shared" ca="1" si="1249"/>
        <v>0</v>
      </c>
      <c r="CM770" s="210">
        <f t="shared" ca="1" si="1249"/>
        <v>0.10064278725058785</v>
      </c>
      <c r="CN770" s="210">
        <f t="shared" ca="1" si="1249"/>
        <v>0</v>
      </c>
      <c r="CO770" s="210">
        <f t="shared" ca="1" si="1249"/>
        <v>0</v>
      </c>
      <c r="CP770" s="210">
        <f t="shared" ca="1" si="1249"/>
        <v>0</v>
      </c>
      <c r="CQ770" s="210">
        <f t="shared" ca="1" si="1249"/>
        <v>0</v>
      </c>
      <c r="CR770" s="210">
        <f t="shared" ca="1" si="1249"/>
        <v>0</v>
      </c>
      <c r="CS770" s="210">
        <f t="shared" ca="1" si="1249"/>
        <v>0</v>
      </c>
      <c r="CT770" s="210">
        <f t="shared" ca="1" si="1249"/>
        <v>0</v>
      </c>
      <c r="CU770" s="210">
        <f t="shared" ca="1" si="1249"/>
        <v>0</v>
      </c>
      <c r="CV770" s="210">
        <f t="shared" ca="1" si="1249"/>
        <v>0</v>
      </c>
      <c r="CW770" s="210">
        <f t="shared" ca="1" si="1249"/>
        <v>0</v>
      </c>
      <c r="CX770" s="210">
        <f t="shared" ca="1" si="1249"/>
        <v>0</v>
      </c>
      <c r="CY770" s="210">
        <f t="shared" ca="1" si="1249"/>
        <v>0</v>
      </c>
      <c r="CZ770" s="210">
        <f t="shared" ca="1" si="1249"/>
        <v>0</v>
      </c>
      <c r="DA770" s="210">
        <f t="shared" ca="1" si="1249"/>
        <v>0</v>
      </c>
      <c r="DB770" s="210">
        <f t="shared" ca="1" si="1241"/>
        <v>0</v>
      </c>
      <c r="DC770" s="210">
        <f t="shared" ca="1" si="1241"/>
        <v>0</v>
      </c>
      <c r="DD770" s="210">
        <f t="shared" ca="1" si="1241"/>
        <v>0</v>
      </c>
      <c r="DE770" s="210">
        <f t="shared" ca="1" si="1241"/>
        <v>0</v>
      </c>
      <c r="DF770" s="210">
        <f t="shared" ca="1" si="1241"/>
        <v>0</v>
      </c>
      <c r="DG770" s="210">
        <f t="shared" ca="1" si="1241"/>
        <v>0</v>
      </c>
      <c r="DH770" s="210">
        <f t="shared" ca="1" si="1241"/>
        <v>0</v>
      </c>
      <c r="DI770" s="210">
        <f t="shared" ca="1" si="1241"/>
        <v>0</v>
      </c>
      <c r="DJ770" s="210">
        <f t="shared" ca="1" si="1241"/>
        <v>0</v>
      </c>
      <c r="DK770" s="210">
        <f t="shared" ca="1" si="1241"/>
        <v>0</v>
      </c>
      <c r="DL770" s="210">
        <f t="shared" ca="1" si="1241"/>
        <v>0</v>
      </c>
      <c r="DM770" s="210">
        <f t="shared" ca="1" si="1241"/>
        <v>0</v>
      </c>
      <c r="DN770" s="210">
        <f t="shared" ca="1" si="1241"/>
        <v>0</v>
      </c>
      <c r="DO770" s="210">
        <f t="shared" ca="1" si="1241"/>
        <v>0</v>
      </c>
      <c r="DP770" s="210">
        <f t="shared" ca="1" si="1241"/>
        <v>0</v>
      </c>
      <c r="DQ770" s="210">
        <f t="shared" ca="1" si="1240"/>
        <v>0</v>
      </c>
      <c r="DR770" s="210">
        <f t="shared" ca="1" si="1240"/>
        <v>0.51577151226905016</v>
      </c>
      <c r="DS770" s="210">
        <f t="shared" ca="1" si="1240"/>
        <v>0</v>
      </c>
      <c r="DT770" s="210">
        <f t="shared" ca="1" si="1240"/>
        <v>0</v>
      </c>
      <c r="DU770" s="210">
        <f t="shared" ca="1" si="1240"/>
        <v>0</v>
      </c>
      <c r="DV770" s="210">
        <f t="shared" ca="1" si="1240"/>
        <v>0</v>
      </c>
      <c r="DW770" s="210">
        <f t="shared" ca="1" si="1240"/>
        <v>0</v>
      </c>
      <c r="DX770" s="210">
        <f t="shared" ca="1" si="1240"/>
        <v>0</v>
      </c>
      <c r="DY770" s="210">
        <f t="shared" ca="1" si="1240"/>
        <v>0</v>
      </c>
      <c r="DZ770" s="210">
        <f t="shared" ca="1" si="1240"/>
        <v>0</v>
      </c>
      <c r="EA770" s="210">
        <f t="shared" ca="1" si="1240"/>
        <v>0</v>
      </c>
      <c r="EB770" s="210">
        <f t="shared" ca="1" si="1240"/>
        <v>0</v>
      </c>
      <c r="EC770" s="210">
        <f t="shared" ca="1" si="1240"/>
        <v>0</v>
      </c>
      <c r="ED770" s="210">
        <f t="shared" ca="1" si="1240"/>
        <v>0</v>
      </c>
      <c r="EE770" s="210">
        <f t="shared" ca="1" si="1240"/>
        <v>0</v>
      </c>
      <c r="EF770" s="210">
        <f t="shared" ca="1" si="1239"/>
        <v>0</v>
      </c>
      <c r="EG770" s="210">
        <f t="shared" ca="1" si="1239"/>
        <v>0</v>
      </c>
      <c r="EH770" s="210">
        <f t="shared" ca="1" si="1244"/>
        <v>0</v>
      </c>
      <c r="EI770" s="210">
        <f t="shared" ca="1" si="1244"/>
        <v>0</v>
      </c>
      <c r="EJ770" s="210">
        <f t="shared" ca="1" si="1244"/>
        <v>0</v>
      </c>
      <c r="EK770" s="210">
        <f t="shared" ca="1" si="1244"/>
        <v>0</v>
      </c>
      <c r="EL770" s="210">
        <f t="shared" ca="1" si="1244"/>
        <v>0</v>
      </c>
      <c r="EM770" s="210">
        <f t="shared" ca="1" si="1244"/>
        <v>0</v>
      </c>
      <c r="EN770" s="210">
        <f t="shared" ca="1" si="1244"/>
        <v>0</v>
      </c>
      <c r="EO770" s="210">
        <f t="shared" ca="1" si="1244"/>
        <v>0</v>
      </c>
      <c r="EP770" s="210">
        <f t="shared" ca="1" si="1244"/>
        <v>0</v>
      </c>
      <c r="EQ770" s="210">
        <f t="shared" ca="1" si="1244"/>
        <v>0</v>
      </c>
      <c r="ER770" s="210">
        <f t="shared" ca="1" si="1244"/>
        <v>0</v>
      </c>
      <c r="ES770" s="210">
        <f t="shared" ca="1" si="1244"/>
        <v>0</v>
      </c>
      <c r="ET770" s="210">
        <f t="shared" ca="1" si="1244"/>
        <v>0</v>
      </c>
      <c r="EU770" s="210">
        <f t="shared" ca="1" si="1244"/>
        <v>0</v>
      </c>
      <c r="EV770" s="210">
        <f t="shared" ca="1" si="1217"/>
        <v>0</v>
      </c>
      <c r="EW770" s="210">
        <f t="shared" ca="1" si="1217"/>
        <v>0</v>
      </c>
      <c r="EX770" s="210">
        <f t="shared" ca="1" si="1217"/>
        <v>0</v>
      </c>
      <c r="EY770" s="210">
        <f t="shared" ca="1" si="1217"/>
        <v>0</v>
      </c>
      <c r="EZ770" s="210">
        <f t="shared" ca="1" si="1217"/>
        <v>0</v>
      </c>
      <c r="FA770" s="210">
        <f t="shared" ca="1" si="1217"/>
        <v>0</v>
      </c>
      <c r="FB770" s="210">
        <f t="shared" ca="1" si="1217"/>
        <v>0</v>
      </c>
      <c r="FC770" s="210">
        <f t="shared" ca="1" si="1226"/>
        <v>0</v>
      </c>
      <c r="FD770" s="210">
        <f t="shared" ca="1" si="1226"/>
        <v>0</v>
      </c>
      <c r="FE770" s="210">
        <f t="shared" ca="1" si="1226"/>
        <v>0</v>
      </c>
      <c r="FF770" s="210">
        <f t="shared" ca="1" si="1226"/>
        <v>0</v>
      </c>
      <c r="FG770" s="210">
        <f t="shared" ca="1" si="1226"/>
        <v>0</v>
      </c>
      <c r="FH770" s="210">
        <f t="shared" ca="1" si="1226"/>
        <v>0</v>
      </c>
      <c r="FI770" s="210">
        <f t="shared" ca="1" si="1226"/>
        <v>0</v>
      </c>
      <c r="FJ770" s="210">
        <f t="shared" ca="1" si="1226"/>
        <v>0</v>
      </c>
      <c r="FK770" s="210">
        <f t="shared" ca="1" si="1226"/>
        <v>0</v>
      </c>
      <c r="FL770" s="210">
        <f t="shared" ca="1" si="1226"/>
        <v>0</v>
      </c>
      <c r="FM770" s="210">
        <f t="shared" ca="1" si="1226"/>
        <v>0</v>
      </c>
      <c r="FN770" s="210">
        <f t="shared" ca="1" si="1159"/>
        <v>2</v>
      </c>
      <c r="FO770" s="210">
        <f t="shared" ca="1" si="1178"/>
        <v>0.616414299519638</v>
      </c>
      <c r="FP770" s="210">
        <f t="shared" ca="1" si="1251"/>
        <v>0</v>
      </c>
      <c r="FQ770" s="210">
        <f t="shared" ca="1" si="1251"/>
        <v>0</v>
      </c>
      <c r="FR770" s="210">
        <f t="shared" ca="1" si="1251"/>
        <v>0</v>
      </c>
      <c r="FS770" s="210">
        <f t="shared" ca="1" si="1251"/>
        <v>0</v>
      </c>
      <c r="FT770" s="210">
        <f t="shared" ca="1" si="1251"/>
        <v>0</v>
      </c>
      <c r="FU770" s="210">
        <f t="shared" ca="1" si="1251"/>
        <v>0</v>
      </c>
      <c r="FV770" s="210">
        <f t="shared" ca="1" si="1251"/>
        <v>0</v>
      </c>
      <c r="FW770" s="210">
        <f t="shared" ca="1" si="1251"/>
        <v>0</v>
      </c>
      <c r="FX770" s="210">
        <f t="shared" ca="1" si="1251"/>
        <v>0</v>
      </c>
      <c r="FY770" s="210">
        <f t="shared" ca="1" si="1251"/>
        <v>0</v>
      </c>
      <c r="FZ770" s="210">
        <f t="shared" ca="1" si="1251"/>
        <v>0</v>
      </c>
      <c r="GA770" s="210">
        <f t="shared" ca="1" si="1251"/>
        <v>0.9938144510971525</v>
      </c>
      <c r="GB770" s="210">
        <f t="shared" ca="1" si="1251"/>
        <v>0.91158043829476287</v>
      </c>
      <c r="GC770" s="210">
        <f t="shared" ca="1" si="1251"/>
        <v>0</v>
      </c>
      <c r="GD770" s="210">
        <f t="shared" ca="1" si="1251"/>
        <v>0</v>
      </c>
      <c r="GE770" s="210">
        <f t="shared" ca="1" si="1251"/>
        <v>0</v>
      </c>
      <c r="GF770" s="210">
        <f t="shared" ca="1" si="1250"/>
        <v>0</v>
      </c>
      <c r="GG770" s="210">
        <f t="shared" ca="1" si="1250"/>
        <v>0</v>
      </c>
      <c r="GH770" s="210">
        <f t="shared" ca="1" si="1250"/>
        <v>0</v>
      </c>
      <c r="GI770" s="210">
        <f t="shared" ca="1" si="1250"/>
        <v>0</v>
      </c>
      <c r="GJ770" s="210">
        <f t="shared" ca="1" si="1250"/>
        <v>0</v>
      </c>
      <c r="GK770" s="210">
        <f t="shared" ca="1" si="1250"/>
        <v>0</v>
      </c>
      <c r="GL770" s="210">
        <f t="shared" ca="1" si="1250"/>
        <v>0</v>
      </c>
      <c r="GM770" s="210">
        <f t="shared" ca="1" si="1250"/>
        <v>0</v>
      </c>
      <c r="GN770" s="210">
        <f t="shared" ca="1" si="1250"/>
        <v>0</v>
      </c>
      <c r="GO770" s="210">
        <f t="shared" ca="1" si="1250"/>
        <v>0</v>
      </c>
      <c r="GP770" s="210">
        <f t="shared" ca="1" si="1250"/>
        <v>0</v>
      </c>
      <c r="GQ770" s="210">
        <f t="shared" ca="1" si="1250"/>
        <v>0</v>
      </c>
      <c r="GR770" s="210">
        <f t="shared" ca="1" si="1250"/>
        <v>0</v>
      </c>
      <c r="GS770" s="210">
        <f t="shared" ca="1" si="1250"/>
        <v>0</v>
      </c>
      <c r="GT770" s="210">
        <f t="shared" ca="1" si="1250"/>
        <v>0</v>
      </c>
      <c r="GU770" s="210">
        <f t="shared" ca="1" si="1258"/>
        <v>0</v>
      </c>
      <c r="GV770" s="210">
        <f t="shared" ca="1" si="1258"/>
        <v>0</v>
      </c>
      <c r="GW770" s="210">
        <f t="shared" ca="1" si="1258"/>
        <v>0</v>
      </c>
      <c r="GX770" s="210">
        <f t="shared" ca="1" si="1258"/>
        <v>0</v>
      </c>
      <c r="GY770" s="210">
        <f t="shared" ca="1" si="1258"/>
        <v>0</v>
      </c>
      <c r="GZ770" s="210">
        <f t="shared" ca="1" si="1258"/>
        <v>0</v>
      </c>
      <c r="HA770" s="210">
        <f t="shared" ca="1" si="1258"/>
        <v>0</v>
      </c>
      <c r="HB770" s="210">
        <f t="shared" ca="1" si="1258"/>
        <v>0</v>
      </c>
      <c r="HC770" s="210">
        <f t="shared" ca="1" si="1258"/>
        <v>0.507977262992515</v>
      </c>
      <c r="HD770" s="210">
        <f t="shared" ca="1" si="1258"/>
        <v>0</v>
      </c>
      <c r="HE770" s="210">
        <f t="shared" ca="1" si="1258"/>
        <v>0</v>
      </c>
      <c r="HF770" s="210">
        <f t="shared" ca="1" si="1258"/>
        <v>0</v>
      </c>
      <c r="HG770" s="210">
        <f t="shared" ca="1" si="1258"/>
        <v>0</v>
      </c>
      <c r="HH770" s="210">
        <f t="shared" ca="1" si="1258"/>
        <v>0</v>
      </c>
      <c r="HI770" s="210">
        <f t="shared" ca="1" si="1258"/>
        <v>0</v>
      </c>
      <c r="HJ770" s="210">
        <f t="shared" ca="1" si="1258"/>
        <v>0</v>
      </c>
      <c r="HK770" s="210">
        <f t="shared" ca="1" si="1255"/>
        <v>0</v>
      </c>
      <c r="HL770" s="210">
        <f t="shared" ca="1" si="1255"/>
        <v>0</v>
      </c>
      <c r="HM770" s="210">
        <f t="shared" ca="1" si="1255"/>
        <v>0</v>
      </c>
      <c r="HN770" s="210">
        <f t="shared" ca="1" si="1255"/>
        <v>0</v>
      </c>
      <c r="HO770" s="210">
        <f t="shared" ca="1" si="1255"/>
        <v>0.9930202760619653</v>
      </c>
      <c r="HP770" s="210">
        <f t="shared" ca="1" si="1255"/>
        <v>0</v>
      </c>
      <c r="HQ770" s="210">
        <f t="shared" ca="1" si="1255"/>
        <v>0</v>
      </c>
      <c r="HR770" s="210">
        <f t="shared" ca="1" si="1255"/>
        <v>0</v>
      </c>
      <c r="HS770" s="210">
        <f t="shared" ca="1" si="1255"/>
        <v>0</v>
      </c>
      <c r="HT770" s="210">
        <f t="shared" ca="1" si="1255"/>
        <v>0</v>
      </c>
      <c r="HU770" s="210">
        <f t="shared" ca="1" si="1255"/>
        <v>0</v>
      </c>
      <c r="HV770" s="210">
        <f t="shared" ca="1" si="1255"/>
        <v>7.5769830929739768E-2</v>
      </c>
      <c r="HW770" s="210">
        <f t="shared" ca="1" si="1255"/>
        <v>0</v>
      </c>
      <c r="HX770" s="210">
        <f t="shared" ca="1" si="1160"/>
        <v>5</v>
      </c>
      <c r="HY770" s="210">
        <f t="shared" ca="1" si="1161"/>
        <v>3.4821622593761354</v>
      </c>
      <c r="HZ770" s="210">
        <f t="shared" ca="1" si="1256"/>
        <v>0</v>
      </c>
      <c r="IA770" s="210">
        <f t="shared" ca="1" si="1256"/>
        <v>0</v>
      </c>
      <c r="IB770" s="210">
        <f t="shared" ca="1" si="1256"/>
        <v>0</v>
      </c>
      <c r="IC770" s="210">
        <f t="shared" ca="1" si="1256"/>
        <v>0</v>
      </c>
      <c r="ID770" s="210">
        <f t="shared" ca="1" si="1256"/>
        <v>0</v>
      </c>
      <c r="IE770" s="210">
        <f t="shared" ca="1" si="1256"/>
        <v>0</v>
      </c>
      <c r="IF770" s="210">
        <f t="shared" ca="1" si="1256"/>
        <v>0</v>
      </c>
      <c r="IG770" s="210">
        <f t="shared" ca="1" si="1256"/>
        <v>0</v>
      </c>
      <c r="IH770" s="210">
        <f t="shared" ca="1" si="1256"/>
        <v>2.6772995559593993E-2</v>
      </c>
      <c r="II770" s="210">
        <f t="shared" ca="1" si="1256"/>
        <v>0.99999633085301853</v>
      </c>
      <c r="IJ770" s="210">
        <f t="shared" ca="1" si="1256"/>
        <v>0</v>
      </c>
      <c r="IK770" s="210">
        <f t="shared" ca="1" si="1256"/>
        <v>0</v>
      </c>
      <c r="IL770" s="210">
        <f t="shared" ca="1" si="1256"/>
        <v>0</v>
      </c>
      <c r="IM770" s="210">
        <f t="shared" ca="1" si="1256"/>
        <v>0</v>
      </c>
      <c r="IN770" s="210">
        <f t="shared" ca="1" si="1256"/>
        <v>0</v>
      </c>
      <c r="IO770" s="210">
        <f t="shared" ca="1" si="1256"/>
        <v>0</v>
      </c>
      <c r="IP770" s="210">
        <f t="shared" ca="1" si="1253"/>
        <v>0</v>
      </c>
      <c r="IQ770" s="210">
        <f t="shared" ca="1" si="1253"/>
        <v>0</v>
      </c>
      <c r="IR770" s="210">
        <f t="shared" ca="1" si="1253"/>
        <v>0</v>
      </c>
      <c r="IS770" s="210">
        <f t="shared" ca="1" si="1253"/>
        <v>0</v>
      </c>
      <c r="IT770" s="210">
        <f t="shared" ca="1" si="1253"/>
        <v>0</v>
      </c>
      <c r="IU770" s="210">
        <f t="shared" ca="1" si="1253"/>
        <v>0</v>
      </c>
      <c r="IV770" s="210">
        <f t="shared" ca="1" si="1253"/>
        <v>0</v>
      </c>
      <c r="IW770" s="210">
        <f t="shared" ca="1" si="1253"/>
        <v>0</v>
      </c>
      <c r="IX770" s="210">
        <f t="shared" ca="1" si="1253"/>
        <v>0</v>
      </c>
      <c r="IY770" s="210">
        <f t="shared" ca="1" si="1253"/>
        <v>0</v>
      </c>
      <c r="IZ770" s="210">
        <f t="shared" ca="1" si="1253"/>
        <v>0</v>
      </c>
      <c r="JA770" s="210">
        <f t="shared" ca="1" si="1253"/>
        <v>0</v>
      </c>
      <c r="JB770" s="210">
        <f t="shared" ca="1" si="1253"/>
        <v>0</v>
      </c>
      <c r="JC770" s="210">
        <f t="shared" ca="1" si="1253"/>
        <v>0</v>
      </c>
      <c r="JD770" s="210">
        <f t="shared" ca="1" si="1253"/>
        <v>0</v>
      </c>
      <c r="JE770" s="210">
        <f t="shared" ca="1" si="1238"/>
        <v>0</v>
      </c>
      <c r="JF770" s="210">
        <f t="shared" ca="1" si="1238"/>
        <v>0</v>
      </c>
      <c r="JG770" s="210">
        <f t="shared" ca="1" si="1238"/>
        <v>0</v>
      </c>
      <c r="JH770" s="210">
        <f t="shared" ca="1" si="1238"/>
        <v>0</v>
      </c>
      <c r="JI770" s="210">
        <f t="shared" ca="1" si="1238"/>
        <v>0</v>
      </c>
      <c r="JJ770" s="210">
        <f t="shared" ca="1" si="1238"/>
        <v>0.61249695740926369</v>
      </c>
      <c r="JK770" s="210">
        <f t="shared" ca="1" si="1238"/>
        <v>0</v>
      </c>
      <c r="JL770" s="210">
        <f t="shared" ca="1" si="1238"/>
        <v>0</v>
      </c>
      <c r="JM770" s="210">
        <f t="shared" ca="1" si="1238"/>
        <v>0</v>
      </c>
      <c r="JN770" s="210">
        <f t="shared" ca="1" si="1162"/>
        <v>3</v>
      </c>
      <c r="JO770" s="210">
        <f t="shared" ca="1" si="1163"/>
        <v>1.6392662838218763</v>
      </c>
      <c r="JP770" s="210">
        <f t="shared" ca="1" si="1261"/>
        <v>0</v>
      </c>
      <c r="JQ770" s="210">
        <f t="shared" ca="1" si="1261"/>
        <v>0</v>
      </c>
      <c r="JR770" s="210">
        <f t="shared" ca="1" si="1261"/>
        <v>0</v>
      </c>
      <c r="JS770" s="210">
        <f t="shared" ca="1" si="1261"/>
        <v>0</v>
      </c>
      <c r="JT770" s="210">
        <f t="shared" ca="1" si="1261"/>
        <v>0</v>
      </c>
      <c r="JU770" s="210">
        <f t="shared" ca="1" si="1261"/>
        <v>0</v>
      </c>
      <c r="JV770" s="210">
        <f t="shared" ca="1" si="1261"/>
        <v>0</v>
      </c>
      <c r="JW770" s="210">
        <f t="shared" ca="1" si="1261"/>
        <v>0</v>
      </c>
      <c r="JX770" s="210">
        <f t="shared" ca="1" si="1261"/>
        <v>0</v>
      </c>
      <c r="JY770" s="210">
        <f t="shared" ca="1" si="1261"/>
        <v>0</v>
      </c>
      <c r="JZ770" s="210">
        <f t="shared" ca="1" si="1261"/>
        <v>0</v>
      </c>
      <c r="KA770" s="210">
        <f t="shared" ca="1" si="1261"/>
        <v>0</v>
      </c>
      <c r="KB770" s="210">
        <f t="shared" ca="1" si="1261"/>
        <v>0</v>
      </c>
      <c r="KC770" s="210">
        <f t="shared" ca="1" si="1261"/>
        <v>0</v>
      </c>
      <c r="KD770" s="210">
        <f t="shared" ca="1" si="1261"/>
        <v>0</v>
      </c>
      <c r="KE770" s="210">
        <f t="shared" ca="1" si="1261"/>
        <v>0.66170300165872165</v>
      </c>
      <c r="KF770" s="210">
        <f t="shared" ca="1" si="1259"/>
        <v>0</v>
      </c>
      <c r="KG770" s="210">
        <f t="shared" ca="1" si="1259"/>
        <v>0</v>
      </c>
      <c r="KH770" s="210">
        <f t="shared" ca="1" si="1259"/>
        <v>0.99968483833377098</v>
      </c>
      <c r="KI770" s="210">
        <f t="shared" ca="1" si="1259"/>
        <v>0</v>
      </c>
      <c r="KJ770" s="210">
        <f t="shared" ca="1" si="1259"/>
        <v>0</v>
      </c>
      <c r="KK770" s="210">
        <f t="shared" ca="1" si="1259"/>
        <v>0</v>
      </c>
      <c r="KL770" s="210">
        <f t="shared" ca="1" si="1259"/>
        <v>0</v>
      </c>
      <c r="KM770" s="210">
        <f t="shared" ca="1" si="1259"/>
        <v>0.99472160157190526</v>
      </c>
      <c r="KN770" s="210">
        <f t="shared" ca="1" si="1259"/>
        <v>0</v>
      </c>
      <c r="KO770" s="210">
        <f t="shared" ca="1" si="1259"/>
        <v>0.82783563363614321</v>
      </c>
      <c r="KP770" s="210">
        <f t="shared" ca="1" si="1259"/>
        <v>0.74261225167961142</v>
      </c>
      <c r="KQ770" s="210">
        <f t="shared" ca="1" si="1259"/>
        <v>0</v>
      </c>
      <c r="KR770" s="210">
        <f t="shared" ca="1" si="1259"/>
        <v>0</v>
      </c>
      <c r="KS770" s="210">
        <f t="shared" ca="1" si="1259"/>
        <v>0</v>
      </c>
      <c r="KT770" s="210">
        <f t="shared" ca="1" si="1164"/>
        <v>5</v>
      </c>
      <c r="KU770" s="210">
        <f t="shared" ca="1" si="1165"/>
        <v>4.2265573268801528</v>
      </c>
      <c r="KV770" s="210">
        <f t="shared" ca="1" si="1247"/>
        <v>0</v>
      </c>
      <c r="KW770" s="210">
        <f t="shared" ca="1" si="1247"/>
        <v>0</v>
      </c>
      <c r="KX770" s="210">
        <f t="shared" ca="1" si="1247"/>
        <v>0</v>
      </c>
      <c r="KY770" s="210">
        <f t="shared" ca="1" si="1247"/>
        <v>0</v>
      </c>
      <c r="KZ770" s="210">
        <f t="shared" ca="1" si="1247"/>
        <v>0</v>
      </c>
      <c r="LA770" s="210">
        <f t="shared" ca="1" si="1247"/>
        <v>0.5432981642496898</v>
      </c>
      <c r="LB770" s="210">
        <f t="shared" ca="1" si="1247"/>
        <v>0</v>
      </c>
      <c r="LC770" s="210">
        <f t="shared" ca="1" si="1247"/>
        <v>0</v>
      </c>
      <c r="LD770" s="210">
        <f t="shared" ca="1" si="1247"/>
        <v>0</v>
      </c>
      <c r="LE770" s="210">
        <f t="shared" ca="1" si="1247"/>
        <v>0</v>
      </c>
      <c r="LF770" s="210">
        <f t="shared" ca="1" si="1166"/>
        <v>1</v>
      </c>
      <c r="LG770" s="210">
        <f t="shared" ca="1" si="1167"/>
        <v>0.5432981642496898</v>
      </c>
      <c r="LH770" s="210">
        <f t="shared" ca="1" si="1169"/>
        <v>19</v>
      </c>
      <c r="LI770" s="210">
        <f t="shared" ca="1" si="1169"/>
        <v>11.654281063253942</v>
      </c>
    </row>
    <row r="771" spans="2:321" x14ac:dyDescent="0.3">
      <c r="B771"/>
      <c r="C771" s="210">
        <f ca="1">'5. Vasichek'!C771</f>
        <v>-0.26341424081977904</v>
      </c>
      <c r="D771" s="210">
        <f t="shared" ca="1" si="1246"/>
        <v>0</v>
      </c>
      <c r="E771" s="210">
        <f t="shared" ca="1" si="1246"/>
        <v>0</v>
      </c>
      <c r="F771" s="210">
        <f t="shared" ca="1" si="1246"/>
        <v>0</v>
      </c>
      <c r="G771" s="210">
        <f t="shared" ca="1" si="1246"/>
        <v>0</v>
      </c>
      <c r="H771" s="210">
        <f t="shared" ca="1" si="1246"/>
        <v>0</v>
      </c>
      <c r="I771" s="210">
        <f t="shared" ca="1" si="1246"/>
        <v>0</v>
      </c>
      <c r="J771" s="210">
        <f t="shared" ca="1" si="1246"/>
        <v>0</v>
      </c>
      <c r="K771" s="210">
        <f t="shared" ca="1" si="1246"/>
        <v>0</v>
      </c>
      <c r="L771" s="210">
        <f t="shared" ca="1" si="1246"/>
        <v>0</v>
      </c>
      <c r="M771" s="210">
        <f t="shared" ca="1" si="1246"/>
        <v>0</v>
      </c>
      <c r="N771" s="210">
        <f t="shared" ca="1" si="1168"/>
        <v>0</v>
      </c>
      <c r="O771" s="210">
        <f t="shared" ca="1" si="1156"/>
        <v>0</v>
      </c>
      <c r="P771" s="210">
        <f t="shared" ca="1" si="1260"/>
        <v>0</v>
      </c>
      <c r="Q771" s="210">
        <f t="shared" ca="1" si="1260"/>
        <v>0</v>
      </c>
      <c r="R771" s="210">
        <f t="shared" ca="1" si="1260"/>
        <v>0</v>
      </c>
      <c r="S771" s="210">
        <f t="shared" ca="1" si="1260"/>
        <v>0</v>
      </c>
      <c r="T771" s="210">
        <f t="shared" ca="1" si="1260"/>
        <v>0</v>
      </c>
      <c r="U771" s="210">
        <f t="shared" ca="1" si="1260"/>
        <v>0</v>
      </c>
      <c r="V771" s="210">
        <f t="shared" ca="1" si="1260"/>
        <v>0</v>
      </c>
      <c r="W771" s="210">
        <f t="shared" ca="1" si="1260"/>
        <v>0</v>
      </c>
      <c r="X771" s="210">
        <f t="shared" ca="1" si="1260"/>
        <v>0</v>
      </c>
      <c r="Y771" s="210">
        <f t="shared" ca="1" si="1260"/>
        <v>0</v>
      </c>
      <c r="Z771" s="210">
        <f t="shared" ca="1" si="1260"/>
        <v>0</v>
      </c>
      <c r="AA771" s="210">
        <f t="shared" ca="1" si="1260"/>
        <v>0</v>
      </c>
      <c r="AB771" s="210">
        <f t="shared" ca="1" si="1260"/>
        <v>0</v>
      </c>
      <c r="AC771" s="210">
        <f t="shared" ca="1" si="1260"/>
        <v>0</v>
      </c>
      <c r="AD771" s="210">
        <f t="shared" ca="1" si="1260"/>
        <v>0</v>
      </c>
      <c r="AE771" s="210">
        <f t="shared" ca="1" si="1260"/>
        <v>0</v>
      </c>
      <c r="AF771" s="210">
        <f t="shared" ca="1" si="1257"/>
        <v>0</v>
      </c>
      <c r="AG771" s="210">
        <f t="shared" ca="1" si="1257"/>
        <v>0</v>
      </c>
      <c r="AH771" s="210">
        <f t="shared" ca="1" si="1257"/>
        <v>0</v>
      </c>
      <c r="AI771" s="210">
        <f t="shared" ca="1" si="1257"/>
        <v>0</v>
      </c>
      <c r="AJ771" s="210">
        <f t="shared" ca="1" si="1257"/>
        <v>0</v>
      </c>
      <c r="AK771" s="210">
        <f t="shared" ca="1" si="1257"/>
        <v>0</v>
      </c>
      <c r="AL771" s="210">
        <f t="shared" ca="1" si="1257"/>
        <v>0</v>
      </c>
      <c r="AM771" s="210">
        <f t="shared" ca="1" si="1257"/>
        <v>0</v>
      </c>
      <c r="AN771" s="210">
        <f t="shared" ca="1" si="1257"/>
        <v>0</v>
      </c>
      <c r="AO771" s="210">
        <f t="shared" ca="1" si="1257"/>
        <v>0</v>
      </c>
      <c r="AP771" s="210">
        <f t="shared" ca="1" si="1257"/>
        <v>0</v>
      </c>
      <c r="AQ771" s="210">
        <f t="shared" ca="1" si="1257"/>
        <v>0</v>
      </c>
      <c r="AR771" s="210">
        <f t="shared" ca="1" si="1257"/>
        <v>0</v>
      </c>
      <c r="AS771" s="210">
        <f t="shared" ca="1" si="1257"/>
        <v>0</v>
      </c>
      <c r="AT771" s="210">
        <f t="array" aca="1" ref="AT771" ca="1">COUNTIF(P771:AS771,"&gt;"&amp;0)</f>
        <v>0</v>
      </c>
      <c r="AU771" s="210">
        <f t="shared" ca="1" si="1157"/>
        <v>0</v>
      </c>
      <c r="AV771" s="210">
        <f t="shared" ca="1" si="1254"/>
        <v>0</v>
      </c>
      <c r="AW771" s="210">
        <f t="shared" ca="1" si="1254"/>
        <v>0</v>
      </c>
      <c r="AX771" s="210">
        <f t="shared" ca="1" si="1254"/>
        <v>0.96848939527495637</v>
      </c>
      <c r="AY771" s="210">
        <f t="shared" ca="1" si="1254"/>
        <v>0</v>
      </c>
      <c r="AZ771" s="210">
        <f t="shared" ca="1" si="1254"/>
        <v>0</v>
      </c>
      <c r="BA771" s="210">
        <f t="shared" ca="1" si="1254"/>
        <v>0</v>
      </c>
      <c r="BB771" s="210">
        <f t="shared" ca="1" si="1254"/>
        <v>0</v>
      </c>
      <c r="BC771" s="210">
        <f t="shared" ca="1" si="1254"/>
        <v>0</v>
      </c>
      <c r="BD771" s="210">
        <f t="shared" ca="1" si="1254"/>
        <v>0</v>
      </c>
      <c r="BE771" s="210">
        <f t="shared" ca="1" si="1254"/>
        <v>0</v>
      </c>
      <c r="BF771" s="210">
        <f t="shared" ca="1" si="1254"/>
        <v>0</v>
      </c>
      <c r="BG771" s="210">
        <f t="shared" ca="1" si="1254"/>
        <v>0</v>
      </c>
      <c r="BH771" s="210">
        <f t="shared" ca="1" si="1254"/>
        <v>0</v>
      </c>
      <c r="BI771" s="210">
        <f t="shared" ca="1" si="1254"/>
        <v>0</v>
      </c>
      <c r="BJ771" s="210">
        <f t="shared" ca="1" si="1254"/>
        <v>0</v>
      </c>
      <c r="BK771" s="210">
        <f t="shared" ca="1" si="1254"/>
        <v>0</v>
      </c>
      <c r="BL771" s="210">
        <f t="shared" ca="1" si="1252"/>
        <v>0</v>
      </c>
      <c r="BM771" s="210">
        <f t="shared" ca="1" si="1252"/>
        <v>0</v>
      </c>
      <c r="BN771" s="210">
        <f t="shared" ca="1" si="1252"/>
        <v>0</v>
      </c>
      <c r="BO771" s="210">
        <f t="shared" ca="1" si="1252"/>
        <v>0</v>
      </c>
      <c r="BP771" s="210">
        <f t="shared" ca="1" si="1252"/>
        <v>0</v>
      </c>
      <c r="BQ771" s="210">
        <f t="shared" ca="1" si="1252"/>
        <v>0</v>
      </c>
      <c r="BR771" s="210">
        <f t="shared" ca="1" si="1252"/>
        <v>0</v>
      </c>
      <c r="BS771" s="210">
        <f t="shared" ca="1" si="1252"/>
        <v>0</v>
      </c>
      <c r="BT771" s="210">
        <f t="shared" ca="1" si="1252"/>
        <v>0</v>
      </c>
      <c r="BU771" s="210">
        <f t="shared" ca="1" si="1252"/>
        <v>0</v>
      </c>
      <c r="BV771" s="210">
        <f t="shared" ca="1" si="1252"/>
        <v>0</v>
      </c>
      <c r="BW771" s="210">
        <f t="shared" ca="1" si="1252"/>
        <v>0</v>
      </c>
      <c r="BX771" s="210">
        <f t="shared" ca="1" si="1252"/>
        <v>0</v>
      </c>
      <c r="BY771" s="210">
        <f t="shared" ca="1" si="1252"/>
        <v>0</v>
      </c>
      <c r="BZ771" s="210">
        <f t="shared" ca="1" si="1252"/>
        <v>0</v>
      </c>
      <c r="CA771" s="210">
        <f t="shared" ca="1" si="1236"/>
        <v>0</v>
      </c>
      <c r="CB771" s="210">
        <f t="shared" ca="1" si="1236"/>
        <v>0</v>
      </c>
      <c r="CC771" s="210">
        <f t="shared" ca="1" si="1236"/>
        <v>0</v>
      </c>
      <c r="CD771" s="210">
        <f t="shared" ca="1" si="1236"/>
        <v>0</v>
      </c>
      <c r="CE771" s="210">
        <f t="shared" ca="1" si="1236"/>
        <v>0</v>
      </c>
      <c r="CF771" s="210">
        <f t="shared" ca="1" si="1236"/>
        <v>0</v>
      </c>
      <c r="CG771" s="210">
        <f t="shared" ca="1" si="1236"/>
        <v>0</v>
      </c>
      <c r="CH771" s="210">
        <f t="shared" ca="1" si="1236"/>
        <v>0</v>
      </c>
      <c r="CI771" s="210">
        <f t="shared" ca="1" si="1236"/>
        <v>0</v>
      </c>
      <c r="CJ771" s="210">
        <f t="array" aca="1" ref="CJ771" ca="1">COUNTIF(AV771:CI771,"&gt;"&amp;0)</f>
        <v>1</v>
      </c>
      <c r="CK771" s="210">
        <f t="shared" ca="1" si="1158"/>
        <v>0.96848939527495637</v>
      </c>
      <c r="CL771" s="210">
        <f t="shared" ca="1" si="1249"/>
        <v>0</v>
      </c>
      <c r="CM771" s="210">
        <f t="shared" ca="1" si="1249"/>
        <v>0</v>
      </c>
      <c r="CN771" s="210">
        <f t="shared" ca="1" si="1249"/>
        <v>0</v>
      </c>
      <c r="CO771" s="210">
        <f t="shared" ca="1" si="1249"/>
        <v>0</v>
      </c>
      <c r="CP771" s="210">
        <f t="shared" ca="1" si="1249"/>
        <v>0</v>
      </c>
      <c r="CQ771" s="210">
        <f t="shared" ca="1" si="1249"/>
        <v>0</v>
      </c>
      <c r="CR771" s="210">
        <f t="shared" ca="1" si="1249"/>
        <v>0</v>
      </c>
      <c r="CS771" s="210">
        <f t="shared" ca="1" si="1249"/>
        <v>0</v>
      </c>
      <c r="CT771" s="210">
        <f t="shared" ca="1" si="1249"/>
        <v>0</v>
      </c>
      <c r="CU771" s="210">
        <f t="shared" ca="1" si="1249"/>
        <v>0</v>
      </c>
      <c r="CV771" s="210">
        <f t="shared" ca="1" si="1249"/>
        <v>0</v>
      </c>
      <c r="CW771" s="210">
        <f t="shared" ca="1" si="1249"/>
        <v>0</v>
      </c>
      <c r="CX771" s="210">
        <f t="shared" ca="1" si="1249"/>
        <v>0</v>
      </c>
      <c r="CY771" s="210">
        <f t="shared" ca="1" si="1249"/>
        <v>0</v>
      </c>
      <c r="CZ771" s="210">
        <f t="shared" ca="1" si="1249"/>
        <v>0.89459442933468269</v>
      </c>
      <c r="DA771" s="210">
        <f t="shared" ca="1" si="1249"/>
        <v>0</v>
      </c>
      <c r="DB771" s="210">
        <f t="shared" ca="1" si="1241"/>
        <v>0</v>
      </c>
      <c r="DC771" s="210">
        <f t="shared" ca="1" si="1241"/>
        <v>0</v>
      </c>
      <c r="DD771" s="210">
        <f t="shared" ca="1" si="1241"/>
        <v>0</v>
      </c>
      <c r="DE771" s="210">
        <f t="shared" ca="1" si="1241"/>
        <v>0</v>
      </c>
      <c r="DF771" s="210">
        <f t="shared" ca="1" si="1241"/>
        <v>0</v>
      </c>
      <c r="DG771" s="210">
        <f t="shared" ca="1" si="1241"/>
        <v>0</v>
      </c>
      <c r="DH771" s="210">
        <f t="shared" ca="1" si="1241"/>
        <v>0</v>
      </c>
      <c r="DI771" s="210">
        <f t="shared" ca="1" si="1241"/>
        <v>0</v>
      </c>
      <c r="DJ771" s="210">
        <f t="shared" ca="1" si="1241"/>
        <v>0</v>
      </c>
      <c r="DK771" s="210">
        <f t="shared" ca="1" si="1241"/>
        <v>0</v>
      </c>
      <c r="DL771" s="210">
        <f t="shared" ca="1" si="1241"/>
        <v>0</v>
      </c>
      <c r="DM771" s="210">
        <f t="shared" ca="1" si="1241"/>
        <v>0</v>
      </c>
      <c r="DN771" s="210">
        <f t="shared" ca="1" si="1241"/>
        <v>0</v>
      </c>
      <c r="DO771" s="210">
        <f t="shared" ca="1" si="1241"/>
        <v>0</v>
      </c>
      <c r="DP771" s="210">
        <f t="shared" ca="1" si="1241"/>
        <v>0</v>
      </c>
      <c r="DQ771" s="210">
        <f t="shared" ca="1" si="1240"/>
        <v>0</v>
      </c>
      <c r="DR771" s="210">
        <f t="shared" ca="1" si="1240"/>
        <v>0</v>
      </c>
      <c r="DS771" s="210">
        <f t="shared" ca="1" si="1240"/>
        <v>0</v>
      </c>
      <c r="DT771" s="210">
        <f t="shared" ca="1" si="1240"/>
        <v>0</v>
      </c>
      <c r="DU771" s="210">
        <f t="shared" ca="1" si="1240"/>
        <v>0</v>
      </c>
      <c r="DV771" s="210">
        <f t="shared" ca="1" si="1240"/>
        <v>0</v>
      </c>
      <c r="DW771" s="210">
        <f t="shared" ca="1" si="1240"/>
        <v>0</v>
      </c>
      <c r="DX771" s="210">
        <f t="shared" ca="1" si="1240"/>
        <v>0</v>
      </c>
      <c r="DY771" s="210">
        <f t="shared" ca="1" si="1240"/>
        <v>0</v>
      </c>
      <c r="DZ771" s="210">
        <f t="shared" ca="1" si="1240"/>
        <v>0</v>
      </c>
      <c r="EA771" s="210">
        <f t="shared" ca="1" si="1240"/>
        <v>0</v>
      </c>
      <c r="EB771" s="210">
        <f t="shared" ca="1" si="1240"/>
        <v>0</v>
      </c>
      <c r="EC771" s="210">
        <f t="shared" ca="1" si="1240"/>
        <v>0</v>
      </c>
      <c r="ED771" s="210">
        <f t="shared" ca="1" si="1240"/>
        <v>0</v>
      </c>
      <c r="EE771" s="210">
        <f t="shared" ref="EE771:ET834" ca="1" si="1262">IF(RAND()&lt;=$F$54,(1-(1-RAND())^(1/$G$57))^(1/$I$57),0)</f>
        <v>0</v>
      </c>
      <c r="EF771" s="210">
        <f t="shared" ca="1" si="1262"/>
        <v>0</v>
      </c>
      <c r="EG771" s="210">
        <f t="shared" ca="1" si="1239"/>
        <v>0</v>
      </c>
      <c r="EH771" s="210">
        <f t="shared" ca="1" si="1244"/>
        <v>0</v>
      </c>
      <c r="EI771" s="210">
        <f t="shared" ca="1" si="1244"/>
        <v>0</v>
      </c>
      <c r="EJ771" s="210">
        <f t="shared" ca="1" si="1244"/>
        <v>0</v>
      </c>
      <c r="EK771" s="210">
        <f t="shared" ca="1" si="1244"/>
        <v>0</v>
      </c>
      <c r="EL771" s="210">
        <f t="shared" ca="1" si="1244"/>
        <v>0</v>
      </c>
      <c r="EM771" s="210">
        <f t="shared" ca="1" si="1244"/>
        <v>0</v>
      </c>
      <c r="EN771" s="210">
        <f t="shared" ca="1" si="1244"/>
        <v>0</v>
      </c>
      <c r="EO771" s="210">
        <f t="shared" ca="1" si="1244"/>
        <v>0</v>
      </c>
      <c r="EP771" s="210">
        <f t="shared" ca="1" si="1244"/>
        <v>0</v>
      </c>
      <c r="EQ771" s="210">
        <f t="shared" ca="1" si="1244"/>
        <v>0</v>
      </c>
      <c r="ER771" s="210">
        <f t="shared" ca="1" si="1244"/>
        <v>0</v>
      </c>
      <c r="ES771" s="210">
        <f t="shared" ca="1" si="1244"/>
        <v>0</v>
      </c>
      <c r="ET771" s="210">
        <f t="shared" ca="1" si="1244"/>
        <v>0</v>
      </c>
      <c r="EU771" s="210">
        <f t="shared" ca="1" si="1244"/>
        <v>0</v>
      </c>
      <c r="EV771" s="210">
        <f t="shared" ca="1" si="1217"/>
        <v>0</v>
      </c>
      <c r="EW771" s="210">
        <f t="shared" ca="1" si="1217"/>
        <v>0</v>
      </c>
      <c r="EX771" s="210">
        <f t="shared" ca="1" si="1217"/>
        <v>0</v>
      </c>
      <c r="EY771" s="210">
        <f t="shared" ca="1" si="1217"/>
        <v>0</v>
      </c>
      <c r="EZ771" s="210">
        <f t="shared" ca="1" si="1217"/>
        <v>0</v>
      </c>
      <c r="FA771" s="210">
        <f t="shared" ca="1" si="1217"/>
        <v>0</v>
      </c>
      <c r="FB771" s="210">
        <f t="shared" ca="1" si="1217"/>
        <v>0</v>
      </c>
      <c r="FC771" s="210">
        <f t="shared" ca="1" si="1226"/>
        <v>0</v>
      </c>
      <c r="FD771" s="210">
        <f t="shared" ca="1" si="1226"/>
        <v>0</v>
      </c>
      <c r="FE771" s="210">
        <f t="shared" ca="1" si="1226"/>
        <v>0</v>
      </c>
      <c r="FF771" s="210">
        <f t="shared" ca="1" si="1226"/>
        <v>0</v>
      </c>
      <c r="FG771" s="210">
        <f t="shared" ca="1" si="1226"/>
        <v>0</v>
      </c>
      <c r="FH771" s="210">
        <f t="shared" ca="1" si="1226"/>
        <v>0</v>
      </c>
      <c r="FI771" s="210">
        <f t="shared" ca="1" si="1226"/>
        <v>0</v>
      </c>
      <c r="FJ771" s="210">
        <f t="shared" ca="1" si="1226"/>
        <v>0</v>
      </c>
      <c r="FK771" s="210">
        <f t="shared" ca="1" si="1226"/>
        <v>0</v>
      </c>
      <c r="FL771" s="210">
        <f t="shared" ca="1" si="1226"/>
        <v>0</v>
      </c>
      <c r="FM771" s="210">
        <f t="shared" ca="1" si="1226"/>
        <v>0</v>
      </c>
      <c r="FN771" s="210">
        <f t="shared" ca="1" si="1159"/>
        <v>1</v>
      </c>
      <c r="FO771" s="210">
        <f t="shared" ca="1" si="1178"/>
        <v>0.89459442933468269</v>
      </c>
      <c r="FP771" s="210">
        <f t="shared" ca="1" si="1251"/>
        <v>0</v>
      </c>
      <c r="FQ771" s="210">
        <f t="shared" ca="1" si="1251"/>
        <v>0</v>
      </c>
      <c r="FR771" s="210">
        <f t="shared" ca="1" si="1251"/>
        <v>0</v>
      </c>
      <c r="FS771" s="210">
        <f t="shared" ca="1" si="1251"/>
        <v>0</v>
      </c>
      <c r="FT771" s="210">
        <f t="shared" ca="1" si="1251"/>
        <v>0</v>
      </c>
      <c r="FU771" s="210">
        <f t="shared" ca="1" si="1251"/>
        <v>0</v>
      </c>
      <c r="FV771" s="210">
        <f t="shared" ca="1" si="1251"/>
        <v>0</v>
      </c>
      <c r="FW771" s="210">
        <f t="shared" ca="1" si="1251"/>
        <v>0</v>
      </c>
      <c r="FX771" s="210">
        <f t="shared" ca="1" si="1251"/>
        <v>0</v>
      </c>
      <c r="FY771" s="210">
        <f t="shared" ca="1" si="1251"/>
        <v>0</v>
      </c>
      <c r="FZ771" s="210">
        <f t="shared" ca="1" si="1251"/>
        <v>0</v>
      </c>
      <c r="GA771" s="210">
        <f t="shared" ca="1" si="1251"/>
        <v>0</v>
      </c>
      <c r="GB771" s="210">
        <f t="shared" ca="1" si="1251"/>
        <v>0</v>
      </c>
      <c r="GC771" s="210">
        <f t="shared" ca="1" si="1251"/>
        <v>0</v>
      </c>
      <c r="GD771" s="210">
        <f t="shared" ca="1" si="1251"/>
        <v>0</v>
      </c>
      <c r="GE771" s="210">
        <f t="shared" ca="1" si="1251"/>
        <v>0</v>
      </c>
      <c r="GF771" s="210">
        <f t="shared" ca="1" si="1250"/>
        <v>0</v>
      </c>
      <c r="GG771" s="210">
        <f t="shared" ca="1" si="1250"/>
        <v>0</v>
      </c>
      <c r="GH771" s="210">
        <f t="shared" ca="1" si="1250"/>
        <v>0</v>
      </c>
      <c r="GI771" s="210">
        <f t="shared" ca="1" si="1250"/>
        <v>0</v>
      </c>
      <c r="GJ771" s="210">
        <f t="shared" ca="1" si="1250"/>
        <v>0</v>
      </c>
      <c r="GK771" s="210">
        <f t="shared" ca="1" si="1250"/>
        <v>0</v>
      </c>
      <c r="GL771" s="210">
        <f t="shared" ca="1" si="1250"/>
        <v>0</v>
      </c>
      <c r="GM771" s="210">
        <f t="shared" ca="1" si="1250"/>
        <v>0</v>
      </c>
      <c r="GN771" s="210">
        <f t="shared" ca="1" si="1250"/>
        <v>0</v>
      </c>
      <c r="GO771" s="210">
        <f t="shared" ca="1" si="1250"/>
        <v>0</v>
      </c>
      <c r="GP771" s="210">
        <f t="shared" ca="1" si="1250"/>
        <v>0.79190623799036575</v>
      </c>
      <c r="GQ771" s="210">
        <f t="shared" ca="1" si="1250"/>
        <v>0</v>
      </c>
      <c r="GR771" s="210">
        <f t="shared" ca="1" si="1250"/>
        <v>0</v>
      </c>
      <c r="GS771" s="210">
        <f t="shared" ca="1" si="1250"/>
        <v>0</v>
      </c>
      <c r="GT771" s="210">
        <f t="shared" ca="1" si="1250"/>
        <v>0</v>
      </c>
      <c r="GU771" s="210">
        <f t="shared" ca="1" si="1258"/>
        <v>0</v>
      </c>
      <c r="GV771" s="210">
        <f t="shared" ca="1" si="1258"/>
        <v>0</v>
      </c>
      <c r="GW771" s="210">
        <f t="shared" ca="1" si="1258"/>
        <v>0</v>
      </c>
      <c r="GX771" s="210">
        <f t="shared" ca="1" si="1258"/>
        <v>0</v>
      </c>
      <c r="GY771" s="210">
        <f t="shared" ca="1" si="1258"/>
        <v>0</v>
      </c>
      <c r="GZ771" s="210">
        <f t="shared" ca="1" si="1258"/>
        <v>0</v>
      </c>
      <c r="HA771" s="210">
        <f t="shared" ca="1" si="1258"/>
        <v>0</v>
      </c>
      <c r="HB771" s="210">
        <f t="shared" ca="1" si="1258"/>
        <v>0</v>
      </c>
      <c r="HC771" s="210">
        <f t="shared" ca="1" si="1258"/>
        <v>0</v>
      </c>
      <c r="HD771" s="210">
        <f t="shared" ca="1" si="1258"/>
        <v>0</v>
      </c>
      <c r="HE771" s="210">
        <f t="shared" ca="1" si="1258"/>
        <v>0</v>
      </c>
      <c r="HF771" s="210">
        <f t="shared" ca="1" si="1258"/>
        <v>0</v>
      </c>
      <c r="HG771" s="210">
        <f t="shared" ca="1" si="1258"/>
        <v>0</v>
      </c>
      <c r="HH771" s="210">
        <f t="shared" ca="1" si="1258"/>
        <v>0</v>
      </c>
      <c r="HI771" s="210">
        <f t="shared" ca="1" si="1258"/>
        <v>0</v>
      </c>
      <c r="HJ771" s="210">
        <f t="shared" ca="1" si="1258"/>
        <v>0</v>
      </c>
      <c r="HK771" s="210">
        <f t="shared" ca="1" si="1255"/>
        <v>0</v>
      </c>
      <c r="HL771" s="210">
        <f t="shared" ca="1" si="1255"/>
        <v>0</v>
      </c>
      <c r="HM771" s="210">
        <f t="shared" ca="1" si="1255"/>
        <v>0</v>
      </c>
      <c r="HN771" s="210">
        <f t="shared" ca="1" si="1255"/>
        <v>0</v>
      </c>
      <c r="HO771" s="210">
        <f t="shared" ca="1" si="1255"/>
        <v>0</v>
      </c>
      <c r="HP771" s="210">
        <f t="shared" ca="1" si="1255"/>
        <v>0.95048296182254199</v>
      </c>
      <c r="HQ771" s="210">
        <f t="shared" ca="1" si="1255"/>
        <v>0</v>
      </c>
      <c r="HR771" s="210">
        <f t="shared" ca="1" si="1255"/>
        <v>0</v>
      </c>
      <c r="HS771" s="210">
        <f t="shared" ca="1" si="1255"/>
        <v>0</v>
      </c>
      <c r="HT771" s="210">
        <f t="shared" ca="1" si="1255"/>
        <v>0</v>
      </c>
      <c r="HU771" s="210">
        <f t="shared" ca="1" si="1255"/>
        <v>0</v>
      </c>
      <c r="HV771" s="210">
        <f t="shared" ca="1" si="1255"/>
        <v>0</v>
      </c>
      <c r="HW771" s="210">
        <f t="shared" ca="1" si="1255"/>
        <v>0</v>
      </c>
      <c r="HX771" s="210">
        <f t="shared" ca="1" si="1160"/>
        <v>2</v>
      </c>
      <c r="HY771" s="210">
        <f t="shared" ca="1" si="1161"/>
        <v>1.7423891998129077</v>
      </c>
      <c r="HZ771" s="210">
        <f t="shared" ca="1" si="1256"/>
        <v>0</v>
      </c>
      <c r="IA771" s="210">
        <f t="shared" ca="1" si="1256"/>
        <v>0.98720591661440993</v>
      </c>
      <c r="IB771" s="210">
        <f t="shared" ca="1" si="1256"/>
        <v>0</v>
      </c>
      <c r="IC771" s="210">
        <f t="shared" ca="1" si="1256"/>
        <v>0</v>
      </c>
      <c r="ID771" s="210">
        <f t="shared" ca="1" si="1256"/>
        <v>0</v>
      </c>
      <c r="IE771" s="210">
        <f t="shared" ca="1" si="1256"/>
        <v>0</v>
      </c>
      <c r="IF771" s="210">
        <f t="shared" ca="1" si="1256"/>
        <v>0</v>
      </c>
      <c r="IG771" s="210">
        <f t="shared" ca="1" si="1256"/>
        <v>0</v>
      </c>
      <c r="IH771" s="210">
        <f t="shared" ca="1" si="1256"/>
        <v>0</v>
      </c>
      <c r="II771" s="210">
        <f t="shared" ca="1" si="1256"/>
        <v>0.9980301738437044</v>
      </c>
      <c r="IJ771" s="210">
        <f t="shared" ca="1" si="1256"/>
        <v>0</v>
      </c>
      <c r="IK771" s="210">
        <f t="shared" ca="1" si="1256"/>
        <v>0</v>
      </c>
      <c r="IL771" s="210">
        <f t="shared" ca="1" si="1256"/>
        <v>0</v>
      </c>
      <c r="IM771" s="210">
        <f t="shared" ca="1" si="1256"/>
        <v>0</v>
      </c>
      <c r="IN771" s="210">
        <f t="shared" ca="1" si="1256"/>
        <v>0</v>
      </c>
      <c r="IO771" s="210">
        <f t="shared" ca="1" si="1256"/>
        <v>0</v>
      </c>
      <c r="IP771" s="210">
        <f t="shared" ca="1" si="1253"/>
        <v>0</v>
      </c>
      <c r="IQ771" s="210">
        <f t="shared" ca="1" si="1253"/>
        <v>0</v>
      </c>
      <c r="IR771" s="210">
        <f t="shared" ca="1" si="1253"/>
        <v>0</v>
      </c>
      <c r="IS771" s="210">
        <f t="shared" ca="1" si="1253"/>
        <v>0</v>
      </c>
      <c r="IT771" s="210">
        <f t="shared" ca="1" si="1253"/>
        <v>0</v>
      </c>
      <c r="IU771" s="210">
        <f t="shared" ca="1" si="1253"/>
        <v>0</v>
      </c>
      <c r="IV771" s="210">
        <f t="shared" ca="1" si="1253"/>
        <v>0</v>
      </c>
      <c r="IW771" s="210">
        <f t="shared" ca="1" si="1253"/>
        <v>0</v>
      </c>
      <c r="IX771" s="210">
        <f t="shared" ca="1" si="1253"/>
        <v>0.98414644120924921</v>
      </c>
      <c r="IY771" s="210">
        <f t="shared" ca="1" si="1253"/>
        <v>0</v>
      </c>
      <c r="IZ771" s="210">
        <f t="shared" ca="1" si="1253"/>
        <v>0.60883109448115913</v>
      </c>
      <c r="JA771" s="210">
        <f t="shared" ca="1" si="1253"/>
        <v>0</v>
      </c>
      <c r="JB771" s="210">
        <f t="shared" ca="1" si="1253"/>
        <v>0</v>
      </c>
      <c r="JC771" s="210">
        <f t="shared" ca="1" si="1253"/>
        <v>0.82387430218480351</v>
      </c>
      <c r="JD771" s="210">
        <f t="shared" ca="1" si="1253"/>
        <v>0</v>
      </c>
      <c r="JE771" s="210">
        <f t="shared" ca="1" si="1238"/>
        <v>0</v>
      </c>
      <c r="JF771" s="210">
        <f t="shared" ca="1" si="1238"/>
        <v>0</v>
      </c>
      <c r="JG771" s="210">
        <f t="shared" ca="1" si="1238"/>
        <v>0</v>
      </c>
      <c r="JH771" s="210">
        <f t="shared" ca="1" si="1238"/>
        <v>0</v>
      </c>
      <c r="JI771" s="210">
        <f t="shared" ca="1" si="1238"/>
        <v>0</v>
      </c>
      <c r="JJ771" s="210">
        <f t="shared" ca="1" si="1238"/>
        <v>0.84006554971692915</v>
      </c>
      <c r="JK771" s="210">
        <f t="shared" ca="1" si="1238"/>
        <v>0</v>
      </c>
      <c r="JL771" s="210">
        <f t="shared" ca="1" si="1238"/>
        <v>0</v>
      </c>
      <c r="JM771" s="210">
        <f t="shared" ca="1" si="1238"/>
        <v>0</v>
      </c>
      <c r="JN771" s="210">
        <f t="shared" ca="1" si="1162"/>
        <v>6</v>
      </c>
      <c r="JO771" s="210">
        <f t="shared" ca="1" si="1163"/>
        <v>5.2421534780502554</v>
      </c>
      <c r="JP771" s="210">
        <f t="shared" ca="1" si="1261"/>
        <v>0</v>
      </c>
      <c r="JQ771" s="210">
        <f t="shared" ca="1" si="1261"/>
        <v>0</v>
      </c>
      <c r="JR771" s="210">
        <f t="shared" ca="1" si="1261"/>
        <v>0.60195042306297775</v>
      </c>
      <c r="JS771" s="210">
        <f t="shared" ca="1" si="1261"/>
        <v>0</v>
      </c>
      <c r="JT771" s="210">
        <f t="shared" ca="1" si="1261"/>
        <v>0</v>
      </c>
      <c r="JU771" s="210">
        <f t="shared" ca="1" si="1261"/>
        <v>0.81395865370821119</v>
      </c>
      <c r="JV771" s="210">
        <f t="shared" ca="1" si="1261"/>
        <v>0</v>
      </c>
      <c r="JW771" s="210">
        <f t="shared" ca="1" si="1261"/>
        <v>0</v>
      </c>
      <c r="JX771" s="210">
        <f t="shared" ca="1" si="1261"/>
        <v>0</v>
      </c>
      <c r="JY771" s="210">
        <f t="shared" ca="1" si="1261"/>
        <v>0</v>
      </c>
      <c r="JZ771" s="210">
        <f t="shared" ca="1" si="1261"/>
        <v>0</v>
      </c>
      <c r="KA771" s="210">
        <f t="shared" ca="1" si="1261"/>
        <v>0</v>
      </c>
      <c r="KB771" s="210">
        <f t="shared" ca="1" si="1261"/>
        <v>0</v>
      </c>
      <c r="KC771" s="210">
        <f t="shared" ca="1" si="1261"/>
        <v>0</v>
      </c>
      <c r="KD771" s="210">
        <f t="shared" ca="1" si="1261"/>
        <v>0</v>
      </c>
      <c r="KE771" s="210">
        <f t="shared" ca="1" si="1261"/>
        <v>0</v>
      </c>
      <c r="KF771" s="210">
        <f t="shared" ca="1" si="1259"/>
        <v>0</v>
      </c>
      <c r="KG771" s="210">
        <f t="shared" ca="1" si="1259"/>
        <v>0</v>
      </c>
      <c r="KH771" s="210">
        <f t="shared" ca="1" si="1259"/>
        <v>0</v>
      </c>
      <c r="KI771" s="210">
        <f t="shared" ca="1" si="1259"/>
        <v>0</v>
      </c>
      <c r="KJ771" s="210">
        <f t="shared" ca="1" si="1259"/>
        <v>0</v>
      </c>
      <c r="KK771" s="210">
        <f t="shared" ca="1" si="1259"/>
        <v>0</v>
      </c>
      <c r="KL771" s="210">
        <f t="shared" ca="1" si="1259"/>
        <v>0</v>
      </c>
      <c r="KM771" s="210">
        <f t="shared" ca="1" si="1259"/>
        <v>0</v>
      </c>
      <c r="KN771" s="210">
        <f t="shared" ca="1" si="1259"/>
        <v>0</v>
      </c>
      <c r="KO771" s="210">
        <f t="shared" ca="1" si="1259"/>
        <v>0</v>
      </c>
      <c r="KP771" s="210">
        <f t="shared" ca="1" si="1259"/>
        <v>0</v>
      </c>
      <c r="KQ771" s="210">
        <f t="shared" ca="1" si="1259"/>
        <v>0</v>
      </c>
      <c r="KR771" s="210">
        <f t="shared" ca="1" si="1259"/>
        <v>0</v>
      </c>
      <c r="KS771" s="210">
        <f t="shared" ca="1" si="1259"/>
        <v>0</v>
      </c>
      <c r="KT771" s="210">
        <f t="shared" ca="1" si="1164"/>
        <v>2</v>
      </c>
      <c r="KU771" s="210">
        <f t="shared" ca="1" si="1165"/>
        <v>1.415909076771189</v>
      </c>
      <c r="KV771" s="210">
        <f t="shared" ca="1" si="1247"/>
        <v>0</v>
      </c>
      <c r="KW771" s="210">
        <f t="shared" ca="1" si="1247"/>
        <v>0.86573734480538744</v>
      </c>
      <c r="KX771" s="210">
        <f t="shared" ca="1" si="1247"/>
        <v>0</v>
      </c>
      <c r="KY771" s="210">
        <f t="shared" ca="1" si="1247"/>
        <v>0</v>
      </c>
      <c r="KZ771" s="210">
        <f t="shared" ca="1" si="1247"/>
        <v>0</v>
      </c>
      <c r="LA771" s="210">
        <f t="shared" ca="1" si="1247"/>
        <v>0</v>
      </c>
      <c r="LB771" s="210">
        <f t="shared" ca="1" si="1247"/>
        <v>0</v>
      </c>
      <c r="LC771" s="210">
        <f t="shared" ca="1" si="1247"/>
        <v>0.17671742311600885</v>
      </c>
      <c r="LD771" s="210">
        <f t="shared" ca="1" si="1247"/>
        <v>0</v>
      </c>
      <c r="LE771" s="210">
        <f t="shared" ca="1" si="1247"/>
        <v>2.0185063652779375E-2</v>
      </c>
      <c r="LF771" s="210">
        <f t="shared" ca="1" si="1166"/>
        <v>3</v>
      </c>
      <c r="LG771" s="210">
        <f t="shared" ca="1" si="1167"/>
        <v>1.0626398315741756</v>
      </c>
      <c r="LH771" s="210">
        <f t="shared" ca="1" si="1169"/>
        <v>15</v>
      </c>
      <c r="LI771" s="210">
        <f t="shared" ca="1" si="1169"/>
        <v>11.326175410818168</v>
      </c>
    </row>
    <row r="772" spans="2:321" x14ac:dyDescent="0.3">
      <c r="B772"/>
      <c r="C772" s="210">
        <f ca="1">'5. Vasichek'!C772</f>
        <v>-0.34574633358820855</v>
      </c>
      <c r="D772" s="210">
        <f t="shared" ca="1" si="1246"/>
        <v>0</v>
      </c>
      <c r="E772" s="210">
        <f t="shared" ca="1" si="1246"/>
        <v>0</v>
      </c>
      <c r="F772" s="210">
        <f t="shared" ca="1" si="1246"/>
        <v>0</v>
      </c>
      <c r="G772" s="210">
        <f t="shared" ca="1" si="1246"/>
        <v>0</v>
      </c>
      <c r="H772" s="210">
        <f t="shared" ca="1" si="1246"/>
        <v>0</v>
      </c>
      <c r="I772" s="210">
        <f t="shared" ca="1" si="1246"/>
        <v>0</v>
      </c>
      <c r="J772" s="210">
        <f t="shared" ca="1" si="1246"/>
        <v>0</v>
      </c>
      <c r="K772" s="210">
        <f t="shared" ca="1" si="1246"/>
        <v>0</v>
      </c>
      <c r="L772" s="210">
        <f t="shared" ca="1" si="1246"/>
        <v>0</v>
      </c>
      <c r="M772" s="210">
        <f t="shared" ca="1" si="1246"/>
        <v>0</v>
      </c>
      <c r="N772" s="210">
        <f t="shared" ca="1" si="1168"/>
        <v>0</v>
      </c>
      <c r="O772" s="210">
        <f t="shared" ca="1" si="1156"/>
        <v>0</v>
      </c>
      <c r="P772" s="210">
        <f t="shared" ca="1" si="1260"/>
        <v>0</v>
      </c>
      <c r="Q772" s="210">
        <f t="shared" ca="1" si="1260"/>
        <v>0</v>
      </c>
      <c r="R772" s="210">
        <f t="shared" ca="1" si="1260"/>
        <v>0</v>
      </c>
      <c r="S772" s="210">
        <f t="shared" ca="1" si="1260"/>
        <v>0</v>
      </c>
      <c r="T772" s="210">
        <f t="shared" ca="1" si="1260"/>
        <v>0</v>
      </c>
      <c r="U772" s="210">
        <f t="shared" ca="1" si="1260"/>
        <v>0</v>
      </c>
      <c r="V772" s="210">
        <f t="shared" ca="1" si="1260"/>
        <v>0</v>
      </c>
      <c r="W772" s="210">
        <f t="shared" ca="1" si="1260"/>
        <v>0</v>
      </c>
      <c r="X772" s="210">
        <f t="shared" ca="1" si="1260"/>
        <v>0</v>
      </c>
      <c r="Y772" s="210">
        <f t="shared" ca="1" si="1260"/>
        <v>0</v>
      </c>
      <c r="Z772" s="210">
        <f t="shared" ca="1" si="1260"/>
        <v>0</v>
      </c>
      <c r="AA772" s="210">
        <f t="shared" ca="1" si="1260"/>
        <v>0</v>
      </c>
      <c r="AB772" s="210">
        <f t="shared" ca="1" si="1260"/>
        <v>0.9797033201192672</v>
      </c>
      <c r="AC772" s="210">
        <f t="shared" ca="1" si="1260"/>
        <v>0</v>
      </c>
      <c r="AD772" s="210">
        <f t="shared" ca="1" si="1260"/>
        <v>0</v>
      </c>
      <c r="AE772" s="210">
        <f t="shared" ca="1" si="1260"/>
        <v>0</v>
      </c>
      <c r="AF772" s="210">
        <f t="shared" ca="1" si="1257"/>
        <v>0</v>
      </c>
      <c r="AG772" s="210">
        <f t="shared" ca="1" si="1257"/>
        <v>0</v>
      </c>
      <c r="AH772" s="210">
        <f t="shared" ca="1" si="1257"/>
        <v>0</v>
      </c>
      <c r="AI772" s="210">
        <f t="shared" ca="1" si="1257"/>
        <v>5.4121076301027277E-2</v>
      </c>
      <c r="AJ772" s="210">
        <f t="shared" ca="1" si="1257"/>
        <v>0</v>
      </c>
      <c r="AK772" s="210">
        <f t="shared" ca="1" si="1257"/>
        <v>0</v>
      </c>
      <c r="AL772" s="210">
        <f t="shared" ca="1" si="1257"/>
        <v>0</v>
      </c>
      <c r="AM772" s="210">
        <f t="shared" ca="1" si="1257"/>
        <v>0</v>
      </c>
      <c r="AN772" s="210">
        <f t="shared" ca="1" si="1257"/>
        <v>0</v>
      </c>
      <c r="AO772" s="210">
        <f t="shared" ca="1" si="1257"/>
        <v>0</v>
      </c>
      <c r="AP772" s="210">
        <f t="shared" ca="1" si="1257"/>
        <v>0</v>
      </c>
      <c r="AQ772" s="210">
        <f t="shared" ca="1" si="1257"/>
        <v>0</v>
      </c>
      <c r="AR772" s="210">
        <f t="shared" ca="1" si="1257"/>
        <v>0</v>
      </c>
      <c r="AS772" s="210">
        <f t="shared" ca="1" si="1257"/>
        <v>0</v>
      </c>
      <c r="AT772" s="210">
        <f t="array" aca="1" ref="AT772" ca="1">COUNTIF(P772:AS772,"&gt;"&amp;0)</f>
        <v>2</v>
      </c>
      <c r="AU772" s="210">
        <f t="shared" ca="1" si="1157"/>
        <v>1.0338243964202944</v>
      </c>
      <c r="AV772" s="210">
        <f t="shared" ca="1" si="1254"/>
        <v>0</v>
      </c>
      <c r="AW772" s="210">
        <f t="shared" ca="1" si="1254"/>
        <v>0</v>
      </c>
      <c r="AX772" s="210">
        <f t="shared" ca="1" si="1254"/>
        <v>1.5064778985237463E-3</v>
      </c>
      <c r="AY772" s="210">
        <f t="shared" ca="1" si="1254"/>
        <v>0</v>
      </c>
      <c r="AZ772" s="210">
        <f t="shared" ca="1" si="1254"/>
        <v>0</v>
      </c>
      <c r="BA772" s="210">
        <f t="shared" ca="1" si="1254"/>
        <v>0</v>
      </c>
      <c r="BB772" s="210">
        <f t="shared" ca="1" si="1254"/>
        <v>0</v>
      </c>
      <c r="BC772" s="210">
        <f t="shared" ca="1" si="1254"/>
        <v>0</v>
      </c>
      <c r="BD772" s="210">
        <f t="shared" ca="1" si="1254"/>
        <v>0</v>
      </c>
      <c r="BE772" s="210">
        <f t="shared" ca="1" si="1254"/>
        <v>0</v>
      </c>
      <c r="BF772" s="210">
        <f t="shared" ca="1" si="1254"/>
        <v>0</v>
      </c>
      <c r="BG772" s="210">
        <f t="shared" ca="1" si="1254"/>
        <v>0</v>
      </c>
      <c r="BH772" s="210">
        <f t="shared" ca="1" si="1254"/>
        <v>0</v>
      </c>
      <c r="BI772" s="210">
        <f t="shared" ca="1" si="1254"/>
        <v>0</v>
      </c>
      <c r="BJ772" s="210">
        <f t="shared" ca="1" si="1254"/>
        <v>0</v>
      </c>
      <c r="BK772" s="210">
        <f t="shared" ca="1" si="1254"/>
        <v>0</v>
      </c>
      <c r="BL772" s="210">
        <f t="shared" ca="1" si="1252"/>
        <v>0</v>
      </c>
      <c r="BM772" s="210">
        <f t="shared" ca="1" si="1252"/>
        <v>0</v>
      </c>
      <c r="BN772" s="210">
        <f t="shared" ca="1" si="1252"/>
        <v>0</v>
      </c>
      <c r="BO772" s="210">
        <f t="shared" ca="1" si="1252"/>
        <v>0</v>
      </c>
      <c r="BP772" s="210">
        <f t="shared" ca="1" si="1252"/>
        <v>0</v>
      </c>
      <c r="BQ772" s="210">
        <f t="shared" ca="1" si="1252"/>
        <v>0</v>
      </c>
      <c r="BR772" s="210">
        <f t="shared" ca="1" si="1252"/>
        <v>0</v>
      </c>
      <c r="BS772" s="210">
        <f t="shared" ca="1" si="1252"/>
        <v>0</v>
      </c>
      <c r="BT772" s="210">
        <f t="shared" ca="1" si="1252"/>
        <v>0</v>
      </c>
      <c r="BU772" s="210">
        <f t="shared" ca="1" si="1252"/>
        <v>0</v>
      </c>
      <c r="BV772" s="210">
        <f t="shared" ca="1" si="1252"/>
        <v>0</v>
      </c>
      <c r="BW772" s="210">
        <f t="shared" ca="1" si="1252"/>
        <v>0</v>
      </c>
      <c r="BX772" s="210">
        <f t="shared" ca="1" si="1252"/>
        <v>0</v>
      </c>
      <c r="BY772" s="210">
        <f t="shared" ca="1" si="1252"/>
        <v>0</v>
      </c>
      <c r="BZ772" s="210">
        <f t="shared" ca="1" si="1252"/>
        <v>0</v>
      </c>
      <c r="CA772" s="210">
        <f t="shared" ca="1" si="1236"/>
        <v>0</v>
      </c>
      <c r="CB772" s="210">
        <f t="shared" ca="1" si="1236"/>
        <v>0</v>
      </c>
      <c r="CC772" s="210">
        <f t="shared" ca="1" si="1236"/>
        <v>0</v>
      </c>
      <c r="CD772" s="210">
        <f t="shared" ca="1" si="1236"/>
        <v>0</v>
      </c>
      <c r="CE772" s="210">
        <f t="shared" ca="1" si="1236"/>
        <v>0</v>
      </c>
      <c r="CF772" s="210">
        <f t="shared" ca="1" si="1236"/>
        <v>0</v>
      </c>
      <c r="CG772" s="210">
        <f t="shared" ca="1" si="1236"/>
        <v>0</v>
      </c>
      <c r="CH772" s="210">
        <f t="shared" ca="1" si="1236"/>
        <v>0</v>
      </c>
      <c r="CI772" s="210">
        <f t="shared" ca="1" si="1236"/>
        <v>0</v>
      </c>
      <c r="CJ772" s="210">
        <f t="array" aca="1" ref="CJ772" ca="1">COUNTIF(AV772:CI772,"&gt;"&amp;0)</f>
        <v>1</v>
      </c>
      <c r="CK772" s="210">
        <f t="shared" ca="1" si="1158"/>
        <v>1.5064778985237463E-3</v>
      </c>
      <c r="CL772" s="210">
        <f t="shared" ca="1" si="1249"/>
        <v>0</v>
      </c>
      <c r="CM772" s="210">
        <f t="shared" ca="1" si="1249"/>
        <v>0</v>
      </c>
      <c r="CN772" s="210">
        <f t="shared" ca="1" si="1249"/>
        <v>0</v>
      </c>
      <c r="CO772" s="210">
        <f t="shared" ca="1" si="1249"/>
        <v>0</v>
      </c>
      <c r="CP772" s="210">
        <f t="shared" ca="1" si="1249"/>
        <v>0</v>
      </c>
      <c r="CQ772" s="210">
        <f t="shared" ca="1" si="1249"/>
        <v>0</v>
      </c>
      <c r="CR772" s="210">
        <f t="shared" ca="1" si="1249"/>
        <v>0</v>
      </c>
      <c r="CS772" s="210">
        <f t="shared" ca="1" si="1249"/>
        <v>0</v>
      </c>
      <c r="CT772" s="210">
        <f t="shared" ca="1" si="1249"/>
        <v>0</v>
      </c>
      <c r="CU772" s="210">
        <f t="shared" ca="1" si="1249"/>
        <v>0</v>
      </c>
      <c r="CV772" s="210">
        <f t="shared" ca="1" si="1249"/>
        <v>0</v>
      </c>
      <c r="CW772" s="210">
        <f t="shared" ca="1" si="1249"/>
        <v>0</v>
      </c>
      <c r="CX772" s="210">
        <f t="shared" ca="1" si="1249"/>
        <v>0</v>
      </c>
      <c r="CY772" s="210">
        <f t="shared" ca="1" si="1249"/>
        <v>0</v>
      </c>
      <c r="CZ772" s="210">
        <f t="shared" ca="1" si="1249"/>
        <v>0</v>
      </c>
      <c r="DA772" s="210">
        <f t="shared" ca="1" si="1249"/>
        <v>0</v>
      </c>
      <c r="DB772" s="210">
        <f t="shared" ca="1" si="1241"/>
        <v>0</v>
      </c>
      <c r="DC772" s="210">
        <f t="shared" ca="1" si="1241"/>
        <v>0</v>
      </c>
      <c r="DD772" s="210">
        <f t="shared" ca="1" si="1241"/>
        <v>0</v>
      </c>
      <c r="DE772" s="210">
        <f t="shared" ca="1" si="1241"/>
        <v>0</v>
      </c>
      <c r="DF772" s="210">
        <f t="shared" ca="1" si="1241"/>
        <v>0</v>
      </c>
      <c r="DG772" s="210">
        <f t="shared" ca="1" si="1241"/>
        <v>0</v>
      </c>
      <c r="DH772" s="210">
        <f t="shared" ca="1" si="1241"/>
        <v>0</v>
      </c>
      <c r="DI772" s="210">
        <f t="shared" ca="1" si="1241"/>
        <v>0</v>
      </c>
      <c r="DJ772" s="210">
        <f t="shared" ca="1" si="1241"/>
        <v>0</v>
      </c>
      <c r="DK772" s="210">
        <f t="shared" ca="1" si="1241"/>
        <v>0</v>
      </c>
      <c r="DL772" s="210">
        <f t="shared" ca="1" si="1241"/>
        <v>0</v>
      </c>
      <c r="DM772" s="210">
        <f t="shared" ca="1" si="1241"/>
        <v>0</v>
      </c>
      <c r="DN772" s="210">
        <f t="shared" ca="1" si="1241"/>
        <v>0</v>
      </c>
      <c r="DO772" s="210">
        <f t="shared" ca="1" si="1241"/>
        <v>0</v>
      </c>
      <c r="DP772" s="210">
        <f t="shared" ca="1" si="1241"/>
        <v>0</v>
      </c>
      <c r="DQ772" s="210">
        <f t="shared" ref="DQ772:EF835" ca="1" si="1263">IF(RAND()&lt;=$F$54,(1-(1-RAND())^(1/$G$57))^(1/$I$57),0)</f>
        <v>0</v>
      </c>
      <c r="DR772" s="210">
        <f t="shared" ca="1" si="1263"/>
        <v>0</v>
      </c>
      <c r="DS772" s="210">
        <f t="shared" ca="1" si="1263"/>
        <v>0</v>
      </c>
      <c r="DT772" s="210">
        <f t="shared" ca="1" si="1263"/>
        <v>0</v>
      </c>
      <c r="DU772" s="210">
        <f t="shared" ca="1" si="1263"/>
        <v>0</v>
      </c>
      <c r="DV772" s="210">
        <f t="shared" ca="1" si="1263"/>
        <v>0</v>
      </c>
      <c r="DW772" s="210">
        <f t="shared" ca="1" si="1263"/>
        <v>0</v>
      </c>
      <c r="DX772" s="210">
        <f t="shared" ca="1" si="1263"/>
        <v>0.660715581504421</v>
      </c>
      <c r="DY772" s="210">
        <f t="shared" ca="1" si="1263"/>
        <v>0</v>
      </c>
      <c r="DZ772" s="210">
        <f t="shared" ca="1" si="1263"/>
        <v>0</v>
      </c>
      <c r="EA772" s="210">
        <f t="shared" ca="1" si="1263"/>
        <v>0</v>
      </c>
      <c r="EB772" s="210">
        <f t="shared" ca="1" si="1263"/>
        <v>0</v>
      </c>
      <c r="EC772" s="210">
        <f t="shared" ca="1" si="1263"/>
        <v>0</v>
      </c>
      <c r="ED772" s="210">
        <f t="shared" ca="1" si="1263"/>
        <v>0</v>
      </c>
      <c r="EE772" s="210">
        <f t="shared" ca="1" si="1263"/>
        <v>0</v>
      </c>
      <c r="EF772" s="210">
        <f t="shared" ca="1" si="1263"/>
        <v>0</v>
      </c>
      <c r="EG772" s="210">
        <f t="shared" ca="1" si="1239"/>
        <v>0</v>
      </c>
      <c r="EH772" s="210">
        <f t="shared" ca="1" si="1244"/>
        <v>0</v>
      </c>
      <c r="EI772" s="210">
        <f t="shared" ca="1" si="1244"/>
        <v>0</v>
      </c>
      <c r="EJ772" s="210">
        <f t="shared" ca="1" si="1244"/>
        <v>0</v>
      </c>
      <c r="EK772" s="210">
        <f t="shared" ca="1" si="1244"/>
        <v>0</v>
      </c>
      <c r="EL772" s="210">
        <f t="shared" ca="1" si="1244"/>
        <v>0</v>
      </c>
      <c r="EM772" s="210">
        <f t="shared" ca="1" si="1244"/>
        <v>0</v>
      </c>
      <c r="EN772" s="210">
        <f t="shared" ca="1" si="1244"/>
        <v>0</v>
      </c>
      <c r="EO772" s="210">
        <f t="shared" ca="1" si="1244"/>
        <v>0</v>
      </c>
      <c r="EP772" s="210">
        <f t="shared" ca="1" si="1244"/>
        <v>0</v>
      </c>
      <c r="EQ772" s="210">
        <f t="shared" ca="1" si="1244"/>
        <v>0</v>
      </c>
      <c r="ER772" s="210">
        <f t="shared" ca="1" si="1244"/>
        <v>0</v>
      </c>
      <c r="ES772" s="210">
        <f t="shared" ca="1" si="1244"/>
        <v>0</v>
      </c>
      <c r="ET772" s="210">
        <f t="shared" ca="1" si="1244"/>
        <v>0</v>
      </c>
      <c r="EU772" s="210">
        <f t="shared" ca="1" si="1244"/>
        <v>0</v>
      </c>
      <c r="EV772" s="210">
        <f t="shared" ca="1" si="1217"/>
        <v>0</v>
      </c>
      <c r="EW772" s="210">
        <f t="shared" ca="1" si="1217"/>
        <v>0</v>
      </c>
      <c r="EX772" s="210">
        <f t="shared" ca="1" si="1217"/>
        <v>0</v>
      </c>
      <c r="EY772" s="210">
        <f t="shared" ca="1" si="1217"/>
        <v>0</v>
      </c>
      <c r="EZ772" s="210">
        <f t="shared" ca="1" si="1217"/>
        <v>7.8741528905368618E-2</v>
      </c>
      <c r="FA772" s="210">
        <f t="shared" ca="1" si="1217"/>
        <v>0</v>
      </c>
      <c r="FB772" s="210">
        <f t="shared" ca="1" si="1217"/>
        <v>0</v>
      </c>
      <c r="FC772" s="210">
        <f t="shared" ref="FC772:FQ835" ca="1" si="1264">IF(RAND()&lt;=$F$54,(1-(1-RAND())^(1/$G$57))^(1/$I$57),0)</f>
        <v>0</v>
      </c>
      <c r="FD772" s="210">
        <f t="shared" ca="1" si="1264"/>
        <v>0</v>
      </c>
      <c r="FE772" s="210">
        <f t="shared" ca="1" si="1264"/>
        <v>0</v>
      </c>
      <c r="FF772" s="210">
        <f t="shared" ca="1" si="1264"/>
        <v>0</v>
      </c>
      <c r="FG772" s="210">
        <f t="shared" ca="1" si="1264"/>
        <v>0</v>
      </c>
      <c r="FH772" s="210">
        <f t="shared" ca="1" si="1264"/>
        <v>0</v>
      </c>
      <c r="FI772" s="210">
        <f t="shared" ca="1" si="1264"/>
        <v>0</v>
      </c>
      <c r="FJ772" s="210">
        <f t="shared" ca="1" si="1264"/>
        <v>0</v>
      </c>
      <c r="FK772" s="210">
        <f t="shared" ca="1" si="1264"/>
        <v>0</v>
      </c>
      <c r="FL772" s="210">
        <f t="shared" ca="1" si="1264"/>
        <v>0.976503684976335</v>
      </c>
      <c r="FM772" s="210">
        <f t="shared" ca="1" si="1264"/>
        <v>0</v>
      </c>
      <c r="FN772" s="210">
        <f t="shared" ca="1" si="1159"/>
        <v>3</v>
      </c>
      <c r="FO772" s="210">
        <f t="shared" ca="1" si="1178"/>
        <v>1.7159607953861244</v>
      </c>
      <c r="FP772" s="210">
        <f t="shared" ca="1" si="1251"/>
        <v>0</v>
      </c>
      <c r="FQ772" s="210">
        <f t="shared" ca="1" si="1251"/>
        <v>0</v>
      </c>
      <c r="FR772" s="210">
        <f t="shared" ca="1" si="1251"/>
        <v>0</v>
      </c>
      <c r="FS772" s="210">
        <f t="shared" ca="1" si="1251"/>
        <v>0</v>
      </c>
      <c r="FT772" s="210">
        <f t="shared" ca="1" si="1251"/>
        <v>0</v>
      </c>
      <c r="FU772" s="210">
        <f t="shared" ca="1" si="1251"/>
        <v>0</v>
      </c>
      <c r="FV772" s="210">
        <f t="shared" ca="1" si="1251"/>
        <v>0</v>
      </c>
      <c r="FW772" s="210">
        <f t="shared" ca="1" si="1251"/>
        <v>0</v>
      </c>
      <c r="FX772" s="210">
        <f t="shared" ca="1" si="1251"/>
        <v>0</v>
      </c>
      <c r="FY772" s="210">
        <f t="shared" ca="1" si="1251"/>
        <v>0</v>
      </c>
      <c r="FZ772" s="210">
        <f t="shared" ca="1" si="1251"/>
        <v>0</v>
      </c>
      <c r="GA772" s="210">
        <f t="shared" ca="1" si="1251"/>
        <v>0</v>
      </c>
      <c r="GB772" s="210">
        <f t="shared" ca="1" si="1251"/>
        <v>0.47903119158439927</v>
      </c>
      <c r="GC772" s="210">
        <f t="shared" ca="1" si="1251"/>
        <v>0</v>
      </c>
      <c r="GD772" s="210">
        <f t="shared" ca="1" si="1251"/>
        <v>0</v>
      </c>
      <c r="GE772" s="210">
        <f t="shared" ca="1" si="1251"/>
        <v>0</v>
      </c>
      <c r="GF772" s="210">
        <f t="shared" ca="1" si="1250"/>
        <v>0</v>
      </c>
      <c r="GG772" s="210">
        <f t="shared" ca="1" si="1250"/>
        <v>0.51254519562046241</v>
      </c>
      <c r="GH772" s="210">
        <f t="shared" ca="1" si="1250"/>
        <v>0</v>
      </c>
      <c r="GI772" s="210">
        <f t="shared" ca="1" si="1250"/>
        <v>0</v>
      </c>
      <c r="GJ772" s="210">
        <f t="shared" ca="1" si="1250"/>
        <v>0</v>
      </c>
      <c r="GK772" s="210">
        <f t="shared" ca="1" si="1250"/>
        <v>0</v>
      </c>
      <c r="GL772" s="210">
        <f t="shared" ca="1" si="1250"/>
        <v>0</v>
      </c>
      <c r="GM772" s="210">
        <f t="shared" ca="1" si="1250"/>
        <v>0</v>
      </c>
      <c r="GN772" s="210">
        <f t="shared" ca="1" si="1250"/>
        <v>0</v>
      </c>
      <c r="GO772" s="210">
        <f t="shared" ca="1" si="1250"/>
        <v>0</v>
      </c>
      <c r="GP772" s="210">
        <f t="shared" ca="1" si="1250"/>
        <v>0</v>
      </c>
      <c r="GQ772" s="210">
        <f t="shared" ca="1" si="1250"/>
        <v>0</v>
      </c>
      <c r="GR772" s="210">
        <f t="shared" ca="1" si="1250"/>
        <v>0</v>
      </c>
      <c r="GS772" s="210">
        <f t="shared" ca="1" si="1250"/>
        <v>0</v>
      </c>
      <c r="GT772" s="210">
        <f t="shared" ca="1" si="1250"/>
        <v>0</v>
      </c>
      <c r="GU772" s="210">
        <f t="shared" ca="1" si="1258"/>
        <v>0</v>
      </c>
      <c r="GV772" s="210">
        <f t="shared" ca="1" si="1258"/>
        <v>0</v>
      </c>
      <c r="GW772" s="210">
        <f t="shared" ca="1" si="1258"/>
        <v>0</v>
      </c>
      <c r="GX772" s="210">
        <f t="shared" ca="1" si="1258"/>
        <v>0</v>
      </c>
      <c r="GY772" s="210">
        <f t="shared" ca="1" si="1258"/>
        <v>0</v>
      </c>
      <c r="GZ772" s="210">
        <f t="shared" ca="1" si="1258"/>
        <v>0</v>
      </c>
      <c r="HA772" s="210">
        <f t="shared" ca="1" si="1258"/>
        <v>0</v>
      </c>
      <c r="HB772" s="210">
        <f t="shared" ca="1" si="1258"/>
        <v>0</v>
      </c>
      <c r="HC772" s="210">
        <f t="shared" ca="1" si="1258"/>
        <v>0</v>
      </c>
      <c r="HD772" s="210">
        <f t="shared" ca="1" si="1258"/>
        <v>0</v>
      </c>
      <c r="HE772" s="210">
        <f t="shared" ca="1" si="1258"/>
        <v>0</v>
      </c>
      <c r="HF772" s="210">
        <f t="shared" ca="1" si="1258"/>
        <v>0</v>
      </c>
      <c r="HG772" s="210">
        <f t="shared" ca="1" si="1258"/>
        <v>0</v>
      </c>
      <c r="HH772" s="210">
        <f t="shared" ca="1" si="1258"/>
        <v>0</v>
      </c>
      <c r="HI772" s="210">
        <f t="shared" ca="1" si="1258"/>
        <v>0</v>
      </c>
      <c r="HJ772" s="210">
        <f t="shared" ca="1" si="1258"/>
        <v>0</v>
      </c>
      <c r="HK772" s="210">
        <f t="shared" ca="1" si="1255"/>
        <v>0</v>
      </c>
      <c r="HL772" s="210">
        <f t="shared" ca="1" si="1255"/>
        <v>0</v>
      </c>
      <c r="HM772" s="210">
        <f t="shared" ca="1" si="1255"/>
        <v>0</v>
      </c>
      <c r="HN772" s="210">
        <f t="shared" ca="1" si="1255"/>
        <v>0</v>
      </c>
      <c r="HO772" s="210">
        <f t="shared" ca="1" si="1255"/>
        <v>0</v>
      </c>
      <c r="HP772" s="210">
        <f t="shared" ca="1" si="1255"/>
        <v>0</v>
      </c>
      <c r="HQ772" s="210">
        <f t="shared" ca="1" si="1255"/>
        <v>0</v>
      </c>
      <c r="HR772" s="210">
        <f t="shared" ca="1" si="1255"/>
        <v>0</v>
      </c>
      <c r="HS772" s="210">
        <f t="shared" ca="1" si="1255"/>
        <v>0</v>
      </c>
      <c r="HT772" s="210">
        <f t="shared" ca="1" si="1255"/>
        <v>0</v>
      </c>
      <c r="HU772" s="210">
        <f t="shared" ca="1" si="1255"/>
        <v>0</v>
      </c>
      <c r="HV772" s="210">
        <f t="shared" ca="1" si="1255"/>
        <v>0</v>
      </c>
      <c r="HW772" s="210">
        <f t="shared" ca="1" si="1255"/>
        <v>0</v>
      </c>
      <c r="HX772" s="210">
        <f t="shared" ca="1" si="1160"/>
        <v>2</v>
      </c>
      <c r="HY772" s="210">
        <f t="shared" ca="1" si="1161"/>
        <v>0.99157638720486174</v>
      </c>
      <c r="HZ772" s="210">
        <f t="shared" ca="1" si="1256"/>
        <v>0</v>
      </c>
      <c r="IA772" s="210">
        <f t="shared" ca="1" si="1256"/>
        <v>0</v>
      </c>
      <c r="IB772" s="210">
        <f t="shared" ca="1" si="1256"/>
        <v>0.75505345736251062</v>
      </c>
      <c r="IC772" s="210">
        <f t="shared" ca="1" si="1256"/>
        <v>0</v>
      </c>
      <c r="ID772" s="210">
        <f t="shared" ca="1" si="1256"/>
        <v>0.30430891168340818</v>
      </c>
      <c r="IE772" s="210">
        <f t="shared" ca="1" si="1256"/>
        <v>0</v>
      </c>
      <c r="IF772" s="210">
        <f t="shared" ca="1" si="1256"/>
        <v>0</v>
      </c>
      <c r="IG772" s="210">
        <f t="shared" ca="1" si="1256"/>
        <v>0</v>
      </c>
      <c r="IH772" s="210">
        <f t="shared" ca="1" si="1256"/>
        <v>0</v>
      </c>
      <c r="II772" s="210">
        <f t="shared" ca="1" si="1256"/>
        <v>1.6816795388620905E-3</v>
      </c>
      <c r="IJ772" s="210">
        <f t="shared" ca="1" si="1256"/>
        <v>0</v>
      </c>
      <c r="IK772" s="210">
        <f t="shared" ca="1" si="1256"/>
        <v>0</v>
      </c>
      <c r="IL772" s="210">
        <f t="shared" ca="1" si="1256"/>
        <v>0</v>
      </c>
      <c r="IM772" s="210">
        <f t="shared" ca="1" si="1256"/>
        <v>0</v>
      </c>
      <c r="IN772" s="210">
        <f t="shared" ca="1" si="1256"/>
        <v>0</v>
      </c>
      <c r="IO772" s="210">
        <f t="shared" ca="1" si="1256"/>
        <v>0</v>
      </c>
      <c r="IP772" s="210">
        <f t="shared" ca="1" si="1253"/>
        <v>0</v>
      </c>
      <c r="IQ772" s="210">
        <f t="shared" ca="1" si="1253"/>
        <v>0</v>
      </c>
      <c r="IR772" s="210">
        <f t="shared" ca="1" si="1253"/>
        <v>5.7557317743535626E-2</v>
      </c>
      <c r="IS772" s="210">
        <f t="shared" ca="1" si="1253"/>
        <v>0</v>
      </c>
      <c r="IT772" s="210">
        <f t="shared" ca="1" si="1253"/>
        <v>0</v>
      </c>
      <c r="IU772" s="210">
        <f t="shared" ca="1" si="1253"/>
        <v>0</v>
      </c>
      <c r="IV772" s="210">
        <f t="shared" ca="1" si="1253"/>
        <v>0</v>
      </c>
      <c r="IW772" s="210">
        <f t="shared" ca="1" si="1253"/>
        <v>0</v>
      </c>
      <c r="IX772" s="210">
        <f t="shared" ca="1" si="1253"/>
        <v>0</v>
      </c>
      <c r="IY772" s="210">
        <f t="shared" ca="1" si="1253"/>
        <v>0</v>
      </c>
      <c r="IZ772" s="210">
        <f t="shared" ca="1" si="1253"/>
        <v>0</v>
      </c>
      <c r="JA772" s="210">
        <f t="shared" ca="1" si="1253"/>
        <v>0</v>
      </c>
      <c r="JB772" s="210">
        <f t="shared" ca="1" si="1253"/>
        <v>0</v>
      </c>
      <c r="JC772" s="210">
        <f t="shared" ca="1" si="1253"/>
        <v>0</v>
      </c>
      <c r="JD772" s="210">
        <f t="shared" ca="1" si="1253"/>
        <v>0</v>
      </c>
      <c r="JE772" s="210">
        <f t="shared" ca="1" si="1238"/>
        <v>0</v>
      </c>
      <c r="JF772" s="210">
        <f t="shared" ca="1" si="1238"/>
        <v>0</v>
      </c>
      <c r="JG772" s="210">
        <f t="shared" ca="1" si="1238"/>
        <v>0</v>
      </c>
      <c r="JH772" s="210">
        <f t="shared" ca="1" si="1238"/>
        <v>0</v>
      </c>
      <c r="JI772" s="210">
        <f t="shared" ca="1" si="1238"/>
        <v>0</v>
      </c>
      <c r="JJ772" s="210">
        <f t="shared" ca="1" si="1238"/>
        <v>0.99207283186134043</v>
      </c>
      <c r="JK772" s="210">
        <f t="shared" ca="1" si="1238"/>
        <v>0</v>
      </c>
      <c r="JL772" s="210">
        <f t="shared" ca="1" si="1238"/>
        <v>0</v>
      </c>
      <c r="JM772" s="210">
        <f t="shared" ca="1" si="1238"/>
        <v>0</v>
      </c>
      <c r="JN772" s="210">
        <f t="shared" ca="1" si="1162"/>
        <v>5</v>
      </c>
      <c r="JO772" s="210">
        <f t="shared" ca="1" si="1163"/>
        <v>2.1106741981896571</v>
      </c>
      <c r="JP772" s="210">
        <f t="shared" ca="1" si="1261"/>
        <v>0</v>
      </c>
      <c r="JQ772" s="210">
        <f t="shared" ca="1" si="1261"/>
        <v>0</v>
      </c>
      <c r="JR772" s="210">
        <f t="shared" ca="1" si="1261"/>
        <v>0</v>
      </c>
      <c r="JS772" s="210">
        <f t="shared" ca="1" si="1261"/>
        <v>0.12241040238318135</v>
      </c>
      <c r="JT772" s="210">
        <f t="shared" ca="1" si="1261"/>
        <v>0</v>
      </c>
      <c r="JU772" s="210">
        <f t="shared" ca="1" si="1261"/>
        <v>0</v>
      </c>
      <c r="JV772" s="210">
        <f t="shared" ca="1" si="1261"/>
        <v>0</v>
      </c>
      <c r="JW772" s="210">
        <f t="shared" ca="1" si="1261"/>
        <v>0</v>
      </c>
      <c r="JX772" s="210">
        <f t="shared" ca="1" si="1261"/>
        <v>0</v>
      </c>
      <c r="JY772" s="210">
        <f t="shared" ca="1" si="1261"/>
        <v>0</v>
      </c>
      <c r="JZ772" s="210">
        <f t="shared" ca="1" si="1261"/>
        <v>0</v>
      </c>
      <c r="KA772" s="210">
        <f t="shared" ca="1" si="1261"/>
        <v>0</v>
      </c>
      <c r="KB772" s="210">
        <f t="shared" ca="1" si="1261"/>
        <v>0</v>
      </c>
      <c r="KC772" s="210">
        <f t="shared" ca="1" si="1261"/>
        <v>0</v>
      </c>
      <c r="KD772" s="210">
        <f t="shared" ca="1" si="1261"/>
        <v>0</v>
      </c>
      <c r="KE772" s="210">
        <f t="shared" ca="1" si="1261"/>
        <v>0</v>
      </c>
      <c r="KF772" s="210">
        <f t="shared" ca="1" si="1259"/>
        <v>0</v>
      </c>
      <c r="KG772" s="210">
        <f t="shared" ca="1" si="1259"/>
        <v>0</v>
      </c>
      <c r="KH772" s="210">
        <f t="shared" ca="1" si="1259"/>
        <v>0</v>
      </c>
      <c r="KI772" s="210">
        <f t="shared" ca="1" si="1259"/>
        <v>0</v>
      </c>
      <c r="KJ772" s="210">
        <f t="shared" ca="1" si="1259"/>
        <v>0</v>
      </c>
      <c r="KK772" s="210">
        <f t="shared" ca="1" si="1259"/>
        <v>0</v>
      </c>
      <c r="KL772" s="210">
        <f t="shared" ca="1" si="1259"/>
        <v>0.49629539680543111</v>
      </c>
      <c r="KM772" s="210">
        <f t="shared" ca="1" si="1259"/>
        <v>0</v>
      </c>
      <c r="KN772" s="210">
        <f t="shared" ca="1" si="1259"/>
        <v>0</v>
      </c>
      <c r="KO772" s="210">
        <f t="shared" ca="1" si="1259"/>
        <v>0</v>
      </c>
      <c r="KP772" s="210">
        <f t="shared" ca="1" si="1259"/>
        <v>0.18125592776822699</v>
      </c>
      <c r="KQ772" s="210">
        <f t="shared" ca="1" si="1259"/>
        <v>0</v>
      </c>
      <c r="KR772" s="210">
        <f t="shared" ca="1" si="1259"/>
        <v>0</v>
      </c>
      <c r="KS772" s="210">
        <f t="shared" ca="1" si="1259"/>
        <v>0</v>
      </c>
      <c r="KT772" s="210">
        <f t="shared" ca="1" si="1164"/>
        <v>3</v>
      </c>
      <c r="KU772" s="210">
        <f t="shared" ca="1" si="1165"/>
        <v>0.79996172695683943</v>
      </c>
      <c r="KV772" s="210">
        <f t="shared" ca="1" si="1247"/>
        <v>0.4049340615025751</v>
      </c>
      <c r="KW772" s="210">
        <f t="shared" ca="1" si="1247"/>
        <v>0</v>
      </c>
      <c r="KX772" s="210">
        <f t="shared" ca="1" si="1247"/>
        <v>0</v>
      </c>
      <c r="KY772" s="210">
        <f t="shared" ca="1" si="1247"/>
        <v>6.103948463406636E-2</v>
      </c>
      <c r="KZ772" s="210">
        <f t="shared" ca="1" si="1247"/>
        <v>0</v>
      </c>
      <c r="LA772" s="210">
        <f t="shared" ca="1" si="1247"/>
        <v>0.3935518857321843</v>
      </c>
      <c r="LB772" s="210">
        <f t="shared" ca="1" si="1247"/>
        <v>0</v>
      </c>
      <c r="LC772" s="210">
        <f t="shared" ca="1" si="1247"/>
        <v>0</v>
      </c>
      <c r="LD772" s="210">
        <f t="shared" ca="1" si="1247"/>
        <v>4.3164569334824515E-2</v>
      </c>
      <c r="LE772" s="210">
        <f t="shared" ca="1" si="1247"/>
        <v>0.44084068339616678</v>
      </c>
      <c r="LF772" s="210">
        <f t="shared" ca="1" si="1166"/>
        <v>5</v>
      </c>
      <c r="LG772" s="210">
        <f t="shared" ca="1" si="1167"/>
        <v>1.3435306845998169</v>
      </c>
      <c r="LH772" s="210">
        <f t="shared" ca="1" si="1169"/>
        <v>21</v>
      </c>
      <c r="LI772" s="210">
        <f t="shared" ca="1" si="1169"/>
        <v>7.9970346666561172</v>
      </c>
    </row>
    <row r="773" spans="2:321" x14ac:dyDescent="0.3">
      <c r="B773"/>
      <c r="C773" s="210">
        <f ca="1">'5. Vasichek'!C773</f>
        <v>-0.56265420107574493</v>
      </c>
      <c r="D773" s="210">
        <f t="shared" ca="1" si="1246"/>
        <v>0</v>
      </c>
      <c r="E773" s="210">
        <f t="shared" ca="1" si="1246"/>
        <v>0</v>
      </c>
      <c r="F773" s="210">
        <f t="shared" ca="1" si="1246"/>
        <v>0</v>
      </c>
      <c r="G773" s="210">
        <f t="shared" ca="1" si="1246"/>
        <v>0</v>
      </c>
      <c r="H773" s="210">
        <f t="shared" ca="1" si="1246"/>
        <v>0</v>
      </c>
      <c r="I773" s="210">
        <f t="shared" ca="1" si="1246"/>
        <v>0</v>
      </c>
      <c r="J773" s="210">
        <f t="shared" ca="1" si="1246"/>
        <v>0</v>
      </c>
      <c r="K773" s="210">
        <f t="shared" ca="1" si="1246"/>
        <v>0</v>
      </c>
      <c r="L773" s="210">
        <f t="shared" ca="1" si="1246"/>
        <v>0</v>
      </c>
      <c r="M773" s="210">
        <f t="shared" ca="1" si="1246"/>
        <v>0</v>
      </c>
      <c r="N773" s="210">
        <f t="shared" ca="1" si="1168"/>
        <v>0</v>
      </c>
      <c r="O773" s="210">
        <f t="shared" ca="1" si="1156"/>
        <v>0</v>
      </c>
      <c r="P773" s="210">
        <f t="shared" ca="1" si="1260"/>
        <v>0</v>
      </c>
      <c r="Q773" s="210">
        <f t="shared" ca="1" si="1260"/>
        <v>0</v>
      </c>
      <c r="R773" s="210">
        <f t="shared" ca="1" si="1260"/>
        <v>0</v>
      </c>
      <c r="S773" s="210">
        <f t="shared" ca="1" si="1260"/>
        <v>0</v>
      </c>
      <c r="T773" s="210">
        <f t="shared" ca="1" si="1260"/>
        <v>0</v>
      </c>
      <c r="U773" s="210">
        <f t="shared" ca="1" si="1260"/>
        <v>0</v>
      </c>
      <c r="V773" s="210">
        <f t="shared" ca="1" si="1260"/>
        <v>0</v>
      </c>
      <c r="W773" s="210">
        <f t="shared" ca="1" si="1260"/>
        <v>0</v>
      </c>
      <c r="X773" s="210">
        <f t="shared" ca="1" si="1260"/>
        <v>0</v>
      </c>
      <c r="Y773" s="210">
        <f t="shared" ca="1" si="1260"/>
        <v>0</v>
      </c>
      <c r="Z773" s="210">
        <f t="shared" ca="1" si="1260"/>
        <v>0</v>
      </c>
      <c r="AA773" s="210">
        <f t="shared" ca="1" si="1260"/>
        <v>0</v>
      </c>
      <c r="AB773" s="210">
        <f t="shared" ca="1" si="1260"/>
        <v>0</v>
      </c>
      <c r="AC773" s="210">
        <f t="shared" ca="1" si="1260"/>
        <v>0</v>
      </c>
      <c r="AD773" s="210">
        <f t="shared" ca="1" si="1260"/>
        <v>0</v>
      </c>
      <c r="AE773" s="210">
        <f t="shared" ca="1" si="1260"/>
        <v>0</v>
      </c>
      <c r="AF773" s="210">
        <f t="shared" ca="1" si="1257"/>
        <v>0</v>
      </c>
      <c r="AG773" s="210">
        <f t="shared" ca="1" si="1257"/>
        <v>0</v>
      </c>
      <c r="AH773" s="210">
        <f t="shared" ca="1" si="1257"/>
        <v>0</v>
      </c>
      <c r="AI773" s="210">
        <f t="shared" ca="1" si="1257"/>
        <v>0</v>
      </c>
      <c r="AJ773" s="210">
        <f t="shared" ca="1" si="1257"/>
        <v>0</v>
      </c>
      <c r="AK773" s="210">
        <f t="shared" ca="1" si="1257"/>
        <v>0</v>
      </c>
      <c r="AL773" s="210">
        <f t="shared" ca="1" si="1257"/>
        <v>0</v>
      </c>
      <c r="AM773" s="210">
        <f t="shared" ca="1" si="1257"/>
        <v>0</v>
      </c>
      <c r="AN773" s="210">
        <f t="shared" ca="1" si="1257"/>
        <v>0</v>
      </c>
      <c r="AO773" s="210">
        <f t="shared" ca="1" si="1257"/>
        <v>0</v>
      </c>
      <c r="AP773" s="210">
        <f t="shared" ca="1" si="1257"/>
        <v>0</v>
      </c>
      <c r="AQ773" s="210">
        <f t="shared" ca="1" si="1257"/>
        <v>0</v>
      </c>
      <c r="AR773" s="210">
        <f t="shared" ca="1" si="1257"/>
        <v>0</v>
      </c>
      <c r="AS773" s="210">
        <f t="shared" ca="1" si="1257"/>
        <v>0</v>
      </c>
      <c r="AT773" s="210">
        <f t="array" aca="1" ref="AT773" ca="1">COUNTIF(P773:AS773,"&gt;"&amp;0)</f>
        <v>0</v>
      </c>
      <c r="AU773" s="210">
        <f t="shared" ca="1" si="1157"/>
        <v>0</v>
      </c>
      <c r="AV773" s="210">
        <f t="shared" ca="1" si="1254"/>
        <v>0</v>
      </c>
      <c r="AW773" s="210">
        <f t="shared" ca="1" si="1254"/>
        <v>0</v>
      </c>
      <c r="AX773" s="210">
        <f t="shared" ca="1" si="1254"/>
        <v>0</v>
      </c>
      <c r="AY773" s="210">
        <f t="shared" ca="1" si="1254"/>
        <v>0</v>
      </c>
      <c r="AZ773" s="210">
        <f t="shared" ca="1" si="1254"/>
        <v>0</v>
      </c>
      <c r="BA773" s="210">
        <f t="shared" ca="1" si="1254"/>
        <v>0</v>
      </c>
      <c r="BB773" s="210">
        <f t="shared" ca="1" si="1254"/>
        <v>0</v>
      </c>
      <c r="BC773" s="210">
        <f t="shared" ca="1" si="1254"/>
        <v>0</v>
      </c>
      <c r="BD773" s="210">
        <f t="shared" ca="1" si="1254"/>
        <v>0</v>
      </c>
      <c r="BE773" s="210">
        <f t="shared" ca="1" si="1254"/>
        <v>0</v>
      </c>
      <c r="BF773" s="210">
        <f t="shared" ca="1" si="1254"/>
        <v>0</v>
      </c>
      <c r="BG773" s="210">
        <f t="shared" ca="1" si="1254"/>
        <v>0</v>
      </c>
      <c r="BH773" s="210">
        <f t="shared" ca="1" si="1254"/>
        <v>0</v>
      </c>
      <c r="BI773" s="210">
        <f t="shared" ca="1" si="1254"/>
        <v>0</v>
      </c>
      <c r="BJ773" s="210">
        <f t="shared" ca="1" si="1254"/>
        <v>0</v>
      </c>
      <c r="BK773" s="210">
        <f t="shared" ca="1" si="1254"/>
        <v>0</v>
      </c>
      <c r="BL773" s="210">
        <f t="shared" ca="1" si="1252"/>
        <v>0</v>
      </c>
      <c r="BM773" s="210">
        <f t="shared" ca="1" si="1252"/>
        <v>0</v>
      </c>
      <c r="BN773" s="210">
        <f t="shared" ca="1" si="1252"/>
        <v>0</v>
      </c>
      <c r="BO773" s="210">
        <f t="shared" ca="1" si="1252"/>
        <v>0</v>
      </c>
      <c r="BP773" s="210">
        <f t="shared" ca="1" si="1252"/>
        <v>0.98180702138326914</v>
      </c>
      <c r="BQ773" s="210">
        <f t="shared" ca="1" si="1252"/>
        <v>0</v>
      </c>
      <c r="BR773" s="210">
        <f t="shared" ca="1" si="1252"/>
        <v>0</v>
      </c>
      <c r="BS773" s="210">
        <f t="shared" ca="1" si="1252"/>
        <v>0</v>
      </c>
      <c r="BT773" s="210">
        <f t="shared" ca="1" si="1252"/>
        <v>0</v>
      </c>
      <c r="BU773" s="210">
        <f t="shared" ca="1" si="1252"/>
        <v>0</v>
      </c>
      <c r="BV773" s="210">
        <f t="shared" ca="1" si="1252"/>
        <v>0</v>
      </c>
      <c r="BW773" s="210">
        <f t="shared" ca="1" si="1252"/>
        <v>0</v>
      </c>
      <c r="BX773" s="210">
        <f t="shared" ca="1" si="1252"/>
        <v>0</v>
      </c>
      <c r="BY773" s="210">
        <f t="shared" ca="1" si="1252"/>
        <v>0</v>
      </c>
      <c r="BZ773" s="210">
        <f t="shared" ca="1" si="1252"/>
        <v>0</v>
      </c>
      <c r="CA773" s="210">
        <f t="shared" ca="1" si="1236"/>
        <v>0</v>
      </c>
      <c r="CB773" s="210">
        <f t="shared" ca="1" si="1236"/>
        <v>0</v>
      </c>
      <c r="CC773" s="210">
        <f t="shared" ca="1" si="1236"/>
        <v>0</v>
      </c>
      <c r="CD773" s="210">
        <f t="shared" ca="1" si="1236"/>
        <v>0</v>
      </c>
      <c r="CE773" s="210">
        <f t="shared" ca="1" si="1236"/>
        <v>0</v>
      </c>
      <c r="CF773" s="210">
        <f t="shared" ca="1" si="1236"/>
        <v>0</v>
      </c>
      <c r="CG773" s="210">
        <f t="shared" ca="1" si="1236"/>
        <v>0</v>
      </c>
      <c r="CH773" s="210">
        <f t="shared" ca="1" si="1236"/>
        <v>0</v>
      </c>
      <c r="CI773" s="210">
        <f t="shared" ca="1" si="1236"/>
        <v>0</v>
      </c>
      <c r="CJ773" s="210">
        <f t="array" aca="1" ref="CJ773" ca="1">COUNTIF(AV773:CI773,"&gt;"&amp;0)</f>
        <v>1</v>
      </c>
      <c r="CK773" s="210">
        <f t="shared" ca="1" si="1158"/>
        <v>0.98180702138326914</v>
      </c>
      <c r="CL773" s="210">
        <f t="shared" ca="1" si="1249"/>
        <v>0</v>
      </c>
      <c r="CM773" s="210">
        <f t="shared" ca="1" si="1249"/>
        <v>0</v>
      </c>
      <c r="CN773" s="210">
        <f t="shared" ca="1" si="1249"/>
        <v>0</v>
      </c>
      <c r="CO773" s="210">
        <f t="shared" ca="1" si="1249"/>
        <v>0</v>
      </c>
      <c r="CP773" s="210">
        <f t="shared" ca="1" si="1249"/>
        <v>0</v>
      </c>
      <c r="CQ773" s="210">
        <f t="shared" ca="1" si="1249"/>
        <v>0</v>
      </c>
      <c r="CR773" s="210">
        <f t="shared" ca="1" si="1249"/>
        <v>0.92567916765901104</v>
      </c>
      <c r="CS773" s="210">
        <f t="shared" ca="1" si="1249"/>
        <v>0.90275945746654362</v>
      </c>
      <c r="CT773" s="210">
        <f t="shared" ca="1" si="1249"/>
        <v>0</v>
      </c>
      <c r="CU773" s="210">
        <f t="shared" ca="1" si="1249"/>
        <v>0</v>
      </c>
      <c r="CV773" s="210">
        <f t="shared" ca="1" si="1249"/>
        <v>0</v>
      </c>
      <c r="CW773" s="210">
        <f t="shared" ca="1" si="1249"/>
        <v>0</v>
      </c>
      <c r="CX773" s="210">
        <f t="shared" ca="1" si="1249"/>
        <v>0</v>
      </c>
      <c r="CY773" s="210">
        <f t="shared" ca="1" si="1249"/>
        <v>0</v>
      </c>
      <c r="CZ773" s="210">
        <f t="shared" ca="1" si="1249"/>
        <v>0</v>
      </c>
      <c r="DA773" s="210">
        <f t="shared" ca="1" si="1249"/>
        <v>0</v>
      </c>
      <c r="DB773" s="210">
        <f t="shared" ref="DB773:DQ836" ca="1" si="1265">IF(RAND()&lt;=$F$54,(1-(1-RAND())^(1/$G$57))^(1/$I$57),0)</f>
        <v>0</v>
      </c>
      <c r="DC773" s="210">
        <f t="shared" ca="1" si="1265"/>
        <v>0</v>
      </c>
      <c r="DD773" s="210">
        <f t="shared" ca="1" si="1265"/>
        <v>0</v>
      </c>
      <c r="DE773" s="210">
        <f t="shared" ca="1" si="1265"/>
        <v>0</v>
      </c>
      <c r="DF773" s="210">
        <f t="shared" ca="1" si="1265"/>
        <v>0</v>
      </c>
      <c r="DG773" s="210">
        <f t="shared" ca="1" si="1265"/>
        <v>0</v>
      </c>
      <c r="DH773" s="210">
        <f t="shared" ca="1" si="1265"/>
        <v>0</v>
      </c>
      <c r="DI773" s="210">
        <f t="shared" ca="1" si="1265"/>
        <v>0</v>
      </c>
      <c r="DJ773" s="210">
        <f t="shared" ca="1" si="1265"/>
        <v>6.2654322167755511E-3</v>
      </c>
      <c r="DK773" s="210">
        <f t="shared" ca="1" si="1265"/>
        <v>0</v>
      </c>
      <c r="DL773" s="210">
        <f t="shared" ca="1" si="1265"/>
        <v>0</v>
      </c>
      <c r="DM773" s="210">
        <f t="shared" ca="1" si="1265"/>
        <v>0</v>
      </c>
      <c r="DN773" s="210">
        <f t="shared" ca="1" si="1265"/>
        <v>0</v>
      </c>
      <c r="DO773" s="210">
        <f t="shared" ca="1" si="1265"/>
        <v>0</v>
      </c>
      <c r="DP773" s="210">
        <f t="shared" ca="1" si="1265"/>
        <v>0</v>
      </c>
      <c r="DQ773" s="210">
        <f t="shared" ca="1" si="1263"/>
        <v>0</v>
      </c>
      <c r="DR773" s="210">
        <f t="shared" ca="1" si="1263"/>
        <v>0</v>
      </c>
      <c r="DS773" s="210">
        <f t="shared" ca="1" si="1263"/>
        <v>0</v>
      </c>
      <c r="DT773" s="210">
        <f t="shared" ca="1" si="1263"/>
        <v>0</v>
      </c>
      <c r="DU773" s="210">
        <f t="shared" ca="1" si="1263"/>
        <v>0</v>
      </c>
      <c r="DV773" s="210">
        <f t="shared" ca="1" si="1263"/>
        <v>0</v>
      </c>
      <c r="DW773" s="210">
        <f t="shared" ca="1" si="1263"/>
        <v>9.419612509026945E-2</v>
      </c>
      <c r="DX773" s="210">
        <f t="shared" ca="1" si="1263"/>
        <v>0</v>
      </c>
      <c r="DY773" s="210">
        <f t="shared" ca="1" si="1263"/>
        <v>0</v>
      </c>
      <c r="DZ773" s="210">
        <f t="shared" ca="1" si="1263"/>
        <v>0</v>
      </c>
      <c r="EA773" s="210">
        <f t="shared" ca="1" si="1263"/>
        <v>0</v>
      </c>
      <c r="EB773" s="210">
        <f t="shared" ca="1" si="1263"/>
        <v>0</v>
      </c>
      <c r="EC773" s="210">
        <f t="shared" ca="1" si="1263"/>
        <v>0</v>
      </c>
      <c r="ED773" s="210">
        <f t="shared" ca="1" si="1263"/>
        <v>0</v>
      </c>
      <c r="EE773" s="210">
        <f t="shared" ca="1" si="1263"/>
        <v>0</v>
      </c>
      <c r="EF773" s="210">
        <f t="shared" ca="1" si="1263"/>
        <v>0</v>
      </c>
      <c r="EG773" s="210">
        <f t="shared" ca="1" si="1239"/>
        <v>0</v>
      </c>
      <c r="EH773" s="210">
        <f t="shared" ca="1" si="1244"/>
        <v>0</v>
      </c>
      <c r="EI773" s="210">
        <f t="shared" ca="1" si="1244"/>
        <v>0</v>
      </c>
      <c r="EJ773" s="210">
        <f t="shared" ca="1" si="1244"/>
        <v>0</v>
      </c>
      <c r="EK773" s="210">
        <f t="shared" ca="1" si="1244"/>
        <v>0</v>
      </c>
      <c r="EL773" s="210">
        <f t="shared" ca="1" si="1244"/>
        <v>0</v>
      </c>
      <c r="EM773" s="210">
        <f t="shared" ca="1" si="1244"/>
        <v>0</v>
      </c>
      <c r="EN773" s="210">
        <f t="shared" ca="1" si="1244"/>
        <v>0</v>
      </c>
      <c r="EO773" s="210">
        <f t="shared" ca="1" si="1244"/>
        <v>0</v>
      </c>
      <c r="EP773" s="210">
        <f t="shared" ca="1" si="1244"/>
        <v>0</v>
      </c>
      <c r="EQ773" s="210">
        <f t="shared" ca="1" si="1244"/>
        <v>0</v>
      </c>
      <c r="ER773" s="210">
        <f t="shared" ca="1" si="1244"/>
        <v>0</v>
      </c>
      <c r="ES773" s="210">
        <f t="shared" ca="1" si="1244"/>
        <v>0</v>
      </c>
      <c r="ET773" s="210">
        <f t="shared" ca="1" si="1244"/>
        <v>0</v>
      </c>
      <c r="EU773" s="210">
        <f t="shared" ca="1" si="1244"/>
        <v>0</v>
      </c>
      <c r="EV773" s="210">
        <f t="shared" ca="1" si="1217"/>
        <v>0</v>
      </c>
      <c r="EW773" s="210">
        <f t="shared" ca="1" si="1217"/>
        <v>0</v>
      </c>
      <c r="EX773" s="210">
        <f t="shared" ca="1" si="1217"/>
        <v>0</v>
      </c>
      <c r="EY773" s="210">
        <f t="shared" ca="1" si="1217"/>
        <v>0</v>
      </c>
      <c r="EZ773" s="210">
        <f t="shared" ca="1" si="1217"/>
        <v>0</v>
      </c>
      <c r="FA773" s="210">
        <f t="shared" ca="1" si="1217"/>
        <v>0</v>
      </c>
      <c r="FB773" s="210">
        <f t="shared" ca="1" si="1217"/>
        <v>0</v>
      </c>
      <c r="FC773" s="210">
        <f t="shared" ca="1" si="1264"/>
        <v>0</v>
      </c>
      <c r="FD773" s="210">
        <f t="shared" ca="1" si="1264"/>
        <v>0</v>
      </c>
      <c r="FE773" s="210">
        <f t="shared" ca="1" si="1264"/>
        <v>0</v>
      </c>
      <c r="FF773" s="210">
        <f t="shared" ca="1" si="1264"/>
        <v>0</v>
      </c>
      <c r="FG773" s="210">
        <f t="shared" ca="1" si="1264"/>
        <v>0</v>
      </c>
      <c r="FH773" s="210">
        <f t="shared" ca="1" si="1264"/>
        <v>0</v>
      </c>
      <c r="FI773" s="210">
        <f t="shared" ca="1" si="1264"/>
        <v>0</v>
      </c>
      <c r="FJ773" s="210">
        <f t="shared" ca="1" si="1264"/>
        <v>0.6681297120330808</v>
      </c>
      <c r="FK773" s="210">
        <f t="shared" ca="1" si="1264"/>
        <v>0</v>
      </c>
      <c r="FL773" s="210">
        <f t="shared" ca="1" si="1264"/>
        <v>0</v>
      </c>
      <c r="FM773" s="210">
        <f t="shared" ca="1" si="1264"/>
        <v>0.19385484915536041</v>
      </c>
      <c r="FN773" s="210">
        <f t="shared" ca="1" si="1159"/>
        <v>6</v>
      </c>
      <c r="FO773" s="210">
        <f t="shared" ca="1" si="1178"/>
        <v>2.7908847436210404</v>
      </c>
      <c r="FP773" s="210">
        <f t="shared" ca="1" si="1251"/>
        <v>0</v>
      </c>
      <c r="FQ773" s="210">
        <f t="shared" ca="1" si="1251"/>
        <v>0</v>
      </c>
      <c r="FR773" s="210">
        <f t="shared" ca="1" si="1251"/>
        <v>0</v>
      </c>
      <c r="FS773" s="210">
        <f t="shared" ca="1" si="1251"/>
        <v>0</v>
      </c>
      <c r="FT773" s="210">
        <f t="shared" ca="1" si="1251"/>
        <v>0</v>
      </c>
      <c r="FU773" s="210">
        <f t="shared" ca="1" si="1251"/>
        <v>0</v>
      </c>
      <c r="FV773" s="210">
        <f t="shared" ca="1" si="1251"/>
        <v>0</v>
      </c>
      <c r="FW773" s="210">
        <f t="shared" ca="1" si="1251"/>
        <v>0</v>
      </c>
      <c r="FX773" s="210">
        <f t="shared" ca="1" si="1251"/>
        <v>0</v>
      </c>
      <c r="FY773" s="210">
        <f t="shared" ca="1" si="1251"/>
        <v>0</v>
      </c>
      <c r="FZ773" s="210">
        <f t="shared" ca="1" si="1251"/>
        <v>0</v>
      </c>
      <c r="GA773" s="210">
        <f t="shared" ca="1" si="1251"/>
        <v>0.67846913781193208</v>
      </c>
      <c r="GB773" s="210">
        <f t="shared" ca="1" si="1251"/>
        <v>0</v>
      </c>
      <c r="GC773" s="210">
        <f t="shared" ca="1" si="1251"/>
        <v>0</v>
      </c>
      <c r="GD773" s="210">
        <f t="shared" ca="1" si="1251"/>
        <v>0</v>
      </c>
      <c r="GE773" s="210">
        <f t="shared" ca="1" si="1251"/>
        <v>0</v>
      </c>
      <c r="GF773" s="210">
        <f t="shared" ca="1" si="1250"/>
        <v>0</v>
      </c>
      <c r="GG773" s="210">
        <f t="shared" ca="1" si="1250"/>
        <v>0</v>
      </c>
      <c r="GH773" s="210">
        <f t="shared" ca="1" si="1250"/>
        <v>0</v>
      </c>
      <c r="GI773" s="210">
        <f t="shared" ca="1" si="1250"/>
        <v>0</v>
      </c>
      <c r="GJ773" s="210">
        <f t="shared" ca="1" si="1250"/>
        <v>0</v>
      </c>
      <c r="GK773" s="210">
        <f t="shared" ca="1" si="1250"/>
        <v>0</v>
      </c>
      <c r="GL773" s="210">
        <f t="shared" ca="1" si="1250"/>
        <v>0.89086899780934226</v>
      </c>
      <c r="GM773" s="210">
        <f t="shared" ca="1" si="1250"/>
        <v>0</v>
      </c>
      <c r="GN773" s="210">
        <f t="shared" ca="1" si="1250"/>
        <v>0.76848093043846055</v>
      </c>
      <c r="GO773" s="210">
        <f t="shared" ca="1" si="1250"/>
        <v>0</v>
      </c>
      <c r="GP773" s="210">
        <f t="shared" ca="1" si="1250"/>
        <v>0</v>
      </c>
      <c r="GQ773" s="210">
        <f t="shared" ca="1" si="1250"/>
        <v>0</v>
      </c>
      <c r="GR773" s="210">
        <f t="shared" ca="1" si="1250"/>
        <v>0</v>
      </c>
      <c r="GS773" s="210">
        <f t="shared" ca="1" si="1250"/>
        <v>0</v>
      </c>
      <c r="GT773" s="210">
        <f t="shared" ca="1" si="1250"/>
        <v>0</v>
      </c>
      <c r="GU773" s="210">
        <f t="shared" ca="1" si="1258"/>
        <v>0</v>
      </c>
      <c r="GV773" s="210">
        <f t="shared" ca="1" si="1258"/>
        <v>0</v>
      </c>
      <c r="GW773" s="210">
        <f t="shared" ca="1" si="1258"/>
        <v>0</v>
      </c>
      <c r="GX773" s="210">
        <f t="shared" ca="1" si="1258"/>
        <v>0</v>
      </c>
      <c r="GY773" s="210">
        <f t="shared" ca="1" si="1258"/>
        <v>0</v>
      </c>
      <c r="GZ773" s="210">
        <f t="shared" ca="1" si="1258"/>
        <v>0</v>
      </c>
      <c r="HA773" s="210">
        <f t="shared" ca="1" si="1258"/>
        <v>0</v>
      </c>
      <c r="HB773" s="210">
        <f t="shared" ca="1" si="1258"/>
        <v>0</v>
      </c>
      <c r="HC773" s="210">
        <f t="shared" ca="1" si="1258"/>
        <v>0</v>
      </c>
      <c r="HD773" s="210">
        <f t="shared" ca="1" si="1258"/>
        <v>0</v>
      </c>
      <c r="HE773" s="210">
        <f t="shared" ca="1" si="1258"/>
        <v>0</v>
      </c>
      <c r="HF773" s="210">
        <f t="shared" ca="1" si="1258"/>
        <v>0</v>
      </c>
      <c r="HG773" s="210">
        <f t="shared" ca="1" si="1258"/>
        <v>0</v>
      </c>
      <c r="HH773" s="210">
        <f t="shared" ca="1" si="1258"/>
        <v>0</v>
      </c>
      <c r="HI773" s="210">
        <f t="shared" ca="1" si="1258"/>
        <v>0</v>
      </c>
      <c r="HJ773" s="210">
        <f t="shared" ca="1" si="1258"/>
        <v>0</v>
      </c>
      <c r="HK773" s="210">
        <f t="shared" ca="1" si="1255"/>
        <v>0</v>
      </c>
      <c r="HL773" s="210">
        <f t="shared" ca="1" si="1255"/>
        <v>6.6414735960652442E-3</v>
      </c>
      <c r="HM773" s="210">
        <f t="shared" ca="1" si="1255"/>
        <v>0</v>
      </c>
      <c r="HN773" s="210">
        <f t="shared" ca="1" si="1255"/>
        <v>0</v>
      </c>
      <c r="HO773" s="210">
        <f t="shared" ca="1" si="1255"/>
        <v>0.44500815339440247</v>
      </c>
      <c r="HP773" s="210">
        <f t="shared" ca="1" si="1255"/>
        <v>0</v>
      </c>
      <c r="HQ773" s="210">
        <f t="shared" ca="1" si="1255"/>
        <v>0</v>
      </c>
      <c r="HR773" s="210">
        <f t="shared" ca="1" si="1255"/>
        <v>0.86917639558901927</v>
      </c>
      <c r="HS773" s="210">
        <f t="shared" ca="1" si="1255"/>
        <v>0</v>
      </c>
      <c r="HT773" s="210">
        <f t="shared" ca="1" si="1255"/>
        <v>0</v>
      </c>
      <c r="HU773" s="210">
        <f t="shared" ca="1" si="1255"/>
        <v>0</v>
      </c>
      <c r="HV773" s="210">
        <f t="shared" ca="1" si="1255"/>
        <v>0</v>
      </c>
      <c r="HW773" s="210">
        <f t="shared" ca="1" si="1255"/>
        <v>0</v>
      </c>
      <c r="HX773" s="210">
        <f t="shared" ca="1" si="1160"/>
        <v>6</v>
      </c>
      <c r="HY773" s="210">
        <f t="shared" ca="1" si="1161"/>
        <v>3.6586450886392221</v>
      </c>
      <c r="HZ773" s="210">
        <f t="shared" ca="1" si="1256"/>
        <v>0</v>
      </c>
      <c r="IA773" s="210">
        <f t="shared" ca="1" si="1256"/>
        <v>0</v>
      </c>
      <c r="IB773" s="210">
        <f t="shared" ca="1" si="1256"/>
        <v>0</v>
      </c>
      <c r="IC773" s="210">
        <f t="shared" ca="1" si="1256"/>
        <v>0.86937685170170365</v>
      </c>
      <c r="ID773" s="210">
        <f t="shared" ca="1" si="1256"/>
        <v>0.97434933840501925</v>
      </c>
      <c r="IE773" s="210">
        <f t="shared" ca="1" si="1256"/>
        <v>0</v>
      </c>
      <c r="IF773" s="210">
        <f t="shared" ca="1" si="1256"/>
        <v>0</v>
      </c>
      <c r="IG773" s="210">
        <f t="shared" ca="1" si="1256"/>
        <v>6.1460079728076787E-2</v>
      </c>
      <c r="IH773" s="210">
        <f t="shared" ca="1" si="1256"/>
        <v>0</v>
      </c>
      <c r="II773" s="210">
        <f t="shared" ca="1" si="1256"/>
        <v>0</v>
      </c>
      <c r="IJ773" s="210">
        <f t="shared" ca="1" si="1256"/>
        <v>8.4147906538071623E-2</v>
      </c>
      <c r="IK773" s="210">
        <f t="shared" ca="1" si="1256"/>
        <v>0</v>
      </c>
      <c r="IL773" s="210">
        <f t="shared" ca="1" si="1256"/>
        <v>0</v>
      </c>
      <c r="IM773" s="210">
        <f t="shared" ca="1" si="1256"/>
        <v>0</v>
      </c>
      <c r="IN773" s="210">
        <f t="shared" ca="1" si="1256"/>
        <v>0.58789827487100488</v>
      </c>
      <c r="IO773" s="210">
        <f t="shared" ca="1" si="1256"/>
        <v>0.78108166753098796</v>
      </c>
      <c r="IP773" s="210">
        <f t="shared" ca="1" si="1253"/>
        <v>0</v>
      </c>
      <c r="IQ773" s="210">
        <f t="shared" ca="1" si="1253"/>
        <v>0</v>
      </c>
      <c r="IR773" s="210">
        <f t="shared" ca="1" si="1253"/>
        <v>0</v>
      </c>
      <c r="IS773" s="210">
        <f t="shared" ca="1" si="1253"/>
        <v>0</v>
      </c>
      <c r="IT773" s="210">
        <f t="shared" ca="1" si="1253"/>
        <v>0</v>
      </c>
      <c r="IU773" s="210">
        <f t="shared" ca="1" si="1253"/>
        <v>0</v>
      </c>
      <c r="IV773" s="210">
        <f t="shared" ca="1" si="1253"/>
        <v>0</v>
      </c>
      <c r="IW773" s="210">
        <f t="shared" ca="1" si="1253"/>
        <v>0</v>
      </c>
      <c r="IX773" s="210">
        <f t="shared" ca="1" si="1253"/>
        <v>0</v>
      </c>
      <c r="IY773" s="210">
        <f t="shared" ca="1" si="1253"/>
        <v>0</v>
      </c>
      <c r="IZ773" s="210">
        <f t="shared" ca="1" si="1253"/>
        <v>0</v>
      </c>
      <c r="JA773" s="210">
        <f t="shared" ca="1" si="1253"/>
        <v>0</v>
      </c>
      <c r="JB773" s="210">
        <f t="shared" ca="1" si="1253"/>
        <v>0</v>
      </c>
      <c r="JC773" s="210">
        <f t="shared" ca="1" si="1253"/>
        <v>0</v>
      </c>
      <c r="JD773" s="210">
        <f t="shared" ca="1" si="1253"/>
        <v>4.483864031333455E-4</v>
      </c>
      <c r="JE773" s="210">
        <f t="shared" ca="1" si="1238"/>
        <v>0</v>
      </c>
      <c r="JF773" s="210">
        <f t="shared" ca="1" si="1238"/>
        <v>0</v>
      </c>
      <c r="JG773" s="210">
        <f t="shared" ca="1" si="1238"/>
        <v>0</v>
      </c>
      <c r="JH773" s="210">
        <f t="shared" ca="1" si="1238"/>
        <v>0</v>
      </c>
      <c r="JI773" s="210">
        <f t="shared" ca="1" si="1238"/>
        <v>0</v>
      </c>
      <c r="JJ773" s="210">
        <f t="shared" ca="1" si="1238"/>
        <v>0</v>
      </c>
      <c r="JK773" s="210">
        <f t="shared" ca="1" si="1238"/>
        <v>0</v>
      </c>
      <c r="JL773" s="210">
        <f t="shared" ca="1" si="1238"/>
        <v>0.34876373060338955</v>
      </c>
      <c r="JM773" s="210">
        <f t="shared" ca="1" si="1238"/>
        <v>0</v>
      </c>
      <c r="JN773" s="210">
        <f t="shared" ca="1" si="1162"/>
        <v>8</v>
      </c>
      <c r="JO773" s="210">
        <f t="shared" ca="1" si="1163"/>
        <v>3.7075262357813878</v>
      </c>
      <c r="JP773" s="210">
        <f t="shared" ca="1" si="1261"/>
        <v>0</v>
      </c>
      <c r="JQ773" s="210">
        <f t="shared" ca="1" si="1261"/>
        <v>0</v>
      </c>
      <c r="JR773" s="210">
        <f t="shared" ca="1" si="1261"/>
        <v>0</v>
      </c>
      <c r="JS773" s="210">
        <f t="shared" ca="1" si="1261"/>
        <v>0</v>
      </c>
      <c r="JT773" s="210">
        <f t="shared" ca="1" si="1261"/>
        <v>0</v>
      </c>
      <c r="JU773" s="210">
        <f t="shared" ca="1" si="1261"/>
        <v>0</v>
      </c>
      <c r="JV773" s="210">
        <f t="shared" ca="1" si="1261"/>
        <v>0</v>
      </c>
      <c r="JW773" s="210">
        <f t="shared" ca="1" si="1261"/>
        <v>9.2669204796362523E-3</v>
      </c>
      <c r="JX773" s="210">
        <f t="shared" ca="1" si="1261"/>
        <v>0</v>
      </c>
      <c r="JY773" s="210">
        <f t="shared" ca="1" si="1261"/>
        <v>0</v>
      </c>
      <c r="JZ773" s="210">
        <f t="shared" ca="1" si="1261"/>
        <v>0</v>
      </c>
      <c r="KA773" s="210">
        <f t="shared" ca="1" si="1261"/>
        <v>0</v>
      </c>
      <c r="KB773" s="210">
        <f t="shared" ca="1" si="1261"/>
        <v>0</v>
      </c>
      <c r="KC773" s="210">
        <f t="shared" ca="1" si="1261"/>
        <v>0</v>
      </c>
      <c r="KD773" s="210">
        <f t="shared" ca="1" si="1261"/>
        <v>0.83261122401351706</v>
      </c>
      <c r="KE773" s="210">
        <f t="shared" ca="1" si="1261"/>
        <v>0</v>
      </c>
      <c r="KF773" s="210">
        <f t="shared" ca="1" si="1259"/>
        <v>0</v>
      </c>
      <c r="KG773" s="210">
        <f t="shared" ca="1" si="1259"/>
        <v>0</v>
      </c>
      <c r="KH773" s="210">
        <f t="shared" ca="1" si="1259"/>
        <v>5.4957751535634015E-2</v>
      </c>
      <c r="KI773" s="210">
        <f t="shared" ca="1" si="1259"/>
        <v>0</v>
      </c>
      <c r="KJ773" s="210">
        <f t="shared" ca="1" si="1259"/>
        <v>0</v>
      </c>
      <c r="KK773" s="210">
        <f t="shared" ca="1" si="1259"/>
        <v>0</v>
      </c>
      <c r="KL773" s="210">
        <f t="shared" ca="1" si="1259"/>
        <v>0</v>
      </c>
      <c r="KM773" s="210">
        <f t="shared" ca="1" si="1259"/>
        <v>0</v>
      </c>
      <c r="KN773" s="210">
        <f t="shared" ca="1" si="1259"/>
        <v>0</v>
      </c>
      <c r="KO773" s="210">
        <f t="shared" ca="1" si="1259"/>
        <v>0</v>
      </c>
      <c r="KP773" s="210">
        <f t="shared" ca="1" si="1259"/>
        <v>0.93052148246483268</v>
      </c>
      <c r="KQ773" s="210">
        <f t="shared" ca="1" si="1259"/>
        <v>0</v>
      </c>
      <c r="KR773" s="210">
        <f t="shared" ca="1" si="1259"/>
        <v>0</v>
      </c>
      <c r="KS773" s="210">
        <f t="shared" ca="1" si="1259"/>
        <v>0</v>
      </c>
      <c r="KT773" s="210">
        <f t="shared" ca="1" si="1164"/>
        <v>4</v>
      </c>
      <c r="KU773" s="210">
        <f t="shared" ca="1" si="1165"/>
        <v>1.8273573784936201</v>
      </c>
      <c r="KV773" s="210">
        <f t="shared" ca="1" si="1247"/>
        <v>0</v>
      </c>
      <c r="KW773" s="210">
        <f t="shared" ca="1" si="1247"/>
        <v>0</v>
      </c>
      <c r="KX773" s="210">
        <f t="shared" ca="1" si="1247"/>
        <v>0.14187070035662708</v>
      </c>
      <c r="KY773" s="210">
        <f t="shared" ca="1" si="1247"/>
        <v>0.14617289690946839</v>
      </c>
      <c r="KZ773" s="210">
        <f t="shared" ca="1" si="1247"/>
        <v>6.927356355326339E-2</v>
      </c>
      <c r="LA773" s="210">
        <f t="shared" ca="1" si="1247"/>
        <v>0.65096770301393214</v>
      </c>
      <c r="LB773" s="210">
        <f t="shared" ca="1" si="1247"/>
        <v>0.34542339859535265</v>
      </c>
      <c r="LC773" s="210">
        <f t="shared" ca="1" si="1247"/>
        <v>0</v>
      </c>
      <c r="LD773" s="210">
        <f t="shared" ca="1" si="1247"/>
        <v>0.79072258614483548</v>
      </c>
      <c r="LE773" s="210">
        <f t="shared" ca="1" si="1247"/>
        <v>0</v>
      </c>
      <c r="LF773" s="210">
        <f t="shared" ca="1" si="1166"/>
        <v>6</v>
      </c>
      <c r="LG773" s="210">
        <f t="shared" ca="1" si="1167"/>
        <v>2.1444308485734789</v>
      </c>
      <c r="LH773" s="210">
        <f t="shared" ca="1" si="1169"/>
        <v>31</v>
      </c>
      <c r="LI773" s="210">
        <f t="shared" ca="1" si="1169"/>
        <v>15.110651316492017</v>
      </c>
    </row>
    <row r="774" spans="2:321" x14ac:dyDescent="0.3">
      <c r="B774"/>
      <c r="C774" s="210">
        <f ca="1">'5. Vasichek'!C774</f>
        <v>0.58737099172446672</v>
      </c>
      <c r="D774" s="210">
        <f t="shared" ca="1" si="1246"/>
        <v>0</v>
      </c>
      <c r="E774" s="210">
        <f t="shared" ca="1" si="1246"/>
        <v>0</v>
      </c>
      <c r="F774" s="210">
        <f t="shared" ca="1" si="1246"/>
        <v>0</v>
      </c>
      <c r="G774" s="210">
        <f t="shared" ca="1" si="1246"/>
        <v>0</v>
      </c>
      <c r="H774" s="210">
        <f t="shared" ca="1" si="1246"/>
        <v>0</v>
      </c>
      <c r="I774" s="210">
        <f t="shared" ca="1" si="1246"/>
        <v>0</v>
      </c>
      <c r="J774" s="210">
        <f t="shared" ca="1" si="1246"/>
        <v>0</v>
      </c>
      <c r="K774" s="210">
        <f t="shared" ca="1" si="1246"/>
        <v>0</v>
      </c>
      <c r="L774" s="210">
        <f t="shared" ca="1" si="1246"/>
        <v>0</v>
      </c>
      <c r="M774" s="210">
        <f t="shared" ca="1" si="1246"/>
        <v>0</v>
      </c>
      <c r="N774" s="210">
        <f t="shared" ca="1" si="1168"/>
        <v>0</v>
      </c>
      <c r="O774" s="210">
        <f t="shared" ref="O774:O837" ca="1" si="1266">SUM(D774:M774)</f>
        <v>0</v>
      </c>
      <c r="P774" s="210">
        <f t="shared" ca="1" si="1260"/>
        <v>0</v>
      </c>
      <c r="Q774" s="210">
        <f t="shared" ca="1" si="1260"/>
        <v>0</v>
      </c>
      <c r="R774" s="210">
        <f t="shared" ca="1" si="1260"/>
        <v>0</v>
      </c>
      <c r="S774" s="210">
        <f t="shared" ca="1" si="1260"/>
        <v>0</v>
      </c>
      <c r="T774" s="210">
        <f t="shared" ca="1" si="1260"/>
        <v>0</v>
      </c>
      <c r="U774" s="210">
        <f t="shared" ca="1" si="1260"/>
        <v>0</v>
      </c>
      <c r="V774" s="210">
        <f t="shared" ca="1" si="1260"/>
        <v>0</v>
      </c>
      <c r="W774" s="210">
        <f t="shared" ca="1" si="1260"/>
        <v>0</v>
      </c>
      <c r="X774" s="210">
        <f t="shared" ca="1" si="1260"/>
        <v>0</v>
      </c>
      <c r="Y774" s="210">
        <f t="shared" ca="1" si="1260"/>
        <v>0</v>
      </c>
      <c r="Z774" s="210">
        <f t="shared" ca="1" si="1260"/>
        <v>0</v>
      </c>
      <c r="AA774" s="210">
        <f t="shared" ca="1" si="1260"/>
        <v>0</v>
      </c>
      <c r="AB774" s="210">
        <f t="shared" ca="1" si="1260"/>
        <v>0</v>
      </c>
      <c r="AC774" s="210">
        <f t="shared" ca="1" si="1260"/>
        <v>0</v>
      </c>
      <c r="AD774" s="210">
        <f t="shared" ca="1" si="1260"/>
        <v>0</v>
      </c>
      <c r="AE774" s="210">
        <f t="shared" ca="1" si="1260"/>
        <v>0</v>
      </c>
      <c r="AF774" s="210">
        <f t="shared" ca="1" si="1257"/>
        <v>0</v>
      </c>
      <c r="AG774" s="210">
        <f t="shared" ca="1" si="1257"/>
        <v>0</v>
      </c>
      <c r="AH774" s="210">
        <f t="shared" ca="1" si="1257"/>
        <v>0</v>
      </c>
      <c r="AI774" s="210">
        <f t="shared" ca="1" si="1257"/>
        <v>0</v>
      </c>
      <c r="AJ774" s="210">
        <f t="shared" ca="1" si="1257"/>
        <v>0</v>
      </c>
      <c r="AK774" s="210">
        <f t="shared" ca="1" si="1257"/>
        <v>0</v>
      </c>
      <c r="AL774" s="210">
        <f t="shared" ca="1" si="1257"/>
        <v>0</v>
      </c>
      <c r="AM774" s="210">
        <f t="shared" ca="1" si="1257"/>
        <v>0</v>
      </c>
      <c r="AN774" s="210">
        <f t="shared" ca="1" si="1257"/>
        <v>0</v>
      </c>
      <c r="AO774" s="210">
        <f t="shared" ca="1" si="1257"/>
        <v>0</v>
      </c>
      <c r="AP774" s="210">
        <f t="shared" ca="1" si="1257"/>
        <v>0</v>
      </c>
      <c r="AQ774" s="210">
        <f t="shared" ca="1" si="1257"/>
        <v>0</v>
      </c>
      <c r="AR774" s="210">
        <f t="shared" ca="1" si="1257"/>
        <v>0</v>
      </c>
      <c r="AS774" s="210">
        <f t="shared" ca="1" si="1257"/>
        <v>0</v>
      </c>
      <c r="AT774" s="210">
        <f t="array" aca="1" ref="AT774" ca="1">COUNTIF(P774:AS774,"&gt;"&amp;0)</f>
        <v>0</v>
      </c>
      <c r="AU774" s="210">
        <f t="shared" ref="AU774:AU837" ca="1" si="1267">SUM(P774:AS774)</f>
        <v>0</v>
      </c>
      <c r="AV774" s="210">
        <f t="shared" ca="1" si="1254"/>
        <v>0</v>
      </c>
      <c r="AW774" s="210">
        <f t="shared" ca="1" si="1254"/>
        <v>0</v>
      </c>
      <c r="AX774" s="210">
        <f t="shared" ca="1" si="1254"/>
        <v>0</v>
      </c>
      <c r="AY774" s="210">
        <f t="shared" ca="1" si="1254"/>
        <v>0</v>
      </c>
      <c r="AZ774" s="210">
        <f t="shared" ca="1" si="1254"/>
        <v>0</v>
      </c>
      <c r="BA774" s="210">
        <f t="shared" ca="1" si="1254"/>
        <v>0</v>
      </c>
      <c r="BB774" s="210">
        <f t="shared" ca="1" si="1254"/>
        <v>0</v>
      </c>
      <c r="BC774" s="210">
        <f t="shared" ca="1" si="1254"/>
        <v>0</v>
      </c>
      <c r="BD774" s="210">
        <f t="shared" ca="1" si="1254"/>
        <v>0</v>
      </c>
      <c r="BE774" s="210">
        <f t="shared" ca="1" si="1254"/>
        <v>0</v>
      </c>
      <c r="BF774" s="210">
        <f t="shared" ca="1" si="1254"/>
        <v>0</v>
      </c>
      <c r="BG774" s="210">
        <f t="shared" ca="1" si="1254"/>
        <v>0</v>
      </c>
      <c r="BH774" s="210">
        <f t="shared" ca="1" si="1254"/>
        <v>0</v>
      </c>
      <c r="BI774" s="210">
        <f t="shared" ca="1" si="1254"/>
        <v>0</v>
      </c>
      <c r="BJ774" s="210">
        <f t="shared" ca="1" si="1254"/>
        <v>0</v>
      </c>
      <c r="BK774" s="210">
        <f t="shared" ca="1" si="1254"/>
        <v>0</v>
      </c>
      <c r="BL774" s="210">
        <f t="shared" ca="1" si="1252"/>
        <v>0</v>
      </c>
      <c r="BM774" s="210">
        <f t="shared" ca="1" si="1252"/>
        <v>0</v>
      </c>
      <c r="BN774" s="210">
        <f t="shared" ca="1" si="1252"/>
        <v>0</v>
      </c>
      <c r="BO774" s="210">
        <f t="shared" ca="1" si="1252"/>
        <v>0</v>
      </c>
      <c r="BP774" s="210">
        <f t="shared" ca="1" si="1252"/>
        <v>0</v>
      </c>
      <c r="BQ774" s="210">
        <f t="shared" ca="1" si="1252"/>
        <v>0</v>
      </c>
      <c r="BR774" s="210">
        <f t="shared" ca="1" si="1252"/>
        <v>0</v>
      </c>
      <c r="BS774" s="210">
        <f t="shared" ca="1" si="1252"/>
        <v>0</v>
      </c>
      <c r="BT774" s="210">
        <f t="shared" ca="1" si="1252"/>
        <v>0</v>
      </c>
      <c r="BU774" s="210">
        <f t="shared" ca="1" si="1252"/>
        <v>0</v>
      </c>
      <c r="BV774" s="210">
        <f t="shared" ca="1" si="1252"/>
        <v>0</v>
      </c>
      <c r="BW774" s="210">
        <f t="shared" ca="1" si="1252"/>
        <v>0</v>
      </c>
      <c r="BX774" s="210">
        <f t="shared" ca="1" si="1252"/>
        <v>0</v>
      </c>
      <c r="BY774" s="210">
        <f t="shared" ca="1" si="1252"/>
        <v>0</v>
      </c>
      <c r="BZ774" s="210">
        <f t="shared" ca="1" si="1252"/>
        <v>0</v>
      </c>
      <c r="CA774" s="210">
        <f t="shared" ca="1" si="1236"/>
        <v>0</v>
      </c>
      <c r="CB774" s="210">
        <f t="shared" ca="1" si="1236"/>
        <v>0</v>
      </c>
      <c r="CC774" s="210">
        <f t="shared" ca="1" si="1236"/>
        <v>0</v>
      </c>
      <c r="CD774" s="210">
        <f t="shared" ca="1" si="1236"/>
        <v>0.85385743557688398</v>
      </c>
      <c r="CE774" s="210">
        <f t="shared" ca="1" si="1236"/>
        <v>0</v>
      </c>
      <c r="CF774" s="210">
        <f t="shared" ca="1" si="1236"/>
        <v>0</v>
      </c>
      <c r="CG774" s="210">
        <f t="shared" ca="1" si="1236"/>
        <v>0</v>
      </c>
      <c r="CH774" s="210">
        <f t="shared" ca="1" si="1236"/>
        <v>0</v>
      </c>
      <c r="CI774" s="210">
        <f t="shared" ca="1" si="1236"/>
        <v>0</v>
      </c>
      <c r="CJ774" s="210">
        <f t="array" aca="1" ref="CJ774" ca="1">COUNTIF(AV774:CI774,"&gt;"&amp;0)</f>
        <v>1</v>
      </c>
      <c r="CK774" s="210">
        <f t="shared" ref="CK774:CK837" ca="1" si="1268">SUM((AV774:CI774))</f>
        <v>0.85385743557688398</v>
      </c>
      <c r="CL774" s="210">
        <f t="shared" ca="1" si="1249"/>
        <v>0</v>
      </c>
      <c r="CM774" s="210">
        <f t="shared" ca="1" si="1249"/>
        <v>0</v>
      </c>
      <c r="CN774" s="210">
        <f t="shared" ca="1" si="1249"/>
        <v>0</v>
      </c>
      <c r="CO774" s="210">
        <f t="shared" ca="1" si="1249"/>
        <v>0</v>
      </c>
      <c r="CP774" s="210">
        <f t="shared" ca="1" si="1249"/>
        <v>0</v>
      </c>
      <c r="CQ774" s="210">
        <f t="shared" ca="1" si="1249"/>
        <v>0</v>
      </c>
      <c r="CR774" s="210">
        <f t="shared" ca="1" si="1249"/>
        <v>0</v>
      </c>
      <c r="CS774" s="210">
        <f t="shared" ca="1" si="1249"/>
        <v>1.9294483783356929E-2</v>
      </c>
      <c r="CT774" s="210">
        <f t="shared" ca="1" si="1249"/>
        <v>0</v>
      </c>
      <c r="CU774" s="210">
        <f t="shared" ca="1" si="1249"/>
        <v>0</v>
      </c>
      <c r="CV774" s="210">
        <f t="shared" ca="1" si="1249"/>
        <v>0</v>
      </c>
      <c r="CW774" s="210">
        <f t="shared" ca="1" si="1249"/>
        <v>0</v>
      </c>
      <c r="CX774" s="210">
        <f t="shared" ca="1" si="1249"/>
        <v>0</v>
      </c>
      <c r="CY774" s="210">
        <f t="shared" ca="1" si="1249"/>
        <v>0</v>
      </c>
      <c r="CZ774" s="210">
        <f t="shared" ca="1" si="1249"/>
        <v>0</v>
      </c>
      <c r="DA774" s="210">
        <f t="shared" ca="1" si="1249"/>
        <v>0</v>
      </c>
      <c r="DB774" s="210">
        <f t="shared" ca="1" si="1265"/>
        <v>0</v>
      </c>
      <c r="DC774" s="210">
        <f t="shared" ca="1" si="1265"/>
        <v>0</v>
      </c>
      <c r="DD774" s="210">
        <f t="shared" ca="1" si="1265"/>
        <v>0</v>
      </c>
      <c r="DE774" s="210">
        <f t="shared" ca="1" si="1265"/>
        <v>0</v>
      </c>
      <c r="DF774" s="210">
        <f t="shared" ca="1" si="1265"/>
        <v>0</v>
      </c>
      <c r="DG774" s="210">
        <f t="shared" ca="1" si="1265"/>
        <v>0</v>
      </c>
      <c r="DH774" s="210">
        <f t="shared" ca="1" si="1265"/>
        <v>0</v>
      </c>
      <c r="DI774" s="210">
        <f t="shared" ca="1" si="1265"/>
        <v>0</v>
      </c>
      <c r="DJ774" s="210">
        <f t="shared" ca="1" si="1265"/>
        <v>0</v>
      </c>
      <c r="DK774" s="210">
        <f t="shared" ca="1" si="1265"/>
        <v>0</v>
      </c>
      <c r="DL774" s="210">
        <f t="shared" ca="1" si="1265"/>
        <v>0</v>
      </c>
      <c r="DM774" s="210">
        <f t="shared" ca="1" si="1265"/>
        <v>0</v>
      </c>
      <c r="DN774" s="210">
        <f t="shared" ca="1" si="1265"/>
        <v>0</v>
      </c>
      <c r="DO774" s="210">
        <f t="shared" ca="1" si="1265"/>
        <v>0</v>
      </c>
      <c r="DP774" s="210">
        <f t="shared" ca="1" si="1265"/>
        <v>0</v>
      </c>
      <c r="DQ774" s="210">
        <f t="shared" ca="1" si="1263"/>
        <v>0</v>
      </c>
      <c r="DR774" s="210">
        <f t="shared" ca="1" si="1263"/>
        <v>0</v>
      </c>
      <c r="DS774" s="210">
        <f t="shared" ca="1" si="1263"/>
        <v>0</v>
      </c>
      <c r="DT774" s="210">
        <f t="shared" ca="1" si="1263"/>
        <v>0</v>
      </c>
      <c r="DU774" s="210">
        <f t="shared" ca="1" si="1263"/>
        <v>0</v>
      </c>
      <c r="DV774" s="210">
        <f t="shared" ca="1" si="1263"/>
        <v>0</v>
      </c>
      <c r="DW774" s="210">
        <f t="shared" ca="1" si="1263"/>
        <v>0</v>
      </c>
      <c r="DX774" s="210">
        <f t="shared" ca="1" si="1263"/>
        <v>0</v>
      </c>
      <c r="DY774" s="210">
        <f t="shared" ca="1" si="1263"/>
        <v>0</v>
      </c>
      <c r="DZ774" s="210">
        <f t="shared" ca="1" si="1263"/>
        <v>0</v>
      </c>
      <c r="EA774" s="210">
        <f t="shared" ca="1" si="1263"/>
        <v>0</v>
      </c>
      <c r="EB774" s="210">
        <f t="shared" ca="1" si="1263"/>
        <v>0</v>
      </c>
      <c r="EC774" s="210">
        <f t="shared" ca="1" si="1263"/>
        <v>0</v>
      </c>
      <c r="ED774" s="210">
        <f t="shared" ca="1" si="1263"/>
        <v>0</v>
      </c>
      <c r="EE774" s="210">
        <f t="shared" ca="1" si="1263"/>
        <v>0.18802282430748338</v>
      </c>
      <c r="EF774" s="210">
        <f t="shared" ca="1" si="1263"/>
        <v>0</v>
      </c>
      <c r="EG774" s="210">
        <f t="shared" ca="1" si="1239"/>
        <v>0</v>
      </c>
      <c r="EH774" s="210">
        <f t="shared" ca="1" si="1244"/>
        <v>0</v>
      </c>
      <c r="EI774" s="210">
        <f t="shared" ca="1" si="1244"/>
        <v>0</v>
      </c>
      <c r="EJ774" s="210">
        <f t="shared" ca="1" si="1244"/>
        <v>0</v>
      </c>
      <c r="EK774" s="210">
        <f t="shared" ca="1" si="1244"/>
        <v>0</v>
      </c>
      <c r="EL774" s="210">
        <f t="shared" ca="1" si="1244"/>
        <v>0</v>
      </c>
      <c r="EM774" s="210">
        <f t="shared" ca="1" si="1244"/>
        <v>0</v>
      </c>
      <c r="EN774" s="210">
        <f t="shared" ca="1" si="1244"/>
        <v>0</v>
      </c>
      <c r="EO774" s="210">
        <f t="shared" ca="1" si="1244"/>
        <v>0</v>
      </c>
      <c r="EP774" s="210">
        <f t="shared" ca="1" si="1244"/>
        <v>0</v>
      </c>
      <c r="EQ774" s="210">
        <f t="shared" ca="1" si="1244"/>
        <v>0</v>
      </c>
      <c r="ER774" s="210">
        <f t="shared" ca="1" si="1244"/>
        <v>0</v>
      </c>
      <c r="ES774" s="210">
        <f t="shared" ca="1" si="1244"/>
        <v>0</v>
      </c>
      <c r="ET774" s="210">
        <f t="shared" ca="1" si="1244"/>
        <v>0</v>
      </c>
      <c r="EU774" s="210">
        <f t="shared" ca="1" si="1244"/>
        <v>0</v>
      </c>
      <c r="EV774" s="210">
        <f t="shared" ca="1" si="1217"/>
        <v>0</v>
      </c>
      <c r="EW774" s="210">
        <f t="shared" ca="1" si="1217"/>
        <v>0</v>
      </c>
      <c r="EX774" s="210">
        <f t="shared" ca="1" si="1217"/>
        <v>0</v>
      </c>
      <c r="EY774" s="210">
        <f t="shared" ca="1" si="1217"/>
        <v>0</v>
      </c>
      <c r="EZ774" s="210">
        <f t="shared" ca="1" si="1217"/>
        <v>0</v>
      </c>
      <c r="FA774" s="210">
        <f t="shared" ca="1" si="1217"/>
        <v>0</v>
      </c>
      <c r="FB774" s="210">
        <f t="shared" ca="1" si="1217"/>
        <v>0</v>
      </c>
      <c r="FC774" s="210">
        <f t="shared" ca="1" si="1264"/>
        <v>0</v>
      </c>
      <c r="FD774" s="210">
        <f t="shared" ca="1" si="1264"/>
        <v>0</v>
      </c>
      <c r="FE774" s="210">
        <f t="shared" ca="1" si="1264"/>
        <v>0</v>
      </c>
      <c r="FF774" s="210">
        <f t="shared" ca="1" si="1264"/>
        <v>0</v>
      </c>
      <c r="FG774" s="210">
        <f t="shared" ca="1" si="1264"/>
        <v>0</v>
      </c>
      <c r="FH774" s="210">
        <f t="shared" ca="1" si="1264"/>
        <v>0</v>
      </c>
      <c r="FI774" s="210">
        <f t="shared" ca="1" si="1264"/>
        <v>0</v>
      </c>
      <c r="FJ774" s="210">
        <f t="shared" ca="1" si="1264"/>
        <v>0</v>
      </c>
      <c r="FK774" s="210">
        <f t="shared" ca="1" si="1264"/>
        <v>0</v>
      </c>
      <c r="FL774" s="210">
        <f t="shared" ca="1" si="1264"/>
        <v>0</v>
      </c>
      <c r="FM774" s="210">
        <f t="shared" ca="1" si="1264"/>
        <v>0</v>
      </c>
      <c r="FN774" s="210">
        <f t="shared" ref="FN774:FN837" ca="1" si="1269">COUNTIF(CL774:FM774,"&gt;"&amp;0)</f>
        <v>2</v>
      </c>
      <c r="FO774" s="210">
        <f t="shared" ca="1" si="1178"/>
        <v>0.20731730809084031</v>
      </c>
      <c r="FP774" s="210">
        <f t="shared" ca="1" si="1251"/>
        <v>0</v>
      </c>
      <c r="FQ774" s="210">
        <f t="shared" ca="1" si="1251"/>
        <v>0</v>
      </c>
      <c r="FR774" s="210">
        <f t="shared" ca="1" si="1251"/>
        <v>0</v>
      </c>
      <c r="FS774" s="210">
        <f t="shared" ca="1" si="1251"/>
        <v>0</v>
      </c>
      <c r="FT774" s="210">
        <f t="shared" ca="1" si="1251"/>
        <v>0</v>
      </c>
      <c r="FU774" s="210">
        <f t="shared" ca="1" si="1251"/>
        <v>0</v>
      </c>
      <c r="FV774" s="210">
        <f t="shared" ca="1" si="1251"/>
        <v>0</v>
      </c>
      <c r="FW774" s="210">
        <f t="shared" ca="1" si="1251"/>
        <v>0</v>
      </c>
      <c r="FX774" s="210">
        <f t="shared" ca="1" si="1251"/>
        <v>0</v>
      </c>
      <c r="FY774" s="210">
        <f t="shared" ca="1" si="1251"/>
        <v>0</v>
      </c>
      <c r="FZ774" s="210">
        <f t="shared" ca="1" si="1251"/>
        <v>0</v>
      </c>
      <c r="GA774" s="210">
        <f t="shared" ca="1" si="1251"/>
        <v>0</v>
      </c>
      <c r="GB774" s="210">
        <f t="shared" ca="1" si="1251"/>
        <v>0</v>
      </c>
      <c r="GC774" s="210">
        <f t="shared" ca="1" si="1251"/>
        <v>0</v>
      </c>
      <c r="GD774" s="210">
        <f t="shared" ca="1" si="1251"/>
        <v>0</v>
      </c>
      <c r="GE774" s="210">
        <f t="shared" ca="1" si="1251"/>
        <v>0</v>
      </c>
      <c r="GF774" s="210">
        <f t="shared" ca="1" si="1250"/>
        <v>0</v>
      </c>
      <c r="GG774" s="210">
        <f t="shared" ca="1" si="1250"/>
        <v>0</v>
      </c>
      <c r="GH774" s="210">
        <f t="shared" ca="1" si="1250"/>
        <v>0</v>
      </c>
      <c r="GI774" s="210">
        <f t="shared" ca="1" si="1250"/>
        <v>0</v>
      </c>
      <c r="GJ774" s="210">
        <f t="shared" ca="1" si="1250"/>
        <v>0</v>
      </c>
      <c r="GK774" s="210">
        <f t="shared" ca="1" si="1250"/>
        <v>0</v>
      </c>
      <c r="GL774" s="210">
        <f t="shared" ca="1" si="1250"/>
        <v>0</v>
      </c>
      <c r="GM774" s="210">
        <f t="shared" ca="1" si="1250"/>
        <v>0</v>
      </c>
      <c r="GN774" s="210">
        <f t="shared" ca="1" si="1250"/>
        <v>0</v>
      </c>
      <c r="GO774" s="210">
        <f t="shared" ca="1" si="1250"/>
        <v>0</v>
      </c>
      <c r="GP774" s="210">
        <f t="shared" ca="1" si="1250"/>
        <v>0</v>
      </c>
      <c r="GQ774" s="210">
        <f t="shared" ca="1" si="1250"/>
        <v>0</v>
      </c>
      <c r="GR774" s="210">
        <f t="shared" ca="1" si="1250"/>
        <v>2.0756262749611714E-2</v>
      </c>
      <c r="GS774" s="210">
        <f t="shared" ca="1" si="1250"/>
        <v>0</v>
      </c>
      <c r="GT774" s="210">
        <f t="shared" ca="1" si="1250"/>
        <v>0</v>
      </c>
      <c r="GU774" s="210">
        <f t="shared" ca="1" si="1258"/>
        <v>0</v>
      </c>
      <c r="GV774" s="210">
        <f t="shared" ca="1" si="1258"/>
        <v>0</v>
      </c>
      <c r="GW774" s="210">
        <f t="shared" ca="1" si="1258"/>
        <v>0</v>
      </c>
      <c r="GX774" s="210">
        <f t="shared" ca="1" si="1258"/>
        <v>0</v>
      </c>
      <c r="GY774" s="210">
        <f t="shared" ca="1" si="1258"/>
        <v>0</v>
      </c>
      <c r="GZ774" s="210">
        <f t="shared" ca="1" si="1258"/>
        <v>0</v>
      </c>
      <c r="HA774" s="210">
        <f t="shared" ca="1" si="1258"/>
        <v>0</v>
      </c>
      <c r="HB774" s="210">
        <f t="shared" ca="1" si="1258"/>
        <v>0</v>
      </c>
      <c r="HC774" s="210">
        <f t="shared" ca="1" si="1258"/>
        <v>0</v>
      </c>
      <c r="HD774" s="210">
        <f t="shared" ca="1" si="1258"/>
        <v>0</v>
      </c>
      <c r="HE774" s="210">
        <f t="shared" ca="1" si="1258"/>
        <v>0</v>
      </c>
      <c r="HF774" s="210">
        <f t="shared" ca="1" si="1258"/>
        <v>0</v>
      </c>
      <c r="HG774" s="210">
        <f t="shared" ca="1" si="1258"/>
        <v>0</v>
      </c>
      <c r="HH774" s="210">
        <f t="shared" ca="1" si="1258"/>
        <v>0</v>
      </c>
      <c r="HI774" s="210">
        <f t="shared" ca="1" si="1258"/>
        <v>0</v>
      </c>
      <c r="HJ774" s="210">
        <f t="shared" ca="1" si="1258"/>
        <v>0</v>
      </c>
      <c r="HK774" s="210">
        <f t="shared" ca="1" si="1255"/>
        <v>0</v>
      </c>
      <c r="HL774" s="210">
        <f t="shared" ca="1" si="1255"/>
        <v>1.1400044298701912E-2</v>
      </c>
      <c r="HM774" s="210">
        <f t="shared" ca="1" si="1255"/>
        <v>0</v>
      </c>
      <c r="HN774" s="210">
        <f t="shared" ca="1" si="1255"/>
        <v>0</v>
      </c>
      <c r="HO774" s="210">
        <f t="shared" ca="1" si="1255"/>
        <v>0</v>
      </c>
      <c r="HP774" s="210">
        <f t="shared" ca="1" si="1255"/>
        <v>0</v>
      </c>
      <c r="HQ774" s="210">
        <f t="shared" ca="1" si="1255"/>
        <v>0.60183816333005558</v>
      </c>
      <c r="HR774" s="210">
        <f t="shared" ca="1" si="1255"/>
        <v>0</v>
      </c>
      <c r="HS774" s="210">
        <f t="shared" ca="1" si="1255"/>
        <v>0.99998988205372696</v>
      </c>
      <c r="HT774" s="210">
        <f t="shared" ca="1" si="1255"/>
        <v>0</v>
      </c>
      <c r="HU774" s="210">
        <f t="shared" ca="1" si="1255"/>
        <v>0</v>
      </c>
      <c r="HV774" s="210">
        <f t="shared" ca="1" si="1255"/>
        <v>0</v>
      </c>
      <c r="HW774" s="210">
        <f t="shared" ca="1" si="1255"/>
        <v>0</v>
      </c>
      <c r="HX774" s="210">
        <f t="shared" ref="HX774:HX837" ca="1" si="1270">COUNTIF(FP774:HW774,"&gt;"&amp;0)</f>
        <v>4</v>
      </c>
      <c r="HY774" s="210">
        <f t="shared" ref="HY774:HY837" ca="1" si="1271">SUM((FP774:HW774))</f>
        <v>1.6339843524320963</v>
      </c>
      <c r="HZ774" s="210">
        <f t="shared" ca="1" si="1256"/>
        <v>0</v>
      </c>
      <c r="IA774" s="210">
        <f t="shared" ca="1" si="1256"/>
        <v>0</v>
      </c>
      <c r="IB774" s="210">
        <f t="shared" ca="1" si="1256"/>
        <v>0</v>
      </c>
      <c r="IC774" s="210">
        <f t="shared" ca="1" si="1256"/>
        <v>0</v>
      </c>
      <c r="ID774" s="210">
        <f t="shared" ca="1" si="1256"/>
        <v>0</v>
      </c>
      <c r="IE774" s="210">
        <f t="shared" ca="1" si="1256"/>
        <v>0</v>
      </c>
      <c r="IF774" s="210">
        <f t="shared" ca="1" si="1256"/>
        <v>0</v>
      </c>
      <c r="IG774" s="210">
        <f t="shared" ca="1" si="1256"/>
        <v>0</v>
      </c>
      <c r="IH774" s="210">
        <f t="shared" ca="1" si="1256"/>
        <v>0</v>
      </c>
      <c r="II774" s="210">
        <f t="shared" ca="1" si="1256"/>
        <v>0</v>
      </c>
      <c r="IJ774" s="210">
        <f t="shared" ca="1" si="1256"/>
        <v>0</v>
      </c>
      <c r="IK774" s="210">
        <f t="shared" ca="1" si="1256"/>
        <v>0</v>
      </c>
      <c r="IL774" s="210">
        <f t="shared" ca="1" si="1256"/>
        <v>0</v>
      </c>
      <c r="IM774" s="210">
        <f t="shared" ca="1" si="1256"/>
        <v>0</v>
      </c>
      <c r="IN774" s="210">
        <f t="shared" ca="1" si="1256"/>
        <v>0</v>
      </c>
      <c r="IO774" s="210">
        <f t="shared" ca="1" si="1256"/>
        <v>0</v>
      </c>
      <c r="IP774" s="210">
        <f t="shared" ca="1" si="1253"/>
        <v>5.4738386727368589E-2</v>
      </c>
      <c r="IQ774" s="210">
        <f t="shared" ca="1" si="1253"/>
        <v>0</v>
      </c>
      <c r="IR774" s="210">
        <f t="shared" ca="1" si="1253"/>
        <v>0</v>
      </c>
      <c r="IS774" s="210">
        <f t="shared" ca="1" si="1253"/>
        <v>0</v>
      </c>
      <c r="IT774" s="210">
        <f t="shared" ca="1" si="1253"/>
        <v>0</v>
      </c>
      <c r="IU774" s="210">
        <f t="shared" ca="1" si="1253"/>
        <v>0</v>
      </c>
      <c r="IV774" s="210">
        <f t="shared" ca="1" si="1253"/>
        <v>0</v>
      </c>
      <c r="IW774" s="210">
        <f t="shared" ca="1" si="1253"/>
        <v>0</v>
      </c>
      <c r="IX774" s="210">
        <f t="shared" ca="1" si="1253"/>
        <v>0</v>
      </c>
      <c r="IY774" s="210">
        <f t="shared" ca="1" si="1253"/>
        <v>0</v>
      </c>
      <c r="IZ774" s="210">
        <f t="shared" ca="1" si="1253"/>
        <v>0</v>
      </c>
      <c r="JA774" s="210">
        <f t="shared" ca="1" si="1253"/>
        <v>0</v>
      </c>
      <c r="JB774" s="210">
        <f t="shared" ca="1" si="1253"/>
        <v>0</v>
      </c>
      <c r="JC774" s="210">
        <f t="shared" ca="1" si="1253"/>
        <v>3.2120320848250068E-2</v>
      </c>
      <c r="JD774" s="210">
        <f t="shared" ca="1" si="1253"/>
        <v>0</v>
      </c>
      <c r="JE774" s="210">
        <f t="shared" ca="1" si="1238"/>
        <v>0</v>
      </c>
      <c r="JF774" s="210">
        <f t="shared" ca="1" si="1238"/>
        <v>0</v>
      </c>
      <c r="JG774" s="210">
        <f t="shared" ca="1" si="1238"/>
        <v>0</v>
      </c>
      <c r="JH774" s="210">
        <f t="shared" ca="1" si="1238"/>
        <v>0</v>
      </c>
      <c r="JI774" s="210">
        <f t="shared" ca="1" si="1238"/>
        <v>0</v>
      </c>
      <c r="JJ774" s="210">
        <f t="shared" ca="1" si="1238"/>
        <v>0</v>
      </c>
      <c r="JK774" s="210">
        <f t="shared" ca="1" si="1238"/>
        <v>0</v>
      </c>
      <c r="JL774" s="210">
        <f t="shared" ca="1" si="1238"/>
        <v>0</v>
      </c>
      <c r="JM774" s="210">
        <f t="shared" ca="1" si="1238"/>
        <v>0</v>
      </c>
      <c r="JN774" s="210">
        <f t="shared" ref="JN774:JN837" ca="1" si="1272">COUNTIF(HZ774:JM774,"&gt;"&amp;0)</f>
        <v>2</v>
      </c>
      <c r="JO774" s="210">
        <f t="shared" ref="JO774:JO837" ca="1" si="1273">SUM((HZ774:JM774))</f>
        <v>8.6858707575618657E-2</v>
      </c>
      <c r="JP774" s="210">
        <f t="shared" ca="1" si="1261"/>
        <v>0.73733062070087252</v>
      </c>
      <c r="JQ774" s="210">
        <f t="shared" ca="1" si="1261"/>
        <v>0</v>
      </c>
      <c r="JR774" s="210">
        <f t="shared" ca="1" si="1261"/>
        <v>0</v>
      </c>
      <c r="JS774" s="210">
        <f t="shared" ca="1" si="1261"/>
        <v>0</v>
      </c>
      <c r="JT774" s="210">
        <f t="shared" ca="1" si="1261"/>
        <v>0.39911412398783053</v>
      </c>
      <c r="JU774" s="210">
        <f t="shared" ca="1" si="1261"/>
        <v>0</v>
      </c>
      <c r="JV774" s="210">
        <f t="shared" ca="1" si="1261"/>
        <v>0</v>
      </c>
      <c r="JW774" s="210">
        <f t="shared" ca="1" si="1261"/>
        <v>0</v>
      </c>
      <c r="JX774" s="210">
        <f t="shared" ca="1" si="1261"/>
        <v>0</v>
      </c>
      <c r="JY774" s="210">
        <f t="shared" ca="1" si="1261"/>
        <v>0</v>
      </c>
      <c r="JZ774" s="210">
        <f t="shared" ca="1" si="1261"/>
        <v>0</v>
      </c>
      <c r="KA774" s="210">
        <f t="shared" ca="1" si="1261"/>
        <v>0</v>
      </c>
      <c r="KB774" s="210">
        <f t="shared" ca="1" si="1261"/>
        <v>0</v>
      </c>
      <c r="KC774" s="210">
        <f t="shared" ca="1" si="1261"/>
        <v>0</v>
      </c>
      <c r="KD774" s="210">
        <f t="shared" ca="1" si="1261"/>
        <v>0</v>
      </c>
      <c r="KE774" s="210">
        <f t="shared" ca="1" si="1261"/>
        <v>0.1116279788243357</v>
      </c>
      <c r="KF774" s="210">
        <f t="shared" ca="1" si="1259"/>
        <v>0</v>
      </c>
      <c r="KG774" s="210">
        <f t="shared" ca="1" si="1259"/>
        <v>0.2653008457456984</v>
      </c>
      <c r="KH774" s="210">
        <f t="shared" ca="1" si="1259"/>
        <v>0</v>
      </c>
      <c r="KI774" s="210">
        <f t="shared" ca="1" si="1259"/>
        <v>9.1969518441890137E-4</v>
      </c>
      <c r="KJ774" s="210">
        <f t="shared" ca="1" si="1259"/>
        <v>0</v>
      </c>
      <c r="KK774" s="210">
        <f t="shared" ca="1" si="1259"/>
        <v>0</v>
      </c>
      <c r="KL774" s="210">
        <f t="shared" ca="1" si="1259"/>
        <v>0</v>
      </c>
      <c r="KM774" s="210">
        <f t="shared" ca="1" si="1259"/>
        <v>0</v>
      </c>
      <c r="KN774" s="210">
        <f t="shared" ca="1" si="1259"/>
        <v>0</v>
      </c>
      <c r="KO774" s="210">
        <f t="shared" ca="1" si="1259"/>
        <v>0</v>
      </c>
      <c r="KP774" s="210">
        <f t="shared" ca="1" si="1259"/>
        <v>0</v>
      </c>
      <c r="KQ774" s="210">
        <f t="shared" ca="1" si="1259"/>
        <v>0</v>
      </c>
      <c r="KR774" s="210">
        <f t="shared" ca="1" si="1259"/>
        <v>0</v>
      </c>
      <c r="KS774" s="210">
        <f t="shared" ca="1" si="1259"/>
        <v>0</v>
      </c>
      <c r="KT774" s="210">
        <f t="shared" ref="KT774:KT837" ca="1" si="1274">COUNTIF(JP774:KS774,"&gt;"&amp;0)</f>
        <v>5</v>
      </c>
      <c r="KU774" s="210">
        <f t="shared" ref="KU774:KU837" ca="1" si="1275">SUM((JP774:KS774))</f>
        <v>1.5142932644431562</v>
      </c>
      <c r="KV774" s="210">
        <f t="shared" ca="1" si="1247"/>
        <v>0</v>
      </c>
      <c r="KW774" s="210">
        <f t="shared" ca="1" si="1247"/>
        <v>0</v>
      </c>
      <c r="KX774" s="210">
        <f t="shared" ca="1" si="1247"/>
        <v>0</v>
      </c>
      <c r="KY774" s="210">
        <f t="shared" ca="1" si="1247"/>
        <v>0</v>
      </c>
      <c r="KZ774" s="210">
        <f t="shared" ca="1" si="1247"/>
        <v>7.0973317008111769E-2</v>
      </c>
      <c r="LA774" s="210">
        <f t="shared" ca="1" si="1247"/>
        <v>1.5447569562971211E-2</v>
      </c>
      <c r="LB774" s="210">
        <f t="shared" ca="1" si="1247"/>
        <v>0</v>
      </c>
      <c r="LC774" s="210">
        <f t="shared" ca="1" si="1247"/>
        <v>0.99466842650470488</v>
      </c>
      <c r="LD774" s="210">
        <f t="shared" ca="1" si="1247"/>
        <v>0.65647452816801988</v>
      </c>
      <c r="LE774" s="210">
        <f t="shared" ca="1" si="1247"/>
        <v>0</v>
      </c>
      <c r="LF774" s="210">
        <f t="shared" ref="LF774:LF837" ca="1" si="1276">COUNTIF(KV774:LE774,"&gt;"&amp;0)</f>
        <v>4</v>
      </c>
      <c r="LG774" s="210">
        <f t="shared" ref="LG774:LG837" ca="1" si="1277">SUM((KV774:LE774))</f>
        <v>1.7375638412438077</v>
      </c>
      <c r="LH774" s="210">
        <f t="shared" ca="1" si="1169"/>
        <v>18</v>
      </c>
      <c r="LI774" s="210">
        <f t="shared" ca="1" si="1169"/>
        <v>6.033874909362404</v>
      </c>
    </row>
    <row r="775" spans="2:321" x14ac:dyDescent="0.3">
      <c r="B775"/>
      <c r="C775" s="210">
        <f ca="1">'5. Vasichek'!C775</f>
        <v>-1.0046251355645168</v>
      </c>
      <c r="D775" s="210">
        <f t="shared" ca="1" si="1246"/>
        <v>0</v>
      </c>
      <c r="E775" s="210">
        <f t="shared" ca="1" si="1246"/>
        <v>0</v>
      </c>
      <c r="F775" s="210">
        <f t="shared" ca="1" si="1246"/>
        <v>0</v>
      </c>
      <c r="G775" s="210">
        <f t="shared" ca="1" si="1246"/>
        <v>0</v>
      </c>
      <c r="H775" s="210">
        <f t="shared" ca="1" si="1246"/>
        <v>0</v>
      </c>
      <c r="I775" s="210">
        <f t="shared" ca="1" si="1246"/>
        <v>0</v>
      </c>
      <c r="J775" s="210">
        <f t="shared" ca="1" si="1246"/>
        <v>0</v>
      </c>
      <c r="K775" s="210">
        <f t="shared" ca="1" si="1246"/>
        <v>0</v>
      </c>
      <c r="L775" s="210">
        <f t="shared" ca="1" si="1246"/>
        <v>0</v>
      </c>
      <c r="M775" s="210">
        <f t="shared" ca="1" si="1246"/>
        <v>0</v>
      </c>
      <c r="N775" s="210">
        <f t="shared" ref="N775:N838" ca="1" si="1278">COUNTIF(D775:M775,"&gt;"&amp;0)</f>
        <v>0</v>
      </c>
      <c r="O775" s="210">
        <f t="shared" ca="1" si="1266"/>
        <v>0</v>
      </c>
      <c r="P775" s="210">
        <f t="shared" ca="1" si="1260"/>
        <v>0</v>
      </c>
      <c r="Q775" s="210">
        <f t="shared" ca="1" si="1260"/>
        <v>0</v>
      </c>
      <c r="R775" s="210">
        <f t="shared" ca="1" si="1260"/>
        <v>0</v>
      </c>
      <c r="S775" s="210">
        <f t="shared" ca="1" si="1260"/>
        <v>0</v>
      </c>
      <c r="T775" s="210">
        <f t="shared" ca="1" si="1260"/>
        <v>0</v>
      </c>
      <c r="U775" s="210">
        <f t="shared" ca="1" si="1260"/>
        <v>0</v>
      </c>
      <c r="V775" s="210">
        <f t="shared" ca="1" si="1260"/>
        <v>0</v>
      </c>
      <c r="W775" s="210">
        <f t="shared" ca="1" si="1260"/>
        <v>0</v>
      </c>
      <c r="X775" s="210">
        <f t="shared" ca="1" si="1260"/>
        <v>0</v>
      </c>
      <c r="Y775" s="210">
        <f t="shared" ca="1" si="1260"/>
        <v>0</v>
      </c>
      <c r="Z775" s="210">
        <f t="shared" ca="1" si="1260"/>
        <v>0</v>
      </c>
      <c r="AA775" s="210">
        <f t="shared" ca="1" si="1260"/>
        <v>0</v>
      </c>
      <c r="AB775" s="210">
        <f t="shared" ca="1" si="1260"/>
        <v>0</v>
      </c>
      <c r="AC775" s="210">
        <f t="shared" ca="1" si="1260"/>
        <v>0</v>
      </c>
      <c r="AD775" s="210">
        <f t="shared" ca="1" si="1260"/>
        <v>0</v>
      </c>
      <c r="AE775" s="210">
        <f t="shared" ca="1" si="1260"/>
        <v>0</v>
      </c>
      <c r="AF775" s="210">
        <f t="shared" ca="1" si="1257"/>
        <v>0.40342413585128073</v>
      </c>
      <c r="AG775" s="210">
        <f t="shared" ca="1" si="1257"/>
        <v>0</v>
      </c>
      <c r="AH775" s="210">
        <f t="shared" ca="1" si="1257"/>
        <v>0</v>
      </c>
      <c r="AI775" s="210">
        <f t="shared" ca="1" si="1257"/>
        <v>0</v>
      </c>
      <c r="AJ775" s="210">
        <f t="shared" ca="1" si="1257"/>
        <v>0</v>
      </c>
      <c r="AK775" s="210">
        <f t="shared" ca="1" si="1257"/>
        <v>0</v>
      </c>
      <c r="AL775" s="210">
        <f t="shared" ca="1" si="1257"/>
        <v>0</v>
      </c>
      <c r="AM775" s="210">
        <f t="shared" ca="1" si="1257"/>
        <v>0</v>
      </c>
      <c r="AN775" s="210">
        <f t="shared" ca="1" si="1257"/>
        <v>0</v>
      </c>
      <c r="AO775" s="210">
        <f t="shared" ca="1" si="1257"/>
        <v>0</v>
      </c>
      <c r="AP775" s="210">
        <f t="shared" ca="1" si="1257"/>
        <v>0</v>
      </c>
      <c r="AQ775" s="210">
        <f t="shared" ca="1" si="1257"/>
        <v>0</v>
      </c>
      <c r="AR775" s="210">
        <f t="shared" ca="1" si="1257"/>
        <v>0</v>
      </c>
      <c r="AS775" s="210">
        <f t="shared" ca="1" si="1257"/>
        <v>0</v>
      </c>
      <c r="AT775" s="210">
        <f t="array" aca="1" ref="AT775" ca="1">COUNTIF(P775:AS775,"&gt;"&amp;0)</f>
        <v>1</v>
      </c>
      <c r="AU775" s="210">
        <f t="shared" ca="1" si="1267"/>
        <v>0.40342413585128073</v>
      </c>
      <c r="AV775" s="210">
        <f t="shared" ca="1" si="1254"/>
        <v>0</v>
      </c>
      <c r="AW775" s="210">
        <f t="shared" ca="1" si="1254"/>
        <v>0</v>
      </c>
      <c r="AX775" s="210">
        <f t="shared" ca="1" si="1254"/>
        <v>0</v>
      </c>
      <c r="AY775" s="210">
        <f t="shared" ca="1" si="1254"/>
        <v>0</v>
      </c>
      <c r="AZ775" s="210">
        <f t="shared" ca="1" si="1254"/>
        <v>0</v>
      </c>
      <c r="BA775" s="210">
        <f t="shared" ca="1" si="1254"/>
        <v>0</v>
      </c>
      <c r="BB775" s="210">
        <f t="shared" ca="1" si="1254"/>
        <v>0</v>
      </c>
      <c r="BC775" s="210">
        <f t="shared" ca="1" si="1254"/>
        <v>0</v>
      </c>
      <c r="BD775" s="210">
        <f t="shared" ca="1" si="1254"/>
        <v>0.93748208946058709</v>
      </c>
      <c r="BE775" s="210">
        <f t="shared" ca="1" si="1254"/>
        <v>0</v>
      </c>
      <c r="BF775" s="210">
        <f t="shared" ca="1" si="1254"/>
        <v>0</v>
      </c>
      <c r="BG775" s="210">
        <f t="shared" ca="1" si="1254"/>
        <v>0.68882743145766456</v>
      </c>
      <c r="BH775" s="210">
        <f t="shared" ca="1" si="1254"/>
        <v>0</v>
      </c>
      <c r="BI775" s="210">
        <f t="shared" ca="1" si="1254"/>
        <v>0</v>
      </c>
      <c r="BJ775" s="210">
        <f t="shared" ca="1" si="1254"/>
        <v>0</v>
      </c>
      <c r="BK775" s="210">
        <f t="shared" ca="1" si="1254"/>
        <v>0</v>
      </c>
      <c r="BL775" s="210">
        <f t="shared" ca="1" si="1252"/>
        <v>0.69234268415408295</v>
      </c>
      <c r="BM775" s="210">
        <f t="shared" ca="1" si="1252"/>
        <v>0</v>
      </c>
      <c r="BN775" s="210">
        <f t="shared" ca="1" si="1252"/>
        <v>0</v>
      </c>
      <c r="BO775" s="210">
        <f t="shared" ca="1" si="1252"/>
        <v>0</v>
      </c>
      <c r="BP775" s="210">
        <f t="shared" ca="1" si="1252"/>
        <v>0</v>
      </c>
      <c r="BQ775" s="210">
        <f t="shared" ca="1" si="1252"/>
        <v>0</v>
      </c>
      <c r="BR775" s="210">
        <f t="shared" ca="1" si="1252"/>
        <v>0</v>
      </c>
      <c r="BS775" s="210">
        <f t="shared" ca="1" si="1252"/>
        <v>0</v>
      </c>
      <c r="BT775" s="210">
        <f t="shared" ca="1" si="1252"/>
        <v>0</v>
      </c>
      <c r="BU775" s="210">
        <f t="shared" ca="1" si="1252"/>
        <v>0</v>
      </c>
      <c r="BV775" s="210">
        <f t="shared" ca="1" si="1252"/>
        <v>0</v>
      </c>
      <c r="BW775" s="210">
        <f t="shared" ca="1" si="1252"/>
        <v>0</v>
      </c>
      <c r="BX775" s="210">
        <f t="shared" ca="1" si="1252"/>
        <v>0</v>
      </c>
      <c r="BY775" s="210">
        <f t="shared" ca="1" si="1252"/>
        <v>0</v>
      </c>
      <c r="BZ775" s="210">
        <f t="shared" ca="1" si="1252"/>
        <v>0</v>
      </c>
      <c r="CA775" s="210">
        <f t="shared" ca="1" si="1236"/>
        <v>0</v>
      </c>
      <c r="CB775" s="210">
        <f t="shared" ca="1" si="1236"/>
        <v>0</v>
      </c>
      <c r="CC775" s="210">
        <f t="shared" ca="1" si="1236"/>
        <v>0</v>
      </c>
      <c r="CD775" s="210">
        <f t="shared" ca="1" si="1236"/>
        <v>0</v>
      </c>
      <c r="CE775" s="210">
        <f t="shared" ca="1" si="1236"/>
        <v>0</v>
      </c>
      <c r="CF775" s="210">
        <f t="shared" ca="1" si="1236"/>
        <v>0</v>
      </c>
      <c r="CG775" s="210">
        <f t="shared" ca="1" si="1236"/>
        <v>0</v>
      </c>
      <c r="CH775" s="210">
        <f t="shared" ca="1" si="1236"/>
        <v>0</v>
      </c>
      <c r="CI775" s="210">
        <f t="shared" ca="1" si="1236"/>
        <v>0</v>
      </c>
      <c r="CJ775" s="210">
        <f t="array" aca="1" ref="CJ775" ca="1">COUNTIF(AV775:CI775,"&gt;"&amp;0)</f>
        <v>3</v>
      </c>
      <c r="CK775" s="210">
        <f t="shared" ca="1" si="1268"/>
        <v>2.3186522050723344</v>
      </c>
      <c r="CL775" s="210">
        <f t="shared" ca="1" si="1249"/>
        <v>0</v>
      </c>
      <c r="CM775" s="210">
        <f t="shared" ca="1" si="1249"/>
        <v>0</v>
      </c>
      <c r="CN775" s="210">
        <f t="shared" ca="1" si="1249"/>
        <v>0</v>
      </c>
      <c r="CO775" s="210">
        <f t="shared" ca="1" si="1249"/>
        <v>0</v>
      </c>
      <c r="CP775" s="210">
        <f t="shared" ca="1" si="1249"/>
        <v>0.11946322940708798</v>
      </c>
      <c r="CQ775" s="210">
        <f t="shared" ca="1" si="1249"/>
        <v>0</v>
      </c>
      <c r="CR775" s="210">
        <f t="shared" ca="1" si="1249"/>
        <v>0</v>
      </c>
      <c r="CS775" s="210">
        <f t="shared" ca="1" si="1249"/>
        <v>0</v>
      </c>
      <c r="CT775" s="210">
        <f t="shared" ca="1" si="1249"/>
        <v>0</v>
      </c>
      <c r="CU775" s="210">
        <f t="shared" ca="1" si="1249"/>
        <v>0</v>
      </c>
      <c r="CV775" s="210">
        <f t="shared" ca="1" si="1249"/>
        <v>0</v>
      </c>
      <c r="CW775" s="210">
        <f t="shared" ca="1" si="1249"/>
        <v>0</v>
      </c>
      <c r="CX775" s="210">
        <f t="shared" ca="1" si="1249"/>
        <v>0</v>
      </c>
      <c r="CY775" s="210">
        <f t="shared" ca="1" si="1249"/>
        <v>0</v>
      </c>
      <c r="CZ775" s="210">
        <f t="shared" ca="1" si="1249"/>
        <v>0</v>
      </c>
      <c r="DA775" s="210">
        <f t="shared" ca="1" si="1249"/>
        <v>0</v>
      </c>
      <c r="DB775" s="210">
        <f t="shared" ca="1" si="1265"/>
        <v>0</v>
      </c>
      <c r="DC775" s="210">
        <f t="shared" ca="1" si="1265"/>
        <v>0.97253903781288731</v>
      </c>
      <c r="DD775" s="210">
        <f t="shared" ca="1" si="1265"/>
        <v>0</v>
      </c>
      <c r="DE775" s="210">
        <f t="shared" ca="1" si="1265"/>
        <v>0</v>
      </c>
      <c r="DF775" s="210">
        <f t="shared" ca="1" si="1265"/>
        <v>0</v>
      </c>
      <c r="DG775" s="210">
        <f t="shared" ca="1" si="1265"/>
        <v>0</v>
      </c>
      <c r="DH775" s="210">
        <f t="shared" ca="1" si="1265"/>
        <v>0</v>
      </c>
      <c r="DI775" s="210">
        <f t="shared" ca="1" si="1265"/>
        <v>0</v>
      </c>
      <c r="DJ775" s="210">
        <f t="shared" ca="1" si="1265"/>
        <v>0</v>
      </c>
      <c r="DK775" s="210">
        <f t="shared" ca="1" si="1265"/>
        <v>0</v>
      </c>
      <c r="DL775" s="210">
        <f t="shared" ca="1" si="1265"/>
        <v>0</v>
      </c>
      <c r="DM775" s="210">
        <f t="shared" ca="1" si="1265"/>
        <v>0</v>
      </c>
      <c r="DN775" s="210">
        <f t="shared" ca="1" si="1265"/>
        <v>0</v>
      </c>
      <c r="DO775" s="210">
        <f t="shared" ca="1" si="1265"/>
        <v>0</v>
      </c>
      <c r="DP775" s="210">
        <f t="shared" ca="1" si="1265"/>
        <v>0</v>
      </c>
      <c r="DQ775" s="210">
        <f t="shared" ca="1" si="1263"/>
        <v>0</v>
      </c>
      <c r="DR775" s="210">
        <f t="shared" ca="1" si="1263"/>
        <v>0</v>
      </c>
      <c r="DS775" s="210">
        <f t="shared" ca="1" si="1263"/>
        <v>0</v>
      </c>
      <c r="DT775" s="210">
        <f t="shared" ca="1" si="1263"/>
        <v>0</v>
      </c>
      <c r="DU775" s="210">
        <f t="shared" ca="1" si="1263"/>
        <v>0</v>
      </c>
      <c r="DV775" s="210">
        <f t="shared" ca="1" si="1263"/>
        <v>0</v>
      </c>
      <c r="DW775" s="210">
        <f t="shared" ca="1" si="1263"/>
        <v>0</v>
      </c>
      <c r="DX775" s="210">
        <f t="shared" ca="1" si="1263"/>
        <v>0</v>
      </c>
      <c r="DY775" s="210">
        <f t="shared" ca="1" si="1263"/>
        <v>0</v>
      </c>
      <c r="DZ775" s="210">
        <f t="shared" ca="1" si="1263"/>
        <v>0</v>
      </c>
      <c r="EA775" s="210">
        <f t="shared" ca="1" si="1263"/>
        <v>0</v>
      </c>
      <c r="EB775" s="210">
        <f t="shared" ca="1" si="1263"/>
        <v>0</v>
      </c>
      <c r="EC775" s="210">
        <f t="shared" ca="1" si="1263"/>
        <v>0</v>
      </c>
      <c r="ED775" s="210">
        <f t="shared" ca="1" si="1263"/>
        <v>0</v>
      </c>
      <c r="EE775" s="210">
        <f t="shared" ca="1" si="1263"/>
        <v>0</v>
      </c>
      <c r="EF775" s="210">
        <f t="shared" ca="1" si="1263"/>
        <v>0</v>
      </c>
      <c r="EG775" s="210">
        <f t="shared" ca="1" si="1239"/>
        <v>0</v>
      </c>
      <c r="EH775" s="210">
        <f t="shared" ca="1" si="1244"/>
        <v>0</v>
      </c>
      <c r="EI775" s="210">
        <f t="shared" ca="1" si="1244"/>
        <v>0</v>
      </c>
      <c r="EJ775" s="210">
        <f t="shared" ca="1" si="1244"/>
        <v>0</v>
      </c>
      <c r="EK775" s="210">
        <f t="shared" ca="1" si="1244"/>
        <v>0</v>
      </c>
      <c r="EL775" s="210">
        <f t="shared" ca="1" si="1244"/>
        <v>0</v>
      </c>
      <c r="EM775" s="210">
        <f t="shared" ca="1" si="1244"/>
        <v>0</v>
      </c>
      <c r="EN775" s="210">
        <f t="shared" ca="1" si="1244"/>
        <v>0</v>
      </c>
      <c r="EO775" s="210">
        <f t="shared" ca="1" si="1244"/>
        <v>0</v>
      </c>
      <c r="EP775" s="210">
        <f t="shared" ca="1" si="1244"/>
        <v>0</v>
      </c>
      <c r="EQ775" s="210">
        <f t="shared" ca="1" si="1244"/>
        <v>0</v>
      </c>
      <c r="ER775" s="210">
        <f t="shared" ca="1" si="1244"/>
        <v>0</v>
      </c>
      <c r="ES775" s="210">
        <f t="shared" ca="1" si="1244"/>
        <v>0</v>
      </c>
      <c r="ET775" s="210">
        <f t="shared" ca="1" si="1244"/>
        <v>0</v>
      </c>
      <c r="EU775" s="210">
        <f t="shared" ca="1" si="1244"/>
        <v>0</v>
      </c>
      <c r="EV775" s="210">
        <f t="shared" ca="1" si="1217"/>
        <v>0</v>
      </c>
      <c r="EW775" s="210">
        <f t="shared" ca="1" si="1217"/>
        <v>0</v>
      </c>
      <c r="EX775" s="210">
        <f t="shared" ca="1" si="1217"/>
        <v>0</v>
      </c>
      <c r="EY775" s="210">
        <f t="shared" ca="1" si="1217"/>
        <v>0</v>
      </c>
      <c r="EZ775" s="210">
        <f t="shared" ca="1" si="1217"/>
        <v>0</v>
      </c>
      <c r="FA775" s="210">
        <f t="shared" ca="1" si="1217"/>
        <v>0.82307193424213532</v>
      </c>
      <c r="FB775" s="210">
        <f t="shared" ca="1" si="1217"/>
        <v>0</v>
      </c>
      <c r="FC775" s="210">
        <f t="shared" ca="1" si="1264"/>
        <v>0</v>
      </c>
      <c r="FD775" s="210">
        <f t="shared" ca="1" si="1264"/>
        <v>0</v>
      </c>
      <c r="FE775" s="210">
        <f t="shared" ca="1" si="1264"/>
        <v>0</v>
      </c>
      <c r="FF775" s="210">
        <f t="shared" ca="1" si="1264"/>
        <v>0</v>
      </c>
      <c r="FG775" s="210">
        <f t="shared" ca="1" si="1264"/>
        <v>0.97638526996223673</v>
      </c>
      <c r="FH775" s="210">
        <f t="shared" ca="1" si="1264"/>
        <v>0</v>
      </c>
      <c r="FI775" s="210">
        <f t="shared" ca="1" si="1264"/>
        <v>0</v>
      </c>
      <c r="FJ775" s="210">
        <f t="shared" ca="1" si="1264"/>
        <v>0</v>
      </c>
      <c r="FK775" s="210">
        <f t="shared" ca="1" si="1264"/>
        <v>0</v>
      </c>
      <c r="FL775" s="210">
        <f t="shared" ca="1" si="1264"/>
        <v>0</v>
      </c>
      <c r="FM775" s="210">
        <f t="shared" ca="1" si="1264"/>
        <v>0</v>
      </c>
      <c r="FN775" s="210">
        <f t="shared" ca="1" si="1269"/>
        <v>4</v>
      </c>
      <c r="FO775" s="210">
        <f t="shared" ca="1" si="1178"/>
        <v>2.8914594714243473</v>
      </c>
      <c r="FP775" s="210">
        <f t="shared" ca="1" si="1251"/>
        <v>0</v>
      </c>
      <c r="FQ775" s="210">
        <f t="shared" ca="1" si="1251"/>
        <v>0</v>
      </c>
      <c r="FR775" s="210">
        <f t="shared" ca="1" si="1251"/>
        <v>0</v>
      </c>
      <c r="FS775" s="210">
        <f t="shared" ca="1" si="1251"/>
        <v>0</v>
      </c>
      <c r="FT775" s="210">
        <f t="shared" ca="1" si="1251"/>
        <v>0</v>
      </c>
      <c r="FU775" s="210">
        <f t="shared" ca="1" si="1251"/>
        <v>0</v>
      </c>
      <c r="FV775" s="210">
        <f t="shared" ca="1" si="1251"/>
        <v>0</v>
      </c>
      <c r="FW775" s="210">
        <f t="shared" ca="1" si="1251"/>
        <v>0</v>
      </c>
      <c r="FX775" s="210">
        <f t="shared" ca="1" si="1251"/>
        <v>0</v>
      </c>
      <c r="FY775" s="210">
        <f t="shared" ca="1" si="1251"/>
        <v>0</v>
      </c>
      <c r="FZ775" s="210">
        <f t="shared" ca="1" si="1251"/>
        <v>0</v>
      </c>
      <c r="GA775" s="210">
        <f t="shared" ca="1" si="1251"/>
        <v>0</v>
      </c>
      <c r="GB775" s="210">
        <f t="shared" ca="1" si="1251"/>
        <v>0</v>
      </c>
      <c r="GC775" s="210">
        <f t="shared" ca="1" si="1251"/>
        <v>0</v>
      </c>
      <c r="GD775" s="210">
        <f t="shared" ca="1" si="1251"/>
        <v>0</v>
      </c>
      <c r="GE775" s="210">
        <f t="shared" ca="1" si="1251"/>
        <v>0</v>
      </c>
      <c r="GF775" s="210">
        <f t="shared" ca="1" si="1250"/>
        <v>0</v>
      </c>
      <c r="GG775" s="210">
        <f t="shared" ca="1" si="1250"/>
        <v>0</v>
      </c>
      <c r="GH775" s="210">
        <f t="shared" ca="1" si="1250"/>
        <v>0</v>
      </c>
      <c r="GI775" s="210">
        <f t="shared" ca="1" si="1250"/>
        <v>0</v>
      </c>
      <c r="GJ775" s="210">
        <f t="shared" ca="1" si="1250"/>
        <v>0</v>
      </c>
      <c r="GK775" s="210">
        <f t="shared" ca="1" si="1250"/>
        <v>0</v>
      </c>
      <c r="GL775" s="210">
        <f t="shared" ca="1" si="1250"/>
        <v>0</v>
      </c>
      <c r="GM775" s="210">
        <f t="shared" ca="1" si="1250"/>
        <v>0</v>
      </c>
      <c r="GN775" s="210">
        <f t="shared" ca="1" si="1250"/>
        <v>0</v>
      </c>
      <c r="GO775" s="210">
        <f t="shared" ca="1" si="1250"/>
        <v>0</v>
      </c>
      <c r="GP775" s="210">
        <f t="shared" ca="1" si="1250"/>
        <v>0</v>
      </c>
      <c r="GQ775" s="210">
        <f t="shared" ca="1" si="1250"/>
        <v>0</v>
      </c>
      <c r="GR775" s="210">
        <f t="shared" ca="1" si="1250"/>
        <v>0</v>
      </c>
      <c r="GS775" s="210">
        <f t="shared" ca="1" si="1250"/>
        <v>0.99773647616713823</v>
      </c>
      <c r="GT775" s="210">
        <f t="shared" ca="1" si="1250"/>
        <v>0</v>
      </c>
      <c r="GU775" s="210">
        <f t="shared" ca="1" si="1258"/>
        <v>0</v>
      </c>
      <c r="GV775" s="210">
        <f t="shared" ca="1" si="1258"/>
        <v>0</v>
      </c>
      <c r="GW775" s="210">
        <f t="shared" ca="1" si="1258"/>
        <v>0</v>
      </c>
      <c r="GX775" s="210">
        <f t="shared" ca="1" si="1258"/>
        <v>0</v>
      </c>
      <c r="GY775" s="210">
        <f t="shared" ca="1" si="1258"/>
        <v>0</v>
      </c>
      <c r="GZ775" s="210">
        <f t="shared" ca="1" si="1258"/>
        <v>0</v>
      </c>
      <c r="HA775" s="210">
        <f t="shared" ca="1" si="1258"/>
        <v>0</v>
      </c>
      <c r="HB775" s="210">
        <f t="shared" ca="1" si="1258"/>
        <v>0</v>
      </c>
      <c r="HC775" s="210">
        <f t="shared" ca="1" si="1258"/>
        <v>0</v>
      </c>
      <c r="HD775" s="210">
        <f t="shared" ca="1" si="1258"/>
        <v>0</v>
      </c>
      <c r="HE775" s="210">
        <f t="shared" ca="1" si="1258"/>
        <v>0</v>
      </c>
      <c r="HF775" s="210">
        <f t="shared" ca="1" si="1258"/>
        <v>0</v>
      </c>
      <c r="HG775" s="210">
        <f t="shared" ca="1" si="1258"/>
        <v>0</v>
      </c>
      <c r="HH775" s="210">
        <f t="shared" ca="1" si="1258"/>
        <v>0</v>
      </c>
      <c r="HI775" s="210">
        <f t="shared" ca="1" si="1258"/>
        <v>0</v>
      </c>
      <c r="HJ775" s="210">
        <f t="shared" ca="1" si="1258"/>
        <v>0</v>
      </c>
      <c r="HK775" s="210">
        <f t="shared" ca="1" si="1255"/>
        <v>0</v>
      </c>
      <c r="HL775" s="210">
        <f t="shared" ca="1" si="1255"/>
        <v>0</v>
      </c>
      <c r="HM775" s="210">
        <f t="shared" ca="1" si="1255"/>
        <v>0</v>
      </c>
      <c r="HN775" s="210">
        <f t="shared" ca="1" si="1255"/>
        <v>0</v>
      </c>
      <c r="HO775" s="210">
        <f t="shared" ca="1" si="1255"/>
        <v>0</v>
      </c>
      <c r="HP775" s="210">
        <f t="shared" ca="1" si="1255"/>
        <v>0</v>
      </c>
      <c r="HQ775" s="210">
        <f t="shared" ca="1" si="1255"/>
        <v>0</v>
      </c>
      <c r="HR775" s="210">
        <f t="shared" ca="1" si="1255"/>
        <v>0</v>
      </c>
      <c r="HS775" s="210">
        <f t="shared" ca="1" si="1255"/>
        <v>0</v>
      </c>
      <c r="HT775" s="210">
        <f t="shared" ca="1" si="1255"/>
        <v>0</v>
      </c>
      <c r="HU775" s="210">
        <f t="shared" ca="1" si="1255"/>
        <v>0</v>
      </c>
      <c r="HV775" s="210">
        <f t="shared" ca="1" si="1255"/>
        <v>0.51901625162686227</v>
      </c>
      <c r="HW775" s="210">
        <f t="shared" ca="1" si="1255"/>
        <v>0</v>
      </c>
      <c r="HX775" s="210">
        <f t="shared" ca="1" si="1270"/>
        <v>2</v>
      </c>
      <c r="HY775" s="210">
        <f t="shared" ca="1" si="1271"/>
        <v>1.5167527277940005</v>
      </c>
      <c r="HZ775" s="210">
        <f t="shared" ca="1" si="1256"/>
        <v>0</v>
      </c>
      <c r="IA775" s="210">
        <f t="shared" ca="1" si="1256"/>
        <v>0</v>
      </c>
      <c r="IB775" s="210">
        <f t="shared" ca="1" si="1256"/>
        <v>0</v>
      </c>
      <c r="IC775" s="210">
        <f t="shared" ca="1" si="1256"/>
        <v>0</v>
      </c>
      <c r="ID775" s="210">
        <f t="shared" ca="1" si="1256"/>
        <v>0</v>
      </c>
      <c r="IE775" s="210">
        <f t="shared" ca="1" si="1256"/>
        <v>0</v>
      </c>
      <c r="IF775" s="210">
        <f t="shared" ca="1" si="1256"/>
        <v>0</v>
      </c>
      <c r="IG775" s="210">
        <f t="shared" ca="1" si="1256"/>
        <v>0</v>
      </c>
      <c r="IH775" s="210">
        <f t="shared" ca="1" si="1256"/>
        <v>0</v>
      </c>
      <c r="II775" s="210">
        <f t="shared" ca="1" si="1256"/>
        <v>0</v>
      </c>
      <c r="IJ775" s="210">
        <f t="shared" ca="1" si="1256"/>
        <v>0</v>
      </c>
      <c r="IK775" s="210">
        <f t="shared" ca="1" si="1256"/>
        <v>0</v>
      </c>
      <c r="IL775" s="210">
        <f t="shared" ca="1" si="1256"/>
        <v>0</v>
      </c>
      <c r="IM775" s="210">
        <f t="shared" ca="1" si="1256"/>
        <v>0</v>
      </c>
      <c r="IN775" s="210">
        <f t="shared" ca="1" si="1256"/>
        <v>0</v>
      </c>
      <c r="IO775" s="210">
        <f t="shared" ca="1" si="1256"/>
        <v>0</v>
      </c>
      <c r="IP775" s="210">
        <f t="shared" ca="1" si="1253"/>
        <v>0</v>
      </c>
      <c r="IQ775" s="210">
        <f t="shared" ca="1" si="1253"/>
        <v>0</v>
      </c>
      <c r="IR775" s="210">
        <f t="shared" ca="1" si="1253"/>
        <v>0</v>
      </c>
      <c r="IS775" s="210">
        <f t="shared" ca="1" si="1253"/>
        <v>0</v>
      </c>
      <c r="IT775" s="210">
        <f t="shared" ca="1" si="1253"/>
        <v>0.99186175507751628</v>
      </c>
      <c r="IU775" s="210">
        <f t="shared" ca="1" si="1253"/>
        <v>0</v>
      </c>
      <c r="IV775" s="210">
        <f t="shared" ca="1" si="1253"/>
        <v>0</v>
      </c>
      <c r="IW775" s="210">
        <f t="shared" ca="1" si="1253"/>
        <v>0</v>
      </c>
      <c r="IX775" s="210">
        <f t="shared" ca="1" si="1253"/>
        <v>0</v>
      </c>
      <c r="IY775" s="210">
        <f t="shared" ca="1" si="1253"/>
        <v>0</v>
      </c>
      <c r="IZ775" s="210">
        <f t="shared" ca="1" si="1253"/>
        <v>0</v>
      </c>
      <c r="JA775" s="210">
        <f t="shared" ca="1" si="1253"/>
        <v>0</v>
      </c>
      <c r="JB775" s="210">
        <f t="shared" ca="1" si="1253"/>
        <v>0</v>
      </c>
      <c r="JC775" s="210">
        <f t="shared" ca="1" si="1253"/>
        <v>0</v>
      </c>
      <c r="JD775" s="210">
        <f t="shared" ca="1" si="1253"/>
        <v>0</v>
      </c>
      <c r="JE775" s="210">
        <f t="shared" ca="1" si="1238"/>
        <v>0</v>
      </c>
      <c r="JF775" s="210">
        <f t="shared" ca="1" si="1238"/>
        <v>0.27545351859174927</v>
      </c>
      <c r="JG775" s="210">
        <f t="shared" ca="1" si="1238"/>
        <v>0</v>
      </c>
      <c r="JH775" s="210">
        <f t="shared" ca="1" si="1238"/>
        <v>0</v>
      </c>
      <c r="JI775" s="210">
        <f t="shared" ca="1" si="1238"/>
        <v>0</v>
      </c>
      <c r="JJ775" s="210">
        <f t="shared" ca="1" si="1238"/>
        <v>0</v>
      </c>
      <c r="JK775" s="210">
        <f t="shared" ca="1" si="1238"/>
        <v>0</v>
      </c>
      <c r="JL775" s="210">
        <f t="shared" ca="1" si="1238"/>
        <v>0</v>
      </c>
      <c r="JM775" s="210">
        <f t="shared" ca="1" si="1238"/>
        <v>0</v>
      </c>
      <c r="JN775" s="210">
        <f t="shared" ca="1" si="1272"/>
        <v>2</v>
      </c>
      <c r="JO775" s="210">
        <f t="shared" ca="1" si="1273"/>
        <v>1.2673152736692654</v>
      </c>
      <c r="JP775" s="210">
        <f t="shared" ca="1" si="1261"/>
        <v>0</v>
      </c>
      <c r="JQ775" s="210">
        <f t="shared" ca="1" si="1261"/>
        <v>0</v>
      </c>
      <c r="JR775" s="210">
        <f t="shared" ca="1" si="1261"/>
        <v>0.7586273540466244</v>
      </c>
      <c r="JS775" s="210">
        <f t="shared" ca="1" si="1261"/>
        <v>0</v>
      </c>
      <c r="JT775" s="210">
        <f t="shared" ca="1" si="1261"/>
        <v>0.40872503878231897</v>
      </c>
      <c r="JU775" s="210">
        <f t="shared" ca="1" si="1261"/>
        <v>0</v>
      </c>
      <c r="JV775" s="210">
        <f t="shared" ca="1" si="1261"/>
        <v>0</v>
      </c>
      <c r="JW775" s="210">
        <f t="shared" ca="1" si="1261"/>
        <v>0</v>
      </c>
      <c r="JX775" s="210">
        <f t="shared" ca="1" si="1261"/>
        <v>0</v>
      </c>
      <c r="JY775" s="210">
        <f t="shared" ca="1" si="1261"/>
        <v>0</v>
      </c>
      <c r="JZ775" s="210">
        <f t="shared" ca="1" si="1261"/>
        <v>0</v>
      </c>
      <c r="KA775" s="210">
        <f t="shared" ca="1" si="1261"/>
        <v>0</v>
      </c>
      <c r="KB775" s="210">
        <f t="shared" ca="1" si="1261"/>
        <v>0</v>
      </c>
      <c r="KC775" s="210">
        <f t="shared" ca="1" si="1261"/>
        <v>0</v>
      </c>
      <c r="KD775" s="210">
        <f t="shared" ca="1" si="1261"/>
        <v>0</v>
      </c>
      <c r="KE775" s="210">
        <f t="shared" ca="1" si="1261"/>
        <v>0</v>
      </c>
      <c r="KF775" s="210">
        <f t="shared" ca="1" si="1259"/>
        <v>0</v>
      </c>
      <c r="KG775" s="210">
        <f t="shared" ca="1" si="1259"/>
        <v>0</v>
      </c>
      <c r="KH775" s="210">
        <f t="shared" ca="1" si="1259"/>
        <v>0</v>
      </c>
      <c r="KI775" s="210">
        <f t="shared" ca="1" si="1259"/>
        <v>0</v>
      </c>
      <c r="KJ775" s="210">
        <f t="shared" ca="1" si="1259"/>
        <v>0</v>
      </c>
      <c r="KK775" s="210">
        <f t="shared" ca="1" si="1259"/>
        <v>0</v>
      </c>
      <c r="KL775" s="210">
        <f t="shared" ca="1" si="1259"/>
        <v>0</v>
      </c>
      <c r="KM775" s="210">
        <f t="shared" ca="1" si="1259"/>
        <v>0.19812661811281124</v>
      </c>
      <c r="KN775" s="210">
        <f t="shared" ca="1" si="1259"/>
        <v>0.91053819395148228</v>
      </c>
      <c r="KO775" s="210">
        <f t="shared" ca="1" si="1259"/>
        <v>0.39861115889494025</v>
      </c>
      <c r="KP775" s="210">
        <f t="shared" ca="1" si="1259"/>
        <v>0</v>
      </c>
      <c r="KQ775" s="210">
        <f t="shared" ca="1" si="1259"/>
        <v>0</v>
      </c>
      <c r="KR775" s="210">
        <f t="shared" ca="1" si="1259"/>
        <v>0</v>
      </c>
      <c r="KS775" s="210">
        <f t="shared" ca="1" si="1259"/>
        <v>0</v>
      </c>
      <c r="KT775" s="210">
        <f t="shared" ca="1" si="1274"/>
        <v>5</v>
      </c>
      <c r="KU775" s="210">
        <f t="shared" ca="1" si="1275"/>
        <v>2.6746283637881771</v>
      </c>
      <c r="KV775" s="210">
        <f t="shared" ca="1" si="1247"/>
        <v>0</v>
      </c>
      <c r="KW775" s="210">
        <f t="shared" ca="1" si="1247"/>
        <v>0</v>
      </c>
      <c r="KX775" s="210">
        <f t="shared" ca="1" si="1247"/>
        <v>0</v>
      </c>
      <c r="KY775" s="210">
        <f t="shared" ca="1" si="1247"/>
        <v>0</v>
      </c>
      <c r="KZ775" s="210">
        <f t="shared" ca="1" si="1247"/>
        <v>0</v>
      </c>
      <c r="LA775" s="210">
        <f t="shared" ca="1" si="1247"/>
        <v>0.20671720220038109</v>
      </c>
      <c r="LB775" s="210">
        <f t="shared" ca="1" si="1247"/>
        <v>0.82287619965218384</v>
      </c>
      <c r="LC775" s="210">
        <f t="shared" ca="1" si="1247"/>
        <v>0.99682793172429174</v>
      </c>
      <c r="LD775" s="210">
        <f t="shared" ca="1" si="1247"/>
        <v>0</v>
      </c>
      <c r="LE775" s="210">
        <f t="shared" ca="1" si="1247"/>
        <v>0</v>
      </c>
      <c r="LF775" s="210">
        <f t="shared" ca="1" si="1276"/>
        <v>3</v>
      </c>
      <c r="LG775" s="210">
        <f t="shared" ca="1" si="1277"/>
        <v>2.0264213335768568</v>
      </c>
      <c r="LH775" s="210">
        <f t="shared" ref="LH775:LI838" ca="1" si="1279">(N775+AT775+CJ775+FN775+HX775+JN775+KT775+LF775)</f>
        <v>20</v>
      </c>
      <c r="LI775" s="210">
        <f t="shared" ca="1" si="1279"/>
        <v>13.098653511176263</v>
      </c>
    </row>
    <row r="776" spans="2:321" x14ac:dyDescent="0.3">
      <c r="B776"/>
      <c r="C776" s="210">
        <f ca="1">'5. Vasichek'!C776</f>
        <v>2.4346627090617258E-3</v>
      </c>
      <c r="D776" s="210">
        <f t="shared" ca="1" si="1246"/>
        <v>0</v>
      </c>
      <c r="E776" s="210">
        <f t="shared" ca="1" si="1246"/>
        <v>0</v>
      </c>
      <c r="F776" s="210">
        <f t="shared" ca="1" si="1246"/>
        <v>0</v>
      </c>
      <c r="G776" s="210">
        <f t="shared" ca="1" si="1246"/>
        <v>0</v>
      </c>
      <c r="H776" s="210">
        <f t="shared" ca="1" si="1246"/>
        <v>0</v>
      </c>
      <c r="I776" s="210">
        <f t="shared" ca="1" si="1246"/>
        <v>0</v>
      </c>
      <c r="J776" s="210">
        <f t="shared" ca="1" si="1246"/>
        <v>0</v>
      </c>
      <c r="K776" s="210">
        <f t="shared" ca="1" si="1246"/>
        <v>0</v>
      </c>
      <c r="L776" s="210">
        <f t="shared" ca="1" si="1246"/>
        <v>0</v>
      </c>
      <c r="M776" s="210">
        <f t="shared" ca="1" si="1246"/>
        <v>0</v>
      </c>
      <c r="N776" s="210">
        <f t="shared" ca="1" si="1278"/>
        <v>0</v>
      </c>
      <c r="O776" s="210">
        <f t="shared" ca="1" si="1266"/>
        <v>0</v>
      </c>
      <c r="P776" s="210">
        <f t="shared" ca="1" si="1260"/>
        <v>0</v>
      </c>
      <c r="Q776" s="210">
        <f t="shared" ca="1" si="1260"/>
        <v>0</v>
      </c>
      <c r="R776" s="210">
        <f t="shared" ca="1" si="1260"/>
        <v>0</v>
      </c>
      <c r="S776" s="210">
        <f t="shared" ca="1" si="1260"/>
        <v>0</v>
      </c>
      <c r="T776" s="210">
        <f t="shared" ca="1" si="1260"/>
        <v>0</v>
      </c>
      <c r="U776" s="210">
        <f t="shared" ca="1" si="1260"/>
        <v>0</v>
      </c>
      <c r="V776" s="210">
        <f t="shared" ca="1" si="1260"/>
        <v>0</v>
      </c>
      <c r="W776" s="210">
        <f t="shared" ca="1" si="1260"/>
        <v>0</v>
      </c>
      <c r="X776" s="210">
        <f t="shared" ca="1" si="1260"/>
        <v>0</v>
      </c>
      <c r="Y776" s="210">
        <f t="shared" ca="1" si="1260"/>
        <v>0</v>
      </c>
      <c r="Z776" s="210">
        <f t="shared" ca="1" si="1260"/>
        <v>0</v>
      </c>
      <c r="AA776" s="210">
        <f t="shared" ca="1" si="1260"/>
        <v>0</v>
      </c>
      <c r="AB776" s="210">
        <f t="shared" ca="1" si="1260"/>
        <v>0</v>
      </c>
      <c r="AC776" s="210">
        <f t="shared" ca="1" si="1260"/>
        <v>0</v>
      </c>
      <c r="AD776" s="210">
        <f t="shared" ca="1" si="1260"/>
        <v>0</v>
      </c>
      <c r="AE776" s="210">
        <f t="shared" ca="1" si="1260"/>
        <v>0</v>
      </c>
      <c r="AF776" s="210">
        <f t="shared" ca="1" si="1257"/>
        <v>0</v>
      </c>
      <c r="AG776" s="210">
        <f t="shared" ca="1" si="1257"/>
        <v>0</v>
      </c>
      <c r="AH776" s="210">
        <f t="shared" ca="1" si="1257"/>
        <v>0</v>
      </c>
      <c r="AI776" s="210">
        <f t="shared" ca="1" si="1257"/>
        <v>0</v>
      </c>
      <c r="AJ776" s="210">
        <f t="shared" ca="1" si="1257"/>
        <v>0</v>
      </c>
      <c r="AK776" s="210">
        <f t="shared" ca="1" si="1257"/>
        <v>0</v>
      </c>
      <c r="AL776" s="210">
        <f t="shared" ca="1" si="1257"/>
        <v>0</v>
      </c>
      <c r="AM776" s="210">
        <f t="shared" ca="1" si="1257"/>
        <v>0</v>
      </c>
      <c r="AN776" s="210">
        <f t="shared" ca="1" si="1257"/>
        <v>0</v>
      </c>
      <c r="AO776" s="210">
        <f t="shared" ca="1" si="1257"/>
        <v>0</v>
      </c>
      <c r="AP776" s="210">
        <f t="shared" ca="1" si="1257"/>
        <v>0</v>
      </c>
      <c r="AQ776" s="210">
        <f t="shared" ca="1" si="1257"/>
        <v>0</v>
      </c>
      <c r="AR776" s="210">
        <f t="shared" ca="1" si="1257"/>
        <v>0</v>
      </c>
      <c r="AS776" s="210">
        <f t="shared" ca="1" si="1257"/>
        <v>0</v>
      </c>
      <c r="AT776" s="210">
        <f t="array" aca="1" ref="AT776" ca="1">COUNTIF(P776:AS776,"&gt;"&amp;0)</f>
        <v>0</v>
      </c>
      <c r="AU776" s="210">
        <f t="shared" ca="1" si="1267"/>
        <v>0</v>
      </c>
      <c r="AV776" s="210">
        <f t="shared" ca="1" si="1254"/>
        <v>0</v>
      </c>
      <c r="AW776" s="210">
        <f t="shared" ca="1" si="1254"/>
        <v>0</v>
      </c>
      <c r="AX776" s="210">
        <f t="shared" ca="1" si="1254"/>
        <v>0.99843028406677514</v>
      </c>
      <c r="AY776" s="210">
        <f t="shared" ca="1" si="1254"/>
        <v>0</v>
      </c>
      <c r="AZ776" s="210">
        <f t="shared" ca="1" si="1254"/>
        <v>0</v>
      </c>
      <c r="BA776" s="210">
        <f t="shared" ca="1" si="1254"/>
        <v>0</v>
      </c>
      <c r="BB776" s="210">
        <f t="shared" ca="1" si="1254"/>
        <v>0</v>
      </c>
      <c r="BC776" s="210">
        <f t="shared" ca="1" si="1254"/>
        <v>0</v>
      </c>
      <c r="BD776" s="210">
        <f t="shared" ca="1" si="1254"/>
        <v>0</v>
      </c>
      <c r="BE776" s="210">
        <f t="shared" ca="1" si="1254"/>
        <v>0</v>
      </c>
      <c r="BF776" s="210">
        <f t="shared" ca="1" si="1254"/>
        <v>0</v>
      </c>
      <c r="BG776" s="210">
        <f t="shared" ca="1" si="1254"/>
        <v>0</v>
      </c>
      <c r="BH776" s="210">
        <f t="shared" ca="1" si="1254"/>
        <v>0</v>
      </c>
      <c r="BI776" s="210">
        <f t="shared" ca="1" si="1254"/>
        <v>0</v>
      </c>
      <c r="BJ776" s="210">
        <f t="shared" ca="1" si="1254"/>
        <v>0</v>
      </c>
      <c r="BK776" s="210">
        <f t="shared" ca="1" si="1254"/>
        <v>0</v>
      </c>
      <c r="BL776" s="210">
        <f t="shared" ca="1" si="1252"/>
        <v>0</v>
      </c>
      <c r="BM776" s="210">
        <f t="shared" ca="1" si="1252"/>
        <v>0</v>
      </c>
      <c r="BN776" s="210">
        <f t="shared" ca="1" si="1252"/>
        <v>0</v>
      </c>
      <c r="BO776" s="210">
        <f t="shared" ca="1" si="1252"/>
        <v>0</v>
      </c>
      <c r="BP776" s="210">
        <f t="shared" ca="1" si="1252"/>
        <v>0</v>
      </c>
      <c r="BQ776" s="210">
        <f t="shared" ca="1" si="1252"/>
        <v>0</v>
      </c>
      <c r="BR776" s="210">
        <f t="shared" ca="1" si="1252"/>
        <v>0</v>
      </c>
      <c r="BS776" s="210">
        <f t="shared" ca="1" si="1252"/>
        <v>0</v>
      </c>
      <c r="BT776" s="210">
        <f t="shared" ca="1" si="1252"/>
        <v>0</v>
      </c>
      <c r="BU776" s="210">
        <f t="shared" ca="1" si="1252"/>
        <v>0</v>
      </c>
      <c r="BV776" s="210">
        <f t="shared" ca="1" si="1252"/>
        <v>0</v>
      </c>
      <c r="BW776" s="210">
        <f t="shared" ca="1" si="1252"/>
        <v>0</v>
      </c>
      <c r="BX776" s="210">
        <f t="shared" ca="1" si="1252"/>
        <v>0</v>
      </c>
      <c r="BY776" s="210">
        <f t="shared" ca="1" si="1252"/>
        <v>0</v>
      </c>
      <c r="BZ776" s="210">
        <f t="shared" ca="1" si="1252"/>
        <v>0</v>
      </c>
      <c r="CA776" s="210">
        <f t="shared" ca="1" si="1236"/>
        <v>0</v>
      </c>
      <c r="CB776" s="210">
        <f t="shared" ca="1" si="1236"/>
        <v>0</v>
      </c>
      <c r="CC776" s="210">
        <f t="shared" ca="1" si="1236"/>
        <v>0</v>
      </c>
      <c r="CD776" s="210">
        <f t="shared" ca="1" si="1236"/>
        <v>0</v>
      </c>
      <c r="CE776" s="210">
        <f t="shared" ca="1" si="1236"/>
        <v>0</v>
      </c>
      <c r="CF776" s="210">
        <f t="shared" ca="1" si="1236"/>
        <v>0</v>
      </c>
      <c r="CG776" s="210">
        <f t="shared" ca="1" si="1236"/>
        <v>0</v>
      </c>
      <c r="CH776" s="210">
        <f t="shared" ca="1" si="1236"/>
        <v>0</v>
      </c>
      <c r="CI776" s="210">
        <f t="shared" ca="1" si="1236"/>
        <v>0</v>
      </c>
      <c r="CJ776" s="210">
        <f t="array" aca="1" ref="CJ776" ca="1">COUNTIF(AV776:CI776,"&gt;"&amp;0)</f>
        <v>1</v>
      </c>
      <c r="CK776" s="210">
        <f t="shared" ca="1" si="1268"/>
        <v>0.99843028406677514</v>
      </c>
      <c r="CL776" s="210">
        <f t="shared" ca="1" si="1249"/>
        <v>0</v>
      </c>
      <c r="CM776" s="210">
        <f t="shared" ca="1" si="1249"/>
        <v>0</v>
      </c>
      <c r="CN776" s="210">
        <f t="shared" ca="1" si="1249"/>
        <v>0</v>
      </c>
      <c r="CO776" s="210">
        <f t="shared" ca="1" si="1249"/>
        <v>0</v>
      </c>
      <c r="CP776" s="210">
        <f t="shared" ca="1" si="1249"/>
        <v>0</v>
      </c>
      <c r="CQ776" s="210">
        <f t="shared" ca="1" si="1249"/>
        <v>0</v>
      </c>
      <c r="CR776" s="210">
        <f t="shared" ca="1" si="1249"/>
        <v>0</v>
      </c>
      <c r="CS776" s="210">
        <f t="shared" ca="1" si="1249"/>
        <v>0</v>
      </c>
      <c r="CT776" s="210">
        <f t="shared" ca="1" si="1249"/>
        <v>0</v>
      </c>
      <c r="CU776" s="210">
        <f t="shared" ca="1" si="1249"/>
        <v>0</v>
      </c>
      <c r="CV776" s="210">
        <f t="shared" ca="1" si="1249"/>
        <v>0</v>
      </c>
      <c r="CW776" s="210">
        <f t="shared" ca="1" si="1249"/>
        <v>0</v>
      </c>
      <c r="CX776" s="210">
        <f t="shared" ca="1" si="1249"/>
        <v>0</v>
      </c>
      <c r="CY776" s="210">
        <f t="shared" ca="1" si="1249"/>
        <v>0</v>
      </c>
      <c r="CZ776" s="210">
        <f t="shared" ca="1" si="1249"/>
        <v>0</v>
      </c>
      <c r="DA776" s="210">
        <f t="shared" ca="1" si="1249"/>
        <v>0</v>
      </c>
      <c r="DB776" s="210">
        <f t="shared" ca="1" si="1265"/>
        <v>0</v>
      </c>
      <c r="DC776" s="210">
        <f t="shared" ca="1" si="1265"/>
        <v>0</v>
      </c>
      <c r="DD776" s="210">
        <f t="shared" ca="1" si="1265"/>
        <v>0</v>
      </c>
      <c r="DE776" s="210">
        <f t="shared" ca="1" si="1265"/>
        <v>0</v>
      </c>
      <c r="DF776" s="210">
        <f t="shared" ca="1" si="1265"/>
        <v>0</v>
      </c>
      <c r="DG776" s="210">
        <f t="shared" ca="1" si="1265"/>
        <v>0</v>
      </c>
      <c r="DH776" s="210">
        <f t="shared" ca="1" si="1265"/>
        <v>0</v>
      </c>
      <c r="DI776" s="210">
        <f t="shared" ca="1" si="1265"/>
        <v>0</v>
      </c>
      <c r="DJ776" s="210">
        <f t="shared" ca="1" si="1265"/>
        <v>0</v>
      </c>
      <c r="DK776" s="210">
        <f t="shared" ca="1" si="1265"/>
        <v>0</v>
      </c>
      <c r="DL776" s="210">
        <f t="shared" ca="1" si="1265"/>
        <v>0</v>
      </c>
      <c r="DM776" s="210">
        <f t="shared" ca="1" si="1265"/>
        <v>0</v>
      </c>
      <c r="DN776" s="210">
        <f t="shared" ca="1" si="1265"/>
        <v>0</v>
      </c>
      <c r="DO776" s="210">
        <f t="shared" ca="1" si="1265"/>
        <v>0</v>
      </c>
      <c r="DP776" s="210">
        <f t="shared" ca="1" si="1265"/>
        <v>0</v>
      </c>
      <c r="DQ776" s="210">
        <f t="shared" ca="1" si="1263"/>
        <v>0</v>
      </c>
      <c r="DR776" s="210">
        <f t="shared" ca="1" si="1263"/>
        <v>0</v>
      </c>
      <c r="DS776" s="210">
        <f t="shared" ca="1" si="1263"/>
        <v>0</v>
      </c>
      <c r="DT776" s="210">
        <f t="shared" ca="1" si="1263"/>
        <v>0</v>
      </c>
      <c r="DU776" s="210">
        <f t="shared" ca="1" si="1263"/>
        <v>0</v>
      </c>
      <c r="DV776" s="210">
        <f t="shared" ca="1" si="1263"/>
        <v>0</v>
      </c>
      <c r="DW776" s="210">
        <f t="shared" ca="1" si="1263"/>
        <v>0</v>
      </c>
      <c r="DX776" s="210">
        <f t="shared" ca="1" si="1263"/>
        <v>0</v>
      </c>
      <c r="DY776" s="210">
        <f t="shared" ca="1" si="1263"/>
        <v>0</v>
      </c>
      <c r="DZ776" s="210">
        <f t="shared" ca="1" si="1263"/>
        <v>0</v>
      </c>
      <c r="EA776" s="210">
        <f t="shared" ca="1" si="1263"/>
        <v>0</v>
      </c>
      <c r="EB776" s="210">
        <f t="shared" ca="1" si="1263"/>
        <v>0</v>
      </c>
      <c r="EC776" s="210">
        <f t="shared" ca="1" si="1263"/>
        <v>0</v>
      </c>
      <c r="ED776" s="210">
        <f t="shared" ca="1" si="1263"/>
        <v>0</v>
      </c>
      <c r="EE776" s="210">
        <f t="shared" ca="1" si="1263"/>
        <v>0</v>
      </c>
      <c r="EF776" s="210">
        <f t="shared" ca="1" si="1263"/>
        <v>0</v>
      </c>
      <c r="EG776" s="210">
        <f t="shared" ca="1" si="1239"/>
        <v>0</v>
      </c>
      <c r="EH776" s="210">
        <f t="shared" ca="1" si="1244"/>
        <v>0</v>
      </c>
      <c r="EI776" s="210">
        <f t="shared" ca="1" si="1244"/>
        <v>0</v>
      </c>
      <c r="EJ776" s="210">
        <f t="shared" ca="1" si="1244"/>
        <v>0</v>
      </c>
      <c r="EK776" s="210">
        <f t="shared" ca="1" si="1244"/>
        <v>0</v>
      </c>
      <c r="EL776" s="210">
        <f t="shared" ca="1" si="1244"/>
        <v>0</v>
      </c>
      <c r="EM776" s="210">
        <f t="shared" ca="1" si="1244"/>
        <v>0</v>
      </c>
      <c r="EN776" s="210">
        <f t="shared" ca="1" si="1244"/>
        <v>0</v>
      </c>
      <c r="EO776" s="210">
        <f t="shared" ca="1" si="1244"/>
        <v>0</v>
      </c>
      <c r="EP776" s="210">
        <f t="shared" ca="1" si="1244"/>
        <v>0</v>
      </c>
      <c r="EQ776" s="210">
        <f t="shared" ca="1" si="1244"/>
        <v>0</v>
      </c>
      <c r="ER776" s="210">
        <f t="shared" ca="1" si="1244"/>
        <v>0</v>
      </c>
      <c r="ES776" s="210">
        <f t="shared" ca="1" si="1244"/>
        <v>0</v>
      </c>
      <c r="ET776" s="210">
        <f t="shared" ca="1" si="1244"/>
        <v>0</v>
      </c>
      <c r="EU776" s="210">
        <f t="shared" ca="1" si="1244"/>
        <v>0</v>
      </c>
      <c r="EV776" s="210">
        <f t="shared" ca="1" si="1217"/>
        <v>0</v>
      </c>
      <c r="EW776" s="210">
        <f t="shared" ca="1" si="1217"/>
        <v>0</v>
      </c>
      <c r="EX776" s="210">
        <f t="shared" ca="1" si="1217"/>
        <v>0</v>
      </c>
      <c r="EY776" s="210">
        <f t="shared" ca="1" si="1217"/>
        <v>0</v>
      </c>
      <c r="EZ776" s="210">
        <f t="shared" ca="1" si="1217"/>
        <v>0</v>
      </c>
      <c r="FA776" s="210">
        <f t="shared" ca="1" si="1217"/>
        <v>0</v>
      </c>
      <c r="FB776" s="210">
        <f t="shared" ca="1" si="1217"/>
        <v>0</v>
      </c>
      <c r="FC776" s="210">
        <f t="shared" ca="1" si="1264"/>
        <v>0</v>
      </c>
      <c r="FD776" s="210">
        <f t="shared" ca="1" si="1264"/>
        <v>0</v>
      </c>
      <c r="FE776" s="210">
        <f t="shared" ca="1" si="1264"/>
        <v>0</v>
      </c>
      <c r="FF776" s="210">
        <f t="shared" ca="1" si="1264"/>
        <v>0</v>
      </c>
      <c r="FG776" s="210">
        <f t="shared" ca="1" si="1264"/>
        <v>0</v>
      </c>
      <c r="FH776" s="210">
        <f t="shared" ca="1" si="1264"/>
        <v>0</v>
      </c>
      <c r="FI776" s="210">
        <f t="shared" ca="1" si="1264"/>
        <v>0</v>
      </c>
      <c r="FJ776" s="210">
        <f t="shared" ca="1" si="1264"/>
        <v>0</v>
      </c>
      <c r="FK776" s="210">
        <f t="shared" ca="1" si="1264"/>
        <v>0</v>
      </c>
      <c r="FL776" s="210">
        <f t="shared" ca="1" si="1264"/>
        <v>0.33462512813325079</v>
      </c>
      <c r="FM776" s="210">
        <f t="shared" ca="1" si="1264"/>
        <v>0</v>
      </c>
      <c r="FN776" s="210">
        <f t="shared" ca="1" si="1269"/>
        <v>1</v>
      </c>
      <c r="FO776" s="210">
        <f t="shared" ca="1" si="1178"/>
        <v>0.33462512813325079</v>
      </c>
      <c r="FP776" s="210">
        <f t="shared" ca="1" si="1251"/>
        <v>0</v>
      </c>
      <c r="FQ776" s="210">
        <f t="shared" ca="1" si="1251"/>
        <v>0</v>
      </c>
      <c r="FR776" s="210">
        <f t="shared" ca="1" si="1251"/>
        <v>0</v>
      </c>
      <c r="FS776" s="210">
        <f t="shared" ca="1" si="1251"/>
        <v>0</v>
      </c>
      <c r="FT776" s="210">
        <f t="shared" ca="1" si="1251"/>
        <v>0</v>
      </c>
      <c r="FU776" s="210">
        <f t="shared" ca="1" si="1251"/>
        <v>0</v>
      </c>
      <c r="FV776" s="210">
        <f t="shared" ca="1" si="1251"/>
        <v>0</v>
      </c>
      <c r="FW776" s="210">
        <f t="shared" ca="1" si="1251"/>
        <v>0</v>
      </c>
      <c r="FX776" s="210">
        <f t="shared" ca="1" si="1251"/>
        <v>0</v>
      </c>
      <c r="FY776" s="210">
        <f t="shared" ca="1" si="1251"/>
        <v>0</v>
      </c>
      <c r="FZ776" s="210">
        <f t="shared" ca="1" si="1251"/>
        <v>0</v>
      </c>
      <c r="GA776" s="210">
        <f t="shared" ca="1" si="1251"/>
        <v>0</v>
      </c>
      <c r="GB776" s="210">
        <f t="shared" ca="1" si="1251"/>
        <v>0</v>
      </c>
      <c r="GC776" s="210">
        <f t="shared" ca="1" si="1251"/>
        <v>0</v>
      </c>
      <c r="GD776" s="210">
        <f t="shared" ca="1" si="1251"/>
        <v>0</v>
      </c>
      <c r="GE776" s="210">
        <f t="shared" ca="1" si="1251"/>
        <v>0.61724127494296854</v>
      </c>
      <c r="GF776" s="210">
        <f t="shared" ca="1" si="1250"/>
        <v>0</v>
      </c>
      <c r="GG776" s="210">
        <f t="shared" ca="1" si="1250"/>
        <v>0</v>
      </c>
      <c r="GH776" s="210">
        <f t="shared" ca="1" si="1250"/>
        <v>0</v>
      </c>
      <c r="GI776" s="210">
        <f t="shared" ca="1" si="1250"/>
        <v>0</v>
      </c>
      <c r="GJ776" s="210">
        <f t="shared" ca="1" si="1250"/>
        <v>0</v>
      </c>
      <c r="GK776" s="210">
        <f t="shared" ca="1" si="1250"/>
        <v>0</v>
      </c>
      <c r="GL776" s="210">
        <f t="shared" ca="1" si="1250"/>
        <v>0</v>
      </c>
      <c r="GM776" s="210">
        <f t="shared" ca="1" si="1250"/>
        <v>0</v>
      </c>
      <c r="GN776" s="210">
        <f t="shared" ca="1" si="1250"/>
        <v>0</v>
      </c>
      <c r="GO776" s="210">
        <f t="shared" ca="1" si="1250"/>
        <v>0</v>
      </c>
      <c r="GP776" s="210">
        <f t="shared" ca="1" si="1250"/>
        <v>0</v>
      </c>
      <c r="GQ776" s="210">
        <f t="shared" ca="1" si="1250"/>
        <v>0</v>
      </c>
      <c r="GR776" s="210">
        <f t="shared" ca="1" si="1250"/>
        <v>0</v>
      </c>
      <c r="GS776" s="210">
        <f t="shared" ca="1" si="1250"/>
        <v>0.475524245761061</v>
      </c>
      <c r="GT776" s="210">
        <f t="shared" ca="1" si="1250"/>
        <v>0</v>
      </c>
      <c r="GU776" s="210">
        <f t="shared" ca="1" si="1258"/>
        <v>0</v>
      </c>
      <c r="GV776" s="210">
        <f t="shared" ca="1" si="1258"/>
        <v>0</v>
      </c>
      <c r="GW776" s="210">
        <f t="shared" ca="1" si="1258"/>
        <v>0</v>
      </c>
      <c r="GX776" s="210">
        <f t="shared" ca="1" si="1258"/>
        <v>0</v>
      </c>
      <c r="GY776" s="210">
        <f t="shared" ca="1" si="1258"/>
        <v>0</v>
      </c>
      <c r="GZ776" s="210">
        <f t="shared" ca="1" si="1258"/>
        <v>0</v>
      </c>
      <c r="HA776" s="210">
        <f t="shared" ca="1" si="1258"/>
        <v>0</v>
      </c>
      <c r="HB776" s="210">
        <f t="shared" ca="1" si="1258"/>
        <v>0</v>
      </c>
      <c r="HC776" s="210">
        <f t="shared" ca="1" si="1258"/>
        <v>0</v>
      </c>
      <c r="HD776" s="210">
        <f t="shared" ca="1" si="1258"/>
        <v>0</v>
      </c>
      <c r="HE776" s="210">
        <f t="shared" ca="1" si="1258"/>
        <v>0</v>
      </c>
      <c r="HF776" s="210">
        <f t="shared" ca="1" si="1258"/>
        <v>0</v>
      </c>
      <c r="HG776" s="210">
        <f t="shared" ca="1" si="1258"/>
        <v>0</v>
      </c>
      <c r="HH776" s="210">
        <f t="shared" ca="1" si="1258"/>
        <v>0</v>
      </c>
      <c r="HI776" s="210">
        <f t="shared" ca="1" si="1258"/>
        <v>0</v>
      </c>
      <c r="HJ776" s="210">
        <f t="shared" ca="1" si="1258"/>
        <v>0.83895893858671011</v>
      </c>
      <c r="HK776" s="210">
        <f t="shared" ca="1" si="1255"/>
        <v>0</v>
      </c>
      <c r="HL776" s="210">
        <f t="shared" ca="1" si="1255"/>
        <v>0</v>
      </c>
      <c r="HM776" s="210">
        <f t="shared" ca="1" si="1255"/>
        <v>0</v>
      </c>
      <c r="HN776" s="210">
        <f t="shared" ca="1" si="1255"/>
        <v>0.74311246522098695</v>
      </c>
      <c r="HO776" s="210">
        <f t="shared" ca="1" si="1255"/>
        <v>0</v>
      </c>
      <c r="HP776" s="210">
        <f t="shared" ca="1" si="1255"/>
        <v>0</v>
      </c>
      <c r="HQ776" s="210">
        <f t="shared" ca="1" si="1255"/>
        <v>0</v>
      </c>
      <c r="HR776" s="210">
        <f t="shared" ca="1" si="1255"/>
        <v>0</v>
      </c>
      <c r="HS776" s="210">
        <f t="shared" ca="1" si="1255"/>
        <v>0</v>
      </c>
      <c r="HT776" s="210">
        <f t="shared" ca="1" si="1255"/>
        <v>0</v>
      </c>
      <c r="HU776" s="210">
        <f t="shared" ca="1" si="1255"/>
        <v>0</v>
      </c>
      <c r="HV776" s="210">
        <f t="shared" ca="1" si="1255"/>
        <v>0</v>
      </c>
      <c r="HW776" s="210">
        <f t="shared" ca="1" si="1255"/>
        <v>0</v>
      </c>
      <c r="HX776" s="210">
        <f t="shared" ca="1" si="1270"/>
        <v>4</v>
      </c>
      <c r="HY776" s="210">
        <f t="shared" ca="1" si="1271"/>
        <v>2.6748369245117267</v>
      </c>
      <c r="HZ776" s="210">
        <f t="shared" ca="1" si="1256"/>
        <v>0</v>
      </c>
      <c r="IA776" s="210">
        <f t="shared" ca="1" si="1256"/>
        <v>0</v>
      </c>
      <c r="IB776" s="210">
        <f t="shared" ca="1" si="1256"/>
        <v>0</v>
      </c>
      <c r="IC776" s="210">
        <f t="shared" ca="1" si="1256"/>
        <v>0</v>
      </c>
      <c r="ID776" s="210">
        <f t="shared" ca="1" si="1256"/>
        <v>0</v>
      </c>
      <c r="IE776" s="210">
        <f t="shared" ca="1" si="1256"/>
        <v>0.52692598936924528</v>
      </c>
      <c r="IF776" s="210">
        <f t="shared" ca="1" si="1256"/>
        <v>0</v>
      </c>
      <c r="IG776" s="210">
        <f t="shared" ca="1" si="1256"/>
        <v>0</v>
      </c>
      <c r="IH776" s="210">
        <f t="shared" ca="1" si="1256"/>
        <v>0</v>
      </c>
      <c r="II776" s="210">
        <f t="shared" ca="1" si="1256"/>
        <v>0</v>
      </c>
      <c r="IJ776" s="210">
        <f t="shared" ca="1" si="1256"/>
        <v>0</v>
      </c>
      <c r="IK776" s="210">
        <f t="shared" ca="1" si="1256"/>
        <v>0</v>
      </c>
      <c r="IL776" s="210">
        <f t="shared" ca="1" si="1256"/>
        <v>0</v>
      </c>
      <c r="IM776" s="210">
        <f t="shared" ca="1" si="1256"/>
        <v>0</v>
      </c>
      <c r="IN776" s="210">
        <f t="shared" ca="1" si="1256"/>
        <v>0</v>
      </c>
      <c r="IO776" s="210">
        <f t="shared" ca="1" si="1256"/>
        <v>0</v>
      </c>
      <c r="IP776" s="210">
        <f t="shared" ca="1" si="1253"/>
        <v>0</v>
      </c>
      <c r="IQ776" s="210">
        <f t="shared" ca="1" si="1253"/>
        <v>0</v>
      </c>
      <c r="IR776" s="210">
        <f t="shared" ca="1" si="1253"/>
        <v>0</v>
      </c>
      <c r="IS776" s="210">
        <f t="shared" ca="1" si="1253"/>
        <v>0</v>
      </c>
      <c r="IT776" s="210">
        <f t="shared" ca="1" si="1253"/>
        <v>0</v>
      </c>
      <c r="IU776" s="210">
        <f t="shared" ca="1" si="1253"/>
        <v>0</v>
      </c>
      <c r="IV776" s="210">
        <f t="shared" ca="1" si="1253"/>
        <v>0</v>
      </c>
      <c r="IW776" s="210">
        <f t="shared" ca="1" si="1253"/>
        <v>0.99424224836518482</v>
      </c>
      <c r="IX776" s="210">
        <f t="shared" ca="1" si="1253"/>
        <v>0</v>
      </c>
      <c r="IY776" s="210">
        <f t="shared" ca="1" si="1253"/>
        <v>0</v>
      </c>
      <c r="IZ776" s="210">
        <f t="shared" ca="1" si="1253"/>
        <v>0</v>
      </c>
      <c r="JA776" s="210">
        <f t="shared" ca="1" si="1253"/>
        <v>0</v>
      </c>
      <c r="JB776" s="210">
        <f t="shared" ca="1" si="1253"/>
        <v>0</v>
      </c>
      <c r="JC776" s="210">
        <f t="shared" ca="1" si="1253"/>
        <v>0</v>
      </c>
      <c r="JD776" s="210">
        <f t="shared" ca="1" si="1253"/>
        <v>0</v>
      </c>
      <c r="JE776" s="210">
        <f t="shared" ca="1" si="1238"/>
        <v>0.52229454944728404</v>
      </c>
      <c r="JF776" s="210">
        <f t="shared" ca="1" si="1238"/>
        <v>0</v>
      </c>
      <c r="JG776" s="210">
        <f t="shared" ca="1" si="1238"/>
        <v>0.25498123487660357</v>
      </c>
      <c r="JH776" s="210">
        <f t="shared" ca="1" si="1238"/>
        <v>0</v>
      </c>
      <c r="JI776" s="210">
        <f t="shared" ca="1" si="1238"/>
        <v>0</v>
      </c>
      <c r="JJ776" s="210">
        <f t="shared" ca="1" si="1238"/>
        <v>0</v>
      </c>
      <c r="JK776" s="210">
        <f t="shared" ca="1" si="1238"/>
        <v>0.99744079541365704</v>
      </c>
      <c r="JL776" s="210">
        <f t="shared" ca="1" si="1238"/>
        <v>0</v>
      </c>
      <c r="JM776" s="210">
        <f t="shared" ca="1" si="1238"/>
        <v>0</v>
      </c>
      <c r="JN776" s="210">
        <f t="shared" ca="1" si="1272"/>
        <v>5</v>
      </c>
      <c r="JO776" s="210">
        <f t="shared" ca="1" si="1273"/>
        <v>3.2958848174719746</v>
      </c>
      <c r="JP776" s="210">
        <f t="shared" ca="1" si="1261"/>
        <v>0</v>
      </c>
      <c r="JQ776" s="210">
        <f t="shared" ca="1" si="1261"/>
        <v>0</v>
      </c>
      <c r="JR776" s="210">
        <f t="shared" ca="1" si="1261"/>
        <v>0</v>
      </c>
      <c r="JS776" s="210">
        <f t="shared" ca="1" si="1261"/>
        <v>0</v>
      </c>
      <c r="JT776" s="210">
        <f t="shared" ca="1" si="1261"/>
        <v>0</v>
      </c>
      <c r="JU776" s="210">
        <f t="shared" ca="1" si="1261"/>
        <v>0</v>
      </c>
      <c r="JV776" s="210">
        <f t="shared" ca="1" si="1261"/>
        <v>0</v>
      </c>
      <c r="JW776" s="210">
        <f t="shared" ca="1" si="1261"/>
        <v>0</v>
      </c>
      <c r="JX776" s="210">
        <f t="shared" ca="1" si="1261"/>
        <v>0</v>
      </c>
      <c r="JY776" s="210">
        <f t="shared" ca="1" si="1261"/>
        <v>0</v>
      </c>
      <c r="JZ776" s="210">
        <f t="shared" ca="1" si="1261"/>
        <v>0</v>
      </c>
      <c r="KA776" s="210">
        <f t="shared" ca="1" si="1261"/>
        <v>0</v>
      </c>
      <c r="KB776" s="210">
        <f t="shared" ca="1" si="1261"/>
        <v>0</v>
      </c>
      <c r="KC776" s="210">
        <f t="shared" ca="1" si="1261"/>
        <v>0</v>
      </c>
      <c r="KD776" s="210">
        <f t="shared" ca="1" si="1261"/>
        <v>0</v>
      </c>
      <c r="KE776" s="210">
        <f t="shared" ca="1" si="1261"/>
        <v>0.92749543185853822</v>
      </c>
      <c r="KF776" s="210">
        <f t="shared" ca="1" si="1259"/>
        <v>0</v>
      </c>
      <c r="KG776" s="210">
        <f t="shared" ca="1" si="1259"/>
        <v>0</v>
      </c>
      <c r="KH776" s="210">
        <f t="shared" ca="1" si="1259"/>
        <v>0.81058071541321874</v>
      </c>
      <c r="KI776" s="210">
        <f t="shared" ca="1" si="1259"/>
        <v>0</v>
      </c>
      <c r="KJ776" s="210">
        <f t="shared" ca="1" si="1259"/>
        <v>0</v>
      </c>
      <c r="KK776" s="210">
        <f t="shared" ca="1" si="1259"/>
        <v>0</v>
      </c>
      <c r="KL776" s="210">
        <f t="shared" ca="1" si="1259"/>
        <v>0</v>
      </c>
      <c r="KM776" s="210">
        <f t="shared" ca="1" si="1259"/>
        <v>0</v>
      </c>
      <c r="KN776" s="210">
        <f t="shared" ca="1" si="1259"/>
        <v>0</v>
      </c>
      <c r="KO776" s="210">
        <f t="shared" ca="1" si="1259"/>
        <v>0</v>
      </c>
      <c r="KP776" s="210">
        <f t="shared" ca="1" si="1259"/>
        <v>0.59518810326849592</v>
      </c>
      <c r="KQ776" s="210">
        <f t="shared" ca="1" si="1259"/>
        <v>0</v>
      </c>
      <c r="KR776" s="210">
        <f t="shared" ca="1" si="1259"/>
        <v>0.47242865926582367</v>
      </c>
      <c r="KS776" s="210">
        <f t="shared" ca="1" si="1259"/>
        <v>0</v>
      </c>
      <c r="KT776" s="210">
        <f t="shared" ca="1" si="1274"/>
        <v>4</v>
      </c>
      <c r="KU776" s="210">
        <f t="shared" ca="1" si="1275"/>
        <v>2.8056929098060763</v>
      </c>
      <c r="KV776" s="210">
        <f t="shared" ca="1" si="1247"/>
        <v>0</v>
      </c>
      <c r="KW776" s="210">
        <f t="shared" ca="1" si="1247"/>
        <v>0</v>
      </c>
      <c r="KX776" s="210">
        <f t="shared" ca="1" si="1247"/>
        <v>7.4773180235259903E-2</v>
      </c>
      <c r="KY776" s="210">
        <f t="shared" ca="1" si="1247"/>
        <v>2.6991499458393894E-2</v>
      </c>
      <c r="KZ776" s="210">
        <f t="shared" ca="1" si="1247"/>
        <v>0.95429705719549118</v>
      </c>
      <c r="LA776" s="210">
        <f t="shared" ca="1" si="1247"/>
        <v>0</v>
      </c>
      <c r="LB776" s="210">
        <f t="shared" ca="1" si="1247"/>
        <v>0</v>
      </c>
      <c r="LC776" s="210">
        <f t="shared" ca="1" si="1247"/>
        <v>0</v>
      </c>
      <c r="LD776" s="210">
        <f t="shared" ca="1" si="1247"/>
        <v>0</v>
      </c>
      <c r="LE776" s="210">
        <f t="shared" ca="1" si="1247"/>
        <v>0</v>
      </c>
      <c r="LF776" s="210">
        <f t="shared" ca="1" si="1276"/>
        <v>3</v>
      </c>
      <c r="LG776" s="210">
        <f t="shared" ca="1" si="1277"/>
        <v>1.056061736889145</v>
      </c>
      <c r="LH776" s="210">
        <f t="shared" ca="1" si="1279"/>
        <v>18</v>
      </c>
      <c r="LI776" s="210">
        <f t="shared" ca="1" si="1279"/>
        <v>11.165531800878949</v>
      </c>
    </row>
    <row r="777" spans="2:321" x14ac:dyDescent="0.3">
      <c r="B777"/>
      <c r="C777" s="210">
        <f ca="1">'5. Vasichek'!C777</f>
        <v>-0.88122042490450925</v>
      </c>
      <c r="D777" s="210">
        <f t="shared" ca="1" si="1246"/>
        <v>0</v>
      </c>
      <c r="E777" s="210">
        <f t="shared" ca="1" si="1246"/>
        <v>0</v>
      </c>
      <c r="F777" s="210">
        <f t="shared" ca="1" si="1246"/>
        <v>0</v>
      </c>
      <c r="G777" s="210">
        <f t="shared" ca="1" si="1246"/>
        <v>0</v>
      </c>
      <c r="H777" s="210">
        <f t="shared" ca="1" si="1246"/>
        <v>0</v>
      </c>
      <c r="I777" s="210">
        <f t="shared" ca="1" si="1246"/>
        <v>0</v>
      </c>
      <c r="J777" s="210">
        <f t="shared" ca="1" si="1246"/>
        <v>0</v>
      </c>
      <c r="K777" s="210">
        <f t="shared" ca="1" si="1246"/>
        <v>0</v>
      </c>
      <c r="L777" s="210">
        <f t="shared" ca="1" si="1246"/>
        <v>0</v>
      </c>
      <c r="M777" s="210">
        <f t="shared" ca="1" si="1246"/>
        <v>0</v>
      </c>
      <c r="N777" s="210">
        <f t="shared" ca="1" si="1278"/>
        <v>0</v>
      </c>
      <c r="O777" s="210">
        <f t="shared" ca="1" si="1266"/>
        <v>0</v>
      </c>
      <c r="P777" s="210">
        <f t="shared" ca="1" si="1260"/>
        <v>0</v>
      </c>
      <c r="Q777" s="210">
        <f t="shared" ca="1" si="1260"/>
        <v>0</v>
      </c>
      <c r="R777" s="210">
        <f t="shared" ca="1" si="1260"/>
        <v>0</v>
      </c>
      <c r="S777" s="210">
        <f t="shared" ca="1" si="1260"/>
        <v>0</v>
      </c>
      <c r="T777" s="210">
        <f t="shared" ca="1" si="1260"/>
        <v>0.90575563864903719</v>
      </c>
      <c r="U777" s="210">
        <f t="shared" ca="1" si="1260"/>
        <v>0</v>
      </c>
      <c r="V777" s="210">
        <f t="shared" ca="1" si="1260"/>
        <v>0</v>
      </c>
      <c r="W777" s="210">
        <f t="shared" ca="1" si="1260"/>
        <v>0</v>
      </c>
      <c r="X777" s="210">
        <f t="shared" ca="1" si="1260"/>
        <v>0</v>
      </c>
      <c r="Y777" s="210">
        <f t="shared" ca="1" si="1260"/>
        <v>0</v>
      </c>
      <c r="Z777" s="210">
        <f t="shared" ca="1" si="1260"/>
        <v>0</v>
      </c>
      <c r="AA777" s="210">
        <f t="shared" ca="1" si="1260"/>
        <v>0</v>
      </c>
      <c r="AB777" s="210">
        <f t="shared" ca="1" si="1260"/>
        <v>0</v>
      </c>
      <c r="AC777" s="210">
        <f t="shared" ca="1" si="1260"/>
        <v>0</v>
      </c>
      <c r="AD777" s="210">
        <f t="shared" ca="1" si="1260"/>
        <v>0</v>
      </c>
      <c r="AE777" s="210">
        <f t="shared" ca="1" si="1260"/>
        <v>0</v>
      </c>
      <c r="AF777" s="210">
        <f t="shared" ca="1" si="1257"/>
        <v>0</v>
      </c>
      <c r="AG777" s="210">
        <f t="shared" ca="1" si="1257"/>
        <v>0</v>
      </c>
      <c r="AH777" s="210">
        <f t="shared" ca="1" si="1257"/>
        <v>0</v>
      </c>
      <c r="AI777" s="210">
        <f t="shared" ca="1" si="1257"/>
        <v>0</v>
      </c>
      <c r="AJ777" s="210">
        <f t="shared" ca="1" si="1257"/>
        <v>0</v>
      </c>
      <c r="AK777" s="210">
        <f t="shared" ca="1" si="1257"/>
        <v>0</v>
      </c>
      <c r="AL777" s="210">
        <f t="shared" ca="1" si="1257"/>
        <v>0</v>
      </c>
      <c r="AM777" s="210">
        <f t="shared" ca="1" si="1257"/>
        <v>0</v>
      </c>
      <c r="AN777" s="210">
        <f t="shared" ca="1" si="1257"/>
        <v>0</v>
      </c>
      <c r="AO777" s="210">
        <f t="shared" ca="1" si="1257"/>
        <v>0</v>
      </c>
      <c r="AP777" s="210">
        <f t="shared" ca="1" si="1257"/>
        <v>0</v>
      </c>
      <c r="AQ777" s="210">
        <f t="shared" ca="1" si="1257"/>
        <v>0</v>
      </c>
      <c r="AR777" s="210">
        <f t="shared" ca="1" si="1257"/>
        <v>0</v>
      </c>
      <c r="AS777" s="210">
        <f t="shared" ca="1" si="1257"/>
        <v>0</v>
      </c>
      <c r="AT777" s="210">
        <f t="array" aca="1" ref="AT777" ca="1">COUNTIF(P777:AS777,"&gt;"&amp;0)</f>
        <v>1</v>
      </c>
      <c r="AU777" s="210">
        <f t="shared" ca="1" si="1267"/>
        <v>0.90575563864903719</v>
      </c>
      <c r="AV777" s="210">
        <f t="shared" ca="1" si="1254"/>
        <v>0</v>
      </c>
      <c r="AW777" s="210">
        <f t="shared" ca="1" si="1254"/>
        <v>0</v>
      </c>
      <c r="AX777" s="210">
        <f t="shared" ca="1" si="1254"/>
        <v>0</v>
      </c>
      <c r="AY777" s="210">
        <f t="shared" ca="1" si="1254"/>
        <v>0</v>
      </c>
      <c r="AZ777" s="210">
        <f t="shared" ca="1" si="1254"/>
        <v>0</v>
      </c>
      <c r="BA777" s="210">
        <f t="shared" ca="1" si="1254"/>
        <v>0</v>
      </c>
      <c r="BB777" s="210">
        <f t="shared" ca="1" si="1254"/>
        <v>0</v>
      </c>
      <c r="BC777" s="210">
        <f t="shared" ca="1" si="1254"/>
        <v>0</v>
      </c>
      <c r="BD777" s="210">
        <f t="shared" ca="1" si="1254"/>
        <v>0</v>
      </c>
      <c r="BE777" s="210">
        <f t="shared" ca="1" si="1254"/>
        <v>0</v>
      </c>
      <c r="BF777" s="210">
        <f t="shared" ca="1" si="1254"/>
        <v>0</v>
      </c>
      <c r="BG777" s="210">
        <f t="shared" ca="1" si="1254"/>
        <v>0</v>
      </c>
      <c r="BH777" s="210">
        <f t="shared" ca="1" si="1254"/>
        <v>0</v>
      </c>
      <c r="BI777" s="210">
        <f t="shared" ca="1" si="1254"/>
        <v>0</v>
      </c>
      <c r="BJ777" s="210">
        <f t="shared" ca="1" si="1254"/>
        <v>0</v>
      </c>
      <c r="BK777" s="210">
        <f t="shared" ca="1" si="1254"/>
        <v>0</v>
      </c>
      <c r="BL777" s="210">
        <f t="shared" ca="1" si="1252"/>
        <v>0</v>
      </c>
      <c r="BM777" s="210">
        <f t="shared" ca="1" si="1252"/>
        <v>0</v>
      </c>
      <c r="BN777" s="210">
        <f t="shared" ca="1" si="1252"/>
        <v>0</v>
      </c>
      <c r="BO777" s="210">
        <f t="shared" ca="1" si="1252"/>
        <v>0</v>
      </c>
      <c r="BP777" s="210">
        <f t="shared" ca="1" si="1252"/>
        <v>0</v>
      </c>
      <c r="BQ777" s="210">
        <f t="shared" ca="1" si="1252"/>
        <v>0</v>
      </c>
      <c r="BR777" s="210">
        <f t="shared" ca="1" si="1252"/>
        <v>0</v>
      </c>
      <c r="BS777" s="210">
        <f t="shared" ca="1" si="1252"/>
        <v>0.36383012708487594</v>
      </c>
      <c r="BT777" s="210">
        <f t="shared" ca="1" si="1252"/>
        <v>0</v>
      </c>
      <c r="BU777" s="210">
        <f t="shared" ca="1" si="1252"/>
        <v>0</v>
      </c>
      <c r="BV777" s="210">
        <f t="shared" ca="1" si="1252"/>
        <v>0</v>
      </c>
      <c r="BW777" s="210">
        <f t="shared" ca="1" si="1252"/>
        <v>0</v>
      </c>
      <c r="BX777" s="210">
        <f t="shared" ca="1" si="1252"/>
        <v>0</v>
      </c>
      <c r="BY777" s="210">
        <f t="shared" ca="1" si="1252"/>
        <v>0</v>
      </c>
      <c r="BZ777" s="210">
        <f t="shared" ca="1" si="1252"/>
        <v>0</v>
      </c>
      <c r="CA777" s="210">
        <f t="shared" ca="1" si="1236"/>
        <v>0</v>
      </c>
      <c r="CB777" s="210">
        <f t="shared" ca="1" si="1236"/>
        <v>0</v>
      </c>
      <c r="CC777" s="210">
        <f t="shared" ca="1" si="1236"/>
        <v>0</v>
      </c>
      <c r="CD777" s="210">
        <f t="shared" ca="1" si="1236"/>
        <v>0</v>
      </c>
      <c r="CE777" s="210">
        <f t="shared" ca="1" si="1236"/>
        <v>0</v>
      </c>
      <c r="CF777" s="210">
        <f t="shared" ca="1" si="1236"/>
        <v>0</v>
      </c>
      <c r="CG777" s="210">
        <f t="shared" ca="1" si="1236"/>
        <v>0</v>
      </c>
      <c r="CH777" s="210">
        <f t="shared" ca="1" si="1236"/>
        <v>0</v>
      </c>
      <c r="CI777" s="210">
        <f t="shared" ca="1" si="1236"/>
        <v>0</v>
      </c>
      <c r="CJ777" s="210">
        <f t="array" aca="1" ref="CJ777" ca="1">COUNTIF(AV777:CI777,"&gt;"&amp;0)</f>
        <v>1</v>
      </c>
      <c r="CK777" s="210">
        <f t="shared" ca="1" si="1268"/>
        <v>0.36383012708487594</v>
      </c>
      <c r="CL777" s="210">
        <f t="shared" ca="1" si="1249"/>
        <v>0</v>
      </c>
      <c r="CM777" s="210">
        <f t="shared" ca="1" si="1249"/>
        <v>0</v>
      </c>
      <c r="CN777" s="210">
        <f t="shared" ca="1" si="1249"/>
        <v>0</v>
      </c>
      <c r="CO777" s="210">
        <f t="shared" ca="1" si="1249"/>
        <v>0</v>
      </c>
      <c r="CP777" s="210">
        <f t="shared" ca="1" si="1249"/>
        <v>0</v>
      </c>
      <c r="CQ777" s="210">
        <f t="shared" ca="1" si="1249"/>
        <v>0</v>
      </c>
      <c r="CR777" s="210">
        <f t="shared" ca="1" si="1249"/>
        <v>0</v>
      </c>
      <c r="CS777" s="210">
        <f t="shared" ca="1" si="1249"/>
        <v>0</v>
      </c>
      <c r="CT777" s="210">
        <f t="shared" ca="1" si="1249"/>
        <v>0</v>
      </c>
      <c r="CU777" s="210">
        <f t="shared" ca="1" si="1249"/>
        <v>0</v>
      </c>
      <c r="CV777" s="210">
        <f t="shared" ca="1" si="1249"/>
        <v>0.15166223909102372</v>
      </c>
      <c r="CW777" s="210">
        <f t="shared" ca="1" si="1249"/>
        <v>0</v>
      </c>
      <c r="CX777" s="210">
        <f t="shared" ca="1" si="1249"/>
        <v>0</v>
      </c>
      <c r="CY777" s="210">
        <f t="shared" ca="1" si="1249"/>
        <v>0</v>
      </c>
      <c r="CZ777" s="210">
        <f t="shared" ca="1" si="1249"/>
        <v>0</v>
      </c>
      <c r="DA777" s="210">
        <f t="shared" ref="DA777:DP840" ca="1" si="1280">IF(RAND()&lt;=$F$54,(1-(1-RAND())^(1/$G$57))^(1/$I$57),0)</f>
        <v>0</v>
      </c>
      <c r="DB777" s="210">
        <f t="shared" ca="1" si="1265"/>
        <v>0</v>
      </c>
      <c r="DC777" s="210">
        <f t="shared" ca="1" si="1265"/>
        <v>0</v>
      </c>
      <c r="DD777" s="210">
        <f t="shared" ca="1" si="1265"/>
        <v>0</v>
      </c>
      <c r="DE777" s="210">
        <f t="shared" ca="1" si="1265"/>
        <v>0</v>
      </c>
      <c r="DF777" s="210">
        <f t="shared" ca="1" si="1265"/>
        <v>0</v>
      </c>
      <c r="DG777" s="210">
        <f t="shared" ca="1" si="1265"/>
        <v>0</v>
      </c>
      <c r="DH777" s="210">
        <f t="shared" ca="1" si="1265"/>
        <v>0</v>
      </c>
      <c r="DI777" s="210">
        <f t="shared" ca="1" si="1265"/>
        <v>0</v>
      </c>
      <c r="DJ777" s="210">
        <f t="shared" ca="1" si="1265"/>
        <v>0</v>
      </c>
      <c r="DK777" s="210">
        <f t="shared" ca="1" si="1265"/>
        <v>0</v>
      </c>
      <c r="DL777" s="210">
        <f t="shared" ca="1" si="1265"/>
        <v>0</v>
      </c>
      <c r="DM777" s="210">
        <f t="shared" ca="1" si="1265"/>
        <v>0</v>
      </c>
      <c r="DN777" s="210">
        <f t="shared" ca="1" si="1265"/>
        <v>0</v>
      </c>
      <c r="DO777" s="210">
        <f t="shared" ca="1" si="1265"/>
        <v>0.98813596689356997</v>
      </c>
      <c r="DP777" s="210">
        <f t="shared" ca="1" si="1265"/>
        <v>0</v>
      </c>
      <c r="DQ777" s="210">
        <f t="shared" ca="1" si="1263"/>
        <v>0</v>
      </c>
      <c r="DR777" s="210">
        <f t="shared" ca="1" si="1263"/>
        <v>0</v>
      </c>
      <c r="DS777" s="210">
        <f t="shared" ca="1" si="1263"/>
        <v>0</v>
      </c>
      <c r="DT777" s="210">
        <f t="shared" ca="1" si="1263"/>
        <v>0</v>
      </c>
      <c r="DU777" s="210">
        <f t="shared" ca="1" si="1263"/>
        <v>0</v>
      </c>
      <c r="DV777" s="210">
        <f t="shared" ca="1" si="1263"/>
        <v>0</v>
      </c>
      <c r="DW777" s="210">
        <f t="shared" ca="1" si="1263"/>
        <v>0</v>
      </c>
      <c r="DX777" s="210">
        <f t="shared" ca="1" si="1263"/>
        <v>0</v>
      </c>
      <c r="DY777" s="210">
        <f t="shared" ca="1" si="1263"/>
        <v>0</v>
      </c>
      <c r="DZ777" s="210">
        <f t="shared" ca="1" si="1263"/>
        <v>0</v>
      </c>
      <c r="EA777" s="210">
        <f t="shared" ca="1" si="1263"/>
        <v>0</v>
      </c>
      <c r="EB777" s="210">
        <f t="shared" ca="1" si="1263"/>
        <v>0</v>
      </c>
      <c r="EC777" s="210">
        <f t="shared" ca="1" si="1263"/>
        <v>0</v>
      </c>
      <c r="ED777" s="210">
        <f t="shared" ca="1" si="1263"/>
        <v>0</v>
      </c>
      <c r="EE777" s="210">
        <f t="shared" ca="1" si="1263"/>
        <v>0</v>
      </c>
      <c r="EF777" s="210">
        <f t="shared" ca="1" si="1263"/>
        <v>0</v>
      </c>
      <c r="EG777" s="210">
        <f t="shared" ca="1" si="1239"/>
        <v>0</v>
      </c>
      <c r="EH777" s="210">
        <f t="shared" ca="1" si="1244"/>
        <v>0</v>
      </c>
      <c r="EI777" s="210">
        <f t="shared" ca="1" si="1244"/>
        <v>0</v>
      </c>
      <c r="EJ777" s="210">
        <f t="shared" ca="1" si="1244"/>
        <v>0</v>
      </c>
      <c r="EK777" s="210">
        <f t="shared" ref="EK777:EZ840" ca="1" si="1281">IF(RAND()&lt;=$F$54,(1-(1-RAND())^(1/$G$57))^(1/$I$57),0)</f>
        <v>0</v>
      </c>
      <c r="EL777" s="210">
        <f t="shared" ca="1" si="1281"/>
        <v>0</v>
      </c>
      <c r="EM777" s="210">
        <f t="shared" ca="1" si="1281"/>
        <v>0</v>
      </c>
      <c r="EN777" s="210">
        <f t="shared" ca="1" si="1281"/>
        <v>0</v>
      </c>
      <c r="EO777" s="210">
        <f t="shared" ca="1" si="1281"/>
        <v>0</v>
      </c>
      <c r="EP777" s="210">
        <f t="shared" ca="1" si="1281"/>
        <v>0</v>
      </c>
      <c r="EQ777" s="210">
        <f t="shared" ca="1" si="1281"/>
        <v>0</v>
      </c>
      <c r="ER777" s="210">
        <f t="shared" ca="1" si="1281"/>
        <v>0</v>
      </c>
      <c r="ES777" s="210">
        <f t="shared" ca="1" si="1281"/>
        <v>0</v>
      </c>
      <c r="ET777" s="210">
        <f t="shared" ca="1" si="1281"/>
        <v>0.80163575631861839</v>
      </c>
      <c r="EU777" s="210">
        <f t="shared" ca="1" si="1281"/>
        <v>0</v>
      </c>
      <c r="EV777" s="210">
        <f t="shared" ca="1" si="1217"/>
        <v>0</v>
      </c>
      <c r="EW777" s="210">
        <f t="shared" ca="1" si="1217"/>
        <v>0</v>
      </c>
      <c r="EX777" s="210">
        <f t="shared" ca="1" si="1217"/>
        <v>0</v>
      </c>
      <c r="EY777" s="210">
        <f t="shared" ca="1" si="1217"/>
        <v>0</v>
      </c>
      <c r="EZ777" s="210">
        <f t="shared" ca="1" si="1217"/>
        <v>0</v>
      </c>
      <c r="FA777" s="210">
        <f t="shared" ca="1" si="1217"/>
        <v>0</v>
      </c>
      <c r="FB777" s="210">
        <f t="shared" ca="1" si="1217"/>
        <v>0</v>
      </c>
      <c r="FC777" s="210">
        <f t="shared" ca="1" si="1264"/>
        <v>0</v>
      </c>
      <c r="FD777" s="210">
        <f t="shared" ca="1" si="1264"/>
        <v>0.52714880275701026</v>
      </c>
      <c r="FE777" s="210">
        <f t="shared" ca="1" si="1264"/>
        <v>0</v>
      </c>
      <c r="FF777" s="210">
        <f t="shared" ca="1" si="1264"/>
        <v>0</v>
      </c>
      <c r="FG777" s="210">
        <f t="shared" ca="1" si="1264"/>
        <v>0</v>
      </c>
      <c r="FH777" s="210">
        <f t="shared" ca="1" si="1264"/>
        <v>0</v>
      </c>
      <c r="FI777" s="210">
        <f t="shared" ca="1" si="1264"/>
        <v>0</v>
      </c>
      <c r="FJ777" s="210">
        <f t="shared" ca="1" si="1264"/>
        <v>0</v>
      </c>
      <c r="FK777" s="210">
        <f t="shared" ca="1" si="1264"/>
        <v>0</v>
      </c>
      <c r="FL777" s="210">
        <f t="shared" ca="1" si="1264"/>
        <v>0</v>
      </c>
      <c r="FM777" s="210">
        <f t="shared" ca="1" si="1264"/>
        <v>0</v>
      </c>
      <c r="FN777" s="210">
        <f t="shared" ca="1" si="1269"/>
        <v>4</v>
      </c>
      <c r="FO777" s="210">
        <f t="shared" ca="1" si="1178"/>
        <v>2.4685827650602223</v>
      </c>
      <c r="FP777" s="210">
        <f t="shared" ca="1" si="1251"/>
        <v>0</v>
      </c>
      <c r="FQ777" s="210">
        <f t="shared" ca="1" si="1251"/>
        <v>0</v>
      </c>
      <c r="FR777" s="210">
        <f t="shared" ca="1" si="1251"/>
        <v>0</v>
      </c>
      <c r="FS777" s="210">
        <f t="shared" ca="1" si="1251"/>
        <v>0</v>
      </c>
      <c r="FT777" s="210">
        <f t="shared" ca="1" si="1251"/>
        <v>0</v>
      </c>
      <c r="FU777" s="210">
        <f t="shared" ca="1" si="1251"/>
        <v>0</v>
      </c>
      <c r="FV777" s="210">
        <f t="shared" ca="1" si="1251"/>
        <v>0</v>
      </c>
      <c r="FW777" s="210">
        <f t="shared" ca="1" si="1251"/>
        <v>0</v>
      </c>
      <c r="FX777" s="210">
        <f t="shared" ca="1" si="1251"/>
        <v>0</v>
      </c>
      <c r="FY777" s="210">
        <f t="shared" ca="1" si="1251"/>
        <v>0</v>
      </c>
      <c r="FZ777" s="210">
        <f t="shared" ca="1" si="1251"/>
        <v>0</v>
      </c>
      <c r="GA777" s="210">
        <f t="shared" ca="1" si="1251"/>
        <v>0</v>
      </c>
      <c r="GB777" s="210">
        <f t="shared" ca="1" si="1251"/>
        <v>0</v>
      </c>
      <c r="GC777" s="210">
        <f t="shared" ca="1" si="1251"/>
        <v>0</v>
      </c>
      <c r="GD777" s="210">
        <f t="shared" ca="1" si="1251"/>
        <v>0</v>
      </c>
      <c r="GE777" s="210">
        <f t="shared" ca="1" si="1251"/>
        <v>0</v>
      </c>
      <c r="GF777" s="210">
        <f t="shared" ca="1" si="1250"/>
        <v>0</v>
      </c>
      <c r="GG777" s="210">
        <f t="shared" ca="1" si="1250"/>
        <v>0</v>
      </c>
      <c r="GH777" s="210">
        <f t="shared" ca="1" si="1250"/>
        <v>0</v>
      </c>
      <c r="GI777" s="210">
        <f t="shared" ca="1" si="1250"/>
        <v>0</v>
      </c>
      <c r="GJ777" s="210">
        <f t="shared" ca="1" si="1250"/>
        <v>0</v>
      </c>
      <c r="GK777" s="210">
        <f t="shared" ca="1" si="1250"/>
        <v>0</v>
      </c>
      <c r="GL777" s="210">
        <f t="shared" ca="1" si="1250"/>
        <v>0</v>
      </c>
      <c r="GM777" s="210">
        <f t="shared" ca="1" si="1250"/>
        <v>0</v>
      </c>
      <c r="GN777" s="210">
        <f t="shared" ca="1" si="1250"/>
        <v>0</v>
      </c>
      <c r="GO777" s="210">
        <f t="shared" ca="1" si="1250"/>
        <v>0.35519419051420598</v>
      </c>
      <c r="GP777" s="210">
        <f t="shared" ca="1" si="1250"/>
        <v>0</v>
      </c>
      <c r="GQ777" s="210">
        <f t="shared" ca="1" si="1250"/>
        <v>0</v>
      </c>
      <c r="GR777" s="210">
        <f t="shared" ca="1" si="1250"/>
        <v>0</v>
      </c>
      <c r="GS777" s="210">
        <f t="shared" ca="1" si="1250"/>
        <v>0</v>
      </c>
      <c r="GT777" s="210">
        <f t="shared" ca="1" si="1250"/>
        <v>0</v>
      </c>
      <c r="GU777" s="210">
        <f t="shared" ca="1" si="1258"/>
        <v>0</v>
      </c>
      <c r="GV777" s="210">
        <f t="shared" ca="1" si="1258"/>
        <v>0</v>
      </c>
      <c r="GW777" s="210">
        <f t="shared" ca="1" si="1258"/>
        <v>0</v>
      </c>
      <c r="GX777" s="210">
        <f t="shared" ca="1" si="1258"/>
        <v>0</v>
      </c>
      <c r="GY777" s="210">
        <f t="shared" ca="1" si="1258"/>
        <v>0</v>
      </c>
      <c r="GZ777" s="210">
        <f t="shared" ca="1" si="1258"/>
        <v>0</v>
      </c>
      <c r="HA777" s="210">
        <f t="shared" ca="1" si="1258"/>
        <v>0</v>
      </c>
      <c r="HB777" s="210">
        <f t="shared" ca="1" si="1258"/>
        <v>0</v>
      </c>
      <c r="HC777" s="210">
        <f t="shared" ca="1" si="1258"/>
        <v>0</v>
      </c>
      <c r="HD777" s="210">
        <f t="shared" ca="1" si="1258"/>
        <v>0</v>
      </c>
      <c r="HE777" s="210">
        <f t="shared" ca="1" si="1258"/>
        <v>0.12845836162901303</v>
      </c>
      <c r="HF777" s="210">
        <f t="shared" ca="1" si="1258"/>
        <v>0</v>
      </c>
      <c r="HG777" s="210">
        <f t="shared" ca="1" si="1258"/>
        <v>0</v>
      </c>
      <c r="HH777" s="210">
        <f t="shared" ca="1" si="1258"/>
        <v>0</v>
      </c>
      <c r="HI777" s="210">
        <f t="shared" ca="1" si="1258"/>
        <v>0</v>
      </c>
      <c r="HJ777" s="210">
        <f t="shared" ca="1" si="1258"/>
        <v>0</v>
      </c>
      <c r="HK777" s="210">
        <f t="shared" ca="1" si="1255"/>
        <v>0</v>
      </c>
      <c r="HL777" s="210">
        <f t="shared" ca="1" si="1255"/>
        <v>0</v>
      </c>
      <c r="HM777" s="210">
        <f t="shared" ca="1" si="1255"/>
        <v>0</v>
      </c>
      <c r="HN777" s="210">
        <f t="shared" ca="1" si="1255"/>
        <v>0</v>
      </c>
      <c r="HO777" s="210">
        <f t="shared" ca="1" si="1255"/>
        <v>0</v>
      </c>
      <c r="HP777" s="210">
        <f t="shared" ca="1" si="1255"/>
        <v>0</v>
      </c>
      <c r="HQ777" s="210">
        <f t="shared" ca="1" si="1255"/>
        <v>0</v>
      </c>
      <c r="HR777" s="210">
        <f t="shared" ca="1" si="1255"/>
        <v>0</v>
      </c>
      <c r="HS777" s="210">
        <f t="shared" ca="1" si="1255"/>
        <v>0</v>
      </c>
      <c r="HT777" s="210">
        <f t="shared" ca="1" si="1255"/>
        <v>0</v>
      </c>
      <c r="HU777" s="210">
        <f t="shared" ca="1" si="1255"/>
        <v>0</v>
      </c>
      <c r="HV777" s="210">
        <f t="shared" ca="1" si="1255"/>
        <v>0</v>
      </c>
      <c r="HW777" s="210">
        <f t="shared" ca="1" si="1255"/>
        <v>0.72364382716048781</v>
      </c>
      <c r="HX777" s="210">
        <f t="shared" ca="1" si="1270"/>
        <v>3</v>
      </c>
      <c r="HY777" s="210">
        <f t="shared" ca="1" si="1271"/>
        <v>1.2072963793037068</v>
      </c>
      <c r="HZ777" s="210">
        <f t="shared" ca="1" si="1256"/>
        <v>0</v>
      </c>
      <c r="IA777" s="210">
        <f t="shared" ca="1" si="1256"/>
        <v>0</v>
      </c>
      <c r="IB777" s="210">
        <f t="shared" ca="1" si="1256"/>
        <v>0</v>
      </c>
      <c r="IC777" s="210">
        <f t="shared" ca="1" si="1256"/>
        <v>0</v>
      </c>
      <c r="ID777" s="210">
        <f t="shared" ca="1" si="1256"/>
        <v>0</v>
      </c>
      <c r="IE777" s="210">
        <f t="shared" ca="1" si="1256"/>
        <v>0</v>
      </c>
      <c r="IF777" s="210">
        <f t="shared" ca="1" si="1256"/>
        <v>0</v>
      </c>
      <c r="IG777" s="210">
        <f t="shared" ca="1" si="1256"/>
        <v>0</v>
      </c>
      <c r="IH777" s="210">
        <f t="shared" ca="1" si="1256"/>
        <v>0</v>
      </c>
      <c r="II777" s="210">
        <f t="shared" ca="1" si="1256"/>
        <v>0</v>
      </c>
      <c r="IJ777" s="210">
        <f t="shared" ca="1" si="1256"/>
        <v>0.96702414574109363</v>
      </c>
      <c r="IK777" s="210">
        <f t="shared" ca="1" si="1256"/>
        <v>0</v>
      </c>
      <c r="IL777" s="210">
        <f t="shared" ca="1" si="1256"/>
        <v>0</v>
      </c>
      <c r="IM777" s="210">
        <f t="shared" ca="1" si="1256"/>
        <v>0</v>
      </c>
      <c r="IN777" s="210">
        <f t="shared" ca="1" si="1256"/>
        <v>0</v>
      </c>
      <c r="IO777" s="210">
        <f t="shared" ca="1" si="1256"/>
        <v>0</v>
      </c>
      <c r="IP777" s="210">
        <f t="shared" ca="1" si="1253"/>
        <v>0</v>
      </c>
      <c r="IQ777" s="210">
        <f t="shared" ca="1" si="1253"/>
        <v>0</v>
      </c>
      <c r="IR777" s="210">
        <f t="shared" ca="1" si="1253"/>
        <v>0</v>
      </c>
      <c r="IS777" s="210">
        <f t="shared" ca="1" si="1253"/>
        <v>0</v>
      </c>
      <c r="IT777" s="210">
        <f t="shared" ca="1" si="1253"/>
        <v>0</v>
      </c>
      <c r="IU777" s="210">
        <f t="shared" ca="1" si="1253"/>
        <v>0</v>
      </c>
      <c r="IV777" s="210">
        <f t="shared" ca="1" si="1253"/>
        <v>0</v>
      </c>
      <c r="IW777" s="210">
        <f t="shared" ca="1" si="1253"/>
        <v>0</v>
      </c>
      <c r="IX777" s="210">
        <f t="shared" ca="1" si="1253"/>
        <v>0</v>
      </c>
      <c r="IY777" s="210">
        <f t="shared" ca="1" si="1253"/>
        <v>0</v>
      </c>
      <c r="IZ777" s="210">
        <f t="shared" ca="1" si="1253"/>
        <v>0</v>
      </c>
      <c r="JA777" s="210">
        <f t="shared" ca="1" si="1253"/>
        <v>0</v>
      </c>
      <c r="JB777" s="210">
        <f t="shared" ca="1" si="1253"/>
        <v>0</v>
      </c>
      <c r="JC777" s="210">
        <f t="shared" ca="1" si="1253"/>
        <v>0</v>
      </c>
      <c r="JD777" s="210">
        <f t="shared" ca="1" si="1253"/>
        <v>0</v>
      </c>
      <c r="JE777" s="210">
        <f t="shared" ca="1" si="1238"/>
        <v>0</v>
      </c>
      <c r="JF777" s="210">
        <f t="shared" ca="1" si="1238"/>
        <v>0</v>
      </c>
      <c r="JG777" s="210">
        <f t="shared" ca="1" si="1238"/>
        <v>0</v>
      </c>
      <c r="JH777" s="210">
        <f t="shared" ca="1" si="1238"/>
        <v>0</v>
      </c>
      <c r="JI777" s="210">
        <f t="shared" ca="1" si="1238"/>
        <v>0</v>
      </c>
      <c r="JJ777" s="210">
        <f t="shared" ca="1" si="1238"/>
        <v>0.99795004193123482</v>
      </c>
      <c r="JK777" s="210">
        <f t="shared" ca="1" si="1238"/>
        <v>0</v>
      </c>
      <c r="JL777" s="210">
        <f t="shared" ca="1" si="1238"/>
        <v>0</v>
      </c>
      <c r="JM777" s="210">
        <f t="shared" ca="1" si="1238"/>
        <v>0</v>
      </c>
      <c r="JN777" s="210">
        <f t="shared" ca="1" si="1272"/>
        <v>2</v>
      </c>
      <c r="JO777" s="210">
        <f t="shared" ca="1" si="1273"/>
        <v>1.9649741876723286</v>
      </c>
      <c r="JP777" s="210">
        <f t="shared" ca="1" si="1261"/>
        <v>0</v>
      </c>
      <c r="JQ777" s="210">
        <f t="shared" ca="1" si="1261"/>
        <v>0</v>
      </c>
      <c r="JR777" s="210">
        <f t="shared" ca="1" si="1261"/>
        <v>0.12782080398693249</v>
      </c>
      <c r="JS777" s="210">
        <f t="shared" ca="1" si="1261"/>
        <v>0</v>
      </c>
      <c r="JT777" s="210">
        <f t="shared" ca="1" si="1261"/>
        <v>0.36409962333192147</v>
      </c>
      <c r="JU777" s="210">
        <f t="shared" ca="1" si="1261"/>
        <v>0</v>
      </c>
      <c r="JV777" s="210">
        <f t="shared" ca="1" si="1261"/>
        <v>0.96429291576199549</v>
      </c>
      <c r="JW777" s="210">
        <f t="shared" ca="1" si="1261"/>
        <v>0</v>
      </c>
      <c r="JX777" s="210">
        <f t="shared" ca="1" si="1261"/>
        <v>0</v>
      </c>
      <c r="JY777" s="210">
        <f t="shared" ca="1" si="1261"/>
        <v>0</v>
      </c>
      <c r="JZ777" s="210">
        <f t="shared" ca="1" si="1261"/>
        <v>0</v>
      </c>
      <c r="KA777" s="210">
        <f t="shared" ca="1" si="1261"/>
        <v>0</v>
      </c>
      <c r="KB777" s="210">
        <f t="shared" ca="1" si="1261"/>
        <v>0</v>
      </c>
      <c r="KC777" s="210">
        <f t="shared" ca="1" si="1261"/>
        <v>0</v>
      </c>
      <c r="KD777" s="210">
        <f t="shared" ca="1" si="1261"/>
        <v>0.99412860344673848</v>
      </c>
      <c r="KE777" s="210">
        <f t="shared" ca="1" si="1261"/>
        <v>0</v>
      </c>
      <c r="KF777" s="210">
        <f t="shared" ca="1" si="1259"/>
        <v>0</v>
      </c>
      <c r="KG777" s="210">
        <f t="shared" ca="1" si="1259"/>
        <v>0</v>
      </c>
      <c r="KH777" s="210">
        <f t="shared" ca="1" si="1259"/>
        <v>0</v>
      </c>
      <c r="KI777" s="210">
        <f t="shared" ca="1" si="1259"/>
        <v>0</v>
      </c>
      <c r="KJ777" s="210">
        <f t="shared" ca="1" si="1259"/>
        <v>0</v>
      </c>
      <c r="KK777" s="210">
        <f t="shared" ca="1" si="1259"/>
        <v>0</v>
      </c>
      <c r="KL777" s="210">
        <f t="shared" ca="1" si="1259"/>
        <v>0</v>
      </c>
      <c r="KM777" s="210">
        <f t="shared" ca="1" si="1259"/>
        <v>0</v>
      </c>
      <c r="KN777" s="210">
        <f t="shared" ca="1" si="1259"/>
        <v>0</v>
      </c>
      <c r="KO777" s="210">
        <f t="shared" ca="1" si="1259"/>
        <v>0</v>
      </c>
      <c r="KP777" s="210">
        <f t="shared" ca="1" si="1259"/>
        <v>0</v>
      </c>
      <c r="KQ777" s="210">
        <f t="shared" ca="1" si="1259"/>
        <v>0</v>
      </c>
      <c r="KR777" s="210">
        <f t="shared" ca="1" si="1259"/>
        <v>0</v>
      </c>
      <c r="KS777" s="210">
        <f t="shared" ca="1" si="1259"/>
        <v>0</v>
      </c>
      <c r="KT777" s="210">
        <f t="shared" ca="1" si="1274"/>
        <v>4</v>
      </c>
      <c r="KU777" s="210">
        <f t="shared" ca="1" si="1275"/>
        <v>2.4503419465275877</v>
      </c>
      <c r="KV777" s="210">
        <f t="shared" ca="1" si="1247"/>
        <v>0.1044082435185449</v>
      </c>
      <c r="KW777" s="210">
        <f t="shared" ca="1" si="1247"/>
        <v>0</v>
      </c>
      <c r="KX777" s="210">
        <f t="shared" ca="1" si="1247"/>
        <v>0</v>
      </c>
      <c r="KY777" s="210">
        <f t="shared" ca="1" si="1247"/>
        <v>0.54023024456236424</v>
      </c>
      <c r="KZ777" s="210">
        <f t="shared" ca="1" si="1247"/>
        <v>0</v>
      </c>
      <c r="LA777" s="210">
        <f t="shared" ca="1" si="1247"/>
        <v>0.71587612281366786</v>
      </c>
      <c r="LB777" s="210">
        <f t="shared" ca="1" si="1247"/>
        <v>0</v>
      </c>
      <c r="LC777" s="210">
        <f t="shared" ca="1" si="1247"/>
        <v>0</v>
      </c>
      <c r="LD777" s="210">
        <f t="shared" ca="1" si="1247"/>
        <v>0</v>
      </c>
      <c r="LE777" s="210">
        <f t="shared" ca="1" si="1247"/>
        <v>0.14233747310567599</v>
      </c>
      <c r="LF777" s="210">
        <f t="shared" ca="1" si="1276"/>
        <v>4</v>
      </c>
      <c r="LG777" s="210">
        <f t="shared" ca="1" si="1277"/>
        <v>1.5028520840002528</v>
      </c>
      <c r="LH777" s="210">
        <f t="shared" ca="1" si="1279"/>
        <v>19</v>
      </c>
      <c r="LI777" s="210">
        <f t="shared" ca="1" si="1279"/>
        <v>10.863633128298012</v>
      </c>
    </row>
    <row r="778" spans="2:321" x14ac:dyDescent="0.3">
      <c r="B778"/>
      <c r="C778" s="210">
        <f ca="1">'5. Vasichek'!C778</f>
        <v>-0.76169502645468845</v>
      </c>
      <c r="D778" s="210">
        <f t="shared" ca="1" si="1246"/>
        <v>0</v>
      </c>
      <c r="E778" s="210">
        <f t="shared" ca="1" si="1246"/>
        <v>0</v>
      </c>
      <c r="F778" s="210">
        <f t="shared" ca="1" si="1246"/>
        <v>0</v>
      </c>
      <c r="G778" s="210">
        <f t="shared" ca="1" si="1246"/>
        <v>0</v>
      </c>
      <c r="H778" s="210">
        <f t="shared" ca="1" si="1246"/>
        <v>0</v>
      </c>
      <c r="I778" s="210">
        <f t="shared" ca="1" si="1246"/>
        <v>0</v>
      </c>
      <c r="J778" s="210">
        <f t="shared" ca="1" si="1246"/>
        <v>0</v>
      </c>
      <c r="K778" s="210">
        <f t="shared" ca="1" si="1246"/>
        <v>0</v>
      </c>
      <c r="L778" s="210">
        <f t="shared" ca="1" si="1246"/>
        <v>0</v>
      </c>
      <c r="M778" s="210">
        <f t="shared" ca="1" si="1246"/>
        <v>0</v>
      </c>
      <c r="N778" s="210">
        <f t="shared" ca="1" si="1278"/>
        <v>0</v>
      </c>
      <c r="O778" s="210">
        <f t="shared" ca="1" si="1266"/>
        <v>0</v>
      </c>
      <c r="P778" s="210">
        <f t="shared" ca="1" si="1260"/>
        <v>0</v>
      </c>
      <c r="Q778" s="210">
        <f t="shared" ca="1" si="1260"/>
        <v>0</v>
      </c>
      <c r="R778" s="210">
        <f t="shared" ca="1" si="1260"/>
        <v>0</v>
      </c>
      <c r="S778" s="210">
        <f t="shared" ca="1" si="1260"/>
        <v>0</v>
      </c>
      <c r="T778" s="210">
        <f t="shared" ca="1" si="1260"/>
        <v>0</v>
      </c>
      <c r="U778" s="210">
        <f t="shared" ca="1" si="1260"/>
        <v>0</v>
      </c>
      <c r="V778" s="210">
        <f t="shared" ca="1" si="1260"/>
        <v>0</v>
      </c>
      <c r="W778" s="210">
        <f t="shared" ca="1" si="1260"/>
        <v>0</v>
      </c>
      <c r="X778" s="210">
        <f t="shared" ca="1" si="1260"/>
        <v>0.97525078890083872</v>
      </c>
      <c r="Y778" s="210">
        <f t="shared" ca="1" si="1260"/>
        <v>0</v>
      </c>
      <c r="Z778" s="210">
        <f t="shared" ca="1" si="1260"/>
        <v>0</v>
      </c>
      <c r="AA778" s="210">
        <f t="shared" ca="1" si="1260"/>
        <v>0</v>
      </c>
      <c r="AB778" s="210">
        <f t="shared" ca="1" si="1260"/>
        <v>0</v>
      </c>
      <c r="AC778" s="210">
        <f t="shared" ca="1" si="1260"/>
        <v>0</v>
      </c>
      <c r="AD778" s="210">
        <f t="shared" ca="1" si="1260"/>
        <v>0</v>
      </c>
      <c r="AE778" s="210">
        <f t="shared" ca="1" si="1260"/>
        <v>0</v>
      </c>
      <c r="AF778" s="210">
        <f t="shared" ca="1" si="1257"/>
        <v>0</v>
      </c>
      <c r="AG778" s="210">
        <f t="shared" ca="1" si="1257"/>
        <v>0</v>
      </c>
      <c r="AH778" s="210">
        <f t="shared" ca="1" si="1257"/>
        <v>0</v>
      </c>
      <c r="AI778" s="210">
        <f t="shared" ca="1" si="1257"/>
        <v>0</v>
      </c>
      <c r="AJ778" s="210">
        <f t="shared" ca="1" si="1257"/>
        <v>0</v>
      </c>
      <c r="AK778" s="210">
        <f t="shared" ca="1" si="1257"/>
        <v>0</v>
      </c>
      <c r="AL778" s="210">
        <f t="shared" ca="1" si="1257"/>
        <v>0</v>
      </c>
      <c r="AM778" s="210">
        <f t="shared" ca="1" si="1257"/>
        <v>0</v>
      </c>
      <c r="AN778" s="210">
        <f t="shared" ca="1" si="1257"/>
        <v>0</v>
      </c>
      <c r="AO778" s="210">
        <f t="shared" ca="1" si="1257"/>
        <v>0</v>
      </c>
      <c r="AP778" s="210">
        <f t="shared" ca="1" si="1257"/>
        <v>0</v>
      </c>
      <c r="AQ778" s="210">
        <f t="shared" ca="1" si="1257"/>
        <v>0</v>
      </c>
      <c r="AR778" s="210">
        <f t="shared" ca="1" si="1257"/>
        <v>0</v>
      </c>
      <c r="AS778" s="210">
        <f t="shared" ca="1" si="1257"/>
        <v>0</v>
      </c>
      <c r="AT778" s="210">
        <f t="array" aca="1" ref="AT778" ca="1">COUNTIF(P778:AS778,"&gt;"&amp;0)</f>
        <v>1</v>
      </c>
      <c r="AU778" s="210">
        <f t="shared" ca="1" si="1267"/>
        <v>0.97525078890083872</v>
      </c>
      <c r="AV778" s="210">
        <f t="shared" ca="1" si="1254"/>
        <v>0</v>
      </c>
      <c r="AW778" s="210">
        <f t="shared" ca="1" si="1254"/>
        <v>0</v>
      </c>
      <c r="AX778" s="210">
        <f t="shared" ca="1" si="1254"/>
        <v>2.3694620806505163E-3</v>
      </c>
      <c r="AY778" s="210">
        <f t="shared" ca="1" si="1254"/>
        <v>0</v>
      </c>
      <c r="AZ778" s="210">
        <f t="shared" ca="1" si="1254"/>
        <v>0</v>
      </c>
      <c r="BA778" s="210">
        <f t="shared" ca="1" si="1254"/>
        <v>0</v>
      </c>
      <c r="BB778" s="210">
        <f t="shared" ca="1" si="1254"/>
        <v>0</v>
      </c>
      <c r="BC778" s="210">
        <f t="shared" ca="1" si="1254"/>
        <v>0</v>
      </c>
      <c r="BD778" s="210">
        <f t="shared" ca="1" si="1254"/>
        <v>0</v>
      </c>
      <c r="BE778" s="210">
        <f t="shared" ca="1" si="1254"/>
        <v>0</v>
      </c>
      <c r="BF778" s="210">
        <f t="shared" ca="1" si="1254"/>
        <v>0</v>
      </c>
      <c r="BG778" s="210">
        <f t="shared" ca="1" si="1254"/>
        <v>0</v>
      </c>
      <c r="BH778" s="210">
        <f t="shared" ca="1" si="1254"/>
        <v>0</v>
      </c>
      <c r="BI778" s="210">
        <f t="shared" ca="1" si="1254"/>
        <v>0</v>
      </c>
      <c r="BJ778" s="210">
        <f t="shared" ca="1" si="1254"/>
        <v>0</v>
      </c>
      <c r="BK778" s="210">
        <f t="shared" ca="1" si="1254"/>
        <v>0</v>
      </c>
      <c r="BL778" s="210">
        <f t="shared" ca="1" si="1252"/>
        <v>0</v>
      </c>
      <c r="BM778" s="210">
        <f t="shared" ca="1" si="1252"/>
        <v>0</v>
      </c>
      <c r="BN778" s="210">
        <f t="shared" ca="1" si="1252"/>
        <v>0.45998253258532279</v>
      </c>
      <c r="BO778" s="210">
        <f t="shared" ca="1" si="1252"/>
        <v>0</v>
      </c>
      <c r="BP778" s="210">
        <f t="shared" ca="1" si="1252"/>
        <v>0</v>
      </c>
      <c r="BQ778" s="210">
        <f t="shared" ca="1" si="1252"/>
        <v>0</v>
      </c>
      <c r="BR778" s="210">
        <f t="shared" ca="1" si="1252"/>
        <v>0</v>
      </c>
      <c r="BS778" s="210">
        <f t="shared" ca="1" si="1252"/>
        <v>0</v>
      </c>
      <c r="BT778" s="210">
        <f t="shared" ca="1" si="1252"/>
        <v>0</v>
      </c>
      <c r="BU778" s="210">
        <f t="shared" ca="1" si="1252"/>
        <v>0</v>
      </c>
      <c r="BV778" s="210">
        <f t="shared" ca="1" si="1252"/>
        <v>0</v>
      </c>
      <c r="BW778" s="210">
        <f t="shared" ca="1" si="1252"/>
        <v>0</v>
      </c>
      <c r="BX778" s="210">
        <f t="shared" ca="1" si="1252"/>
        <v>0</v>
      </c>
      <c r="BY778" s="210">
        <f t="shared" ca="1" si="1252"/>
        <v>0</v>
      </c>
      <c r="BZ778" s="210">
        <f t="shared" ca="1" si="1252"/>
        <v>0</v>
      </c>
      <c r="CA778" s="210">
        <f t="shared" ca="1" si="1236"/>
        <v>0</v>
      </c>
      <c r="CB778" s="210">
        <f t="shared" ca="1" si="1236"/>
        <v>0</v>
      </c>
      <c r="CC778" s="210">
        <f t="shared" ca="1" si="1236"/>
        <v>0</v>
      </c>
      <c r="CD778" s="210">
        <f t="shared" ca="1" si="1236"/>
        <v>0</v>
      </c>
      <c r="CE778" s="210">
        <f t="shared" ca="1" si="1236"/>
        <v>0</v>
      </c>
      <c r="CF778" s="210">
        <f t="shared" ca="1" si="1236"/>
        <v>0</v>
      </c>
      <c r="CG778" s="210">
        <f t="shared" ca="1" si="1236"/>
        <v>0</v>
      </c>
      <c r="CH778" s="210">
        <f t="shared" ca="1" si="1236"/>
        <v>0</v>
      </c>
      <c r="CI778" s="210">
        <f t="shared" ca="1" si="1236"/>
        <v>0</v>
      </c>
      <c r="CJ778" s="210">
        <f t="array" aca="1" ref="CJ778" ca="1">COUNTIF(AV778:CI778,"&gt;"&amp;0)</f>
        <v>2</v>
      </c>
      <c r="CK778" s="210">
        <f t="shared" ca="1" si="1268"/>
        <v>0.46235199466597332</v>
      </c>
      <c r="CL778" s="210">
        <f t="shared" ref="CL778:DA841" ca="1" si="1282">IF(RAND()&lt;=$F$54,(1-(1-RAND())^(1/$G$57))^(1/$I$57),0)</f>
        <v>0</v>
      </c>
      <c r="CM778" s="210">
        <f t="shared" ca="1" si="1282"/>
        <v>0</v>
      </c>
      <c r="CN778" s="210">
        <f t="shared" ca="1" si="1282"/>
        <v>0</v>
      </c>
      <c r="CO778" s="210">
        <f t="shared" ca="1" si="1282"/>
        <v>0</v>
      </c>
      <c r="CP778" s="210">
        <f t="shared" ca="1" si="1282"/>
        <v>0</v>
      </c>
      <c r="CQ778" s="210">
        <f t="shared" ca="1" si="1282"/>
        <v>0</v>
      </c>
      <c r="CR778" s="210">
        <f t="shared" ca="1" si="1282"/>
        <v>0</v>
      </c>
      <c r="CS778" s="210">
        <f t="shared" ca="1" si="1282"/>
        <v>0</v>
      </c>
      <c r="CT778" s="210">
        <f t="shared" ca="1" si="1282"/>
        <v>0</v>
      </c>
      <c r="CU778" s="210">
        <f t="shared" ca="1" si="1282"/>
        <v>0</v>
      </c>
      <c r="CV778" s="210">
        <f t="shared" ca="1" si="1282"/>
        <v>0.6604822080265057</v>
      </c>
      <c r="CW778" s="210">
        <f t="shared" ca="1" si="1282"/>
        <v>0</v>
      </c>
      <c r="CX778" s="210">
        <f t="shared" ca="1" si="1282"/>
        <v>0</v>
      </c>
      <c r="CY778" s="210">
        <f t="shared" ca="1" si="1282"/>
        <v>0</v>
      </c>
      <c r="CZ778" s="210">
        <f t="shared" ca="1" si="1282"/>
        <v>0</v>
      </c>
      <c r="DA778" s="210">
        <f t="shared" ca="1" si="1282"/>
        <v>0</v>
      </c>
      <c r="DB778" s="210">
        <f t="shared" ca="1" si="1265"/>
        <v>0</v>
      </c>
      <c r="DC778" s="210">
        <f t="shared" ca="1" si="1265"/>
        <v>0</v>
      </c>
      <c r="DD778" s="210">
        <f t="shared" ca="1" si="1265"/>
        <v>0</v>
      </c>
      <c r="DE778" s="210">
        <f t="shared" ca="1" si="1265"/>
        <v>0</v>
      </c>
      <c r="DF778" s="210">
        <f t="shared" ca="1" si="1265"/>
        <v>0</v>
      </c>
      <c r="DG778" s="210">
        <f t="shared" ca="1" si="1265"/>
        <v>0</v>
      </c>
      <c r="DH778" s="210">
        <f t="shared" ca="1" si="1265"/>
        <v>0</v>
      </c>
      <c r="DI778" s="210">
        <f t="shared" ca="1" si="1265"/>
        <v>0</v>
      </c>
      <c r="DJ778" s="210">
        <f t="shared" ca="1" si="1265"/>
        <v>0</v>
      </c>
      <c r="DK778" s="210">
        <f t="shared" ca="1" si="1265"/>
        <v>0</v>
      </c>
      <c r="DL778" s="210">
        <f t="shared" ca="1" si="1265"/>
        <v>0</v>
      </c>
      <c r="DM778" s="210">
        <f t="shared" ca="1" si="1265"/>
        <v>0</v>
      </c>
      <c r="DN778" s="210">
        <f t="shared" ca="1" si="1265"/>
        <v>0</v>
      </c>
      <c r="DO778" s="210">
        <f t="shared" ca="1" si="1265"/>
        <v>0</v>
      </c>
      <c r="DP778" s="210">
        <f t="shared" ca="1" si="1265"/>
        <v>0</v>
      </c>
      <c r="DQ778" s="210">
        <f t="shared" ca="1" si="1263"/>
        <v>0</v>
      </c>
      <c r="DR778" s="210">
        <f t="shared" ca="1" si="1263"/>
        <v>0</v>
      </c>
      <c r="DS778" s="210">
        <f t="shared" ca="1" si="1263"/>
        <v>0</v>
      </c>
      <c r="DT778" s="210">
        <f t="shared" ca="1" si="1263"/>
        <v>0</v>
      </c>
      <c r="DU778" s="210">
        <f t="shared" ca="1" si="1263"/>
        <v>0</v>
      </c>
      <c r="DV778" s="210">
        <f t="shared" ca="1" si="1263"/>
        <v>0</v>
      </c>
      <c r="DW778" s="210">
        <f t="shared" ca="1" si="1263"/>
        <v>0</v>
      </c>
      <c r="DX778" s="210">
        <f t="shared" ca="1" si="1263"/>
        <v>0</v>
      </c>
      <c r="DY778" s="210">
        <f t="shared" ca="1" si="1263"/>
        <v>0</v>
      </c>
      <c r="DZ778" s="210">
        <f t="shared" ca="1" si="1263"/>
        <v>0</v>
      </c>
      <c r="EA778" s="210">
        <f t="shared" ca="1" si="1263"/>
        <v>0</v>
      </c>
      <c r="EB778" s="210">
        <f t="shared" ca="1" si="1263"/>
        <v>3.4582441662448001E-3</v>
      </c>
      <c r="EC778" s="210">
        <f t="shared" ca="1" si="1263"/>
        <v>0</v>
      </c>
      <c r="ED778" s="210">
        <f t="shared" ca="1" si="1263"/>
        <v>0</v>
      </c>
      <c r="EE778" s="210">
        <f t="shared" ca="1" si="1263"/>
        <v>0</v>
      </c>
      <c r="EF778" s="210">
        <f t="shared" ca="1" si="1263"/>
        <v>0</v>
      </c>
      <c r="EG778" s="210">
        <f t="shared" ca="1" si="1239"/>
        <v>0</v>
      </c>
      <c r="EH778" s="210">
        <f t="shared" ref="EH778:EW841" ca="1" si="1283">IF(RAND()&lt;=$F$54,(1-(1-RAND())^(1/$G$57))^(1/$I$57),0)</f>
        <v>0</v>
      </c>
      <c r="EI778" s="210">
        <f t="shared" ca="1" si="1283"/>
        <v>0</v>
      </c>
      <c r="EJ778" s="210">
        <f t="shared" ca="1" si="1283"/>
        <v>0</v>
      </c>
      <c r="EK778" s="210">
        <f t="shared" ca="1" si="1283"/>
        <v>0</v>
      </c>
      <c r="EL778" s="210">
        <f t="shared" ca="1" si="1283"/>
        <v>0</v>
      </c>
      <c r="EM778" s="210">
        <f t="shared" ca="1" si="1283"/>
        <v>0</v>
      </c>
      <c r="EN778" s="210">
        <f t="shared" ca="1" si="1283"/>
        <v>0</v>
      </c>
      <c r="EO778" s="210">
        <f t="shared" ca="1" si="1283"/>
        <v>0</v>
      </c>
      <c r="EP778" s="210">
        <f t="shared" ca="1" si="1283"/>
        <v>0</v>
      </c>
      <c r="EQ778" s="210">
        <f t="shared" ca="1" si="1283"/>
        <v>0</v>
      </c>
      <c r="ER778" s="210">
        <f t="shared" ca="1" si="1283"/>
        <v>0</v>
      </c>
      <c r="ES778" s="210">
        <f t="shared" ca="1" si="1283"/>
        <v>0</v>
      </c>
      <c r="ET778" s="210">
        <f t="shared" ca="1" si="1283"/>
        <v>0</v>
      </c>
      <c r="EU778" s="210">
        <f t="shared" ca="1" si="1283"/>
        <v>0</v>
      </c>
      <c r="EV778" s="210">
        <f t="shared" ca="1" si="1217"/>
        <v>0</v>
      </c>
      <c r="EW778" s="210">
        <f t="shared" ca="1" si="1217"/>
        <v>0</v>
      </c>
      <c r="EX778" s="210">
        <f t="shared" ca="1" si="1217"/>
        <v>0</v>
      </c>
      <c r="EY778" s="210">
        <f t="shared" ca="1" si="1217"/>
        <v>0</v>
      </c>
      <c r="EZ778" s="210">
        <f t="shared" ca="1" si="1217"/>
        <v>0</v>
      </c>
      <c r="FA778" s="210">
        <f t="shared" ca="1" si="1217"/>
        <v>0</v>
      </c>
      <c r="FB778" s="210">
        <f t="shared" ca="1" si="1217"/>
        <v>0</v>
      </c>
      <c r="FC778" s="210">
        <f t="shared" ca="1" si="1264"/>
        <v>0</v>
      </c>
      <c r="FD778" s="210">
        <f t="shared" ca="1" si="1264"/>
        <v>0</v>
      </c>
      <c r="FE778" s="210">
        <f t="shared" ca="1" si="1264"/>
        <v>0</v>
      </c>
      <c r="FF778" s="210">
        <f t="shared" ca="1" si="1264"/>
        <v>0</v>
      </c>
      <c r="FG778" s="210">
        <f t="shared" ca="1" si="1264"/>
        <v>0</v>
      </c>
      <c r="FH778" s="210">
        <f t="shared" ca="1" si="1264"/>
        <v>0</v>
      </c>
      <c r="FI778" s="210">
        <f t="shared" ca="1" si="1264"/>
        <v>0</v>
      </c>
      <c r="FJ778" s="210">
        <f t="shared" ca="1" si="1264"/>
        <v>0</v>
      </c>
      <c r="FK778" s="210">
        <f t="shared" ca="1" si="1264"/>
        <v>0</v>
      </c>
      <c r="FL778" s="210">
        <f t="shared" ca="1" si="1264"/>
        <v>0</v>
      </c>
      <c r="FM778" s="210">
        <f t="shared" ca="1" si="1264"/>
        <v>0</v>
      </c>
      <c r="FN778" s="210">
        <f t="shared" ca="1" si="1269"/>
        <v>2</v>
      </c>
      <c r="FO778" s="210">
        <f t="shared" ca="1" si="1178"/>
        <v>0.66394045219275055</v>
      </c>
      <c r="FP778" s="210">
        <f t="shared" ca="1" si="1251"/>
        <v>0</v>
      </c>
      <c r="FQ778" s="210">
        <f t="shared" ca="1" si="1251"/>
        <v>0</v>
      </c>
      <c r="FR778" s="210">
        <f t="shared" ca="1" si="1251"/>
        <v>0</v>
      </c>
      <c r="FS778" s="210">
        <f t="shared" ca="1" si="1251"/>
        <v>0</v>
      </c>
      <c r="FT778" s="210">
        <f t="shared" ca="1" si="1251"/>
        <v>0</v>
      </c>
      <c r="FU778" s="210">
        <f t="shared" ca="1" si="1251"/>
        <v>0</v>
      </c>
      <c r="FV778" s="210">
        <f t="shared" ca="1" si="1251"/>
        <v>0</v>
      </c>
      <c r="FW778" s="210">
        <f t="shared" ca="1" si="1251"/>
        <v>0</v>
      </c>
      <c r="FX778" s="210">
        <f t="shared" ca="1" si="1251"/>
        <v>0.99865138172238765</v>
      </c>
      <c r="FY778" s="210">
        <f t="shared" ca="1" si="1251"/>
        <v>0.91263739134278021</v>
      </c>
      <c r="FZ778" s="210">
        <f t="shared" ca="1" si="1251"/>
        <v>0</v>
      </c>
      <c r="GA778" s="210">
        <f t="shared" ca="1" si="1251"/>
        <v>0</v>
      </c>
      <c r="GB778" s="210">
        <f t="shared" ca="1" si="1251"/>
        <v>0</v>
      </c>
      <c r="GC778" s="210">
        <f t="shared" ca="1" si="1251"/>
        <v>0</v>
      </c>
      <c r="GD778" s="210">
        <f t="shared" ca="1" si="1251"/>
        <v>0</v>
      </c>
      <c r="GE778" s="210">
        <f t="shared" ref="GE778:GT841" ca="1" si="1284">IF(RAND()&lt;=$G$54,(1-(1-RAND())^(1/$G$57))^(1/$I$57),0)</f>
        <v>0</v>
      </c>
      <c r="GF778" s="210">
        <f t="shared" ca="1" si="1284"/>
        <v>0</v>
      </c>
      <c r="GG778" s="210">
        <f t="shared" ca="1" si="1284"/>
        <v>0</v>
      </c>
      <c r="GH778" s="210">
        <f t="shared" ca="1" si="1284"/>
        <v>0</v>
      </c>
      <c r="GI778" s="210">
        <f t="shared" ca="1" si="1284"/>
        <v>0</v>
      </c>
      <c r="GJ778" s="210">
        <f t="shared" ca="1" si="1284"/>
        <v>0</v>
      </c>
      <c r="GK778" s="210">
        <f t="shared" ca="1" si="1284"/>
        <v>0</v>
      </c>
      <c r="GL778" s="210">
        <f t="shared" ca="1" si="1284"/>
        <v>0</v>
      </c>
      <c r="GM778" s="210">
        <f t="shared" ca="1" si="1284"/>
        <v>0</v>
      </c>
      <c r="GN778" s="210">
        <f t="shared" ca="1" si="1284"/>
        <v>0</v>
      </c>
      <c r="GO778" s="210">
        <f t="shared" ca="1" si="1284"/>
        <v>0</v>
      </c>
      <c r="GP778" s="210">
        <f t="shared" ca="1" si="1284"/>
        <v>0</v>
      </c>
      <c r="GQ778" s="210">
        <f t="shared" ca="1" si="1284"/>
        <v>0</v>
      </c>
      <c r="GR778" s="210">
        <f t="shared" ca="1" si="1284"/>
        <v>0</v>
      </c>
      <c r="GS778" s="210">
        <f t="shared" ca="1" si="1284"/>
        <v>0</v>
      </c>
      <c r="GT778" s="210">
        <f t="shared" ca="1" si="1284"/>
        <v>0</v>
      </c>
      <c r="GU778" s="210">
        <f t="shared" ca="1" si="1258"/>
        <v>0</v>
      </c>
      <c r="GV778" s="210">
        <f t="shared" ca="1" si="1258"/>
        <v>0</v>
      </c>
      <c r="GW778" s="210">
        <f t="shared" ca="1" si="1258"/>
        <v>0</v>
      </c>
      <c r="GX778" s="210">
        <f t="shared" ca="1" si="1258"/>
        <v>0</v>
      </c>
      <c r="GY778" s="210">
        <f t="shared" ca="1" si="1258"/>
        <v>0</v>
      </c>
      <c r="GZ778" s="210">
        <f t="shared" ca="1" si="1258"/>
        <v>0</v>
      </c>
      <c r="HA778" s="210">
        <f t="shared" ca="1" si="1258"/>
        <v>0</v>
      </c>
      <c r="HB778" s="210">
        <f t="shared" ca="1" si="1258"/>
        <v>0</v>
      </c>
      <c r="HC778" s="210">
        <f t="shared" ca="1" si="1258"/>
        <v>0</v>
      </c>
      <c r="HD778" s="210">
        <f t="shared" ca="1" si="1258"/>
        <v>0</v>
      </c>
      <c r="HE778" s="210">
        <f t="shared" ca="1" si="1258"/>
        <v>0</v>
      </c>
      <c r="HF778" s="210">
        <f t="shared" ca="1" si="1258"/>
        <v>0</v>
      </c>
      <c r="HG778" s="210">
        <f t="shared" ca="1" si="1258"/>
        <v>0</v>
      </c>
      <c r="HH778" s="210">
        <f t="shared" ca="1" si="1258"/>
        <v>0</v>
      </c>
      <c r="HI778" s="210">
        <f t="shared" ca="1" si="1258"/>
        <v>0</v>
      </c>
      <c r="HJ778" s="210">
        <f t="shared" ca="1" si="1258"/>
        <v>0</v>
      </c>
      <c r="HK778" s="210">
        <f t="shared" ca="1" si="1255"/>
        <v>0</v>
      </c>
      <c r="HL778" s="210">
        <f t="shared" ca="1" si="1255"/>
        <v>0</v>
      </c>
      <c r="HM778" s="210">
        <f t="shared" ca="1" si="1255"/>
        <v>0</v>
      </c>
      <c r="HN778" s="210">
        <f t="shared" ca="1" si="1255"/>
        <v>0</v>
      </c>
      <c r="HO778" s="210">
        <f t="shared" ca="1" si="1255"/>
        <v>0</v>
      </c>
      <c r="HP778" s="210">
        <f t="shared" ca="1" si="1255"/>
        <v>0</v>
      </c>
      <c r="HQ778" s="210">
        <f t="shared" ca="1" si="1255"/>
        <v>0</v>
      </c>
      <c r="HR778" s="210">
        <f t="shared" ca="1" si="1255"/>
        <v>0</v>
      </c>
      <c r="HS778" s="210">
        <f t="shared" ca="1" si="1255"/>
        <v>0</v>
      </c>
      <c r="HT778" s="210">
        <f t="shared" ca="1" si="1255"/>
        <v>0</v>
      </c>
      <c r="HU778" s="210">
        <f t="shared" ca="1" si="1255"/>
        <v>0</v>
      </c>
      <c r="HV778" s="210">
        <f t="shared" ca="1" si="1255"/>
        <v>0</v>
      </c>
      <c r="HW778" s="210">
        <f t="shared" ca="1" si="1255"/>
        <v>0</v>
      </c>
      <c r="HX778" s="210">
        <f t="shared" ca="1" si="1270"/>
        <v>2</v>
      </c>
      <c r="HY778" s="210">
        <f t="shared" ca="1" si="1271"/>
        <v>1.9112887730651678</v>
      </c>
      <c r="HZ778" s="210">
        <f t="shared" ca="1" si="1256"/>
        <v>0</v>
      </c>
      <c r="IA778" s="210">
        <f t="shared" ca="1" si="1256"/>
        <v>0</v>
      </c>
      <c r="IB778" s="210">
        <f t="shared" ca="1" si="1256"/>
        <v>0</v>
      </c>
      <c r="IC778" s="210">
        <f t="shared" ca="1" si="1256"/>
        <v>0</v>
      </c>
      <c r="ID778" s="210">
        <f t="shared" ca="1" si="1256"/>
        <v>0</v>
      </c>
      <c r="IE778" s="210">
        <f t="shared" ca="1" si="1256"/>
        <v>0</v>
      </c>
      <c r="IF778" s="210">
        <f t="shared" ca="1" si="1256"/>
        <v>0</v>
      </c>
      <c r="IG778" s="210">
        <f t="shared" ca="1" si="1256"/>
        <v>0</v>
      </c>
      <c r="IH778" s="210">
        <f t="shared" ca="1" si="1256"/>
        <v>0</v>
      </c>
      <c r="II778" s="210">
        <f t="shared" ca="1" si="1256"/>
        <v>0</v>
      </c>
      <c r="IJ778" s="210">
        <f t="shared" ca="1" si="1256"/>
        <v>0</v>
      </c>
      <c r="IK778" s="210">
        <f t="shared" ca="1" si="1256"/>
        <v>0</v>
      </c>
      <c r="IL778" s="210">
        <f t="shared" ca="1" si="1256"/>
        <v>0</v>
      </c>
      <c r="IM778" s="210">
        <f t="shared" ca="1" si="1256"/>
        <v>0</v>
      </c>
      <c r="IN778" s="210">
        <f t="shared" ca="1" si="1256"/>
        <v>6.053476278799827E-2</v>
      </c>
      <c r="IO778" s="210">
        <f t="shared" ca="1" si="1256"/>
        <v>0</v>
      </c>
      <c r="IP778" s="210">
        <f t="shared" ca="1" si="1253"/>
        <v>0</v>
      </c>
      <c r="IQ778" s="210">
        <f t="shared" ca="1" si="1253"/>
        <v>0</v>
      </c>
      <c r="IR778" s="210">
        <f t="shared" ca="1" si="1253"/>
        <v>0</v>
      </c>
      <c r="IS778" s="210">
        <f t="shared" ca="1" si="1253"/>
        <v>0</v>
      </c>
      <c r="IT778" s="210">
        <f t="shared" ca="1" si="1253"/>
        <v>0</v>
      </c>
      <c r="IU778" s="210">
        <f t="shared" ca="1" si="1253"/>
        <v>0</v>
      </c>
      <c r="IV778" s="210">
        <f t="shared" ca="1" si="1253"/>
        <v>0</v>
      </c>
      <c r="IW778" s="210">
        <f t="shared" ca="1" si="1253"/>
        <v>0</v>
      </c>
      <c r="IX778" s="210">
        <f t="shared" ca="1" si="1253"/>
        <v>0</v>
      </c>
      <c r="IY778" s="210">
        <f t="shared" ca="1" si="1253"/>
        <v>0</v>
      </c>
      <c r="IZ778" s="210">
        <f t="shared" ca="1" si="1253"/>
        <v>0</v>
      </c>
      <c r="JA778" s="210">
        <f t="shared" ca="1" si="1253"/>
        <v>0</v>
      </c>
      <c r="JB778" s="210">
        <f t="shared" ca="1" si="1253"/>
        <v>0</v>
      </c>
      <c r="JC778" s="210">
        <f t="shared" ca="1" si="1253"/>
        <v>0</v>
      </c>
      <c r="JD778" s="210">
        <f t="shared" ca="1" si="1253"/>
        <v>0</v>
      </c>
      <c r="JE778" s="210">
        <f t="shared" ca="1" si="1238"/>
        <v>0</v>
      </c>
      <c r="JF778" s="210">
        <f t="shared" ca="1" si="1238"/>
        <v>0</v>
      </c>
      <c r="JG778" s="210">
        <f t="shared" ca="1" si="1238"/>
        <v>0</v>
      </c>
      <c r="JH778" s="210">
        <f t="shared" ca="1" si="1238"/>
        <v>0.27807012185312135</v>
      </c>
      <c r="JI778" s="210">
        <f t="shared" ca="1" si="1238"/>
        <v>0</v>
      </c>
      <c r="JJ778" s="210">
        <f t="shared" ca="1" si="1238"/>
        <v>0</v>
      </c>
      <c r="JK778" s="210">
        <f t="shared" ca="1" si="1238"/>
        <v>0</v>
      </c>
      <c r="JL778" s="210">
        <f t="shared" ca="1" si="1238"/>
        <v>0</v>
      </c>
      <c r="JM778" s="210">
        <f t="shared" ca="1" si="1238"/>
        <v>0</v>
      </c>
      <c r="JN778" s="210">
        <f t="shared" ca="1" si="1272"/>
        <v>2</v>
      </c>
      <c r="JO778" s="210">
        <f t="shared" ca="1" si="1273"/>
        <v>0.3386048846411196</v>
      </c>
      <c r="JP778" s="210">
        <f t="shared" ca="1" si="1261"/>
        <v>0</v>
      </c>
      <c r="JQ778" s="210">
        <f t="shared" ca="1" si="1261"/>
        <v>0</v>
      </c>
      <c r="JR778" s="210">
        <f t="shared" ca="1" si="1261"/>
        <v>0</v>
      </c>
      <c r="JS778" s="210">
        <f t="shared" ca="1" si="1261"/>
        <v>0</v>
      </c>
      <c r="JT778" s="210">
        <f t="shared" ca="1" si="1261"/>
        <v>0</v>
      </c>
      <c r="JU778" s="210">
        <f t="shared" ca="1" si="1261"/>
        <v>0</v>
      </c>
      <c r="JV778" s="210">
        <f t="shared" ca="1" si="1261"/>
        <v>0.78196714230813247</v>
      </c>
      <c r="JW778" s="210">
        <f t="shared" ca="1" si="1261"/>
        <v>0</v>
      </c>
      <c r="JX778" s="210">
        <f t="shared" ca="1" si="1261"/>
        <v>0</v>
      </c>
      <c r="JY778" s="210">
        <f t="shared" ca="1" si="1261"/>
        <v>0</v>
      </c>
      <c r="JZ778" s="210">
        <f t="shared" ca="1" si="1261"/>
        <v>0</v>
      </c>
      <c r="KA778" s="210">
        <f t="shared" ca="1" si="1261"/>
        <v>0</v>
      </c>
      <c r="KB778" s="210">
        <f t="shared" ca="1" si="1261"/>
        <v>0</v>
      </c>
      <c r="KC778" s="210">
        <f t="shared" ca="1" si="1261"/>
        <v>0</v>
      </c>
      <c r="KD778" s="210">
        <f t="shared" ca="1" si="1261"/>
        <v>0</v>
      </c>
      <c r="KE778" s="210">
        <f t="shared" ca="1" si="1261"/>
        <v>0</v>
      </c>
      <c r="KF778" s="210">
        <f t="shared" ca="1" si="1259"/>
        <v>0</v>
      </c>
      <c r="KG778" s="210">
        <f t="shared" ca="1" si="1259"/>
        <v>0</v>
      </c>
      <c r="KH778" s="210">
        <f t="shared" ca="1" si="1259"/>
        <v>0</v>
      </c>
      <c r="KI778" s="210">
        <f t="shared" ca="1" si="1259"/>
        <v>0</v>
      </c>
      <c r="KJ778" s="210">
        <f t="shared" ca="1" si="1259"/>
        <v>0</v>
      </c>
      <c r="KK778" s="210">
        <f t="shared" ca="1" si="1259"/>
        <v>0</v>
      </c>
      <c r="KL778" s="210">
        <f t="shared" ca="1" si="1259"/>
        <v>0</v>
      </c>
      <c r="KM778" s="210">
        <f t="shared" ca="1" si="1259"/>
        <v>0</v>
      </c>
      <c r="KN778" s="210">
        <f t="shared" ca="1" si="1259"/>
        <v>0</v>
      </c>
      <c r="KO778" s="210">
        <f t="shared" ca="1" si="1259"/>
        <v>0</v>
      </c>
      <c r="KP778" s="210">
        <f t="shared" ca="1" si="1259"/>
        <v>0</v>
      </c>
      <c r="KQ778" s="210">
        <f t="shared" ca="1" si="1259"/>
        <v>0</v>
      </c>
      <c r="KR778" s="210">
        <f t="shared" ca="1" si="1259"/>
        <v>0</v>
      </c>
      <c r="KS778" s="210">
        <f t="shared" ca="1" si="1259"/>
        <v>0</v>
      </c>
      <c r="KT778" s="210">
        <f t="shared" ca="1" si="1274"/>
        <v>1</v>
      </c>
      <c r="KU778" s="210">
        <f t="shared" ca="1" si="1275"/>
        <v>0.78196714230813247</v>
      </c>
      <c r="KV778" s="210">
        <f t="shared" ca="1" si="1247"/>
        <v>0</v>
      </c>
      <c r="KW778" s="210">
        <f t="shared" ca="1" si="1247"/>
        <v>0</v>
      </c>
      <c r="KX778" s="210">
        <f t="shared" ca="1" si="1247"/>
        <v>0</v>
      </c>
      <c r="KY778" s="210">
        <f t="shared" ca="1" si="1247"/>
        <v>0.33814163515748874</v>
      </c>
      <c r="KZ778" s="210">
        <f t="shared" ca="1" si="1247"/>
        <v>0</v>
      </c>
      <c r="LA778" s="210">
        <f t="shared" ca="1" si="1247"/>
        <v>0.57898500504862438</v>
      </c>
      <c r="LB778" s="210">
        <f t="shared" ca="1" si="1247"/>
        <v>0.90088256290313262</v>
      </c>
      <c r="LC778" s="210">
        <f t="shared" ca="1" si="1247"/>
        <v>0.53797104824332886</v>
      </c>
      <c r="LD778" s="210">
        <f t="shared" ca="1" si="1247"/>
        <v>0</v>
      </c>
      <c r="LE778" s="210">
        <f t="shared" ca="1" si="1247"/>
        <v>0</v>
      </c>
      <c r="LF778" s="210">
        <f t="shared" ca="1" si="1276"/>
        <v>4</v>
      </c>
      <c r="LG778" s="210">
        <f t="shared" ca="1" si="1277"/>
        <v>2.3559802513525749</v>
      </c>
      <c r="LH778" s="210">
        <f t="shared" ca="1" si="1279"/>
        <v>14</v>
      </c>
      <c r="LI778" s="210">
        <f t="shared" ca="1" si="1279"/>
        <v>7.4893842871265575</v>
      </c>
    </row>
    <row r="779" spans="2:321" x14ac:dyDescent="0.3">
      <c r="B779"/>
      <c r="C779" s="210">
        <f ca="1">'5. Vasichek'!C779</f>
        <v>0.98670671443994518</v>
      </c>
      <c r="D779" s="210">
        <f t="shared" ca="1" si="1246"/>
        <v>0</v>
      </c>
      <c r="E779" s="210">
        <f t="shared" ca="1" si="1246"/>
        <v>0</v>
      </c>
      <c r="F779" s="210">
        <f t="shared" ca="1" si="1246"/>
        <v>0</v>
      </c>
      <c r="G779" s="210">
        <f t="shared" ca="1" si="1246"/>
        <v>0</v>
      </c>
      <c r="H779" s="210">
        <f t="shared" ca="1" si="1246"/>
        <v>0</v>
      </c>
      <c r="I779" s="210">
        <f t="shared" ca="1" si="1246"/>
        <v>0</v>
      </c>
      <c r="J779" s="210">
        <f t="shared" ca="1" si="1246"/>
        <v>0</v>
      </c>
      <c r="K779" s="210">
        <f t="shared" ca="1" si="1246"/>
        <v>0</v>
      </c>
      <c r="L779" s="210">
        <f t="shared" ca="1" si="1246"/>
        <v>0</v>
      </c>
      <c r="M779" s="210">
        <f t="shared" ca="1" si="1246"/>
        <v>0</v>
      </c>
      <c r="N779" s="210">
        <f t="shared" ca="1" si="1278"/>
        <v>0</v>
      </c>
      <c r="O779" s="210">
        <f t="shared" ca="1" si="1266"/>
        <v>0</v>
      </c>
      <c r="P779" s="210">
        <f t="shared" ca="1" si="1260"/>
        <v>0</v>
      </c>
      <c r="Q779" s="210">
        <f t="shared" ca="1" si="1260"/>
        <v>0</v>
      </c>
      <c r="R779" s="210">
        <f t="shared" ca="1" si="1260"/>
        <v>0</v>
      </c>
      <c r="S779" s="210">
        <f t="shared" ca="1" si="1260"/>
        <v>0</v>
      </c>
      <c r="T779" s="210">
        <f t="shared" ca="1" si="1260"/>
        <v>0.40503471303658006</v>
      </c>
      <c r="U779" s="210">
        <f t="shared" ca="1" si="1260"/>
        <v>0</v>
      </c>
      <c r="V779" s="210">
        <f t="shared" ca="1" si="1260"/>
        <v>0</v>
      </c>
      <c r="W779" s="210">
        <f t="shared" ca="1" si="1260"/>
        <v>0</v>
      </c>
      <c r="X779" s="210">
        <f t="shared" ca="1" si="1260"/>
        <v>0</v>
      </c>
      <c r="Y779" s="210">
        <f t="shared" ca="1" si="1260"/>
        <v>0</v>
      </c>
      <c r="Z779" s="210">
        <f t="shared" ca="1" si="1260"/>
        <v>0</v>
      </c>
      <c r="AA779" s="210">
        <f t="shared" ca="1" si="1260"/>
        <v>0</v>
      </c>
      <c r="AB779" s="210">
        <f t="shared" ca="1" si="1260"/>
        <v>0</v>
      </c>
      <c r="AC779" s="210">
        <f t="shared" ca="1" si="1260"/>
        <v>0</v>
      </c>
      <c r="AD779" s="210">
        <f t="shared" ca="1" si="1260"/>
        <v>0</v>
      </c>
      <c r="AE779" s="210">
        <f t="shared" ca="1" si="1260"/>
        <v>0</v>
      </c>
      <c r="AF779" s="210">
        <f t="shared" ca="1" si="1257"/>
        <v>0</v>
      </c>
      <c r="AG779" s="210">
        <f t="shared" ca="1" si="1257"/>
        <v>0</v>
      </c>
      <c r="AH779" s="210">
        <f t="shared" ca="1" si="1257"/>
        <v>0</v>
      </c>
      <c r="AI779" s="210">
        <f t="shared" ca="1" si="1257"/>
        <v>0</v>
      </c>
      <c r="AJ779" s="210">
        <f t="shared" ca="1" si="1257"/>
        <v>0</v>
      </c>
      <c r="AK779" s="210">
        <f t="shared" ca="1" si="1257"/>
        <v>0</v>
      </c>
      <c r="AL779" s="210">
        <f t="shared" ca="1" si="1257"/>
        <v>0</v>
      </c>
      <c r="AM779" s="210">
        <f t="shared" ca="1" si="1257"/>
        <v>0</v>
      </c>
      <c r="AN779" s="210">
        <f t="shared" ca="1" si="1257"/>
        <v>0</v>
      </c>
      <c r="AO779" s="210">
        <f t="shared" ca="1" si="1257"/>
        <v>0</v>
      </c>
      <c r="AP779" s="210">
        <f t="shared" ca="1" si="1257"/>
        <v>0</v>
      </c>
      <c r="AQ779" s="210">
        <f t="shared" ca="1" si="1257"/>
        <v>0</v>
      </c>
      <c r="AR779" s="210">
        <f t="shared" ca="1" si="1257"/>
        <v>0</v>
      </c>
      <c r="AS779" s="210">
        <f t="shared" ca="1" si="1257"/>
        <v>0.86083888009828047</v>
      </c>
      <c r="AT779" s="210">
        <f t="array" aca="1" ref="AT779" ca="1">COUNTIF(P779:AS779,"&gt;"&amp;0)</f>
        <v>2</v>
      </c>
      <c r="AU779" s="210">
        <f t="shared" ca="1" si="1267"/>
        <v>1.2658735931348606</v>
      </c>
      <c r="AV779" s="210">
        <f t="shared" ca="1" si="1254"/>
        <v>0</v>
      </c>
      <c r="AW779" s="210">
        <f t="shared" ca="1" si="1254"/>
        <v>0</v>
      </c>
      <c r="AX779" s="210">
        <f t="shared" ca="1" si="1254"/>
        <v>0</v>
      </c>
      <c r="AY779" s="210">
        <f t="shared" ca="1" si="1254"/>
        <v>0</v>
      </c>
      <c r="AZ779" s="210">
        <f t="shared" ca="1" si="1254"/>
        <v>0</v>
      </c>
      <c r="BA779" s="210">
        <f t="shared" ca="1" si="1254"/>
        <v>0</v>
      </c>
      <c r="BB779" s="210">
        <f t="shared" ca="1" si="1254"/>
        <v>0</v>
      </c>
      <c r="BC779" s="210">
        <f t="shared" ca="1" si="1254"/>
        <v>0</v>
      </c>
      <c r="BD779" s="210">
        <f t="shared" ca="1" si="1254"/>
        <v>0</v>
      </c>
      <c r="BE779" s="210">
        <f t="shared" ca="1" si="1254"/>
        <v>0</v>
      </c>
      <c r="BF779" s="210">
        <f t="shared" ca="1" si="1254"/>
        <v>0.96740779293403734</v>
      </c>
      <c r="BG779" s="210">
        <f t="shared" ca="1" si="1254"/>
        <v>0</v>
      </c>
      <c r="BH779" s="210">
        <f t="shared" ca="1" si="1254"/>
        <v>0</v>
      </c>
      <c r="BI779" s="210">
        <f t="shared" ca="1" si="1254"/>
        <v>0</v>
      </c>
      <c r="BJ779" s="210">
        <f t="shared" ca="1" si="1254"/>
        <v>0</v>
      </c>
      <c r="BK779" s="210">
        <f t="shared" ca="1" si="1254"/>
        <v>0</v>
      </c>
      <c r="BL779" s="210">
        <f t="shared" ca="1" si="1252"/>
        <v>0</v>
      </c>
      <c r="BM779" s="210">
        <f t="shared" ca="1" si="1252"/>
        <v>0</v>
      </c>
      <c r="BN779" s="210">
        <f t="shared" ca="1" si="1252"/>
        <v>0</v>
      </c>
      <c r="BO779" s="210">
        <f t="shared" ca="1" si="1252"/>
        <v>0</v>
      </c>
      <c r="BP779" s="210">
        <f t="shared" ca="1" si="1252"/>
        <v>0</v>
      </c>
      <c r="BQ779" s="210">
        <f t="shared" ca="1" si="1252"/>
        <v>0</v>
      </c>
      <c r="BR779" s="210">
        <f t="shared" ca="1" si="1252"/>
        <v>0</v>
      </c>
      <c r="BS779" s="210">
        <f t="shared" ca="1" si="1252"/>
        <v>0</v>
      </c>
      <c r="BT779" s="210">
        <f t="shared" ca="1" si="1252"/>
        <v>0</v>
      </c>
      <c r="BU779" s="210">
        <f t="shared" ca="1" si="1252"/>
        <v>0</v>
      </c>
      <c r="BV779" s="210">
        <f t="shared" ca="1" si="1252"/>
        <v>0</v>
      </c>
      <c r="BW779" s="210">
        <f t="shared" ca="1" si="1252"/>
        <v>0</v>
      </c>
      <c r="BX779" s="210">
        <f t="shared" ca="1" si="1252"/>
        <v>0</v>
      </c>
      <c r="BY779" s="210">
        <f t="shared" ca="1" si="1252"/>
        <v>0</v>
      </c>
      <c r="BZ779" s="210">
        <f t="shared" ca="1" si="1252"/>
        <v>0</v>
      </c>
      <c r="CA779" s="210">
        <f t="shared" ca="1" si="1236"/>
        <v>0</v>
      </c>
      <c r="CB779" s="210">
        <f t="shared" ca="1" si="1236"/>
        <v>0</v>
      </c>
      <c r="CC779" s="210">
        <f t="shared" ca="1" si="1236"/>
        <v>0</v>
      </c>
      <c r="CD779" s="210">
        <f t="shared" ca="1" si="1236"/>
        <v>0</v>
      </c>
      <c r="CE779" s="210">
        <f t="shared" ca="1" si="1236"/>
        <v>0</v>
      </c>
      <c r="CF779" s="210">
        <f t="shared" ca="1" si="1236"/>
        <v>0</v>
      </c>
      <c r="CG779" s="210">
        <f t="shared" ca="1" si="1236"/>
        <v>0</v>
      </c>
      <c r="CH779" s="210">
        <f t="shared" ca="1" si="1236"/>
        <v>0</v>
      </c>
      <c r="CI779" s="210">
        <f t="shared" ca="1" si="1236"/>
        <v>0</v>
      </c>
      <c r="CJ779" s="210">
        <f t="array" aca="1" ref="CJ779" ca="1">COUNTIF(AV779:CI779,"&gt;"&amp;0)</f>
        <v>1</v>
      </c>
      <c r="CK779" s="210">
        <f t="shared" ca="1" si="1268"/>
        <v>0.96740779293403734</v>
      </c>
      <c r="CL779" s="210">
        <f t="shared" ca="1" si="1282"/>
        <v>0</v>
      </c>
      <c r="CM779" s="210">
        <f t="shared" ca="1" si="1282"/>
        <v>0</v>
      </c>
      <c r="CN779" s="210">
        <f t="shared" ca="1" si="1282"/>
        <v>0</v>
      </c>
      <c r="CO779" s="210">
        <f t="shared" ca="1" si="1282"/>
        <v>0</v>
      </c>
      <c r="CP779" s="210">
        <f t="shared" ca="1" si="1282"/>
        <v>0</v>
      </c>
      <c r="CQ779" s="210">
        <f t="shared" ca="1" si="1282"/>
        <v>0</v>
      </c>
      <c r="CR779" s="210">
        <f t="shared" ca="1" si="1282"/>
        <v>0</v>
      </c>
      <c r="CS779" s="210">
        <f t="shared" ca="1" si="1282"/>
        <v>0</v>
      </c>
      <c r="CT779" s="210">
        <f t="shared" ca="1" si="1282"/>
        <v>0</v>
      </c>
      <c r="CU779" s="210">
        <f t="shared" ca="1" si="1282"/>
        <v>0</v>
      </c>
      <c r="CV779" s="210">
        <f t="shared" ca="1" si="1282"/>
        <v>0</v>
      </c>
      <c r="CW779" s="210">
        <f t="shared" ca="1" si="1282"/>
        <v>0</v>
      </c>
      <c r="CX779" s="210">
        <f t="shared" ca="1" si="1282"/>
        <v>0</v>
      </c>
      <c r="CY779" s="210">
        <f t="shared" ca="1" si="1282"/>
        <v>0</v>
      </c>
      <c r="CZ779" s="210">
        <f t="shared" ca="1" si="1282"/>
        <v>0</v>
      </c>
      <c r="DA779" s="210">
        <f t="shared" ca="1" si="1282"/>
        <v>0</v>
      </c>
      <c r="DB779" s="210">
        <f t="shared" ca="1" si="1265"/>
        <v>0</v>
      </c>
      <c r="DC779" s="210">
        <f t="shared" ca="1" si="1265"/>
        <v>0</v>
      </c>
      <c r="DD779" s="210">
        <f t="shared" ca="1" si="1265"/>
        <v>0</v>
      </c>
      <c r="DE779" s="210">
        <f t="shared" ca="1" si="1265"/>
        <v>0.99307374912418223</v>
      </c>
      <c r="DF779" s="210">
        <f t="shared" ca="1" si="1265"/>
        <v>0</v>
      </c>
      <c r="DG779" s="210">
        <f t="shared" ca="1" si="1265"/>
        <v>0</v>
      </c>
      <c r="DH779" s="210">
        <f t="shared" ca="1" si="1265"/>
        <v>0</v>
      </c>
      <c r="DI779" s="210">
        <f t="shared" ca="1" si="1265"/>
        <v>0</v>
      </c>
      <c r="DJ779" s="210">
        <f t="shared" ca="1" si="1265"/>
        <v>0</v>
      </c>
      <c r="DK779" s="210">
        <f t="shared" ca="1" si="1265"/>
        <v>0</v>
      </c>
      <c r="DL779" s="210">
        <f t="shared" ca="1" si="1265"/>
        <v>0</v>
      </c>
      <c r="DM779" s="210">
        <f t="shared" ca="1" si="1265"/>
        <v>0</v>
      </c>
      <c r="DN779" s="210">
        <f t="shared" ca="1" si="1265"/>
        <v>0</v>
      </c>
      <c r="DO779" s="210">
        <f t="shared" ca="1" si="1265"/>
        <v>0</v>
      </c>
      <c r="DP779" s="210">
        <f t="shared" ca="1" si="1265"/>
        <v>0</v>
      </c>
      <c r="DQ779" s="210">
        <f t="shared" ca="1" si="1263"/>
        <v>0</v>
      </c>
      <c r="DR779" s="210">
        <f t="shared" ca="1" si="1263"/>
        <v>0</v>
      </c>
      <c r="DS779" s="210">
        <f t="shared" ca="1" si="1263"/>
        <v>0</v>
      </c>
      <c r="DT779" s="210">
        <f t="shared" ca="1" si="1263"/>
        <v>0</v>
      </c>
      <c r="DU779" s="210">
        <f t="shared" ca="1" si="1263"/>
        <v>0</v>
      </c>
      <c r="DV779" s="210">
        <f t="shared" ca="1" si="1263"/>
        <v>0</v>
      </c>
      <c r="DW779" s="210">
        <f t="shared" ca="1" si="1263"/>
        <v>0</v>
      </c>
      <c r="DX779" s="210">
        <f t="shared" ca="1" si="1263"/>
        <v>0</v>
      </c>
      <c r="DY779" s="210">
        <f t="shared" ca="1" si="1263"/>
        <v>0</v>
      </c>
      <c r="DZ779" s="210">
        <f t="shared" ca="1" si="1263"/>
        <v>0</v>
      </c>
      <c r="EA779" s="210">
        <f t="shared" ca="1" si="1263"/>
        <v>0</v>
      </c>
      <c r="EB779" s="210">
        <f t="shared" ca="1" si="1263"/>
        <v>0</v>
      </c>
      <c r="EC779" s="210">
        <f t="shared" ca="1" si="1263"/>
        <v>0</v>
      </c>
      <c r="ED779" s="210">
        <f t="shared" ca="1" si="1263"/>
        <v>0</v>
      </c>
      <c r="EE779" s="210">
        <f t="shared" ca="1" si="1263"/>
        <v>0</v>
      </c>
      <c r="EF779" s="210">
        <f t="shared" ca="1" si="1263"/>
        <v>0</v>
      </c>
      <c r="EG779" s="210">
        <f t="shared" ca="1" si="1239"/>
        <v>1.063212360859011E-6</v>
      </c>
      <c r="EH779" s="210">
        <f t="shared" ca="1" si="1283"/>
        <v>0</v>
      </c>
      <c r="EI779" s="210">
        <f t="shared" ca="1" si="1283"/>
        <v>0</v>
      </c>
      <c r="EJ779" s="210">
        <f t="shared" ca="1" si="1283"/>
        <v>0</v>
      </c>
      <c r="EK779" s="210">
        <f t="shared" ca="1" si="1283"/>
        <v>0</v>
      </c>
      <c r="EL779" s="210">
        <f t="shared" ca="1" si="1283"/>
        <v>0</v>
      </c>
      <c r="EM779" s="210">
        <f t="shared" ca="1" si="1283"/>
        <v>0</v>
      </c>
      <c r="EN779" s="210">
        <f t="shared" ca="1" si="1283"/>
        <v>0</v>
      </c>
      <c r="EO779" s="210">
        <f t="shared" ca="1" si="1283"/>
        <v>0</v>
      </c>
      <c r="EP779" s="210">
        <f t="shared" ca="1" si="1283"/>
        <v>0.97400348154301397</v>
      </c>
      <c r="EQ779" s="210">
        <f t="shared" ca="1" si="1283"/>
        <v>0</v>
      </c>
      <c r="ER779" s="210">
        <f t="shared" ca="1" si="1283"/>
        <v>0.25423763986996378</v>
      </c>
      <c r="ES779" s="210">
        <f t="shared" ca="1" si="1283"/>
        <v>0</v>
      </c>
      <c r="ET779" s="210">
        <f t="shared" ca="1" si="1283"/>
        <v>0</v>
      </c>
      <c r="EU779" s="210">
        <f t="shared" ca="1" si="1283"/>
        <v>0</v>
      </c>
      <c r="EV779" s="210">
        <f t="shared" ca="1" si="1217"/>
        <v>0</v>
      </c>
      <c r="EW779" s="210">
        <f t="shared" ca="1" si="1217"/>
        <v>0</v>
      </c>
      <c r="EX779" s="210">
        <f t="shared" ca="1" si="1217"/>
        <v>0</v>
      </c>
      <c r="EY779" s="210">
        <f t="shared" ca="1" si="1217"/>
        <v>0</v>
      </c>
      <c r="EZ779" s="210">
        <f t="shared" ca="1" si="1217"/>
        <v>0</v>
      </c>
      <c r="FA779" s="210">
        <f t="shared" ca="1" si="1217"/>
        <v>0</v>
      </c>
      <c r="FB779" s="210">
        <f t="shared" ca="1" si="1217"/>
        <v>0</v>
      </c>
      <c r="FC779" s="210">
        <f t="shared" ca="1" si="1264"/>
        <v>0</v>
      </c>
      <c r="FD779" s="210">
        <f t="shared" ca="1" si="1264"/>
        <v>0</v>
      </c>
      <c r="FE779" s="210">
        <f t="shared" ca="1" si="1264"/>
        <v>0</v>
      </c>
      <c r="FF779" s="210">
        <f t="shared" ca="1" si="1264"/>
        <v>0</v>
      </c>
      <c r="FG779" s="210">
        <f t="shared" ca="1" si="1264"/>
        <v>0</v>
      </c>
      <c r="FH779" s="210">
        <f t="shared" ca="1" si="1264"/>
        <v>0</v>
      </c>
      <c r="FI779" s="210">
        <f t="shared" ca="1" si="1264"/>
        <v>0</v>
      </c>
      <c r="FJ779" s="210">
        <f t="shared" ca="1" si="1264"/>
        <v>0</v>
      </c>
      <c r="FK779" s="210">
        <f t="shared" ca="1" si="1264"/>
        <v>0</v>
      </c>
      <c r="FL779" s="210">
        <f t="shared" ca="1" si="1264"/>
        <v>3.23574724288236E-2</v>
      </c>
      <c r="FM779" s="210">
        <f t="shared" ca="1" si="1264"/>
        <v>0</v>
      </c>
      <c r="FN779" s="210">
        <f t="shared" ca="1" si="1269"/>
        <v>5</v>
      </c>
      <c r="FO779" s="210">
        <f t="shared" ca="1" si="1178"/>
        <v>2.2536734061783448</v>
      </c>
      <c r="FP779" s="210">
        <f t="shared" ref="FP779:GE842" ca="1" si="1285">IF(RAND()&lt;=$G$54,(1-(1-RAND())^(1/$G$57))^(1/$I$57),0)</f>
        <v>0</v>
      </c>
      <c r="FQ779" s="210">
        <f t="shared" ca="1" si="1285"/>
        <v>0</v>
      </c>
      <c r="FR779" s="210">
        <f t="shared" ca="1" si="1285"/>
        <v>0</v>
      </c>
      <c r="FS779" s="210">
        <f t="shared" ca="1" si="1285"/>
        <v>0</v>
      </c>
      <c r="FT779" s="210">
        <f t="shared" ca="1" si="1285"/>
        <v>0</v>
      </c>
      <c r="FU779" s="210">
        <f t="shared" ca="1" si="1285"/>
        <v>0</v>
      </c>
      <c r="FV779" s="210">
        <f t="shared" ca="1" si="1285"/>
        <v>0</v>
      </c>
      <c r="FW779" s="210">
        <f t="shared" ca="1" si="1285"/>
        <v>0</v>
      </c>
      <c r="FX779" s="210">
        <f t="shared" ca="1" si="1285"/>
        <v>0</v>
      </c>
      <c r="FY779" s="210">
        <f t="shared" ca="1" si="1285"/>
        <v>0</v>
      </c>
      <c r="FZ779" s="210">
        <f t="shared" ca="1" si="1285"/>
        <v>0</v>
      </c>
      <c r="GA779" s="210">
        <f t="shared" ca="1" si="1285"/>
        <v>0</v>
      </c>
      <c r="GB779" s="210">
        <f t="shared" ca="1" si="1285"/>
        <v>0</v>
      </c>
      <c r="GC779" s="210">
        <f t="shared" ca="1" si="1285"/>
        <v>0</v>
      </c>
      <c r="GD779" s="210">
        <f t="shared" ca="1" si="1285"/>
        <v>0</v>
      </c>
      <c r="GE779" s="210">
        <f t="shared" ca="1" si="1285"/>
        <v>0</v>
      </c>
      <c r="GF779" s="210">
        <f t="shared" ca="1" si="1284"/>
        <v>0</v>
      </c>
      <c r="GG779" s="210">
        <f t="shared" ca="1" si="1284"/>
        <v>0</v>
      </c>
      <c r="GH779" s="210">
        <f t="shared" ca="1" si="1284"/>
        <v>0</v>
      </c>
      <c r="GI779" s="210">
        <f t="shared" ca="1" si="1284"/>
        <v>0</v>
      </c>
      <c r="GJ779" s="210">
        <f t="shared" ca="1" si="1284"/>
        <v>0</v>
      </c>
      <c r="GK779" s="210">
        <f t="shared" ca="1" si="1284"/>
        <v>0</v>
      </c>
      <c r="GL779" s="210">
        <f t="shared" ca="1" si="1284"/>
        <v>0</v>
      </c>
      <c r="GM779" s="210">
        <f t="shared" ca="1" si="1284"/>
        <v>0</v>
      </c>
      <c r="GN779" s="210">
        <f t="shared" ca="1" si="1284"/>
        <v>0</v>
      </c>
      <c r="GO779" s="210">
        <f t="shared" ca="1" si="1284"/>
        <v>0</v>
      </c>
      <c r="GP779" s="210">
        <f t="shared" ca="1" si="1284"/>
        <v>0</v>
      </c>
      <c r="GQ779" s="210">
        <f t="shared" ca="1" si="1284"/>
        <v>0</v>
      </c>
      <c r="GR779" s="210">
        <f t="shared" ca="1" si="1284"/>
        <v>0</v>
      </c>
      <c r="GS779" s="210">
        <f t="shared" ca="1" si="1284"/>
        <v>0</v>
      </c>
      <c r="GT779" s="210">
        <f t="shared" ca="1" si="1284"/>
        <v>0</v>
      </c>
      <c r="GU779" s="210">
        <f t="shared" ca="1" si="1258"/>
        <v>0</v>
      </c>
      <c r="GV779" s="210">
        <f t="shared" ca="1" si="1258"/>
        <v>0</v>
      </c>
      <c r="GW779" s="210">
        <f t="shared" ca="1" si="1258"/>
        <v>0</v>
      </c>
      <c r="GX779" s="210">
        <f t="shared" ca="1" si="1258"/>
        <v>0</v>
      </c>
      <c r="GY779" s="210">
        <f t="shared" ca="1" si="1258"/>
        <v>0</v>
      </c>
      <c r="GZ779" s="210">
        <f t="shared" ca="1" si="1258"/>
        <v>0</v>
      </c>
      <c r="HA779" s="210">
        <f t="shared" ca="1" si="1258"/>
        <v>0</v>
      </c>
      <c r="HB779" s="210">
        <f t="shared" ca="1" si="1258"/>
        <v>0</v>
      </c>
      <c r="HC779" s="210">
        <f t="shared" ca="1" si="1258"/>
        <v>0</v>
      </c>
      <c r="HD779" s="210">
        <f t="shared" ca="1" si="1258"/>
        <v>0</v>
      </c>
      <c r="HE779" s="210">
        <f t="shared" ca="1" si="1258"/>
        <v>0</v>
      </c>
      <c r="HF779" s="210">
        <f t="shared" ca="1" si="1258"/>
        <v>0</v>
      </c>
      <c r="HG779" s="210">
        <f t="shared" ca="1" si="1258"/>
        <v>0</v>
      </c>
      <c r="HH779" s="210">
        <f t="shared" ca="1" si="1258"/>
        <v>0</v>
      </c>
      <c r="HI779" s="210">
        <f t="shared" ca="1" si="1258"/>
        <v>0</v>
      </c>
      <c r="HJ779" s="210">
        <f t="shared" ca="1" si="1258"/>
        <v>0</v>
      </c>
      <c r="HK779" s="210">
        <f t="shared" ca="1" si="1255"/>
        <v>0</v>
      </c>
      <c r="HL779" s="210">
        <f t="shared" ca="1" si="1255"/>
        <v>0</v>
      </c>
      <c r="HM779" s="210">
        <f t="shared" ca="1" si="1255"/>
        <v>0</v>
      </c>
      <c r="HN779" s="210">
        <f t="shared" ca="1" si="1255"/>
        <v>0</v>
      </c>
      <c r="HO779" s="210">
        <f t="shared" ca="1" si="1255"/>
        <v>0</v>
      </c>
      <c r="HP779" s="210">
        <f t="shared" ca="1" si="1255"/>
        <v>0</v>
      </c>
      <c r="HQ779" s="210">
        <f t="shared" ca="1" si="1255"/>
        <v>0</v>
      </c>
      <c r="HR779" s="210">
        <f t="shared" ca="1" si="1255"/>
        <v>0</v>
      </c>
      <c r="HS779" s="210">
        <f t="shared" ca="1" si="1255"/>
        <v>0</v>
      </c>
      <c r="HT779" s="210">
        <f t="shared" ca="1" si="1255"/>
        <v>0</v>
      </c>
      <c r="HU779" s="210">
        <f t="shared" ca="1" si="1255"/>
        <v>0</v>
      </c>
      <c r="HV779" s="210">
        <f t="shared" ca="1" si="1255"/>
        <v>0</v>
      </c>
      <c r="HW779" s="210">
        <f t="shared" ca="1" si="1255"/>
        <v>0.96236840398438483</v>
      </c>
      <c r="HX779" s="210">
        <f t="shared" ca="1" si="1270"/>
        <v>1</v>
      </c>
      <c r="HY779" s="210">
        <f t="shared" ca="1" si="1271"/>
        <v>0.96236840398438483</v>
      </c>
      <c r="HZ779" s="210">
        <f t="shared" ca="1" si="1256"/>
        <v>9.3342243066142666E-2</v>
      </c>
      <c r="IA779" s="210">
        <f t="shared" ca="1" si="1256"/>
        <v>0</v>
      </c>
      <c r="IB779" s="210">
        <f t="shared" ca="1" si="1256"/>
        <v>0</v>
      </c>
      <c r="IC779" s="210">
        <f t="shared" ca="1" si="1256"/>
        <v>0</v>
      </c>
      <c r="ID779" s="210">
        <f t="shared" ca="1" si="1256"/>
        <v>0</v>
      </c>
      <c r="IE779" s="210">
        <f t="shared" ca="1" si="1256"/>
        <v>0</v>
      </c>
      <c r="IF779" s="210">
        <f t="shared" ca="1" si="1256"/>
        <v>0</v>
      </c>
      <c r="IG779" s="210">
        <f t="shared" ca="1" si="1256"/>
        <v>0</v>
      </c>
      <c r="IH779" s="210">
        <f t="shared" ca="1" si="1256"/>
        <v>0</v>
      </c>
      <c r="II779" s="210">
        <f t="shared" ca="1" si="1256"/>
        <v>0</v>
      </c>
      <c r="IJ779" s="210">
        <f t="shared" ca="1" si="1256"/>
        <v>0</v>
      </c>
      <c r="IK779" s="210">
        <f t="shared" ca="1" si="1256"/>
        <v>0</v>
      </c>
      <c r="IL779" s="210">
        <f t="shared" ca="1" si="1256"/>
        <v>0</v>
      </c>
      <c r="IM779" s="210">
        <f t="shared" ca="1" si="1256"/>
        <v>0</v>
      </c>
      <c r="IN779" s="210">
        <f t="shared" ca="1" si="1256"/>
        <v>0</v>
      </c>
      <c r="IO779" s="210">
        <f t="shared" ca="1" si="1256"/>
        <v>0</v>
      </c>
      <c r="IP779" s="210">
        <f t="shared" ca="1" si="1253"/>
        <v>0</v>
      </c>
      <c r="IQ779" s="210">
        <f t="shared" ca="1" si="1253"/>
        <v>0</v>
      </c>
      <c r="IR779" s="210">
        <f t="shared" ca="1" si="1253"/>
        <v>0</v>
      </c>
      <c r="IS779" s="210">
        <f t="shared" ca="1" si="1253"/>
        <v>0</v>
      </c>
      <c r="IT779" s="210">
        <f t="shared" ca="1" si="1253"/>
        <v>0</v>
      </c>
      <c r="IU779" s="210">
        <f t="shared" ca="1" si="1253"/>
        <v>0</v>
      </c>
      <c r="IV779" s="210">
        <f t="shared" ca="1" si="1253"/>
        <v>0.66889272682846568</v>
      </c>
      <c r="IW779" s="210">
        <f t="shared" ca="1" si="1253"/>
        <v>0</v>
      </c>
      <c r="IX779" s="210">
        <f t="shared" ca="1" si="1253"/>
        <v>0</v>
      </c>
      <c r="IY779" s="210">
        <f t="shared" ca="1" si="1253"/>
        <v>0</v>
      </c>
      <c r="IZ779" s="210">
        <f t="shared" ca="1" si="1253"/>
        <v>0</v>
      </c>
      <c r="JA779" s="210">
        <f t="shared" ca="1" si="1253"/>
        <v>0</v>
      </c>
      <c r="JB779" s="210">
        <f t="shared" ca="1" si="1253"/>
        <v>0</v>
      </c>
      <c r="JC779" s="210">
        <f t="shared" ca="1" si="1253"/>
        <v>0</v>
      </c>
      <c r="JD779" s="210">
        <f t="shared" ca="1" si="1253"/>
        <v>0</v>
      </c>
      <c r="JE779" s="210">
        <f t="shared" ca="1" si="1238"/>
        <v>0</v>
      </c>
      <c r="JF779" s="210">
        <f t="shared" ca="1" si="1238"/>
        <v>0</v>
      </c>
      <c r="JG779" s="210">
        <f t="shared" ca="1" si="1238"/>
        <v>0</v>
      </c>
      <c r="JH779" s="210">
        <f t="shared" ca="1" si="1238"/>
        <v>0</v>
      </c>
      <c r="JI779" s="210">
        <f t="shared" ca="1" si="1238"/>
        <v>0</v>
      </c>
      <c r="JJ779" s="210">
        <f t="shared" ca="1" si="1238"/>
        <v>0</v>
      </c>
      <c r="JK779" s="210">
        <f t="shared" ca="1" si="1238"/>
        <v>0</v>
      </c>
      <c r="JL779" s="210">
        <f t="shared" ca="1" si="1238"/>
        <v>0</v>
      </c>
      <c r="JM779" s="210">
        <f t="shared" ca="1" si="1238"/>
        <v>0</v>
      </c>
      <c r="JN779" s="210">
        <f t="shared" ca="1" si="1272"/>
        <v>2</v>
      </c>
      <c r="JO779" s="210">
        <f t="shared" ca="1" si="1273"/>
        <v>0.76223496989460837</v>
      </c>
      <c r="JP779" s="210">
        <f t="shared" ca="1" si="1261"/>
        <v>0</v>
      </c>
      <c r="JQ779" s="210">
        <f t="shared" ca="1" si="1261"/>
        <v>0</v>
      </c>
      <c r="JR779" s="210">
        <f t="shared" ca="1" si="1261"/>
        <v>0</v>
      </c>
      <c r="JS779" s="210">
        <f t="shared" ca="1" si="1261"/>
        <v>0</v>
      </c>
      <c r="JT779" s="210">
        <f t="shared" ca="1" si="1261"/>
        <v>0</v>
      </c>
      <c r="JU779" s="210">
        <f t="shared" ca="1" si="1261"/>
        <v>0</v>
      </c>
      <c r="JV779" s="210">
        <f t="shared" ca="1" si="1261"/>
        <v>0</v>
      </c>
      <c r="JW779" s="210">
        <f t="shared" ca="1" si="1261"/>
        <v>0</v>
      </c>
      <c r="JX779" s="210">
        <f t="shared" ca="1" si="1261"/>
        <v>0.22739398693457735</v>
      </c>
      <c r="JY779" s="210">
        <f t="shared" ca="1" si="1261"/>
        <v>9.7506402251008914E-2</v>
      </c>
      <c r="JZ779" s="210">
        <f t="shared" ca="1" si="1261"/>
        <v>0</v>
      </c>
      <c r="KA779" s="210">
        <f t="shared" ca="1" si="1261"/>
        <v>0.19531678322142471</v>
      </c>
      <c r="KB779" s="210">
        <f t="shared" ca="1" si="1261"/>
        <v>0</v>
      </c>
      <c r="KC779" s="210">
        <f t="shared" ca="1" si="1261"/>
        <v>0</v>
      </c>
      <c r="KD779" s="210">
        <f t="shared" ca="1" si="1261"/>
        <v>0</v>
      </c>
      <c r="KE779" s="210">
        <f t="shared" ca="1" si="1261"/>
        <v>0</v>
      </c>
      <c r="KF779" s="210">
        <f t="shared" ca="1" si="1259"/>
        <v>0</v>
      </c>
      <c r="KG779" s="210">
        <f t="shared" ca="1" si="1259"/>
        <v>0</v>
      </c>
      <c r="KH779" s="210">
        <f t="shared" ca="1" si="1259"/>
        <v>0</v>
      </c>
      <c r="KI779" s="210">
        <f t="shared" ca="1" si="1259"/>
        <v>0</v>
      </c>
      <c r="KJ779" s="210">
        <f t="shared" ca="1" si="1259"/>
        <v>0</v>
      </c>
      <c r="KK779" s="210">
        <f t="shared" ca="1" si="1259"/>
        <v>1.0496968768771025E-2</v>
      </c>
      <c r="KL779" s="210">
        <f t="shared" ca="1" si="1259"/>
        <v>0</v>
      </c>
      <c r="KM779" s="210">
        <f t="shared" ca="1" si="1259"/>
        <v>0</v>
      </c>
      <c r="KN779" s="210">
        <f t="shared" ca="1" si="1259"/>
        <v>0</v>
      </c>
      <c r="KO779" s="210">
        <f t="shared" ca="1" si="1259"/>
        <v>0</v>
      </c>
      <c r="KP779" s="210">
        <f t="shared" ca="1" si="1259"/>
        <v>0</v>
      </c>
      <c r="KQ779" s="210">
        <f t="shared" ca="1" si="1259"/>
        <v>0.98677798513351056</v>
      </c>
      <c r="KR779" s="210">
        <f t="shared" ca="1" si="1259"/>
        <v>0</v>
      </c>
      <c r="KS779" s="210">
        <f t="shared" ca="1" si="1259"/>
        <v>0</v>
      </c>
      <c r="KT779" s="210">
        <f t="shared" ca="1" si="1274"/>
        <v>5</v>
      </c>
      <c r="KU779" s="210">
        <f t="shared" ca="1" si="1275"/>
        <v>1.5174921263092926</v>
      </c>
      <c r="KV779" s="210">
        <f t="shared" ca="1" si="1247"/>
        <v>0</v>
      </c>
      <c r="KW779" s="210">
        <f t="shared" ca="1" si="1247"/>
        <v>0.44953389386733511</v>
      </c>
      <c r="KX779" s="210">
        <f t="shared" ca="1" si="1247"/>
        <v>0</v>
      </c>
      <c r="KY779" s="210">
        <f t="shared" ca="1" si="1247"/>
        <v>0</v>
      </c>
      <c r="KZ779" s="210">
        <f t="shared" ca="1" si="1247"/>
        <v>0.56959734189521838</v>
      </c>
      <c r="LA779" s="210">
        <f t="shared" ca="1" si="1247"/>
        <v>0.94484620389972684</v>
      </c>
      <c r="LB779" s="210">
        <f t="shared" ca="1" si="1247"/>
        <v>8.8809843322973439E-2</v>
      </c>
      <c r="LC779" s="210">
        <f t="shared" ca="1" si="1247"/>
        <v>4.3515758964678625E-3</v>
      </c>
      <c r="LD779" s="210">
        <f t="shared" ca="1" si="1247"/>
        <v>0</v>
      </c>
      <c r="LE779" s="210">
        <f t="shared" ca="1" si="1247"/>
        <v>0</v>
      </c>
      <c r="LF779" s="210">
        <f t="shared" ca="1" si="1276"/>
        <v>5</v>
      </c>
      <c r="LG779" s="210">
        <f t="shared" ca="1" si="1277"/>
        <v>2.0571388588817219</v>
      </c>
      <c r="LH779" s="210">
        <f t="shared" ca="1" si="1279"/>
        <v>21</v>
      </c>
      <c r="LI779" s="210">
        <f t="shared" ca="1" si="1279"/>
        <v>9.7861891513172505</v>
      </c>
    </row>
    <row r="780" spans="2:321" x14ac:dyDescent="0.3">
      <c r="B780"/>
      <c r="C780" s="210">
        <f ca="1">'5. Vasichek'!C780</f>
        <v>0.33970705320360978</v>
      </c>
      <c r="D780" s="210">
        <f t="shared" ca="1" si="1246"/>
        <v>0</v>
      </c>
      <c r="E780" s="210">
        <f t="shared" ca="1" si="1246"/>
        <v>0</v>
      </c>
      <c r="F780" s="210">
        <f t="shared" ca="1" si="1246"/>
        <v>0</v>
      </c>
      <c r="G780" s="210">
        <f t="shared" ca="1" si="1246"/>
        <v>0</v>
      </c>
      <c r="H780" s="210">
        <f t="shared" ca="1" si="1246"/>
        <v>0</v>
      </c>
      <c r="I780" s="210">
        <f t="shared" ca="1" si="1246"/>
        <v>0</v>
      </c>
      <c r="J780" s="210">
        <f t="shared" ca="1" si="1246"/>
        <v>0</v>
      </c>
      <c r="K780" s="210">
        <f t="shared" ca="1" si="1246"/>
        <v>0</v>
      </c>
      <c r="L780" s="210">
        <f t="shared" ca="1" si="1246"/>
        <v>0</v>
      </c>
      <c r="M780" s="210">
        <f t="shared" ca="1" si="1246"/>
        <v>0</v>
      </c>
      <c r="N780" s="210">
        <f t="shared" ca="1" si="1278"/>
        <v>0</v>
      </c>
      <c r="O780" s="210">
        <f t="shared" ca="1" si="1266"/>
        <v>0</v>
      </c>
      <c r="P780" s="210">
        <f t="shared" ca="1" si="1260"/>
        <v>0</v>
      </c>
      <c r="Q780" s="210">
        <f t="shared" ca="1" si="1260"/>
        <v>0</v>
      </c>
      <c r="R780" s="210">
        <f t="shared" ca="1" si="1260"/>
        <v>0</v>
      </c>
      <c r="S780" s="210">
        <f t="shared" ca="1" si="1260"/>
        <v>0</v>
      </c>
      <c r="T780" s="210">
        <f t="shared" ca="1" si="1260"/>
        <v>0</v>
      </c>
      <c r="U780" s="210">
        <f t="shared" ca="1" si="1260"/>
        <v>0</v>
      </c>
      <c r="V780" s="210">
        <f t="shared" ca="1" si="1260"/>
        <v>0</v>
      </c>
      <c r="W780" s="210">
        <f t="shared" ca="1" si="1260"/>
        <v>0</v>
      </c>
      <c r="X780" s="210">
        <f t="shared" ca="1" si="1260"/>
        <v>0</v>
      </c>
      <c r="Y780" s="210">
        <f t="shared" ca="1" si="1260"/>
        <v>0</v>
      </c>
      <c r="Z780" s="210">
        <f t="shared" ca="1" si="1260"/>
        <v>0</v>
      </c>
      <c r="AA780" s="210">
        <f t="shared" ca="1" si="1260"/>
        <v>0</v>
      </c>
      <c r="AB780" s="210">
        <f t="shared" ca="1" si="1260"/>
        <v>0</v>
      </c>
      <c r="AC780" s="210">
        <f t="shared" ca="1" si="1260"/>
        <v>0</v>
      </c>
      <c r="AD780" s="210">
        <f t="shared" ca="1" si="1260"/>
        <v>0</v>
      </c>
      <c r="AE780" s="210">
        <f t="shared" ca="1" si="1260"/>
        <v>0</v>
      </c>
      <c r="AF780" s="210">
        <f t="shared" ca="1" si="1257"/>
        <v>0</v>
      </c>
      <c r="AG780" s="210">
        <f t="shared" ca="1" si="1257"/>
        <v>0</v>
      </c>
      <c r="AH780" s="210">
        <f t="shared" ca="1" si="1257"/>
        <v>0</v>
      </c>
      <c r="AI780" s="210">
        <f t="shared" ca="1" si="1257"/>
        <v>0</v>
      </c>
      <c r="AJ780" s="210">
        <f t="shared" ca="1" si="1257"/>
        <v>0</v>
      </c>
      <c r="AK780" s="210">
        <f t="shared" ca="1" si="1257"/>
        <v>0</v>
      </c>
      <c r="AL780" s="210">
        <f t="shared" ca="1" si="1257"/>
        <v>0</v>
      </c>
      <c r="AM780" s="210">
        <f t="shared" ca="1" si="1257"/>
        <v>0</v>
      </c>
      <c r="AN780" s="210">
        <f t="shared" ca="1" si="1257"/>
        <v>0</v>
      </c>
      <c r="AO780" s="210">
        <f t="shared" ca="1" si="1257"/>
        <v>0</v>
      </c>
      <c r="AP780" s="210">
        <f t="shared" ca="1" si="1257"/>
        <v>0</v>
      </c>
      <c r="AQ780" s="210">
        <f t="shared" ca="1" si="1257"/>
        <v>0</v>
      </c>
      <c r="AR780" s="210">
        <f t="shared" ca="1" si="1257"/>
        <v>0</v>
      </c>
      <c r="AS780" s="210">
        <f t="shared" ca="1" si="1257"/>
        <v>0</v>
      </c>
      <c r="AT780" s="210">
        <f t="array" aca="1" ref="AT780" ca="1">COUNTIF(P780:AS780,"&gt;"&amp;0)</f>
        <v>0</v>
      </c>
      <c r="AU780" s="210">
        <f t="shared" ca="1" si="1267"/>
        <v>0</v>
      </c>
      <c r="AV780" s="210">
        <f t="shared" ca="1" si="1254"/>
        <v>0</v>
      </c>
      <c r="AW780" s="210">
        <f t="shared" ca="1" si="1254"/>
        <v>0</v>
      </c>
      <c r="AX780" s="210">
        <f t="shared" ca="1" si="1254"/>
        <v>0</v>
      </c>
      <c r="AY780" s="210">
        <f t="shared" ca="1" si="1254"/>
        <v>0</v>
      </c>
      <c r="AZ780" s="210">
        <f t="shared" ca="1" si="1254"/>
        <v>0</v>
      </c>
      <c r="BA780" s="210">
        <f t="shared" ca="1" si="1254"/>
        <v>0.8672967488800899</v>
      </c>
      <c r="BB780" s="210">
        <f t="shared" ca="1" si="1254"/>
        <v>0</v>
      </c>
      <c r="BC780" s="210">
        <f t="shared" ca="1" si="1254"/>
        <v>0</v>
      </c>
      <c r="BD780" s="210">
        <f t="shared" ca="1" si="1254"/>
        <v>0</v>
      </c>
      <c r="BE780" s="210">
        <f t="shared" ca="1" si="1254"/>
        <v>0</v>
      </c>
      <c r="BF780" s="210">
        <f t="shared" ca="1" si="1254"/>
        <v>0</v>
      </c>
      <c r="BG780" s="210">
        <f t="shared" ca="1" si="1254"/>
        <v>0</v>
      </c>
      <c r="BH780" s="210">
        <f t="shared" ca="1" si="1254"/>
        <v>0</v>
      </c>
      <c r="BI780" s="210">
        <f t="shared" ca="1" si="1254"/>
        <v>0</v>
      </c>
      <c r="BJ780" s="210">
        <f t="shared" ca="1" si="1254"/>
        <v>0</v>
      </c>
      <c r="BK780" s="210">
        <f t="shared" ref="BK780:BZ843" ca="1" si="1286">IF(RAND()&lt;=$E$54,(1-(1-RAND())^(1/$G$57))^(1/$I$57),0)</f>
        <v>0</v>
      </c>
      <c r="BL780" s="210">
        <f t="shared" ca="1" si="1286"/>
        <v>0</v>
      </c>
      <c r="BM780" s="210">
        <f t="shared" ca="1" si="1286"/>
        <v>0</v>
      </c>
      <c r="BN780" s="210">
        <f t="shared" ca="1" si="1286"/>
        <v>0</v>
      </c>
      <c r="BO780" s="210">
        <f t="shared" ca="1" si="1286"/>
        <v>0</v>
      </c>
      <c r="BP780" s="210">
        <f t="shared" ca="1" si="1286"/>
        <v>0</v>
      </c>
      <c r="BQ780" s="210">
        <f t="shared" ca="1" si="1286"/>
        <v>0</v>
      </c>
      <c r="BR780" s="210">
        <f t="shared" ca="1" si="1286"/>
        <v>0</v>
      </c>
      <c r="BS780" s="210">
        <f t="shared" ca="1" si="1286"/>
        <v>0</v>
      </c>
      <c r="BT780" s="210">
        <f t="shared" ca="1" si="1286"/>
        <v>0</v>
      </c>
      <c r="BU780" s="210">
        <f t="shared" ca="1" si="1286"/>
        <v>0</v>
      </c>
      <c r="BV780" s="210">
        <f t="shared" ca="1" si="1286"/>
        <v>0</v>
      </c>
      <c r="BW780" s="210">
        <f t="shared" ca="1" si="1286"/>
        <v>0</v>
      </c>
      <c r="BX780" s="210">
        <f t="shared" ca="1" si="1286"/>
        <v>0</v>
      </c>
      <c r="BY780" s="210">
        <f t="shared" ca="1" si="1286"/>
        <v>0</v>
      </c>
      <c r="BZ780" s="210">
        <f t="shared" ca="1" si="1286"/>
        <v>0</v>
      </c>
      <c r="CA780" s="210">
        <f t="shared" ca="1" si="1236"/>
        <v>0</v>
      </c>
      <c r="CB780" s="210">
        <f t="shared" ca="1" si="1236"/>
        <v>0</v>
      </c>
      <c r="CC780" s="210">
        <f t="shared" ca="1" si="1236"/>
        <v>0</v>
      </c>
      <c r="CD780" s="210">
        <f t="shared" ca="1" si="1236"/>
        <v>0</v>
      </c>
      <c r="CE780" s="210">
        <f t="shared" ca="1" si="1236"/>
        <v>0</v>
      </c>
      <c r="CF780" s="210">
        <f t="shared" ca="1" si="1236"/>
        <v>0</v>
      </c>
      <c r="CG780" s="210">
        <f t="shared" ca="1" si="1236"/>
        <v>0</v>
      </c>
      <c r="CH780" s="210">
        <f t="shared" ca="1" si="1236"/>
        <v>0</v>
      </c>
      <c r="CI780" s="210">
        <f t="shared" ca="1" si="1236"/>
        <v>0</v>
      </c>
      <c r="CJ780" s="210">
        <f t="array" aca="1" ref="CJ780" ca="1">COUNTIF(AV780:CI780,"&gt;"&amp;0)</f>
        <v>1</v>
      </c>
      <c r="CK780" s="210">
        <f t="shared" ca="1" si="1268"/>
        <v>0.8672967488800899</v>
      </c>
      <c r="CL780" s="210">
        <f t="shared" ca="1" si="1282"/>
        <v>0</v>
      </c>
      <c r="CM780" s="210">
        <f t="shared" ca="1" si="1282"/>
        <v>0</v>
      </c>
      <c r="CN780" s="210">
        <f t="shared" ca="1" si="1282"/>
        <v>0</v>
      </c>
      <c r="CO780" s="210">
        <f t="shared" ca="1" si="1282"/>
        <v>0</v>
      </c>
      <c r="CP780" s="210">
        <f t="shared" ca="1" si="1282"/>
        <v>0</v>
      </c>
      <c r="CQ780" s="210">
        <f t="shared" ca="1" si="1282"/>
        <v>0</v>
      </c>
      <c r="CR780" s="210">
        <f t="shared" ca="1" si="1282"/>
        <v>0</v>
      </c>
      <c r="CS780" s="210">
        <f t="shared" ca="1" si="1282"/>
        <v>0</v>
      </c>
      <c r="CT780" s="210">
        <f t="shared" ca="1" si="1282"/>
        <v>0</v>
      </c>
      <c r="CU780" s="210">
        <f t="shared" ca="1" si="1282"/>
        <v>0</v>
      </c>
      <c r="CV780" s="210">
        <f t="shared" ca="1" si="1282"/>
        <v>0</v>
      </c>
      <c r="CW780" s="210">
        <f t="shared" ca="1" si="1282"/>
        <v>0.86315178058983699</v>
      </c>
      <c r="CX780" s="210">
        <f t="shared" ca="1" si="1282"/>
        <v>0</v>
      </c>
      <c r="CY780" s="210">
        <f t="shared" ca="1" si="1282"/>
        <v>0</v>
      </c>
      <c r="CZ780" s="210">
        <f t="shared" ca="1" si="1282"/>
        <v>0</v>
      </c>
      <c r="DA780" s="210">
        <f t="shared" ca="1" si="1282"/>
        <v>0</v>
      </c>
      <c r="DB780" s="210">
        <f t="shared" ca="1" si="1265"/>
        <v>0</v>
      </c>
      <c r="DC780" s="210">
        <f t="shared" ca="1" si="1265"/>
        <v>0</v>
      </c>
      <c r="DD780" s="210">
        <f t="shared" ca="1" si="1265"/>
        <v>0</v>
      </c>
      <c r="DE780" s="210">
        <f t="shared" ca="1" si="1265"/>
        <v>0</v>
      </c>
      <c r="DF780" s="210">
        <f t="shared" ca="1" si="1265"/>
        <v>0</v>
      </c>
      <c r="DG780" s="210">
        <f t="shared" ca="1" si="1265"/>
        <v>0</v>
      </c>
      <c r="DH780" s="210">
        <f t="shared" ca="1" si="1265"/>
        <v>0</v>
      </c>
      <c r="DI780" s="210">
        <f t="shared" ca="1" si="1265"/>
        <v>0</v>
      </c>
      <c r="DJ780" s="210">
        <f t="shared" ca="1" si="1265"/>
        <v>0</v>
      </c>
      <c r="DK780" s="210">
        <f t="shared" ca="1" si="1265"/>
        <v>0</v>
      </c>
      <c r="DL780" s="210">
        <f t="shared" ca="1" si="1265"/>
        <v>0</v>
      </c>
      <c r="DM780" s="210">
        <f t="shared" ca="1" si="1265"/>
        <v>0</v>
      </c>
      <c r="DN780" s="210">
        <f t="shared" ca="1" si="1265"/>
        <v>0</v>
      </c>
      <c r="DO780" s="210">
        <f t="shared" ca="1" si="1265"/>
        <v>0</v>
      </c>
      <c r="DP780" s="210">
        <f t="shared" ca="1" si="1265"/>
        <v>0</v>
      </c>
      <c r="DQ780" s="210">
        <f t="shared" ca="1" si="1263"/>
        <v>0</v>
      </c>
      <c r="DR780" s="210">
        <f t="shared" ca="1" si="1263"/>
        <v>0</v>
      </c>
      <c r="DS780" s="210">
        <f t="shared" ca="1" si="1263"/>
        <v>0</v>
      </c>
      <c r="DT780" s="210">
        <f t="shared" ca="1" si="1263"/>
        <v>0</v>
      </c>
      <c r="DU780" s="210">
        <f t="shared" ca="1" si="1263"/>
        <v>0</v>
      </c>
      <c r="DV780" s="210">
        <f t="shared" ca="1" si="1263"/>
        <v>0</v>
      </c>
      <c r="DW780" s="210">
        <f t="shared" ca="1" si="1263"/>
        <v>0</v>
      </c>
      <c r="DX780" s="210">
        <f t="shared" ca="1" si="1263"/>
        <v>0</v>
      </c>
      <c r="DY780" s="210">
        <f t="shared" ca="1" si="1263"/>
        <v>0</v>
      </c>
      <c r="DZ780" s="210">
        <f t="shared" ca="1" si="1263"/>
        <v>0</v>
      </c>
      <c r="EA780" s="210">
        <f t="shared" ca="1" si="1263"/>
        <v>0</v>
      </c>
      <c r="EB780" s="210">
        <f t="shared" ca="1" si="1263"/>
        <v>0</v>
      </c>
      <c r="EC780" s="210">
        <f t="shared" ca="1" si="1263"/>
        <v>0</v>
      </c>
      <c r="ED780" s="210">
        <f t="shared" ca="1" si="1263"/>
        <v>0</v>
      </c>
      <c r="EE780" s="210">
        <f t="shared" ca="1" si="1263"/>
        <v>0</v>
      </c>
      <c r="EF780" s="210">
        <f t="shared" ca="1" si="1263"/>
        <v>0</v>
      </c>
      <c r="EG780" s="210">
        <f t="shared" ca="1" si="1239"/>
        <v>0</v>
      </c>
      <c r="EH780" s="210">
        <f t="shared" ca="1" si="1283"/>
        <v>0</v>
      </c>
      <c r="EI780" s="210">
        <f t="shared" ca="1" si="1283"/>
        <v>0</v>
      </c>
      <c r="EJ780" s="210">
        <f t="shared" ca="1" si="1283"/>
        <v>0</v>
      </c>
      <c r="EK780" s="210">
        <f t="shared" ca="1" si="1283"/>
        <v>0</v>
      </c>
      <c r="EL780" s="210">
        <f t="shared" ca="1" si="1283"/>
        <v>0</v>
      </c>
      <c r="EM780" s="210">
        <f t="shared" ca="1" si="1283"/>
        <v>0</v>
      </c>
      <c r="EN780" s="210">
        <f t="shared" ca="1" si="1283"/>
        <v>0</v>
      </c>
      <c r="EO780" s="210">
        <f t="shared" ca="1" si="1283"/>
        <v>0</v>
      </c>
      <c r="EP780" s="210">
        <f t="shared" ca="1" si="1283"/>
        <v>0</v>
      </c>
      <c r="EQ780" s="210">
        <f t="shared" ca="1" si="1283"/>
        <v>0</v>
      </c>
      <c r="ER780" s="210">
        <f t="shared" ca="1" si="1283"/>
        <v>0</v>
      </c>
      <c r="ES780" s="210">
        <f t="shared" ca="1" si="1283"/>
        <v>0</v>
      </c>
      <c r="ET780" s="210">
        <f t="shared" ca="1" si="1283"/>
        <v>0</v>
      </c>
      <c r="EU780" s="210">
        <f t="shared" ca="1" si="1283"/>
        <v>0</v>
      </c>
      <c r="EV780" s="210">
        <f t="shared" ca="1" si="1217"/>
        <v>0</v>
      </c>
      <c r="EW780" s="210">
        <f t="shared" ca="1" si="1217"/>
        <v>0</v>
      </c>
      <c r="EX780" s="210">
        <f t="shared" ca="1" si="1217"/>
        <v>0</v>
      </c>
      <c r="EY780" s="210">
        <f t="shared" ref="EY780:FM843" ca="1" si="1287">IF(RAND()&lt;=$F$54,(1-(1-RAND())^(1/$G$57))^(1/$I$57),0)</f>
        <v>0</v>
      </c>
      <c r="EZ780" s="210">
        <f t="shared" ca="1" si="1287"/>
        <v>0</v>
      </c>
      <c r="FA780" s="210">
        <f t="shared" ca="1" si="1287"/>
        <v>0</v>
      </c>
      <c r="FB780" s="210">
        <f t="shared" ca="1" si="1287"/>
        <v>0</v>
      </c>
      <c r="FC780" s="210">
        <f t="shared" ca="1" si="1287"/>
        <v>0</v>
      </c>
      <c r="FD780" s="210">
        <f t="shared" ca="1" si="1287"/>
        <v>0</v>
      </c>
      <c r="FE780" s="210">
        <f t="shared" ca="1" si="1287"/>
        <v>0</v>
      </c>
      <c r="FF780" s="210">
        <f t="shared" ca="1" si="1287"/>
        <v>0</v>
      </c>
      <c r="FG780" s="210">
        <f t="shared" ca="1" si="1287"/>
        <v>0</v>
      </c>
      <c r="FH780" s="210">
        <f t="shared" ca="1" si="1287"/>
        <v>0</v>
      </c>
      <c r="FI780" s="210">
        <f t="shared" ca="1" si="1287"/>
        <v>0</v>
      </c>
      <c r="FJ780" s="210">
        <f t="shared" ca="1" si="1287"/>
        <v>0</v>
      </c>
      <c r="FK780" s="210">
        <f t="shared" ca="1" si="1287"/>
        <v>0</v>
      </c>
      <c r="FL780" s="210">
        <f t="shared" ca="1" si="1287"/>
        <v>0</v>
      </c>
      <c r="FM780" s="210">
        <f t="shared" ca="1" si="1287"/>
        <v>0</v>
      </c>
      <c r="FN780" s="210">
        <f t="shared" ca="1" si="1269"/>
        <v>1</v>
      </c>
      <c r="FO780" s="210">
        <f t="shared" ca="1" si="1178"/>
        <v>0.86315178058983699</v>
      </c>
      <c r="FP780" s="210">
        <f t="shared" ca="1" si="1285"/>
        <v>0</v>
      </c>
      <c r="FQ780" s="210">
        <f t="shared" ca="1" si="1285"/>
        <v>0</v>
      </c>
      <c r="FR780" s="210">
        <f t="shared" ca="1" si="1285"/>
        <v>0</v>
      </c>
      <c r="FS780" s="210">
        <f t="shared" ca="1" si="1285"/>
        <v>0</v>
      </c>
      <c r="FT780" s="210">
        <f t="shared" ca="1" si="1285"/>
        <v>0</v>
      </c>
      <c r="FU780" s="210">
        <f t="shared" ca="1" si="1285"/>
        <v>0</v>
      </c>
      <c r="FV780" s="210">
        <f t="shared" ca="1" si="1285"/>
        <v>0</v>
      </c>
      <c r="FW780" s="210">
        <f t="shared" ca="1" si="1285"/>
        <v>0</v>
      </c>
      <c r="FX780" s="210">
        <f t="shared" ca="1" si="1285"/>
        <v>0</v>
      </c>
      <c r="FY780" s="210">
        <f t="shared" ca="1" si="1285"/>
        <v>0</v>
      </c>
      <c r="FZ780" s="210">
        <f t="shared" ca="1" si="1285"/>
        <v>0</v>
      </c>
      <c r="GA780" s="210">
        <f t="shared" ca="1" si="1285"/>
        <v>0</v>
      </c>
      <c r="GB780" s="210">
        <f t="shared" ca="1" si="1285"/>
        <v>0</v>
      </c>
      <c r="GC780" s="210">
        <f t="shared" ca="1" si="1285"/>
        <v>0</v>
      </c>
      <c r="GD780" s="210">
        <f t="shared" ca="1" si="1285"/>
        <v>0</v>
      </c>
      <c r="GE780" s="210">
        <f t="shared" ca="1" si="1285"/>
        <v>0</v>
      </c>
      <c r="GF780" s="210">
        <f t="shared" ca="1" si="1284"/>
        <v>0</v>
      </c>
      <c r="GG780" s="210">
        <f t="shared" ca="1" si="1284"/>
        <v>0</v>
      </c>
      <c r="GH780" s="210">
        <f t="shared" ca="1" si="1284"/>
        <v>0</v>
      </c>
      <c r="GI780" s="210">
        <f t="shared" ca="1" si="1284"/>
        <v>0</v>
      </c>
      <c r="GJ780" s="210">
        <f t="shared" ca="1" si="1284"/>
        <v>0.94410915225081493</v>
      </c>
      <c r="GK780" s="210">
        <f t="shared" ca="1" si="1284"/>
        <v>0</v>
      </c>
      <c r="GL780" s="210">
        <f t="shared" ca="1" si="1284"/>
        <v>0</v>
      </c>
      <c r="GM780" s="210">
        <f t="shared" ca="1" si="1284"/>
        <v>0</v>
      </c>
      <c r="GN780" s="210">
        <f t="shared" ca="1" si="1284"/>
        <v>0</v>
      </c>
      <c r="GO780" s="210">
        <f t="shared" ca="1" si="1284"/>
        <v>0</v>
      </c>
      <c r="GP780" s="210">
        <f t="shared" ca="1" si="1284"/>
        <v>0</v>
      </c>
      <c r="GQ780" s="210">
        <f t="shared" ca="1" si="1284"/>
        <v>0</v>
      </c>
      <c r="GR780" s="210">
        <f t="shared" ca="1" si="1284"/>
        <v>0</v>
      </c>
      <c r="GS780" s="210">
        <f t="shared" ca="1" si="1284"/>
        <v>0</v>
      </c>
      <c r="GT780" s="210">
        <f t="shared" ca="1" si="1284"/>
        <v>0.98162695005273193</v>
      </c>
      <c r="GU780" s="210">
        <f t="shared" ca="1" si="1258"/>
        <v>0</v>
      </c>
      <c r="GV780" s="210">
        <f t="shared" ca="1" si="1258"/>
        <v>0</v>
      </c>
      <c r="GW780" s="210">
        <f t="shared" ca="1" si="1258"/>
        <v>0</v>
      </c>
      <c r="GX780" s="210">
        <f t="shared" ca="1" si="1258"/>
        <v>0</v>
      </c>
      <c r="GY780" s="210">
        <f t="shared" ca="1" si="1258"/>
        <v>0</v>
      </c>
      <c r="GZ780" s="210">
        <f t="shared" ca="1" si="1258"/>
        <v>0</v>
      </c>
      <c r="HA780" s="210">
        <f t="shared" ca="1" si="1258"/>
        <v>0</v>
      </c>
      <c r="HB780" s="210">
        <f t="shared" ca="1" si="1258"/>
        <v>0</v>
      </c>
      <c r="HC780" s="210">
        <f t="shared" ca="1" si="1258"/>
        <v>0.97869852960693182</v>
      </c>
      <c r="HD780" s="210">
        <f t="shared" ca="1" si="1258"/>
        <v>0</v>
      </c>
      <c r="HE780" s="210">
        <f t="shared" ca="1" si="1258"/>
        <v>0</v>
      </c>
      <c r="HF780" s="210">
        <f t="shared" ca="1" si="1258"/>
        <v>0</v>
      </c>
      <c r="HG780" s="210">
        <f t="shared" ca="1" si="1258"/>
        <v>0</v>
      </c>
      <c r="HH780" s="210">
        <f t="shared" ca="1" si="1258"/>
        <v>0</v>
      </c>
      <c r="HI780" s="210">
        <f t="shared" ca="1" si="1258"/>
        <v>0</v>
      </c>
      <c r="HJ780" s="210">
        <f t="shared" ca="1" si="1258"/>
        <v>0</v>
      </c>
      <c r="HK780" s="210">
        <f t="shared" ca="1" si="1255"/>
        <v>0</v>
      </c>
      <c r="HL780" s="210">
        <f t="shared" ca="1" si="1255"/>
        <v>0</v>
      </c>
      <c r="HM780" s="210">
        <f t="shared" ca="1" si="1255"/>
        <v>0</v>
      </c>
      <c r="HN780" s="210">
        <f t="shared" ca="1" si="1255"/>
        <v>0</v>
      </c>
      <c r="HO780" s="210">
        <f t="shared" ca="1" si="1255"/>
        <v>0</v>
      </c>
      <c r="HP780" s="210">
        <f t="shared" ca="1" si="1255"/>
        <v>0</v>
      </c>
      <c r="HQ780" s="210">
        <f t="shared" ca="1" si="1255"/>
        <v>0.97048080128541891</v>
      </c>
      <c r="HR780" s="210">
        <f t="shared" ca="1" si="1255"/>
        <v>0</v>
      </c>
      <c r="HS780" s="210">
        <f t="shared" ca="1" si="1255"/>
        <v>0</v>
      </c>
      <c r="HT780" s="210">
        <f t="shared" ca="1" si="1255"/>
        <v>0</v>
      </c>
      <c r="HU780" s="210">
        <f t="shared" ca="1" si="1255"/>
        <v>0</v>
      </c>
      <c r="HV780" s="210">
        <f t="shared" ca="1" si="1255"/>
        <v>0</v>
      </c>
      <c r="HW780" s="210">
        <f t="shared" ca="1" si="1255"/>
        <v>0</v>
      </c>
      <c r="HX780" s="210">
        <f t="shared" ca="1" si="1270"/>
        <v>4</v>
      </c>
      <c r="HY780" s="210">
        <f t="shared" ca="1" si="1271"/>
        <v>3.8749154331958975</v>
      </c>
      <c r="HZ780" s="210">
        <f t="shared" ca="1" si="1256"/>
        <v>0</v>
      </c>
      <c r="IA780" s="210">
        <f t="shared" ca="1" si="1256"/>
        <v>0</v>
      </c>
      <c r="IB780" s="210">
        <f t="shared" ca="1" si="1256"/>
        <v>0</v>
      </c>
      <c r="IC780" s="210">
        <f t="shared" ca="1" si="1256"/>
        <v>0</v>
      </c>
      <c r="ID780" s="210">
        <f t="shared" ca="1" si="1256"/>
        <v>0</v>
      </c>
      <c r="IE780" s="210">
        <f t="shared" ca="1" si="1256"/>
        <v>0</v>
      </c>
      <c r="IF780" s="210">
        <f t="shared" ca="1" si="1256"/>
        <v>0</v>
      </c>
      <c r="IG780" s="210">
        <f t="shared" ca="1" si="1256"/>
        <v>0.76915764777148821</v>
      </c>
      <c r="IH780" s="210">
        <f t="shared" ca="1" si="1256"/>
        <v>0</v>
      </c>
      <c r="II780" s="210">
        <f t="shared" ca="1" si="1256"/>
        <v>0</v>
      </c>
      <c r="IJ780" s="210">
        <f t="shared" ca="1" si="1256"/>
        <v>0</v>
      </c>
      <c r="IK780" s="210">
        <f t="shared" ca="1" si="1256"/>
        <v>0</v>
      </c>
      <c r="IL780" s="210">
        <f t="shared" ca="1" si="1256"/>
        <v>0</v>
      </c>
      <c r="IM780" s="210">
        <f t="shared" ca="1" si="1256"/>
        <v>0</v>
      </c>
      <c r="IN780" s="210">
        <f t="shared" ca="1" si="1256"/>
        <v>0.80468709926244375</v>
      </c>
      <c r="IO780" s="210">
        <f t="shared" ref="IO780:JD843" ca="1" si="1288">IF(RAND()&lt;=$H$54,(1-(1-RAND())^(1/$G$57))^(1/$I$57),0)</f>
        <v>0.2333316728659072</v>
      </c>
      <c r="IP780" s="210">
        <f t="shared" ca="1" si="1288"/>
        <v>0</v>
      </c>
      <c r="IQ780" s="210">
        <f t="shared" ca="1" si="1288"/>
        <v>0</v>
      </c>
      <c r="IR780" s="210">
        <f t="shared" ca="1" si="1288"/>
        <v>0</v>
      </c>
      <c r="IS780" s="210">
        <f t="shared" ca="1" si="1288"/>
        <v>0</v>
      </c>
      <c r="IT780" s="210">
        <f t="shared" ca="1" si="1288"/>
        <v>0.73157686355820395</v>
      </c>
      <c r="IU780" s="210">
        <f t="shared" ca="1" si="1288"/>
        <v>0</v>
      </c>
      <c r="IV780" s="210">
        <f t="shared" ca="1" si="1288"/>
        <v>0</v>
      </c>
      <c r="IW780" s="210">
        <f t="shared" ca="1" si="1288"/>
        <v>0</v>
      </c>
      <c r="IX780" s="210">
        <f t="shared" ca="1" si="1288"/>
        <v>0</v>
      </c>
      <c r="IY780" s="210">
        <f t="shared" ca="1" si="1288"/>
        <v>0.14847697653750186</v>
      </c>
      <c r="IZ780" s="210">
        <f t="shared" ca="1" si="1288"/>
        <v>0</v>
      </c>
      <c r="JA780" s="210">
        <f t="shared" ca="1" si="1288"/>
        <v>0</v>
      </c>
      <c r="JB780" s="210">
        <f t="shared" ca="1" si="1288"/>
        <v>0</v>
      </c>
      <c r="JC780" s="210">
        <f t="shared" ca="1" si="1288"/>
        <v>0</v>
      </c>
      <c r="JD780" s="210">
        <f t="shared" ca="1" si="1288"/>
        <v>0</v>
      </c>
      <c r="JE780" s="210">
        <f t="shared" ca="1" si="1238"/>
        <v>0</v>
      </c>
      <c r="JF780" s="210">
        <f t="shared" ca="1" si="1238"/>
        <v>0</v>
      </c>
      <c r="JG780" s="210">
        <f t="shared" ca="1" si="1238"/>
        <v>0</v>
      </c>
      <c r="JH780" s="210">
        <f t="shared" ca="1" si="1238"/>
        <v>0</v>
      </c>
      <c r="JI780" s="210">
        <f t="shared" ca="1" si="1238"/>
        <v>0</v>
      </c>
      <c r="JJ780" s="210">
        <f t="shared" ca="1" si="1238"/>
        <v>0</v>
      </c>
      <c r="JK780" s="210">
        <f t="shared" ca="1" si="1238"/>
        <v>0</v>
      </c>
      <c r="JL780" s="210">
        <f t="shared" ca="1" si="1238"/>
        <v>0</v>
      </c>
      <c r="JM780" s="210">
        <f t="shared" ca="1" si="1238"/>
        <v>0</v>
      </c>
      <c r="JN780" s="210">
        <f t="shared" ca="1" si="1272"/>
        <v>5</v>
      </c>
      <c r="JO780" s="210">
        <f t="shared" ca="1" si="1273"/>
        <v>2.6872302599955451</v>
      </c>
      <c r="JP780" s="210">
        <f t="shared" ca="1" si="1261"/>
        <v>0</v>
      </c>
      <c r="JQ780" s="210">
        <f t="shared" ca="1" si="1261"/>
        <v>0.44958045135202557</v>
      </c>
      <c r="JR780" s="210">
        <f t="shared" ca="1" si="1261"/>
        <v>0</v>
      </c>
      <c r="JS780" s="210">
        <f t="shared" ca="1" si="1261"/>
        <v>0.44405060025481907</v>
      </c>
      <c r="JT780" s="210">
        <f t="shared" ca="1" si="1261"/>
        <v>0</v>
      </c>
      <c r="JU780" s="210">
        <f t="shared" ca="1" si="1261"/>
        <v>0</v>
      </c>
      <c r="JV780" s="210">
        <f t="shared" ca="1" si="1261"/>
        <v>0</v>
      </c>
      <c r="JW780" s="210">
        <f t="shared" ca="1" si="1261"/>
        <v>0</v>
      </c>
      <c r="JX780" s="210">
        <f t="shared" ca="1" si="1261"/>
        <v>0</v>
      </c>
      <c r="JY780" s="210">
        <f t="shared" ca="1" si="1261"/>
        <v>0</v>
      </c>
      <c r="JZ780" s="210">
        <f t="shared" ca="1" si="1261"/>
        <v>0</v>
      </c>
      <c r="KA780" s="210">
        <f t="shared" ca="1" si="1261"/>
        <v>0</v>
      </c>
      <c r="KB780" s="210">
        <f t="shared" ca="1" si="1261"/>
        <v>0</v>
      </c>
      <c r="KC780" s="210">
        <f t="shared" ca="1" si="1261"/>
        <v>0</v>
      </c>
      <c r="KD780" s="210">
        <f t="shared" ca="1" si="1261"/>
        <v>0</v>
      </c>
      <c r="KE780" s="210">
        <f t="shared" ca="1" si="1261"/>
        <v>0.41838353549748108</v>
      </c>
      <c r="KF780" s="210">
        <f t="shared" ca="1" si="1259"/>
        <v>0</v>
      </c>
      <c r="KG780" s="210">
        <f t="shared" ca="1" si="1259"/>
        <v>0</v>
      </c>
      <c r="KH780" s="210">
        <f t="shared" ca="1" si="1259"/>
        <v>0</v>
      </c>
      <c r="KI780" s="210">
        <f t="shared" ca="1" si="1259"/>
        <v>0</v>
      </c>
      <c r="KJ780" s="210">
        <f t="shared" ca="1" si="1259"/>
        <v>0</v>
      </c>
      <c r="KK780" s="210">
        <f t="shared" ca="1" si="1259"/>
        <v>0</v>
      </c>
      <c r="KL780" s="210">
        <f t="shared" ca="1" si="1259"/>
        <v>0</v>
      </c>
      <c r="KM780" s="210">
        <f t="shared" ca="1" si="1259"/>
        <v>0</v>
      </c>
      <c r="KN780" s="210">
        <f t="shared" ca="1" si="1259"/>
        <v>0</v>
      </c>
      <c r="KO780" s="210">
        <f t="shared" ca="1" si="1259"/>
        <v>0</v>
      </c>
      <c r="KP780" s="210">
        <f t="shared" ca="1" si="1259"/>
        <v>0</v>
      </c>
      <c r="KQ780" s="210">
        <f t="shared" ca="1" si="1259"/>
        <v>0</v>
      </c>
      <c r="KR780" s="210">
        <f t="shared" ca="1" si="1259"/>
        <v>0</v>
      </c>
      <c r="KS780" s="210">
        <f t="shared" ca="1" si="1259"/>
        <v>0</v>
      </c>
      <c r="KT780" s="210">
        <f t="shared" ca="1" si="1274"/>
        <v>3</v>
      </c>
      <c r="KU780" s="210">
        <f t="shared" ca="1" si="1275"/>
        <v>1.3120145871043256</v>
      </c>
      <c r="KV780" s="210">
        <f t="shared" ca="1" si="1247"/>
        <v>0</v>
      </c>
      <c r="KW780" s="210">
        <f t="shared" ca="1" si="1247"/>
        <v>0.81633517055526128</v>
      </c>
      <c r="KX780" s="210">
        <f t="shared" ca="1" si="1247"/>
        <v>0</v>
      </c>
      <c r="KY780" s="210">
        <f t="shared" ca="1" si="1247"/>
        <v>0</v>
      </c>
      <c r="KZ780" s="210">
        <f t="shared" ca="1" si="1247"/>
        <v>0</v>
      </c>
      <c r="LA780" s="210">
        <f t="shared" ca="1" si="1247"/>
        <v>0</v>
      </c>
      <c r="LB780" s="210">
        <f t="shared" ca="1" si="1247"/>
        <v>0</v>
      </c>
      <c r="LC780" s="210">
        <f t="shared" ca="1" si="1247"/>
        <v>0</v>
      </c>
      <c r="LD780" s="210">
        <f t="shared" ca="1" si="1247"/>
        <v>0</v>
      </c>
      <c r="LE780" s="210">
        <f t="shared" ca="1" si="1247"/>
        <v>0.5771536043440979</v>
      </c>
      <c r="LF780" s="210">
        <f t="shared" ca="1" si="1276"/>
        <v>2</v>
      </c>
      <c r="LG780" s="210">
        <f t="shared" ca="1" si="1277"/>
        <v>1.3934887748993592</v>
      </c>
      <c r="LH780" s="210">
        <f t="shared" ca="1" si="1279"/>
        <v>16</v>
      </c>
      <c r="LI780" s="210">
        <f t="shared" ca="1" si="1279"/>
        <v>10.998097584665054</v>
      </c>
    </row>
    <row r="781" spans="2:321" x14ac:dyDescent="0.3">
      <c r="B781"/>
      <c r="C781" s="210">
        <f ca="1">'5. Vasichek'!C781</f>
        <v>-0.4291497224979639</v>
      </c>
      <c r="D781" s="210">
        <f t="shared" ca="1" si="1246"/>
        <v>0</v>
      </c>
      <c r="E781" s="210">
        <f t="shared" ca="1" si="1246"/>
        <v>0</v>
      </c>
      <c r="F781" s="210">
        <f t="shared" ca="1" si="1246"/>
        <v>0</v>
      </c>
      <c r="G781" s="210">
        <f t="shared" ca="1" si="1246"/>
        <v>0</v>
      </c>
      <c r="H781" s="210">
        <f t="shared" ca="1" si="1246"/>
        <v>0</v>
      </c>
      <c r="I781" s="210">
        <f t="shared" ca="1" si="1246"/>
        <v>0</v>
      </c>
      <c r="J781" s="210">
        <f t="shared" ca="1" si="1246"/>
        <v>0</v>
      </c>
      <c r="K781" s="210">
        <f t="shared" ca="1" si="1246"/>
        <v>0</v>
      </c>
      <c r="L781" s="210">
        <f t="shared" ca="1" si="1246"/>
        <v>0</v>
      </c>
      <c r="M781" s="210">
        <f t="shared" ca="1" si="1246"/>
        <v>0</v>
      </c>
      <c r="N781" s="210">
        <f t="shared" ca="1" si="1278"/>
        <v>0</v>
      </c>
      <c r="O781" s="210">
        <f t="shared" ca="1" si="1266"/>
        <v>0</v>
      </c>
      <c r="P781" s="210">
        <f t="shared" ca="1" si="1260"/>
        <v>0</v>
      </c>
      <c r="Q781" s="210">
        <f t="shared" ca="1" si="1260"/>
        <v>0</v>
      </c>
      <c r="R781" s="210">
        <f t="shared" ca="1" si="1260"/>
        <v>0</v>
      </c>
      <c r="S781" s="210">
        <f t="shared" ca="1" si="1260"/>
        <v>0</v>
      </c>
      <c r="T781" s="210">
        <f t="shared" ca="1" si="1260"/>
        <v>0</v>
      </c>
      <c r="U781" s="210">
        <f t="shared" ca="1" si="1260"/>
        <v>0</v>
      </c>
      <c r="V781" s="210">
        <f t="shared" ca="1" si="1260"/>
        <v>0</v>
      </c>
      <c r="W781" s="210">
        <f t="shared" ca="1" si="1260"/>
        <v>0</v>
      </c>
      <c r="X781" s="210">
        <f t="shared" ca="1" si="1260"/>
        <v>0</v>
      </c>
      <c r="Y781" s="210">
        <f t="shared" ca="1" si="1260"/>
        <v>0</v>
      </c>
      <c r="Z781" s="210">
        <f t="shared" ca="1" si="1260"/>
        <v>0</v>
      </c>
      <c r="AA781" s="210">
        <f t="shared" ca="1" si="1260"/>
        <v>0</v>
      </c>
      <c r="AB781" s="210">
        <f t="shared" ca="1" si="1260"/>
        <v>0</v>
      </c>
      <c r="AC781" s="210">
        <f t="shared" ca="1" si="1260"/>
        <v>0</v>
      </c>
      <c r="AD781" s="210">
        <f t="shared" ca="1" si="1260"/>
        <v>0</v>
      </c>
      <c r="AE781" s="210">
        <f t="shared" ca="1" si="1260"/>
        <v>0</v>
      </c>
      <c r="AF781" s="210">
        <f t="shared" ca="1" si="1257"/>
        <v>0</v>
      </c>
      <c r="AG781" s="210">
        <f t="shared" ca="1" si="1257"/>
        <v>0</v>
      </c>
      <c r="AH781" s="210">
        <f t="shared" ca="1" si="1257"/>
        <v>0</v>
      </c>
      <c r="AI781" s="210">
        <f t="shared" ca="1" si="1257"/>
        <v>0</v>
      </c>
      <c r="AJ781" s="210">
        <f t="shared" ca="1" si="1257"/>
        <v>0</v>
      </c>
      <c r="AK781" s="210">
        <f t="shared" ca="1" si="1257"/>
        <v>0</v>
      </c>
      <c r="AL781" s="210">
        <f t="shared" ca="1" si="1257"/>
        <v>0</v>
      </c>
      <c r="AM781" s="210">
        <f t="shared" ca="1" si="1257"/>
        <v>0</v>
      </c>
      <c r="AN781" s="210">
        <f t="shared" ca="1" si="1257"/>
        <v>0</v>
      </c>
      <c r="AO781" s="210">
        <f t="shared" ca="1" si="1257"/>
        <v>0</v>
      </c>
      <c r="AP781" s="210">
        <f t="shared" ca="1" si="1257"/>
        <v>0</v>
      </c>
      <c r="AQ781" s="210">
        <f t="shared" ca="1" si="1257"/>
        <v>0</v>
      </c>
      <c r="AR781" s="210">
        <f t="shared" ca="1" si="1257"/>
        <v>0</v>
      </c>
      <c r="AS781" s="210">
        <f t="shared" ca="1" si="1257"/>
        <v>0</v>
      </c>
      <c r="AT781" s="210">
        <f t="array" aca="1" ref="AT781" ca="1">COUNTIF(P781:AS781,"&gt;"&amp;0)</f>
        <v>0</v>
      </c>
      <c r="AU781" s="210">
        <f t="shared" ca="1" si="1267"/>
        <v>0</v>
      </c>
      <c r="AV781" s="210">
        <f t="shared" ref="AV781:BK844" ca="1" si="1289">IF(RAND()&lt;=$E$54,(1-(1-RAND())^(1/$G$57))^(1/$I$57),0)</f>
        <v>0</v>
      </c>
      <c r="AW781" s="210">
        <f t="shared" ca="1" si="1289"/>
        <v>0</v>
      </c>
      <c r="AX781" s="210">
        <f t="shared" ca="1" si="1289"/>
        <v>0</v>
      </c>
      <c r="AY781" s="210">
        <f t="shared" ca="1" si="1289"/>
        <v>0</v>
      </c>
      <c r="AZ781" s="210">
        <f t="shared" ca="1" si="1289"/>
        <v>0</v>
      </c>
      <c r="BA781" s="210">
        <f t="shared" ca="1" si="1289"/>
        <v>0</v>
      </c>
      <c r="BB781" s="210">
        <f t="shared" ca="1" si="1289"/>
        <v>0</v>
      </c>
      <c r="BC781" s="210">
        <f t="shared" ca="1" si="1289"/>
        <v>0</v>
      </c>
      <c r="BD781" s="210">
        <f t="shared" ca="1" si="1289"/>
        <v>0.82659826219927379</v>
      </c>
      <c r="BE781" s="210">
        <f t="shared" ca="1" si="1289"/>
        <v>0</v>
      </c>
      <c r="BF781" s="210">
        <f t="shared" ca="1" si="1289"/>
        <v>0</v>
      </c>
      <c r="BG781" s="210">
        <f t="shared" ca="1" si="1289"/>
        <v>0</v>
      </c>
      <c r="BH781" s="210">
        <f t="shared" ca="1" si="1289"/>
        <v>0</v>
      </c>
      <c r="BI781" s="210">
        <f t="shared" ca="1" si="1289"/>
        <v>0</v>
      </c>
      <c r="BJ781" s="210">
        <f t="shared" ca="1" si="1289"/>
        <v>0</v>
      </c>
      <c r="BK781" s="210">
        <f t="shared" ca="1" si="1289"/>
        <v>0</v>
      </c>
      <c r="BL781" s="210">
        <f t="shared" ca="1" si="1286"/>
        <v>0</v>
      </c>
      <c r="BM781" s="210">
        <f t="shared" ca="1" si="1286"/>
        <v>0</v>
      </c>
      <c r="BN781" s="210">
        <f t="shared" ca="1" si="1286"/>
        <v>0</v>
      </c>
      <c r="BO781" s="210">
        <f t="shared" ca="1" si="1286"/>
        <v>0</v>
      </c>
      <c r="BP781" s="210">
        <f t="shared" ca="1" si="1286"/>
        <v>0</v>
      </c>
      <c r="BQ781" s="210">
        <f t="shared" ca="1" si="1286"/>
        <v>0</v>
      </c>
      <c r="BR781" s="210">
        <f t="shared" ca="1" si="1286"/>
        <v>0</v>
      </c>
      <c r="BS781" s="210">
        <f t="shared" ca="1" si="1286"/>
        <v>0</v>
      </c>
      <c r="BT781" s="210">
        <f t="shared" ca="1" si="1286"/>
        <v>0</v>
      </c>
      <c r="BU781" s="210">
        <f t="shared" ca="1" si="1286"/>
        <v>0</v>
      </c>
      <c r="BV781" s="210">
        <f t="shared" ca="1" si="1286"/>
        <v>0</v>
      </c>
      <c r="BW781" s="210">
        <f t="shared" ca="1" si="1286"/>
        <v>0</v>
      </c>
      <c r="BX781" s="210">
        <f t="shared" ca="1" si="1286"/>
        <v>0</v>
      </c>
      <c r="BY781" s="210">
        <f t="shared" ca="1" si="1286"/>
        <v>0</v>
      </c>
      <c r="BZ781" s="210">
        <f t="shared" ca="1" si="1286"/>
        <v>0</v>
      </c>
      <c r="CA781" s="210">
        <f t="shared" ca="1" si="1236"/>
        <v>0</v>
      </c>
      <c r="CB781" s="210">
        <f t="shared" ca="1" si="1236"/>
        <v>0</v>
      </c>
      <c r="CC781" s="210">
        <f t="shared" ca="1" si="1236"/>
        <v>0</v>
      </c>
      <c r="CD781" s="210">
        <f t="shared" ref="CD781:CI844" ca="1" si="1290">IF(RAND()&lt;=$E$54,(1-(1-RAND())^(1/$G$57))^(1/$I$57),0)</f>
        <v>0</v>
      </c>
      <c r="CE781" s="210">
        <f t="shared" ca="1" si="1290"/>
        <v>0</v>
      </c>
      <c r="CF781" s="210">
        <f t="shared" ca="1" si="1290"/>
        <v>0</v>
      </c>
      <c r="CG781" s="210">
        <f t="shared" ca="1" si="1290"/>
        <v>0</v>
      </c>
      <c r="CH781" s="210">
        <f t="shared" ca="1" si="1290"/>
        <v>0</v>
      </c>
      <c r="CI781" s="210">
        <f t="shared" ca="1" si="1290"/>
        <v>0</v>
      </c>
      <c r="CJ781" s="210">
        <f t="array" aca="1" ref="CJ781" ca="1">COUNTIF(AV781:CI781,"&gt;"&amp;0)</f>
        <v>1</v>
      </c>
      <c r="CK781" s="210">
        <f t="shared" ca="1" si="1268"/>
        <v>0.82659826219927379</v>
      </c>
      <c r="CL781" s="210">
        <f t="shared" ca="1" si="1282"/>
        <v>0</v>
      </c>
      <c r="CM781" s="210">
        <f t="shared" ca="1" si="1282"/>
        <v>0</v>
      </c>
      <c r="CN781" s="210">
        <f t="shared" ca="1" si="1282"/>
        <v>0</v>
      </c>
      <c r="CO781" s="210">
        <f t="shared" ca="1" si="1282"/>
        <v>0</v>
      </c>
      <c r="CP781" s="210">
        <f t="shared" ca="1" si="1282"/>
        <v>0</v>
      </c>
      <c r="CQ781" s="210">
        <f t="shared" ca="1" si="1282"/>
        <v>0</v>
      </c>
      <c r="CR781" s="210">
        <f t="shared" ca="1" si="1282"/>
        <v>0</v>
      </c>
      <c r="CS781" s="210">
        <f t="shared" ca="1" si="1282"/>
        <v>0</v>
      </c>
      <c r="CT781" s="210">
        <f t="shared" ca="1" si="1282"/>
        <v>0</v>
      </c>
      <c r="CU781" s="210">
        <f t="shared" ca="1" si="1282"/>
        <v>0</v>
      </c>
      <c r="CV781" s="210">
        <f t="shared" ca="1" si="1282"/>
        <v>0</v>
      </c>
      <c r="CW781" s="210">
        <f t="shared" ca="1" si="1282"/>
        <v>0</v>
      </c>
      <c r="CX781" s="210">
        <f t="shared" ca="1" si="1282"/>
        <v>0</v>
      </c>
      <c r="CY781" s="210">
        <f t="shared" ca="1" si="1282"/>
        <v>0</v>
      </c>
      <c r="CZ781" s="210">
        <f t="shared" ca="1" si="1282"/>
        <v>0</v>
      </c>
      <c r="DA781" s="210">
        <f t="shared" ca="1" si="1282"/>
        <v>0</v>
      </c>
      <c r="DB781" s="210">
        <f t="shared" ca="1" si="1265"/>
        <v>0</v>
      </c>
      <c r="DC781" s="210">
        <f t="shared" ca="1" si="1265"/>
        <v>0</v>
      </c>
      <c r="DD781" s="210">
        <f t="shared" ca="1" si="1265"/>
        <v>0</v>
      </c>
      <c r="DE781" s="210">
        <f t="shared" ca="1" si="1265"/>
        <v>0</v>
      </c>
      <c r="DF781" s="210">
        <f t="shared" ca="1" si="1265"/>
        <v>0</v>
      </c>
      <c r="DG781" s="210">
        <f t="shared" ca="1" si="1265"/>
        <v>0</v>
      </c>
      <c r="DH781" s="210">
        <f t="shared" ca="1" si="1265"/>
        <v>0</v>
      </c>
      <c r="DI781" s="210">
        <f t="shared" ca="1" si="1265"/>
        <v>0</v>
      </c>
      <c r="DJ781" s="210">
        <f t="shared" ca="1" si="1265"/>
        <v>0.40065275877609741</v>
      </c>
      <c r="DK781" s="210">
        <f t="shared" ca="1" si="1265"/>
        <v>0</v>
      </c>
      <c r="DL781" s="210">
        <f t="shared" ca="1" si="1265"/>
        <v>0</v>
      </c>
      <c r="DM781" s="210">
        <f t="shared" ca="1" si="1265"/>
        <v>0</v>
      </c>
      <c r="DN781" s="210">
        <f t="shared" ca="1" si="1265"/>
        <v>0</v>
      </c>
      <c r="DO781" s="210">
        <f t="shared" ca="1" si="1265"/>
        <v>0</v>
      </c>
      <c r="DP781" s="210">
        <f t="shared" ca="1" si="1265"/>
        <v>0</v>
      </c>
      <c r="DQ781" s="210">
        <f t="shared" ca="1" si="1263"/>
        <v>0</v>
      </c>
      <c r="DR781" s="210">
        <f t="shared" ca="1" si="1263"/>
        <v>0</v>
      </c>
      <c r="DS781" s="210">
        <f t="shared" ca="1" si="1263"/>
        <v>0</v>
      </c>
      <c r="DT781" s="210">
        <f t="shared" ca="1" si="1263"/>
        <v>0</v>
      </c>
      <c r="DU781" s="210">
        <f t="shared" ca="1" si="1263"/>
        <v>0</v>
      </c>
      <c r="DV781" s="210">
        <f t="shared" ca="1" si="1263"/>
        <v>0</v>
      </c>
      <c r="DW781" s="210">
        <f t="shared" ca="1" si="1263"/>
        <v>0</v>
      </c>
      <c r="DX781" s="210">
        <f t="shared" ca="1" si="1263"/>
        <v>0</v>
      </c>
      <c r="DY781" s="210">
        <f t="shared" ca="1" si="1263"/>
        <v>0</v>
      </c>
      <c r="DZ781" s="210">
        <f t="shared" ca="1" si="1263"/>
        <v>0</v>
      </c>
      <c r="EA781" s="210">
        <f t="shared" ca="1" si="1263"/>
        <v>0</v>
      </c>
      <c r="EB781" s="210">
        <f t="shared" ca="1" si="1263"/>
        <v>0</v>
      </c>
      <c r="EC781" s="210">
        <f t="shared" ca="1" si="1263"/>
        <v>0</v>
      </c>
      <c r="ED781" s="210">
        <f t="shared" ca="1" si="1263"/>
        <v>0</v>
      </c>
      <c r="EE781" s="210">
        <f t="shared" ca="1" si="1263"/>
        <v>0</v>
      </c>
      <c r="EF781" s="210">
        <f t="shared" ca="1" si="1263"/>
        <v>0</v>
      </c>
      <c r="EG781" s="210">
        <f t="shared" ca="1" si="1239"/>
        <v>0</v>
      </c>
      <c r="EH781" s="210">
        <f t="shared" ca="1" si="1283"/>
        <v>0</v>
      </c>
      <c r="EI781" s="210">
        <f t="shared" ca="1" si="1283"/>
        <v>0</v>
      </c>
      <c r="EJ781" s="210">
        <f t="shared" ca="1" si="1283"/>
        <v>0</v>
      </c>
      <c r="EK781" s="210">
        <f t="shared" ca="1" si="1283"/>
        <v>0</v>
      </c>
      <c r="EL781" s="210">
        <f t="shared" ca="1" si="1283"/>
        <v>0.87065546065113431</v>
      </c>
      <c r="EM781" s="210">
        <f t="shared" ca="1" si="1283"/>
        <v>0</v>
      </c>
      <c r="EN781" s="210">
        <f t="shared" ca="1" si="1283"/>
        <v>0</v>
      </c>
      <c r="EO781" s="210">
        <f t="shared" ca="1" si="1283"/>
        <v>0</v>
      </c>
      <c r="EP781" s="210">
        <f t="shared" ca="1" si="1283"/>
        <v>0</v>
      </c>
      <c r="EQ781" s="210">
        <f t="shared" ca="1" si="1283"/>
        <v>0</v>
      </c>
      <c r="ER781" s="210">
        <f t="shared" ca="1" si="1283"/>
        <v>0</v>
      </c>
      <c r="ES781" s="210">
        <f t="shared" ca="1" si="1283"/>
        <v>0</v>
      </c>
      <c r="ET781" s="210">
        <f t="shared" ca="1" si="1283"/>
        <v>0</v>
      </c>
      <c r="EU781" s="210">
        <f t="shared" ca="1" si="1283"/>
        <v>0</v>
      </c>
      <c r="EV781" s="210">
        <f t="shared" ca="1" si="1283"/>
        <v>0</v>
      </c>
      <c r="EW781" s="210">
        <f t="shared" ca="1" si="1283"/>
        <v>0</v>
      </c>
      <c r="EX781" s="210">
        <f t="shared" ref="EX781:EZ844" ca="1" si="1291">IF(RAND()&lt;=$F$54,(1-(1-RAND())^(1/$G$57))^(1/$I$57),0)</f>
        <v>0</v>
      </c>
      <c r="EY781" s="210">
        <f t="shared" ca="1" si="1287"/>
        <v>0</v>
      </c>
      <c r="EZ781" s="210">
        <f t="shared" ca="1" si="1287"/>
        <v>0</v>
      </c>
      <c r="FA781" s="210">
        <f t="shared" ca="1" si="1287"/>
        <v>0</v>
      </c>
      <c r="FB781" s="210">
        <f t="shared" ca="1" si="1287"/>
        <v>0</v>
      </c>
      <c r="FC781" s="210">
        <f t="shared" ca="1" si="1287"/>
        <v>0</v>
      </c>
      <c r="FD781" s="210">
        <f t="shared" ca="1" si="1287"/>
        <v>0</v>
      </c>
      <c r="FE781" s="210">
        <f t="shared" ca="1" si="1287"/>
        <v>0</v>
      </c>
      <c r="FF781" s="210">
        <f t="shared" ca="1" si="1287"/>
        <v>0</v>
      </c>
      <c r="FG781" s="210">
        <f t="shared" ca="1" si="1287"/>
        <v>0</v>
      </c>
      <c r="FH781" s="210">
        <f t="shared" ca="1" si="1287"/>
        <v>0</v>
      </c>
      <c r="FI781" s="210">
        <f t="shared" ca="1" si="1287"/>
        <v>0</v>
      </c>
      <c r="FJ781" s="210">
        <f t="shared" ca="1" si="1287"/>
        <v>0</v>
      </c>
      <c r="FK781" s="210">
        <f t="shared" ca="1" si="1287"/>
        <v>0</v>
      </c>
      <c r="FL781" s="210">
        <f t="shared" ca="1" si="1287"/>
        <v>0</v>
      </c>
      <c r="FM781" s="210">
        <f t="shared" ca="1" si="1287"/>
        <v>0</v>
      </c>
      <c r="FN781" s="210">
        <f t="shared" ca="1" si="1269"/>
        <v>2</v>
      </c>
      <c r="FO781" s="210">
        <f t="shared" ref="FO781:FO844" ca="1" si="1292">SUM((CL781:FM781))</f>
        <v>1.2713082194272318</v>
      </c>
      <c r="FP781" s="210">
        <f t="shared" ca="1" si="1285"/>
        <v>0</v>
      </c>
      <c r="FQ781" s="210">
        <f t="shared" ca="1" si="1285"/>
        <v>0</v>
      </c>
      <c r="FR781" s="210">
        <f t="shared" ca="1" si="1285"/>
        <v>0</v>
      </c>
      <c r="FS781" s="210">
        <f t="shared" ca="1" si="1285"/>
        <v>0</v>
      </c>
      <c r="FT781" s="210">
        <f t="shared" ca="1" si="1285"/>
        <v>0</v>
      </c>
      <c r="FU781" s="210">
        <f t="shared" ca="1" si="1285"/>
        <v>0</v>
      </c>
      <c r="FV781" s="210">
        <f t="shared" ca="1" si="1285"/>
        <v>0</v>
      </c>
      <c r="FW781" s="210">
        <f t="shared" ca="1" si="1285"/>
        <v>0</v>
      </c>
      <c r="FX781" s="210">
        <f t="shared" ca="1" si="1285"/>
        <v>0</v>
      </c>
      <c r="FY781" s="210">
        <f t="shared" ca="1" si="1285"/>
        <v>0</v>
      </c>
      <c r="FZ781" s="210">
        <f t="shared" ca="1" si="1285"/>
        <v>0</v>
      </c>
      <c r="GA781" s="210">
        <f t="shared" ca="1" si="1285"/>
        <v>0</v>
      </c>
      <c r="GB781" s="210">
        <f t="shared" ca="1" si="1285"/>
        <v>0.94440448365246121</v>
      </c>
      <c r="GC781" s="210">
        <f t="shared" ca="1" si="1285"/>
        <v>0</v>
      </c>
      <c r="GD781" s="210">
        <f t="shared" ca="1" si="1285"/>
        <v>0</v>
      </c>
      <c r="GE781" s="210">
        <f t="shared" ca="1" si="1285"/>
        <v>0</v>
      </c>
      <c r="GF781" s="210">
        <f t="shared" ca="1" si="1284"/>
        <v>0</v>
      </c>
      <c r="GG781" s="210">
        <f t="shared" ca="1" si="1284"/>
        <v>0</v>
      </c>
      <c r="GH781" s="210">
        <f t="shared" ca="1" si="1284"/>
        <v>0</v>
      </c>
      <c r="GI781" s="210">
        <f t="shared" ca="1" si="1284"/>
        <v>0</v>
      </c>
      <c r="GJ781" s="210">
        <f t="shared" ca="1" si="1284"/>
        <v>0</v>
      </c>
      <c r="GK781" s="210">
        <f t="shared" ca="1" si="1284"/>
        <v>0</v>
      </c>
      <c r="GL781" s="210">
        <f t="shared" ca="1" si="1284"/>
        <v>0</v>
      </c>
      <c r="GM781" s="210">
        <f t="shared" ca="1" si="1284"/>
        <v>0</v>
      </c>
      <c r="GN781" s="210">
        <f t="shared" ca="1" si="1284"/>
        <v>0</v>
      </c>
      <c r="GO781" s="210">
        <f t="shared" ca="1" si="1284"/>
        <v>0</v>
      </c>
      <c r="GP781" s="210">
        <f t="shared" ca="1" si="1284"/>
        <v>0.94450433109709553</v>
      </c>
      <c r="GQ781" s="210">
        <f t="shared" ca="1" si="1284"/>
        <v>0</v>
      </c>
      <c r="GR781" s="210">
        <f t="shared" ca="1" si="1284"/>
        <v>0</v>
      </c>
      <c r="GS781" s="210">
        <f t="shared" ca="1" si="1284"/>
        <v>0</v>
      </c>
      <c r="GT781" s="210">
        <f t="shared" ca="1" si="1284"/>
        <v>0</v>
      </c>
      <c r="GU781" s="210">
        <f t="shared" ca="1" si="1258"/>
        <v>0</v>
      </c>
      <c r="GV781" s="210">
        <f t="shared" ca="1" si="1258"/>
        <v>0</v>
      </c>
      <c r="GW781" s="210">
        <f t="shared" ca="1" si="1258"/>
        <v>0</v>
      </c>
      <c r="GX781" s="210">
        <f t="shared" ca="1" si="1258"/>
        <v>0</v>
      </c>
      <c r="GY781" s="210">
        <f t="shared" ca="1" si="1258"/>
        <v>0.64495261852535823</v>
      </c>
      <c r="GZ781" s="210">
        <f t="shared" ca="1" si="1258"/>
        <v>0</v>
      </c>
      <c r="HA781" s="210">
        <f t="shared" ca="1" si="1258"/>
        <v>0</v>
      </c>
      <c r="HB781" s="210">
        <f t="shared" ca="1" si="1258"/>
        <v>0</v>
      </c>
      <c r="HC781" s="210">
        <f t="shared" ca="1" si="1258"/>
        <v>0</v>
      </c>
      <c r="HD781" s="210">
        <f t="shared" ca="1" si="1258"/>
        <v>0</v>
      </c>
      <c r="HE781" s="210">
        <f t="shared" ca="1" si="1258"/>
        <v>0</v>
      </c>
      <c r="HF781" s="210">
        <f t="shared" ca="1" si="1258"/>
        <v>0.99999954629462717</v>
      </c>
      <c r="HG781" s="210">
        <f t="shared" ca="1" si="1258"/>
        <v>0</v>
      </c>
      <c r="HH781" s="210">
        <f t="shared" ca="1" si="1258"/>
        <v>0</v>
      </c>
      <c r="HI781" s="210">
        <f t="shared" ca="1" si="1258"/>
        <v>0</v>
      </c>
      <c r="HJ781" s="210">
        <f t="shared" ref="HJ781:HW844" ca="1" si="1293">IF(RAND()&lt;=$G$54,(1-(1-RAND())^(1/$G$57))^(1/$I$57),0)</f>
        <v>0</v>
      </c>
      <c r="HK781" s="210">
        <f t="shared" ca="1" si="1293"/>
        <v>0</v>
      </c>
      <c r="HL781" s="210">
        <f t="shared" ca="1" si="1293"/>
        <v>0.55829138176032234</v>
      </c>
      <c r="HM781" s="210">
        <f t="shared" ca="1" si="1293"/>
        <v>0</v>
      </c>
      <c r="HN781" s="210">
        <f t="shared" ca="1" si="1293"/>
        <v>0</v>
      </c>
      <c r="HO781" s="210">
        <f t="shared" ca="1" si="1293"/>
        <v>0</v>
      </c>
      <c r="HP781" s="210">
        <f t="shared" ca="1" si="1293"/>
        <v>0</v>
      </c>
      <c r="HQ781" s="210">
        <f t="shared" ca="1" si="1293"/>
        <v>0</v>
      </c>
      <c r="HR781" s="210">
        <f t="shared" ca="1" si="1293"/>
        <v>0</v>
      </c>
      <c r="HS781" s="210">
        <f t="shared" ca="1" si="1293"/>
        <v>0</v>
      </c>
      <c r="HT781" s="210">
        <f t="shared" ca="1" si="1293"/>
        <v>0</v>
      </c>
      <c r="HU781" s="210">
        <f t="shared" ca="1" si="1293"/>
        <v>0.99975986106025982</v>
      </c>
      <c r="HV781" s="210">
        <f t="shared" ca="1" si="1293"/>
        <v>0</v>
      </c>
      <c r="HW781" s="210">
        <f t="shared" ca="1" si="1293"/>
        <v>0</v>
      </c>
      <c r="HX781" s="210">
        <f t="shared" ca="1" si="1270"/>
        <v>6</v>
      </c>
      <c r="HY781" s="210">
        <f t="shared" ca="1" si="1271"/>
        <v>5.0919122223901239</v>
      </c>
      <c r="HZ781" s="210">
        <f t="shared" ref="HZ781:IO844" ca="1" si="1294">IF(RAND()&lt;=$H$54,(1-(1-RAND())^(1/$G$57))^(1/$I$57),0)</f>
        <v>0</v>
      </c>
      <c r="IA781" s="210">
        <f t="shared" ca="1" si="1294"/>
        <v>0</v>
      </c>
      <c r="IB781" s="210">
        <f t="shared" ca="1" si="1294"/>
        <v>0</v>
      </c>
      <c r="IC781" s="210">
        <f t="shared" ca="1" si="1294"/>
        <v>0</v>
      </c>
      <c r="ID781" s="210">
        <f t="shared" ca="1" si="1294"/>
        <v>0</v>
      </c>
      <c r="IE781" s="210">
        <f t="shared" ca="1" si="1294"/>
        <v>0</v>
      </c>
      <c r="IF781" s="210">
        <f t="shared" ca="1" si="1294"/>
        <v>0</v>
      </c>
      <c r="IG781" s="210">
        <f t="shared" ca="1" si="1294"/>
        <v>0</v>
      </c>
      <c r="IH781" s="210">
        <f t="shared" ca="1" si="1294"/>
        <v>0</v>
      </c>
      <c r="II781" s="210">
        <f t="shared" ca="1" si="1294"/>
        <v>0</v>
      </c>
      <c r="IJ781" s="210">
        <f t="shared" ca="1" si="1294"/>
        <v>0</v>
      </c>
      <c r="IK781" s="210">
        <f t="shared" ca="1" si="1294"/>
        <v>0</v>
      </c>
      <c r="IL781" s="210">
        <f t="shared" ca="1" si="1294"/>
        <v>0</v>
      </c>
      <c r="IM781" s="210">
        <f t="shared" ca="1" si="1294"/>
        <v>0</v>
      </c>
      <c r="IN781" s="210">
        <f t="shared" ca="1" si="1294"/>
        <v>0</v>
      </c>
      <c r="IO781" s="210">
        <f t="shared" ca="1" si="1294"/>
        <v>0</v>
      </c>
      <c r="IP781" s="210">
        <f t="shared" ca="1" si="1288"/>
        <v>0</v>
      </c>
      <c r="IQ781" s="210">
        <f t="shared" ca="1" si="1288"/>
        <v>0</v>
      </c>
      <c r="IR781" s="210">
        <f t="shared" ca="1" si="1288"/>
        <v>0.40326692207201231</v>
      </c>
      <c r="IS781" s="210">
        <f t="shared" ca="1" si="1288"/>
        <v>0</v>
      </c>
      <c r="IT781" s="210">
        <f t="shared" ca="1" si="1288"/>
        <v>0</v>
      </c>
      <c r="IU781" s="210">
        <f t="shared" ca="1" si="1288"/>
        <v>0</v>
      </c>
      <c r="IV781" s="210">
        <f t="shared" ca="1" si="1288"/>
        <v>0</v>
      </c>
      <c r="IW781" s="210">
        <f t="shared" ca="1" si="1288"/>
        <v>0</v>
      </c>
      <c r="IX781" s="210">
        <f t="shared" ca="1" si="1288"/>
        <v>0</v>
      </c>
      <c r="IY781" s="210">
        <f t="shared" ca="1" si="1288"/>
        <v>0</v>
      </c>
      <c r="IZ781" s="210">
        <f t="shared" ca="1" si="1288"/>
        <v>0</v>
      </c>
      <c r="JA781" s="210">
        <f t="shared" ca="1" si="1288"/>
        <v>0</v>
      </c>
      <c r="JB781" s="210">
        <f t="shared" ca="1" si="1288"/>
        <v>0</v>
      </c>
      <c r="JC781" s="210">
        <f t="shared" ca="1" si="1288"/>
        <v>0</v>
      </c>
      <c r="JD781" s="210">
        <f t="shared" ca="1" si="1288"/>
        <v>0</v>
      </c>
      <c r="JE781" s="210">
        <f t="shared" ca="1" si="1238"/>
        <v>0</v>
      </c>
      <c r="JF781" s="210">
        <f t="shared" ca="1" si="1238"/>
        <v>0</v>
      </c>
      <c r="JG781" s="210">
        <f t="shared" ca="1" si="1238"/>
        <v>0</v>
      </c>
      <c r="JH781" s="210">
        <f t="shared" ref="JH781:JM844" ca="1" si="1295">IF(RAND()&lt;=$H$54,(1-(1-RAND())^(1/$G$57))^(1/$I$57),0)</f>
        <v>0</v>
      </c>
      <c r="JI781" s="210">
        <f t="shared" ca="1" si="1295"/>
        <v>0</v>
      </c>
      <c r="JJ781" s="210">
        <f t="shared" ca="1" si="1295"/>
        <v>0</v>
      </c>
      <c r="JK781" s="210">
        <f t="shared" ca="1" si="1295"/>
        <v>0</v>
      </c>
      <c r="JL781" s="210">
        <f t="shared" ca="1" si="1295"/>
        <v>0</v>
      </c>
      <c r="JM781" s="210">
        <f t="shared" ca="1" si="1295"/>
        <v>0</v>
      </c>
      <c r="JN781" s="210">
        <f t="shared" ca="1" si="1272"/>
        <v>1</v>
      </c>
      <c r="JO781" s="210">
        <f t="shared" ca="1" si="1273"/>
        <v>0.40326692207201231</v>
      </c>
      <c r="JP781" s="210">
        <f t="shared" ca="1" si="1261"/>
        <v>0</v>
      </c>
      <c r="JQ781" s="210">
        <f t="shared" ca="1" si="1261"/>
        <v>0</v>
      </c>
      <c r="JR781" s="210">
        <f t="shared" ca="1" si="1261"/>
        <v>0</v>
      </c>
      <c r="JS781" s="210">
        <f t="shared" ca="1" si="1261"/>
        <v>0</v>
      </c>
      <c r="JT781" s="210">
        <f t="shared" ca="1" si="1261"/>
        <v>0</v>
      </c>
      <c r="JU781" s="210">
        <f t="shared" ca="1" si="1261"/>
        <v>0</v>
      </c>
      <c r="JV781" s="210">
        <f t="shared" ca="1" si="1261"/>
        <v>0</v>
      </c>
      <c r="JW781" s="210">
        <f t="shared" ca="1" si="1261"/>
        <v>0</v>
      </c>
      <c r="JX781" s="210">
        <f t="shared" ca="1" si="1261"/>
        <v>0</v>
      </c>
      <c r="JY781" s="210">
        <f t="shared" ca="1" si="1261"/>
        <v>0</v>
      </c>
      <c r="JZ781" s="210">
        <f t="shared" ca="1" si="1261"/>
        <v>0</v>
      </c>
      <c r="KA781" s="210">
        <f t="shared" ca="1" si="1261"/>
        <v>0</v>
      </c>
      <c r="KB781" s="210">
        <f t="shared" ca="1" si="1261"/>
        <v>0</v>
      </c>
      <c r="KC781" s="210">
        <f t="shared" ca="1" si="1261"/>
        <v>0</v>
      </c>
      <c r="KD781" s="210">
        <f t="shared" ca="1" si="1261"/>
        <v>0</v>
      </c>
      <c r="KE781" s="210">
        <f t="shared" ca="1" si="1261"/>
        <v>0</v>
      </c>
      <c r="KF781" s="210">
        <f t="shared" ca="1" si="1259"/>
        <v>0</v>
      </c>
      <c r="KG781" s="210">
        <f t="shared" ca="1" si="1259"/>
        <v>0</v>
      </c>
      <c r="KH781" s="210">
        <f t="shared" ca="1" si="1259"/>
        <v>0.99192547311981483</v>
      </c>
      <c r="KI781" s="210">
        <f t="shared" ca="1" si="1259"/>
        <v>0</v>
      </c>
      <c r="KJ781" s="210">
        <f t="shared" ca="1" si="1259"/>
        <v>0.24527869496495916</v>
      </c>
      <c r="KK781" s="210">
        <f t="shared" ca="1" si="1259"/>
        <v>0</v>
      </c>
      <c r="KL781" s="210">
        <f t="shared" ca="1" si="1259"/>
        <v>0</v>
      </c>
      <c r="KM781" s="210">
        <f t="shared" ca="1" si="1259"/>
        <v>0</v>
      </c>
      <c r="KN781" s="210">
        <f t="shared" ca="1" si="1259"/>
        <v>0</v>
      </c>
      <c r="KO781" s="210">
        <f t="shared" ca="1" si="1259"/>
        <v>0</v>
      </c>
      <c r="KP781" s="210">
        <f t="shared" ca="1" si="1259"/>
        <v>0</v>
      </c>
      <c r="KQ781" s="210">
        <f t="shared" ca="1" si="1259"/>
        <v>0.77701665396153763</v>
      </c>
      <c r="KR781" s="210">
        <f t="shared" ca="1" si="1259"/>
        <v>0</v>
      </c>
      <c r="KS781" s="210">
        <f t="shared" ca="1" si="1259"/>
        <v>0</v>
      </c>
      <c r="KT781" s="210">
        <f t="shared" ca="1" si="1274"/>
        <v>3</v>
      </c>
      <c r="KU781" s="210">
        <f t="shared" ca="1" si="1275"/>
        <v>2.0142208220463118</v>
      </c>
      <c r="KV781" s="210">
        <f t="shared" ca="1" si="1247"/>
        <v>0.49450721051000435</v>
      </c>
      <c r="KW781" s="210">
        <f t="shared" ca="1" si="1247"/>
        <v>0</v>
      </c>
      <c r="KX781" s="210">
        <f t="shared" ca="1" si="1247"/>
        <v>0</v>
      </c>
      <c r="KY781" s="210">
        <f t="shared" ca="1" si="1247"/>
        <v>1.0910055611607152E-2</v>
      </c>
      <c r="KZ781" s="210">
        <f t="shared" ca="1" si="1247"/>
        <v>0</v>
      </c>
      <c r="LA781" s="210">
        <f t="shared" ca="1" si="1247"/>
        <v>0</v>
      </c>
      <c r="LB781" s="210">
        <f t="shared" ca="1" si="1247"/>
        <v>0.99999999360113456</v>
      </c>
      <c r="LC781" s="210">
        <f t="shared" ca="1" si="1247"/>
        <v>4.8990500927280238E-2</v>
      </c>
      <c r="LD781" s="210">
        <f t="shared" ca="1" si="1247"/>
        <v>9.2465033927821752E-2</v>
      </c>
      <c r="LE781" s="210">
        <f t="shared" ca="1" si="1247"/>
        <v>0.26612716985536677</v>
      </c>
      <c r="LF781" s="210">
        <f t="shared" ca="1" si="1276"/>
        <v>6</v>
      </c>
      <c r="LG781" s="210">
        <f t="shared" ca="1" si="1277"/>
        <v>1.9129999644332147</v>
      </c>
      <c r="LH781" s="210">
        <f t="shared" ca="1" si="1279"/>
        <v>19</v>
      </c>
      <c r="LI781" s="210">
        <f t="shared" ca="1" si="1279"/>
        <v>11.520306412568168</v>
      </c>
    </row>
    <row r="782" spans="2:321" x14ac:dyDescent="0.3">
      <c r="B782"/>
      <c r="C782" s="210">
        <f ca="1">'5. Vasichek'!C782</f>
        <v>-0.39956642735638359</v>
      </c>
      <c r="D782" s="210">
        <f t="shared" ca="1" si="1246"/>
        <v>0</v>
      </c>
      <c r="E782" s="210">
        <f t="shared" ca="1" si="1246"/>
        <v>0</v>
      </c>
      <c r="F782" s="210">
        <f t="shared" ca="1" si="1246"/>
        <v>0</v>
      </c>
      <c r="G782" s="210">
        <f t="shared" ca="1" si="1246"/>
        <v>0</v>
      </c>
      <c r="H782" s="210">
        <f t="shared" ca="1" si="1246"/>
        <v>0</v>
      </c>
      <c r="I782" s="210">
        <f t="shared" ca="1" si="1246"/>
        <v>0</v>
      </c>
      <c r="J782" s="210">
        <f t="shared" ca="1" si="1246"/>
        <v>0</v>
      </c>
      <c r="K782" s="210">
        <f t="shared" ca="1" si="1246"/>
        <v>0</v>
      </c>
      <c r="L782" s="210">
        <f t="shared" ca="1" si="1246"/>
        <v>0</v>
      </c>
      <c r="M782" s="210">
        <f t="shared" ca="1" si="1246"/>
        <v>0</v>
      </c>
      <c r="N782" s="210">
        <f t="shared" ca="1" si="1278"/>
        <v>0</v>
      </c>
      <c r="O782" s="210">
        <f t="shared" ca="1" si="1266"/>
        <v>0</v>
      </c>
      <c r="P782" s="210">
        <f t="shared" ca="1" si="1260"/>
        <v>0</v>
      </c>
      <c r="Q782" s="210">
        <f t="shared" ca="1" si="1260"/>
        <v>0</v>
      </c>
      <c r="R782" s="210">
        <f t="shared" ca="1" si="1260"/>
        <v>0</v>
      </c>
      <c r="S782" s="210">
        <f t="shared" ca="1" si="1260"/>
        <v>0</v>
      </c>
      <c r="T782" s="210">
        <f t="shared" ca="1" si="1260"/>
        <v>0</v>
      </c>
      <c r="U782" s="210">
        <f t="shared" ca="1" si="1260"/>
        <v>0</v>
      </c>
      <c r="V782" s="210">
        <f t="shared" ca="1" si="1260"/>
        <v>0</v>
      </c>
      <c r="W782" s="210">
        <f t="shared" ca="1" si="1260"/>
        <v>0</v>
      </c>
      <c r="X782" s="210">
        <f t="shared" ca="1" si="1260"/>
        <v>0</v>
      </c>
      <c r="Y782" s="210">
        <f t="shared" ca="1" si="1260"/>
        <v>0</v>
      </c>
      <c r="Z782" s="210">
        <f t="shared" ca="1" si="1260"/>
        <v>0</v>
      </c>
      <c r="AA782" s="210">
        <f t="shared" ca="1" si="1260"/>
        <v>0</v>
      </c>
      <c r="AB782" s="210">
        <f t="shared" ca="1" si="1260"/>
        <v>0</v>
      </c>
      <c r="AC782" s="210">
        <f t="shared" ca="1" si="1260"/>
        <v>0</v>
      </c>
      <c r="AD782" s="210">
        <f t="shared" ca="1" si="1260"/>
        <v>0</v>
      </c>
      <c r="AE782" s="210">
        <f t="shared" ref="AE782:AS845" ca="1" si="1296">IF(RAND()&lt;=$D$54,(1-(1-RAND())^(1/$G$57))^(1/$I$57),0)</f>
        <v>0</v>
      </c>
      <c r="AF782" s="210">
        <f t="shared" ca="1" si="1296"/>
        <v>0</v>
      </c>
      <c r="AG782" s="210">
        <f t="shared" ca="1" si="1296"/>
        <v>0</v>
      </c>
      <c r="AH782" s="210">
        <f t="shared" ca="1" si="1296"/>
        <v>0</v>
      </c>
      <c r="AI782" s="210">
        <f t="shared" ca="1" si="1296"/>
        <v>0</v>
      </c>
      <c r="AJ782" s="210">
        <f t="shared" ca="1" si="1296"/>
        <v>0</v>
      </c>
      <c r="AK782" s="210">
        <f t="shared" ca="1" si="1296"/>
        <v>0</v>
      </c>
      <c r="AL782" s="210">
        <f t="shared" ca="1" si="1296"/>
        <v>0</v>
      </c>
      <c r="AM782" s="210">
        <f t="shared" ca="1" si="1296"/>
        <v>0</v>
      </c>
      <c r="AN782" s="210">
        <f t="shared" ca="1" si="1296"/>
        <v>0</v>
      </c>
      <c r="AO782" s="210">
        <f t="shared" ca="1" si="1296"/>
        <v>0</v>
      </c>
      <c r="AP782" s="210">
        <f t="shared" ca="1" si="1296"/>
        <v>0</v>
      </c>
      <c r="AQ782" s="210">
        <f t="shared" ca="1" si="1296"/>
        <v>0</v>
      </c>
      <c r="AR782" s="210">
        <f t="shared" ca="1" si="1296"/>
        <v>0</v>
      </c>
      <c r="AS782" s="210">
        <f t="shared" ca="1" si="1296"/>
        <v>0</v>
      </c>
      <c r="AT782" s="210">
        <f t="array" aca="1" ref="AT782" ca="1">COUNTIF(P782:AS782,"&gt;"&amp;0)</f>
        <v>0</v>
      </c>
      <c r="AU782" s="210">
        <f t="shared" ca="1" si="1267"/>
        <v>0</v>
      </c>
      <c r="AV782" s="210">
        <f t="shared" ca="1" si="1289"/>
        <v>0</v>
      </c>
      <c r="AW782" s="210">
        <f t="shared" ca="1" si="1289"/>
        <v>0</v>
      </c>
      <c r="AX782" s="210">
        <f t="shared" ca="1" si="1289"/>
        <v>0</v>
      </c>
      <c r="AY782" s="210">
        <f t="shared" ca="1" si="1289"/>
        <v>0</v>
      </c>
      <c r="AZ782" s="210">
        <f t="shared" ca="1" si="1289"/>
        <v>0</v>
      </c>
      <c r="BA782" s="210">
        <f t="shared" ca="1" si="1289"/>
        <v>0</v>
      </c>
      <c r="BB782" s="210">
        <f t="shared" ca="1" si="1289"/>
        <v>0</v>
      </c>
      <c r="BC782" s="210">
        <f t="shared" ca="1" si="1289"/>
        <v>0.86422073363769214</v>
      </c>
      <c r="BD782" s="210">
        <f t="shared" ca="1" si="1289"/>
        <v>0</v>
      </c>
      <c r="BE782" s="210">
        <f t="shared" ca="1" si="1289"/>
        <v>0</v>
      </c>
      <c r="BF782" s="210">
        <f t="shared" ca="1" si="1289"/>
        <v>0</v>
      </c>
      <c r="BG782" s="210">
        <f t="shared" ca="1" si="1289"/>
        <v>0</v>
      </c>
      <c r="BH782" s="210">
        <f t="shared" ca="1" si="1289"/>
        <v>0</v>
      </c>
      <c r="BI782" s="210">
        <f t="shared" ca="1" si="1289"/>
        <v>0</v>
      </c>
      <c r="BJ782" s="210">
        <f t="shared" ca="1" si="1289"/>
        <v>0</v>
      </c>
      <c r="BK782" s="210">
        <f t="shared" ca="1" si="1289"/>
        <v>0</v>
      </c>
      <c r="BL782" s="210">
        <f t="shared" ca="1" si="1286"/>
        <v>0</v>
      </c>
      <c r="BM782" s="210">
        <f t="shared" ca="1" si="1286"/>
        <v>0</v>
      </c>
      <c r="BN782" s="210">
        <f t="shared" ca="1" si="1286"/>
        <v>0</v>
      </c>
      <c r="BO782" s="210">
        <f t="shared" ca="1" si="1286"/>
        <v>0</v>
      </c>
      <c r="BP782" s="210">
        <f t="shared" ca="1" si="1286"/>
        <v>0</v>
      </c>
      <c r="BQ782" s="210">
        <f t="shared" ca="1" si="1286"/>
        <v>0</v>
      </c>
      <c r="BR782" s="210">
        <f t="shared" ca="1" si="1286"/>
        <v>0</v>
      </c>
      <c r="BS782" s="210">
        <f t="shared" ca="1" si="1286"/>
        <v>0</v>
      </c>
      <c r="BT782" s="210">
        <f t="shared" ca="1" si="1286"/>
        <v>0</v>
      </c>
      <c r="BU782" s="210">
        <f t="shared" ca="1" si="1286"/>
        <v>0</v>
      </c>
      <c r="BV782" s="210">
        <f t="shared" ca="1" si="1286"/>
        <v>0</v>
      </c>
      <c r="BW782" s="210">
        <f t="shared" ca="1" si="1286"/>
        <v>0</v>
      </c>
      <c r="BX782" s="210">
        <f t="shared" ca="1" si="1286"/>
        <v>0</v>
      </c>
      <c r="BY782" s="210">
        <f t="shared" ca="1" si="1286"/>
        <v>0</v>
      </c>
      <c r="BZ782" s="210">
        <f t="shared" ca="1" si="1286"/>
        <v>0</v>
      </c>
      <c r="CA782" s="210">
        <f t="shared" ref="CA782:CI845" ca="1" si="1297">IF(RAND()&lt;=$E$54,(1-(1-RAND())^(1/$G$57))^(1/$I$57),0)</f>
        <v>0</v>
      </c>
      <c r="CB782" s="210">
        <f t="shared" ca="1" si="1297"/>
        <v>0</v>
      </c>
      <c r="CC782" s="210">
        <f t="shared" ca="1" si="1297"/>
        <v>0</v>
      </c>
      <c r="CD782" s="210">
        <f t="shared" ca="1" si="1297"/>
        <v>0</v>
      </c>
      <c r="CE782" s="210">
        <f t="shared" ca="1" si="1297"/>
        <v>0</v>
      </c>
      <c r="CF782" s="210">
        <f t="shared" ca="1" si="1297"/>
        <v>0</v>
      </c>
      <c r="CG782" s="210">
        <f t="shared" ca="1" si="1297"/>
        <v>0</v>
      </c>
      <c r="CH782" s="210">
        <f t="shared" ca="1" si="1297"/>
        <v>0</v>
      </c>
      <c r="CI782" s="210">
        <f t="shared" ca="1" si="1297"/>
        <v>0.98796795035052654</v>
      </c>
      <c r="CJ782" s="210">
        <f t="array" aca="1" ref="CJ782" ca="1">COUNTIF(AV782:CI782,"&gt;"&amp;0)</f>
        <v>2</v>
      </c>
      <c r="CK782" s="210">
        <f t="shared" ca="1" si="1268"/>
        <v>1.8521886839882187</v>
      </c>
      <c r="CL782" s="210">
        <f t="shared" ca="1" si="1282"/>
        <v>0</v>
      </c>
      <c r="CM782" s="210">
        <f t="shared" ca="1" si="1282"/>
        <v>0</v>
      </c>
      <c r="CN782" s="210">
        <f t="shared" ca="1" si="1282"/>
        <v>0.44990532135837746</v>
      </c>
      <c r="CO782" s="210">
        <f t="shared" ca="1" si="1282"/>
        <v>0</v>
      </c>
      <c r="CP782" s="210">
        <f t="shared" ca="1" si="1282"/>
        <v>0</v>
      </c>
      <c r="CQ782" s="210">
        <f t="shared" ca="1" si="1282"/>
        <v>0</v>
      </c>
      <c r="CR782" s="210">
        <f t="shared" ca="1" si="1282"/>
        <v>0</v>
      </c>
      <c r="CS782" s="210">
        <f t="shared" ca="1" si="1282"/>
        <v>0</v>
      </c>
      <c r="CT782" s="210">
        <f t="shared" ca="1" si="1282"/>
        <v>0</v>
      </c>
      <c r="CU782" s="210">
        <f t="shared" ca="1" si="1282"/>
        <v>0</v>
      </c>
      <c r="CV782" s="210">
        <f t="shared" ca="1" si="1282"/>
        <v>0</v>
      </c>
      <c r="CW782" s="210">
        <f t="shared" ca="1" si="1282"/>
        <v>0</v>
      </c>
      <c r="CX782" s="210">
        <f t="shared" ca="1" si="1282"/>
        <v>0</v>
      </c>
      <c r="CY782" s="210">
        <f t="shared" ca="1" si="1282"/>
        <v>0</v>
      </c>
      <c r="CZ782" s="210">
        <f t="shared" ca="1" si="1282"/>
        <v>0</v>
      </c>
      <c r="DA782" s="210">
        <f t="shared" ca="1" si="1282"/>
        <v>0</v>
      </c>
      <c r="DB782" s="210">
        <f t="shared" ca="1" si="1265"/>
        <v>0</v>
      </c>
      <c r="DC782" s="210">
        <f t="shared" ca="1" si="1265"/>
        <v>0</v>
      </c>
      <c r="DD782" s="210">
        <f t="shared" ca="1" si="1265"/>
        <v>0</v>
      </c>
      <c r="DE782" s="210">
        <f t="shared" ca="1" si="1265"/>
        <v>0</v>
      </c>
      <c r="DF782" s="210">
        <f t="shared" ca="1" si="1265"/>
        <v>0</v>
      </c>
      <c r="DG782" s="210">
        <f t="shared" ca="1" si="1265"/>
        <v>0</v>
      </c>
      <c r="DH782" s="210">
        <f t="shared" ca="1" si="1265"/>
        <v>0</v>
      </c>
      <c r="DI782" s="210">
        <f t="shared" ca="1" si="1265"/>
        <v>0</v>
      </c>
      <c r="DJ782" s="210">
        <f t="shared" ca="1" si="1265"/>
        <v>0</v>
      </c>
      <c r="DK782" s="210">
        <f t="shared" ca="1" si="1265"/>
        <v>0</v>
      </c>
      <c r="DL782" s="210">
        <f t="shared" ca="1" si="1265"/>
        <v>0</v>
      </c>
      <c r="DM782" s="210">
        <f t="shared" ca="1" si="1265"/>
        <v>0.60452054406895883</v>
      </c>
      <c r="DN782" s="210">
        <f t="shared" ca="1" si="1265"/>
        <v>0</v>
      </c>
      <c r="DO782" s="210">
        <f t="shared" ca="1" si="1265"/>
        <v>0.88934945069373028</v>
      </c>
      <c r="DP782" s="210">
        <f t="shared" ca="1" si="1265"/>
        <v>0</v>
      </c>
      <c r="DQ782" s="210">
        <f t="shared" ca="1" si="1263"/>
        <v>0</v>
      </c>
      <c r="DR782" s="210">
        <f t="shared" ca="1" si="1263"/>
        <v>0</v>
      </c>
      <c r="DS782" s="210">
        <f t="shared" ca="1" si="1263"/>
        <v>0</v>
      </c>
      <c r="DT782" s="210">
        <f t="shared" ca="1" si="1263"/>
        <v>0</v>
      </c>
      <c r="DU782" s="210">
        <f t="shared" ca="1" si="1263"/>
        <v>0</v>
      </c>
      <c r="DV782" s="210">
        <f t="shared" ca="1" si="1263"/>
        <v>0</v>
      </c>
      <c r="DW782" s="210">
        <f t="shared" ca="1" si="1263"/>
        <v>0.37613118591884326</v>
      </c>
      <c r="DX782" s="210">
        <f t="shared" ca="1" si="1263"/>
        <v>0</v>
      </c>
      <c r="DY782" s="210">
        <f t="shared" ca="1" si="1263"/>
        <v>0</v>
      </c>
      <c r="DZ782" s="210">
        <f t="shared" ca="1" si="1263"/>
        <v>0</v>
      </c>
      <c r="EA782" s="210">
        <f t="shared" ca="1" si="1263"/>
        <v>0</v>
      </c>
      <c r="EB782" s="210">
        <f t="shared" ca="1" si="1263"/>
        <v>0</v>
      </c>
      <c r="EC782" s="210">
        <f t="shared" ca="1" si="1263"/>
        <v>0</v>
      </c>
      <c r="ED782" s="210">
        <f t="shared" ca="1" si="1263"/>
        <v>0</v>
      </c>
      <c r="EE782" s="210">
        <f t="shared" ca="1" si="1263"/>
        <v>0</v>
      </c>
      <c r="EF782" s="210">
        <f t="shared" ca="1" si="1263"/>
        <v>0</v>
      </c>
      <c r="EG782" s="210">
        <f t="shared" ca="1" si="1239"/>
        <v>0</v>
      </c>
      <c r="EH782" s="210">
        <f t="shared" ca="1" si="1283"/>
        <v>0</v>
      </c>
      <c r="EI782" s="210">
        <f t="shared" ca="1" si="1283"/>
        <v>0</v>
      </c>
      <c r="EJ782" s="210">
        <f t="shared" ca="1" si="1283"/>
        <v>0</v>
      </c>
      <c r="EK782" s="210">
        <f t="shared" ca="1" si="1283"/>
        <v>0</v>
      </c>
      <c r="EL782" s="210">
        <f t="shared" ca="1" si="1283"/>
        <v>0</v>
      </c>
      <c r="EM782" s="210">
        <f t="shared" ca="1" si="1283"/>
        <v>0</v>
      </c>
      <c r="EN782" s="210">
        <f t="shared" ca="1" si="1283"/>
        <v>0</v>
      </c>
      <c r="EO782" s="210">
        <f t="shared" ca="1" si="1283"/>
        <v>0</v>
      </c>
      <c r="EP782" s="210">
        <f t="shared" ca="1" si="1283"/>
        <v>0</v>
      </c>
      <c r="EQ782" s="210">
        <f t="shared" ca="1" si="1283"/>
        <v>0.75220376343661566</v>
      </c>
      <c r="ER782" s="210">
        <f t="shared" ca="1" si="1283"/>
        <v>0</v>
      </c>
      <c r="ES782" s="210">
        <f t="shared" ca="1" si="1283"/>
        <v>0</v>
      </c>
      <c r="ET782" s="210">
        <f t="shared" ca="1" si="1283"/>
        <v>0</v>
      </c>
      <c r="EU782" s="210">
        <f t="shared" ca="1" si="1283"/>
        <v>0</v>
      </c>
      <c r="EV782" s="210">
        <f t="shared" ca="1" si="1283"/>
        <v>0</v>
      </c>
      <c r="EW782" s="210">
        <f t="shared" ca="1" si="1283"/>
        <v>0</v>
      </c>
      <c r="EX782" s="210">
        <f t="shared" ca="1" si="1291"/>
        <v>0</v>
      </c>
      <c r="EY782" s="210">
        <f t="shared" ca="1" si="1287"/>
        <v>0</v>
      </c>
      <c r="EZ782" s="210">
        <f t="shared" ca="1" si="1287"/>
        <v>0</v>
      </c>
      <c r="FA782" s="210">
        <f t="shared" ca="1" si="1287"/>
        <v>0</v>
      </c>
      <c r="FB782" s="210">
        <f t="shared" ca="1" si="1287"/>
        <v>0</v>
      </c>
      <c r="FC782" s="210">
        <f t="shared" ca="1" si="1287"/>
        <v>0</v>
      </c>
      <c r="FD782" s="210">
        <f t="shared" ca="1" si="1287"/>
        <v>0</v>
      </c>
      <c r="FE782" s="210">
        <f t="shared" ca="1" si="1287"/>
        <v>0</v>
      </c>
      <c r="FF782" s="210">
        <f t="shared" ca="1" si="1287"/>
        <v>0</v>
      </c>
      <c r="FG782" s="210">
        <f t="shared" ca="1" si="1287"/>
        <v>0</v>
      </c>
      <c r="FH782" s="210">
        <f t="shared" ca="1" si="1287"/>
        <v>0</v>
      </c>
      <c r="FI782" s="210">
        <f t="shared" ca="1" si="1287"/>
        <v>0</v>
      </c>
      <c r="FJ782" s="210">
        <f t="shared" ca="1" si="1287"/>
        <v>0.53087847291006762</v>
      </c>
      <c r="FK782" s="210">
        <f t="shared" ca="1" si="1287"/>
        <v>0</v>
      </c>
      <c r="FL782" s="210">
        <f t="shared" ca="1" si="1287"/>
        <v>0</v>
      </c>
      <c r="FM782" s="210">
        <f t="shared" ca="1" si="1287"/>
        <v>0</v>
      </c>
      <c r="FN782" s="210">
        <f t="shared" ca="1" si="1269"/>
        <v>6</v>
      </c>
      <c r="FO782" s="210">
        <f t="shared" ca="1" si="1292"/>
        <v>3.6029887383865931</v>
      </c>
      <c r="FP782" s="210">
        <f t="shared" ca="1" si="1285"/>
        <v>0</v>
      </c>
      <c r="FQ782" s="210">
        <f t="shared" ca="1" si="1285"/>
        <v>0</v>
      </c>
      <c r="FR782" s="210">
        <f t="shared" ca="1" si="1285"/>
        <v>0</v>
      </c>
      <c r="FS782" s="210">
        <f t="shared" ca="1" si="1285"/>
        <v>0</v>
      </c>
      <c r="FT782" s="210">
        <f t="shared" ca="1" si="1285"/>
        <v>0.50367233427250147</v>
      </c>
      <c r="FU782" s="210">
        <f t="shared" ca="1" si="1285"/>
        <v>0</v>
      </c>
      <c r="FV782" s="210">
        <f t="shared" ca="1" si="1285"/>
        <v>0</v>
      </c>
      <c r="FW782" s="210">
        <f t="shared" ca="1" si="1285"/>
        <v>0</v>
      </c>
      <c r="FX782" s="210">
        <f t="shared" ca="1" si="1285"/>
        <v>0</v>
      </c>
      <c r="FY782" s="210">
        <f t="shared" ca="1" si="1285"/>
        <v>0.32807077862656703</v>
      </c>
      <c r="FZ782" s="210">
        <f t="shared" ca="1" si="1285"/>
        <v>0</v>
      </c>
      <c r="GA782" s="210">
        <f t="shared" ca="1" si="1285"/>
        <v>0</v>
      </c>
      <c r="GB782" s="210">
        <f t="shared" ca="1" si="1285"/>
        <v>0</v>
      </c>
      <c r="GC782" s="210">
        <f t="shared" ca="1" si="1285"/>
        <v>0.62553038322194188</v>
      </c>
      <c r="GD782" s="210">
        <f t="shared" ca="1" si="1285"/>
        <v>0</v>
      </c>
      <c r="GE782" s="210">
        <f t="shared" ca="1" si="1285"/>
        <v>0</v>
      </c>
      <c r="GF782" s="210">
        <f t="shared" ca="1" si="1284"/>
        <v>0</v>
      </c>
      <c r="GG782" s="210">
        <f t="shared" ca="1" si="1284"/>
        <v>0</v>
      </c>
      <c r="GH782" s="210">
        <f t="shared" ca="1" si="1284"/>
        <v>0</v>
      </c>
      <c r="GI782" s="210">
        <f t="shared" ca="1" si="1284"/>
        <v>0</v>
      </c>
      <c r="GJ782" s="210">
        <f t="shared" ca="1" si="1284"/>
        <v>0</v>
      </c>
      <c r="GK782" s="210">
        <f t="shared" ca="1" si="1284"/>
        <v>0</v>
      </c>
      <c r="GL782" s="210">
        <f t="shared" ca="1" si="1284"/>
        <v>0</v>
      </c>
      <c r="GM782" s="210">
        <f t="shared" ca="1" si="1284"/>
        <v>0</v>
      </c>
      <c r="GN782" s="210">
        <f t="shared" ca="1" si="1284"/>
        <v>0</v>
      </c>
      <c r="GO782" s="210">
        <f t="shared" ca="1" si="1284"/>
        <v>0</v>
      </c>
      <c r="GP782" s="210">
        <f t="shared" ca="1" si="1284"/>
        <v>0</v>
      </c>
      <c r="GQ782" s="210">
        <f t="shared" ca="1" si="1284"/>
        <v>0</v>
      </c>
      <c r="GR782" s="210">
        <f t="shared" ca="1" si="1284"/>
        <v>0</v>
      </c>
      <c r="GS782" s="210">
        <f t="shared" ca="1" si="1284"/>
        <v>0</v>
      </c>
      <c r="GT782" s="210">
        <f t="shared" ca="1" si="1284"/>
        <v>0</v>
      </c>
      <c r="GU782" s="210">
        <f t="shared" ref="GU782:HJ845" ca="1" si="1298">IF(RAND()&lt;=$G$54,(1-(1-RAND())^(1/$G$57))^(1/$I$57),0)</f>
        <v>0</v>
      </c>
      <c r="GV782" s="210">
        <f t="shared" ca="1" si="1298"/>
        <v>0</v>
      </c>
      <c r="GW782" s="210">
        <f t="shared" ca="1" si="1298"/>
        <v>0</v>
      </c>
      <c r="GX782" s="210">
        <f t="shared" ca="1" si="1298"/>
        <v>0</v>
      </c>
      <c r="GY782" s="210">
        <f t="shared" ca="1" si="1298"/>
        <v>0</v>
      </c>
      <c r="GZ782" s="210">
        <f t="shared" ca="1" si="1298"/>
        <v>0</v>
      </c>
      <c r="HA782" s="210">
        <f t="shared" ca="1" si="1298"/>
        <v>0</v>
      </c>
      <c r="HB782" s="210">
        <f t="shared" ca="1" si="1298"/>
        <v>0</v>
      </c>
      <c r="HC782" s="210">
        <f t="shared" ca="1" si="1298"/>
        <v>0</v>
      </c>
      <c r="HD782" s="210">
        <f t="shared" ca="1" si="1298"/>
        <v>0</v>
      </c>
      <c r="HE782" s="210">
        <f t="shared" ca="1" si="1298"/>
        <v>0</v>
      </c>
      <c r="HF782" s="210">
        <f t="shared" ca="1" si="1298"/>
        <v>0</v>
      </c>
      <c r="HG782" s="210">
        <f t="shared" ca="1" si="1298"/>
        <v>0</v>
      </c>
      <c r="HH782" s="210">
        <f t="shared" ca="1" si="1298"/>
        <v>0</v>
      </c>
      <c r="HI782" s="210">
        <f t="shared" ca="1" si="1298"/>
        <v>0</v>
      </c>
      <c r="HJ782" s="210">
        <f t="shared" ca="1" si="1298"/>
        <v>0</v>
      </c>
      <c r="HK782" s="210">
        <f t="shared" ca="1" si="1293"/>
        <v>0</v>
      </c>
      <c r="HL782" s="210">
        <f t="shared" ca="1" si="1293"/>
        <v>0</v>
      </c>
      <c r="HM782" s="210">
        <f t="shared" ca="1" si="1293"/>
        <v>0</v>
      </c>
      <c r="HN782" s="210">
        <f t="shared" ca="1" si="1293"/>
        <v>0</v>
      </c>
      <c r="HO782" s="210">
        <f t="shared" ca="1" si="1293"/>
        <v>0.17421844014289822</v>
      </c>
      <c r="HP782" s="210">
        <f t="shared" ca="1" si="1293"/>
        <v>0</v>
      </c>
      <c r="HQ782" s="210">
        <f t="shared" ca="1" si="1293"/>
        <v>0</v>
      </c>
      <c r="HR782" s="210">
        <f t="shared" ca="1" si="1293"/>
        <v>0</v>
      </c>
      <c r="HS782" s="210">
        <f t="shared" ca="1" si="1293"/>
        <v>0</v>
      </c>
      <c r="HT782" s="210">
        <f t="shared" ca="1" si="1293"/>
        <v>0</v>
      </c>
      <c r="HU782" s="210">
        <f t="shared" ca="1" si="1293"/>
        <v>0</v>
      </c>
      <c r="HV782" s="210">
        <f t="shared" ca="1" si="1293"/>
        <v>0</v>
      </c>
      <c r="HW782" s="210">
        <f t="shared" ca="1" si="1293"/>
        <v>0</v>
      </c>
      <c r="HX782" s="210">
        <f t="shared" ca="1" si="1270"/>
        <v>4</v>
      </c>
      <c r="HY782" s="210">
        <f t="shared" ca="1" si="1271"/>
        <v>1.6314919362639086</v>
      </c>
      <c r="HZ782" s="210">
        <f t="shared" ca="1" si="1294"/>
        <v>0</v>
      </c>
      <c r="IA782" s="210">
        <f t="shared" ca="1" si="1294"/>
        <v>0</v>
      </c>
      <c r="IB782" s="210">
        <f t="shared" ca="1" si="1294"/>
        <v>0</v>
      </c>
      <c r="IC782" s="210">
        <f t="shared" ca="1" si="1294"/>
        <v>0</v>
      </c>
      <c r="ID782" s="210">
        <f t="shared" ca="1" si="1294"/>
        <v>0</v>
      </c>
      <c r="IE782" s="210">
        <f t="shared" ca="1" si="1294"/>
        <v>0</v>
      </c>
      <c r="IF782" s="210">
        <f t="shared" ca="1" si="1294"/>
        <v>0</v>
      </c>
      <c r="IG782" s="210">
        <f t="shared" ca="1" si="1294"/>
        <v>0</v>
      </c>
      <c r="IH782" s="210">
        <f t="shared" ca="1" si="1294"/>
        <v>0</v>
      </c>
      <c r="II782" s="210">
        <f t="shared" ca="1" si="1294"/>
        <v>0</v>
      </c>
      <c r="IJ782" s="210">
        <f t="shared" ca="1" si="1294"/>
        <v>0</v>
      </c>
      <c r="IK782" s="210">
        <f t="shared" ca="1" si="1294"/>
        <v>0</v>
      </c>
      <c r="IL782" s="210">
        <f t="shared" ca="1" si="1294"/>
        <v>0</v>
      </c>
      <c r="IM782" s="210">
        <f t="shared" ca="1" si="1294"/>
        <v>0</v>
      </c>
      <c r="IN782" s="210">
        <f t="shared" ca="1" si="1294"/>
        <v>0</v>
      </c>
      <c r="IO782" s="210">
        <f t="shared" ca="1" si="1294"/>
        <v>0</v>
      </c>
      <c r="IP782" s="210">
        <f t="shared" ca="1" si="1288"/>
        <v>0</v>
      </c>
      <c r="IQ782" s="210">
        <f t="shared" ca="1" si="1288"/>
        <v>0</v>
      </c>
      <c r="IR782" s="210">
        <f t="shared" ca="1" si="1288"/>
        <v>0</v>
      </c>
      <c r="IS782" s="210">
        <f t="shared" ca="1" si="1288"/>
        <v>0</v>
      </c>
      <c r="IT782" s="210">
        <f t="shared" ca="1" si="1288"/>
        <v>0</v>
      </c>
      <c r="IU782" s="210">
        <f t="shared" ca="1" si="1288"/>
        <v>0</v>
      </c>
      <c r="IV782" s="210">
        <f t="shared" ca="1" si="1288"/>
        <v>0</v>
      </c>
      <c r="IW782" s="210">
        <f t="shared" ca="1" si="1288"/>
        <v>0</v>
      </c>
      <c r="IX782" s="210">
        <f t="shared" ca="1" si="1288"/>
        <v>0.76386910427278809</v>
      </c>
      <c r="IY782" s="210">
        <f t="shared" ca="1" si="1288"/>
        <v>0</v>
      </c>
      <c r="IZ782" s="210">
        <f t="shared" ca="1" si="1288"/>
        <v>0</v>
      </c>
      <c r="JA782" s="210">
        <f t="shared" ca="1" si="1288"/>
        <v>0</v>
      </c>
      <c r="JB782" s="210">
        <f t="shared" ca="1" si="1288"/>
        <v>0</v>
      </c>
      <c r="JC782" s="210">
        <f t="shared" ca="1" si="1288"/>
        <v>0.26184880504653019</v>
      </c>
      <c r="JD782" s="210">
        <f t="shared" ca="1" si="1288"/>
        <v>0</v>
      </c>
      <c r="JE782" s="210">
        <f t="shared" ref="JE782:JM845" ca="1" si="1299">IF(RAND()&lt;=$H$54,(1-(1-RAND())^(1/$G$57))^(1/$I$57),0)</f>
        <v>0</v>
      </c>
      <c r="JF782" s="210">
        <f t="shared" ca="1" si="1299"/>
        <v>0</v>
      </c>
      <c r="JG782" s="210">
        <f t="shared" ca="1" si="1299"/>
        <v>0</v>
      </c>
      <c r="JH782" s="210">
        <f t="shared" ca="1" si="1299"/>
        <v>0</v>
      </c>
      <c r="JI782" s="210">
        <f t="shared" ca="1" si="1299"/>
        <v>0</v>
      </c>
      <c r="JJ782" s="210">
        <f t="shared" ca="1" si="1299"/>
        <v>0</v>
      </c>
      <c r="JK782" s="210">
        <f t="shared" ca="1" si="1299"/>
        <v>0</v>
      </c>
      <c r="JL782" s="210">
        <f t="shared" ca="1" si="1299"/>
        <v>0</v>
      </c>
      <c r="JM782" s="210">
        <f t="shared" ca="1" si="1299"/>
        <v>0</v>
      </c>
      <c r="JN782" s="210">
        <f t="shared" ca="1" si="1272"/>
        <v>2</v>
      </c>
      <c r="JO782" s="210">
        <f t="shared" ca="1" si="1273"/>
        <v>1.0257179093193183</v>
      </c>
      <c r="JP782" s="210">
        <f t="shared" ca="1" si="1261"/>
        <v>0</v>
      </c>
      <c r="JQ782" s="210">
        <f t="shared" ca="1" si="1261"/>
        <v>0</v>
      </c>
      <c r="JR782" s="210">
        <f t="shared" ca="1" si="1261"/>
        <v>0</v>
      </c>
      <c r="JS782" s="210">
        <f t="shared" ca="1" si="1261"/>
        <v>0</v>
      </c>
      <c r="JT782" s="210">
        <f t="shared" ca="1" si="1261"/>
        <v>0</v>
      </c>
      <c r="JU782" s="210">
        <f t="shared" ca="1" si="1261"/>
        <v>0</v>
      </c>
      <c r="JV782" s="210">
        <f t="shared" ca="1" si="1261"/>
        <v>0.89313439135894346</v>
      </c>
      <c r="JW782" s="210">
        <f t="shared" ca="1" si="1261"/>
        <v>0</v>
      </c>
      <c r="JX782" s="210">
        <f t="shared" ca="1" si="1261"/>
        <v>0</v>
      </c>
      <c r="JY782" s="210">
        <f t="shared" ca="1" si="1261"/>
        <v>0</v>
      </c>
      <c r="JZ782" s="210">
        <f t="shared" ca="1" si="1261"/>
        <v>0.78498059580274049</v>
      </c>
      <c r="KA782" s="210">
        <f t="shared" ca="1" si="1261"/>
        <v>0.2143871323622579</v>
      </c>
      <c r="KB782" s="210">
        <f t="shared" ca="1" si="1261"/>
        <v>0</v>
      </c>
      <c r="KC782" s="210">
        <f t="shared" ca="1" si="1261"/>
        <v>0</v>
      </c>
      <c r="KD782" s="210">
        <f t="shared" ca="1" si="1261"/>
        <v>0</v>
      </c>
      <c r="KE782" s="210">
        <f t="shared" ref="KE782:KS845" ca="1" si="1300">IF(RAND()&lt;=$I$54,(1-(1-RAND())^(1/$G$57))^(1/$I$57),0)</f>
        <v>0</v>
      </c>
      <c r="KF782" s="210">
        <f t="shared" ca="1" si="1300"/>
        <v>0</v>
      </c>
      <c r="KG782" s="210">
        <f t="shared" ca="1" si="1300"/>
        <v>0</v>
      </c>
      <c r="KH782" s="210">
        <f t="shared" ca="1" si="1300"/>
        <v>0</v>
      </c>
      <c r="KI782" s="210">
        <f t="shared" ca="1" si="1300"/>
        <v>0</v>
      </c>
      <c r="KJ782" s="210">
        <f t="shared" ca="1" si="1300"/>
        <v>0</v>
      </c>
      <c r="KK782" s="210">
        <f t="shared" ca="1" si="1300"/>
        <v>0</v>
      </c>
      <c r="KL782" s="210">
        <f t="shared" ca="1" si="1300"/>
        <v>0</v>
      </c>
      <c r="KM782" s="210">
        <f t="shared" ca="1" si="1300"/>
        <v>0</v>
      </c>
      <c r="KN782" s="210">
        <f t="shared" ca="1" si="1300"/>
        <v>0.7861944560970382</v>
      </c>
      <c r="KO782" s="210">
        <f t="shared" ca="1" si="1300"/>
        <v>0.98323840784470473</v>
      </c>
      <c r="KP782" s="210">
        <f t="shared" ca="1" si="1300"/>
        <v>0</v>
      </c>
      <c r="KQ782" s="210">
        <f t="shared" ca="1" si="1300"/>
        <v>0.93287802475517267</v>
      </c>
      <c r="KR782" s="210">
        <f t="shared" ca="1" si="1300"/>
        <v>0</v>
      </c>
      <c r="KS782" s="210">
        <f t="shared" ca="1" si="1300"/>
        <v>0</v>
      </c>
      <c r="KT782" s="210">
        <f t="shared" ca="1" si="1274"/>
        <v>6</v>
      </c>
      <c r="KU782" s="210">
        <f t="shared" ca="1" si="1275"/>
        <v>4.5948130082208571</v>
      </c>
      <c r="KV782" s="210">
        <f t="shared" ca="1" si="1247"/>
        <v>0</v>
      </c>
      <c r="KW782" s="210">
        <f t="shared" ca="1" si="1247"/>
        <v>0.99283640943809437</v>
      </c>
      <c r="KX782" s="210">
        <f t="shared" ca="1" si="1247"/>
        <v>0</v>
      </c>
      <c r="KY782" s="210">
        <f t="shared" ca="1" si="1247"/>
        <v>0.3342766552708118</v>
      </c>
      <c r="KZ782" s="210">
        <f t="shared" ca="1" si="1247"/>
        <v>8.9293321102336218E-2</v>
      </c>
      <c r="LA782" s="210">
        <f t="shared" ca="1" si="1247"/>
        <v>0.3410676169620922</v>
      </c>
      <c r="LB782" s="210">
        <f t="shared" ca="1" si="1247"/>
        <v>0</v>
      </c>
      <c r="LC782" s="210">
        <f t="shared" ca="1" si="1247"/>
        <v>0</v>
      </c>
      <c r="LD782" s="210">
        <f t="shared" ca="1" si="1247"/>
        <v>0.93284928202456097</v>
      </c>
      <c r="LE782" s="210">
        <f t="shared" ca="1" si="1247"/>
        <v>0</v>
      </c>
      <c r="LF782" s="210">
        <f t="shared" ca="1" si="1276"/>
        <v>5</v>
      </c>
      <c r="LG782" s="210">
        <f t="shared" ca="1" si="1277"/>
        <v>2.6903232847978957</v>
      </c>
      <c r="LH782" s="210">
        <f t="shared" ca="1" si="1279"/>
        <v>25</v>
      </c>
      <c r="LI782" s="210">
        <f t="shared" ca="1" si="1279"/>
        <v>15.39752356097679</v>
      </c>
    </row>
    <row r="783" spans="2:321" x14ac:dyDescent="0.3">
      <c r="B783"/>
      <c r="C783" s="210">
        <f ca="1">'5. Vasichek'!C783</f>
        <v>-2.2886285745755939</v>
      </c>
      <c r="D783" s="210">
        <f t="shared" ca="1" si="1246"/>
        <v>0</v>
      </c>
      <c r="E783" s="210">
        <f t="shared" ca="1" si="1246"/>
        <v>0</v>
      </c>
      <c r="F783" s="210">
        <f t="shared" ca="1" si="1246"/>
        <v>0</v>
      </c>
      <c r="G783" s="210">
        <f t="shared" ca="1" si="1246"/>
        <v>0</v>
      </c>
      <c r="H783" s="210">
        <f t="shared" ca="1" si="1246"/>
        <v>0</v>
      </c>
      <c r="I783" s="210">
        <f t="shared" ca="1" si="1246"/>
        <v>0</v>
      </c>
      <c r="J783" s="210">
        <f t="shared" ca="1" si="1246"/>
        <v>0</v>
      </c>
      <c r="K783" s="210">
        <f t="shared" ca="1" si="1246"/>
        <v>0</v>
      </c>
      <c r="L783" s="210">
        <f t="shared" ca="1" si="1246"/>
        <v>0</v>
      </c>
      <c r="M783" s="210">
        <f t="shared" ca="1" si="1246"/>
        <v>0</v>
      </c>
      <c r="N783" s="210">
        <f t="shared" ca="1" si="1278"/>
        <v>0</v>
      </c>
      <c r="O783" s="210">
        <f t="shared" ca="1" si="1266"/>
        <v>0</v>
      </c>
      <c r="P783" s="210">
        <f t="shared" ref="P783:AE846" ca="1" si="1301">IF(RAND()&lt;=$D$54,(1-(1-RAND())^(1/$G$57))^(1/$I$57),0)</f>
        <v>0</v>
      </c>
      <c r="Q783" s="210">
        <f t="shared" ca="1" si="1301"/>
        <v>0</v>
      </c>
      <c r="R783" s="210">
        <f t="shared" ca="1" si="1301"/>
        <v>0</v>
      </c>
      <c r="S783" s="210">
        <f t="shared" ca="1" si="1301"/>
        <v>7.7761913566248647E-2</v>
      </c>
      <c r="T783" s="210">
        <f t="shared" ca="1" si="1301"/>
        <v>0</v>
      </c>
      <c r="U783" s="210">
        <f t="shared" ca="1" si="1301"/>
        <v>0</v>
      </c>
      <c r="V783" s="210">
        <f t="shared" ca="1" si="1301"/>
        <v>0</v>
      </c>
      <c r="W783" s="210">
        <f t="shared" ca="1" si="1301"/>
        <v>0</v>
      </c>
      <c r="X783" s="210">
        <f t="shared" ca="1" si="1301"/>
        <v>0</v>
      </c>
      <c r="Y783" s="210">
        <f t="shared" ca="1" si="1301"/>
        <v>0</v>
      </c>
      <c r="Z783" s="210">
        <f t="shared" ca="1" si="1301"/>
        <v>0</v>
      </c>
      <c r="AA783" s="210">
        <f t="shared" ca="1" si="1301"/>
        <v>0</v>
      </c>
      <c r="AB783" s="210">
        <f t="shared" ca="1" si="1301"/>
        <v>0</v>
      </c>
      <c r="AC783" s="210">
        <f t="shared" ca="1" si="1301"/>
        <v>0</v>
      </c>
      <c r="AD783" s="210">
        <f t="shared" ca="1" si="1301"/>
        <v>0</v>
      </c>
      <c r="AE783" s="210">
        <f t="shared" ca="1" si="1301"/>
        <v>0</v>
      </c>
      <c r="AF783" s="210">
        <f t="shared" ca="1" si="1296"/>
        <v>0</v>
      </c>
      <c r="AG783" s="210">
        <f t="shared" ca="1" si="1296"/>
        <v>0</v>
      </c>
      <c r="AH783" s="210">
        <f t="shared" ca="1" si="1296"/>
        <v>0</v>
      </c>
      <c r="AI783" s="210">
        <f t="shared" ca="1" si="1296"/>
        <v>0</v>
      </c>
      <c r="AJ783" s="210">
        <f t="shared" ca="1" si="1296"/>
        <v>0</v>
      </c>
      <c r="AK783" s="210">
        <f t="shared" ca="1" si="1296"/>
        <v>0</v>
      </c>
      <c r="AL783" s="210">
        <f t="shared" ca="1" si="1296"/>
        <v>0</v>
      </c>
      <c r="AM783" s="210">
        <f t="shared" ca="1" si="1296"/>
        <v>0</v>
      </c>
      <c r="AN783" s="210">
        <f t="shared" ca="1" si="1296"/>
        <v>0</v>
      </c>
      <c r="AO783" s="210">
        <f t="shared" ca="1" si="1296"/>
        <v>0</v>
      </c>
      <c r="AP783" s="210">
        <f t="shared" ca="1" si="1296"/>
        <v>0</v>
      </c>
      <c r="AQ783" s="210">
        <f t="shared" ca="1" si="1296"/>
        <v>0</v>
      </c>
      <c r="AR783" s="210">
        <f t="shared" ca="1" si="1296"/>
        <v>0</v>
      </c>
      <c r="AS783" s="210">
        <f t="shared" ca="1" si="1296"/>
        <v>0</v>
      </c>
      <c r="AT783" s="210">
        <f t="array" aca="1" ref="AT783" ca="1">COUNTIF(P783:AS783,"&gt;"&amp;0)</f>
        <v>1</v>
      </c>
      <c r="AU783" s="210">
        <f t="shared" ca="1" si="1267"/>
        <v>7.7761913566248647E-2</v>
      </c>
      <c r="AV783" s="210">
        <f t="shared" ca="1" si="1289"/>
        <v>0</v>
      </c>
      <c r="AW783" s="210">
        <f t="shared" ca="1" si="1289"/>
        <v>0</v>
      </c>
      <c r="AX783" s="210">
        <f t="shared" ca="1" si="1289"/>
        <v>0</v>
      </c>
      <c r="AY783" s="210">
        <f t="shared" ca="1" si="1289"/>
        <v>0</v>
      </c>
      <c r="AZ783" s="210">
        <f t="shared" ca="1" si="1289"/>
        <v>0</v>
      </c>
      <c r="BA783" s="210">
        <f t="shared" ca="1" si="1289"/>
        <v>0</v>
      </c>
      <c r="BB783" s="210">
        <f t="shared" ca="1" si="1289"/>
        <v>0</v>
      </c>
      <c r="BC783" s="210">
        <f t="shared" ca="1" si="1289"/>
        <v>0</v>
      </c>
      <c r="BD783" s="210">
        <f t="shared" ca="1" si="1289"/>
        <v>0</v>
      </c>
      <c r="BE783" s="210">
        <f t="shared" ca="1" si="1289"/>
        <v>0</v>
      </c>
      <c r="BF783" s="210">
        <f t="shared" ca="1" si="1289"/>
        <v>0</v>
      </c>
      <c r="BG783" s="210">
        <f t="shared" ca="1" si="1289"/>
        <v>0</v>
      </c>
      <c r="BH783" s="210">
        <f t="shared" ca="1" si="1289"/>
        <v>0</v>
      </c>
      <c r="BI783" s="210">
        <f t="shared" ca="1" si="1289"/>
        <v>0</v>
      </c>
      <c r="BJ783" s="210">
        <f t="shared" ca="1" si="1289"/>
        <v>0</v>
      </c>
      <c r="BK783" s="210">
        <f t="shared" ca="1" si="1289"/>
        <v>0</v>
      </c>
      <c r="BL783" s="210">
        <f t="shared" ca="1" si="1286"/>
        <v>0</v>
      </c>
      <c r="BM783" s="210">
        <f t="shared" ca="1" si="1286"/>
        <v>0</v>
      </c>
      <c r="BN783" s="210">
        <f t="shared" ca="1" si="1286"/>
        <v>0</v>
      </c>
      <c r="BO783" s="210">
        <f t="shared" ca="1" si="1286"/>
        <v>0.33000252910532929</v>
      </c>
      <c r="BP783" s="210">
        <f t="shared" ca="1" si="1286"/>
        <v>0</v>
      </c>
      <c r="BQ783" s="210">
        <f t="shared" ca="1" si="1286"/>
        <v>0</v>
      </c>
      <c r="BR783" s="210">
        <f t="shared" ca="1" si="1286"/>
        <v>0</v>
      </c>
      <c r="BS783" s="210">
        <f t="shared" ca="1" si="1286"/>
        <v>0</v>
      </c>
      <c r="BT783" s="210">
        <f t="shared" ca="1" si="1286"/>
        <v>0</v>
      </c>
      <c r="BU783" s="210">
        <f t="shared" ca="1" si="1286"/>
        <v>0.84384960994751301</v>
      </c>
      <c r="BV783" s="210">
        <f t="shared" ca="1" si="1286"/>
        <v>0</v>
      </c>
      <c r="BW783" s="210">
        <f t="shared" ca="1" si="1286"/>
        <v>0</v>
      </c>
      <c r="BX783" s="210">
        <f t="shared" ca="1" si="1286"/>
        <v>0</v>
      </c>
      <c r="BY783" s="210">
        <f t="shared" ca="1" si="1286"/>
        <v>0</v>
      </c>
      <c r="BZ783" s="210">
        <f t="shared" ca="1" si="1286"/>
        <v>0</v>
      </c>
      <c r="CA783" s="210">
        <f t="shared" ca="1" si="1297"/>
        <v>0</v>
      </c>
      <c r="CB783" s="210">
        <f t="shared" ca="1" si="1297"/>
        <v>0</v>
      </c>
      <c r="CC783" s="210">
        <f t="shared" ca="1" si="1297"/>
        <v>0</v>
      </c>
      <c r="CD783" s="210">
        <f t="shared" ca="1" si="1297"/>
        <v>0</v>
      </c>
      <c r="CE783" s="210">
        <f t="shared" ca="1" si="1297"/>
        <v>0</v>
      </c>
      <c r="CF783" s="210">
        <f t="shared" ca="1" si="1297"/>
        <v>0</v>
      </c>
      <c r="CG783" s="210">
        <f t="shared" ca="1" si="1297"/>
        <v>0</v>
      </c>
      <c r="CH783" s="210">
        <f t="shared" ca="1" si="1297"/>
        <v>0</v>
      </c>
      <c r="CI783" s="210">
        <f t="shared" ca="1" si="1297"/>
        <v>0</v>
      </c>
      <c r="CJ783" s="210">
        <f t="array" aca="1" ref="CJ783" ca="1">COUNTIF(AV783:CI783,"&gt;"&amp;0)</f>
        <v>2</v>
      </c>
      <c r="CK783" s="210">
        <f t="shared" ca="1" si="1268"/>
        <v>1.1738521390528422</v>
      </c>
      <c r="CL783" s="210">
        <f t="shared" ca="1" si="1282"/>
        <v>0</v>
      </c>
      <c r="CM783" s="210">
        <f t="shared" ca="1" si="1282"/>
        <v>0</v>
      </c>
      <c r="CN783" s="210">
        <f t="shared" ca="1" si="1282"/>
        <v>0</v>
      </c>
      <c r="CO783" s="210">
        <f t="shared" ca="1" si="1282"/>
        <v>0</v>
      </c>
      <c r="CP783" s="210">
        <f t="shared" ca="1" si="1282"/>
        <v>0</v>
      </c>
      <c r="CQ783" s="210">
        <f t="shared" ca="1" si="1282"/>
        <v>0</v>
      </c>
      <c r="CR783" s="210">
        <f t="shared" ca="1" si="1282"/>
        <v>0</v>
      </c>
      <c r="CS783" s="210">
        <f t="shared" ca="1" si="1282"/>
        <v>0</v>
      </c>
      <c r="CT783" s="210">
        <f t="shared" ca="1" si="1282"/>
        <v>0</v>
      </c>
      <c r="CU783" s="210">
        <f t="shared" ca="1" si="1282"/>
        <v>0</v>
      </c>
      <c r="CV783" s="210">
        <f t="shared" ca="1" si="1282"/>
        <v>0.97513144592357759</v>
      </c>
      <c r="CW783" s="210">
        <f t="shared" ca="1" si="1282"/>
        <v>0</v>
      </c>
      <c r="CX783" s="210">
        <f t="shared" ca="1" si="1282"/>
        <v>0</v>
      </c>
      <c r="CY783" s="210">
        <f t="shared" ca="1" si="1282"/>
        <v>0</v>
      </c>
      <c r="CZ783" s="210">
        <f t="shared" ca="1" si="1282"/>
        <v>0</v>
      </c>
      <c r="DA783" s="210">
        <f t="shared" ca="1" si="1282"/>
        <v>0</v>
      </c>
      <c r="DB783" s="210">
        <f t="shared" ca="1" si="1265"/>
        <v>0</v>
      </c>
      <c r="DC783" s="210">
        <f t="shared" ca="1" si="1265"/>
        <v>0</v>
      </c>
      <c r="DD783" s="210">
        <f t="shared" ca="1" si="1265"/>
        <v>0</v>
      </c>
      <c r="DE783" s="210">
        <f t="shared" ca="1" si="1265"/>
        <v>0</v>
      </c>
      <c r="DF783" s="210">
        <f t="shared" ca="1" si="1265"/>
        <v>0</v>
      </c>
      <c r="DG783" s="210">
        <f t="shared" ca="1" si="1265"/>
        <v>0</v>
      </c>
      <c r="DH783" s="210">
        <f t="shared" ca="1" si="1265"/>
        <v>0</v>
      </c>
      <c r="DI783" s="210">
        <f t="shared" ca="1" si="1265"/>
        <v>0</v>
      </c>
      <c r="DJ783" s="210">
        <f t="shared" ca="1" si="1265"/>
        <v>0</v>
      </c>
      <c r="DK783" s="210">
        <f t="shared" ca="1" si="1265"/>
        <v>0</v>
      </c>
      <c r="DL783" s="210">
        <f t="shared" ca="1" si="1265"/>
        <v>0</v>
      </c>
      <c r="DM783" s="210">
        <f t="shared" ca="1" si="1265"/>
        <v>0</v>
      </c>
      <c r="DN783" s="210">
        <f t="shared" ca="1" si="1265"/>
        <v>0</v>
      </c>
      <c r="DO783" s="210">
        <f t="shared" ca="1" si="1265"/>
        <v>0</v>
      </c>
      <c r="DP783" s="210">
        <f t="shared" ca="1" si="1265"/>
        <v>0</v>
      </c>
      <c r="DQ783" s="210">
        <f t="shared" ca="1" si="1263"/>
        <v>0</v>
      </c>
      <c r="DR783" s="210">
        <f t="shared" ca="1" si="1263"/>
        <v>0</v>
      </c>
      <c r="DS783" s="210">
        <f t="shared" ca="1" si="1263"/>
        <v>0</v>
      </c>
      <c r="DT783" s="210">
        <f t="shared" ca="1" si="1263"/>
        <v>0</v>
      </c>
      <c r="DU783" s="210">
        <f t="shared" ca="1" si="1263"/>
        <v>0</v>
      </c>
      <c r="DV783" s="210">
        <f t="shared" ca="1" si="1263"/>
        <v>0</v>
      </c>
      <c r="DW783" s="210">
        <f t="shared" ca="1" si="1263"/>
        <v>0</v>
      </c>
      <c r="DX783" s="210">
        <f t="shared" ca="1" si="1263"/>
        <v>0</v>
      </c>
      <c r="DY783" s="210">
        <f t="shared" ca="1" si="1263"/>
        <v>0.9915837973164352</v>
      </c>
      <c r="DZ783" s="210">
        <f t="shared" ca="1" si="1263"/>
        <v>0</v>
      </c>
      <c r="EA783" s="210">
        <f t="shared" ca="1" si="1263"/>
        <v>0</v>
      </c>
      <c r="EB783" s="210">
        <f t="shared" ca="1" si="1263"/>
        <v>0</v>
      </c>
      <c r="EC783" s="210">
        <f t="shared" ca="1" si="1263"/>
        <v>0</v>
      </c>
      <c r="ED783" s="210">
        <f t="shared" ca="1" si="1263"/>
        <v>0</v>
      </c>
      <c r="EE783" s="210">
        <f t="shared" ca="1" si="1263"/>
        <v>0</v>
      </c>
      <c r="EF783" s="210">
        <f t="shared" ca="1" si="1263"/>
        <v>0</v>
      </c>
      <c r="EG783" s="210">
        <f t="shared" ca="1" si="1239"/>
        <v>0</v>
      </c>
      <c r="EH783" s="210">
        <f t="shared" ca="1" si="1283"/>
        <v>0</v>
      </c>
      <c r="EI783" s="210">
        <f t="shared" ca="1" si="1283"/>
        <v>0</v>
      </c>
      <c r="EJ783" s="210">
        <f t="shared" ca="1" si="1283"/>
        <v>0</v>
      </c>
      <c r="EK783" s="210">
        <f t="shared" ca="1" si="1283"/>
        <v>0</v>
      </c>
      <c r="EL783" s="210">
        <f t="shared" ca="1" si="1283"/>
        <v>0</v>
      </c>
      <c r="EM783" s="210">
        <f t="shared" ca="1" si="1283"/>
        <v>0</v>
      </c>
      <c r="EN783" s="210">
        <f t="shared" ca="1" si="1283"/>
        <v>0</v>
      </c>
      <c r="EO783" s="210">
        <f t="shared" ca="1" si="1283"/>
        <v>0</v>
      </c>
      <c r="EP783" s="210">
        <f t="shared" ca="1" si="1283"/>
        <v>0</v>
      </c>
      <c r="EQ783" s="210">
        <f t="shared" ca="1" si="1283"/>
        <v>0</v>
      </c>
      <c r="ER783" s="210">
        <f t="shared" ca="1" si="1283"/>
        <v>0</v>
      </c>
      <c r="ES783" s="210">
        <f t="shared" ca="1" si="1283"/>
        <v>0</v>
      </c>
      <c r="ET783" s="210">
        <f t="shared" ca="1" si="1283"/>
        <v>0</v>
      </c>
      <c r="EU783" s="210">
        <f t="shared" ca="1" si="1283"/>
        <v>0</v>
      </c>
      <c r="EV783" s="210">
        <f t="shared" ca="1" si="1283"/>
        <v>1.6737964742889622E-2</v>
      </c>
      <c r="EW783" s="210">
        <f t="shared" ca="1" si="1283"/>
        <v>0</v>
      </c>
      <c r="EX783" s="210">
        <f t="shared" ca="1" si="1291"/>
        <v>0</v>
      </c>
      <c r="EY783" s="210">
        <f t="shared" ca="1" si="1287"/>
        <v>0</v>
      </c>
      <c r="EZ783" s="210">
        <f t="shared" ca="1" si="1287"/>
        <v>0</v>
      </c>
      <c r="FA783" s="210">
        <f t="shared" ca="1" si="1287"/>
        <v>0</v>
      </c>
      <c r="FB783" s="210">
        <f t="shared" ca="1" si="1287"/>
        <v>0</v>
      </c>
      <c r="FC783" s="210">
        <f t="shared" ca="1" si="1287"/>
        <v>0</v>
      </c>
      <c r="FD783" s="210">
        <f t="shared" ca="1" si="1287"/>
        <v>0</v>
      </c>
      <c r="FE783" s="210">
        <f t="shared" ca="1" si="1287"/>
        <v>0</v>
      </c>
      <c r="FF783" s="210">
        <f t="shared" ca="1" si="1287"/>
        <v>0</v>
      </c>
      <c r="FG783" s="210">
        <f t="shared" ca="1" si="1287"/>
        <v>0</v>
      </c>
      <c r="FH783" s="210">
        <f t="shared" ca="1" si="1287"/>
        <v>0</v>
      </c>
      <c r="FI783" s="210">
        <f t="shared" ca="1" si="1287"/>
        <v>0</v>
      </c>
      <c r="FJ783" s="210">
        <f t="shared" ca="1" si="1287"/>
        <v>0</v>
      </c>
      <c r="FK783" s="210">
        <f t="shared" ca="1" si="1287"/>
        <v>0</v>
      </c>
      <c r="FL783" s="210">
        <f t="shared" ca="1" si="1287"/>
        <v>0</v>
      </c>
      <c r="FM783" s="210">
        <f t="shared" ca="1" si="1287"/>
        <v>0</v>
      </c>
      <c r="FN783" s="210">
        <f t="shared" ca="1" si="1269"/>
        <v>3</v>
      </c>
      <c r="FO783" s="210">
        <f t="shared" ca="1" si="1292"/>
        <v>1.9834532079829024</v>
      </c>
      <c r="FP783" s="210">
        <f t="shared" ca="1" si="1285"/>
        <v>0</v>
      </c>
      <c r="FQ783" s="210">
        <f t="shared" ca="1" si="1285"/>
        <v>0</v>
      </c>
      <c r="FR783" s="210">
        <f t="shared" ca="1" si="1285"/>
        <v>0</v>
      </c>
      <c r="FS783" s="210">
        <f t="shared" ca="1" si="1285"/>
        <v>0</v>
      </c>
      <c r="FT783" s="210">
        <f t="shared" ca="1" si="1285"/>
        <v>0</v>
      </c>
      <c r="FU783" s="210">
        <f t="shared" ca="1" si="1285"/>
        <v>0</v>
      </c>
      <c r="FV783" s="210">
        <f t="shared" ca="1" si="1285"/>
        <v>0</v>
      </c>
      <c r="FW783" s="210">
        <f t="shared" ca="1" si="1285"/>
        <v>0</v>
      </c>
      <c r="FX783" s="210">
        <f t="shared" ca="1" si="1285"/>
        <v>0</v>
      </c>
      <c r="FY783" s="210">
        <f t="shared" ca="1" si="1285"/>
        <v>0</v>
      </c>
      <c r="FZ783" s="210">
        <f t="shared" ca="1" si="1285"/>
        <v>0</v>
      </c>
      <c r="GA783" s="210">
        <f t="shared" ca="1" si="1285"/>
        <v>0</v>
      </c>
      <c r="GB783" s="210">
        <f t="shared" ca="1" si="1285"/>
        <v>0</v>
      </c>
      <c r="GC783" s="210">
        <f t="shared" ca="1" si="1285"/>
        <v>0</v>
      </c>
      <c r="GD783" s="210">
        <f t="shared" ca="1" si="1285"/>
        <v>0</v>
      </c>
      <c r="GE783" s="210">
        <f t="shared" ca="1" si="1285"/>
        <v>0</v>
      </c>
      <c r="GF783" s="210">
        <f t="shared" ca="1" si="1284"/>
        <v>0</v>
      </c>
      <c r="GG783" s="210">
        <f t="shared" ca="1" si="1284"/>
        <v>0</v>
      </c>
      <c r="GH783" s="210">
        <f t="shared" ca="1" si="1284"/>
        <v>0</v>
      </c>
      <c r="GI783" s="210">
        <f t="shared" ca="1" si="1284"/>
        <v>0</v>
      </c>
      <c r="GJ783" s="210">
        <f t="shared" ca="1" si="1284"/>
        <v>0</v>
      </c>
      <c r="GK783" s="210">
        <f t="shared" ca="1" si="1284"/>
        <v>0</v>
      </c>
      <c r="GL783" s="210">
        <f t="shared" ca="1" si="1284"/>
        <v>0</v>
      </c>
      <c r="GM783" s="210">
        <f t="shared" ca="1" si="1284"/>
        <v>0</v>
      </c>
      <c r="GN783" s="210">
        <f t="shared" ca="1" si="1284"/>
        <v>0</v>
      </c>
      <c r="GO783" s="210">
        <f t="shared" ca="1" si="1284"/>
        <v>0</v>
      </c>
      <c r="GP783" s="210">
        <f t="shared" ca="1" si="1284"/>
        <v>0</v>
      </c>
      <c r="GQ783" s="210">
        <f t="shared" ca="1" si="1284"/>
        <v>0</v>
      </c>
      <c r="GR783" s="210">
        <f t="shared" ca="1" si="1284"/>
        <v>0</v>
      </c>
      <c r="GS783" s="210">
        <f t="shared" ca="1" si="1284"/>
        <v>0</v>
      </c>
      <c r="GT783" s="210">
        <f t="shared" ca="1" si="1284"/>
        <v>0</v>
      </c>
      <c r="GU783" s="210">
        <f t="shared" ca="1" si="1298"/>
        <v>0</v>
      </c>
      <c r="GV783" s="210">
        <f t="shared" ca="1" si="1298"/>
        <v>0</v>
      </c>
      <c r="GW783" s="210">
        <f t="shared" ca="1" si="1298"/>
        <v>0</v>
      </c>
      <c r="GX783" s="210">
        <f t="shared" ca="1" si="1298"/>
        <v>0</v>
      </c>
      <c r="GY783" s="210">
        <f t="shared" ca="1" si="1298"/>
        <v>0</v>
      </c>
      <c r="GZ783" s="210">
        <f t="shared" ca="1" si="1298"/>
        <v>0</v>
      </c>
      <c r="HA783" s="210">
        <f t="shared" ca="1" si="1298"/>
        <v>0</v>
      </c>
      <c r="HB783" s="210">
        <f t="shared" ca="1" si="1298"/>
        <v>0</v>
      </c>
      <c r="HC783" s="210">
        <f t="shared" ca="1" si="1298"/>
        <v>0</v>
      </c>
      <c r="HD783" s="210">
        <f t="shared" ca="1" si="1298"/>
        <v>0</v>
      </c>
      <c r="HE783" s="210">
        <f t="shared" ca="1" si="1298"/>
        <v>0</v>
      </c>
      <c r="HF783" s="210">
        <f t="shared" ca="1" si="1298"/>
        <v>0</v>
      </c>
      <c r="HG783" s="210">
        <f t="shared" ca="1" si="1298"/>
        <v>0</v>
      </c>
      <c r="HH783" s="210">
        <f t="shared" ca="1" si="1298"/>
        <v>0</v>
      </c>
      <c r="HI783" s="210">
        <f t="shared" ca="1" si="1298"/>
        <v>0</v>
      </c>
      <c r="HJ783" s="210">
        <f t="shared" ca="1" si="1298"/>
        <v>0</v>
      </c>
      <c r="HK783" s="210">
        <f t="shared" ca="1" si="1293"/>
        <v>0</v>
      </c>
      <c r="HL783" s="210">
        <f t="shared" ca="1" si="1293"/>
        <v>0</v>
      </c>
      <c r="HM783" s="210">
        <f t="shared" ca="1" si="1293"/>
        <v>0</v>
      </c>
      <c r="HN783" s="210">
        <f t="shared" ca="1" si="1293"/>
        <v>0</v>
      </c>
      <c r="HO783" s="210">
        <f t="shared" ca="1" si="1293"/>
        <v>0</v>
      </c>
      <c r="HP783" s="210">
        <f t="shared" ca="1" si="1293"/>
        <v>0</v>
      </c>
      <c r="HQ783" s="210">
        <f t="shared" ca="1" si="1293"/>
        <v>0</v>
      </c>
      <c r="HR783" s="210">
        <f t="shared" ca="1" si="1293"/>
        <v>0</v>
      </c>
      <c r="HS783" s="210">
        <f t="shared" ca="1" si="1293"/>
        <v>0</v>
      </c>
      <c r="HT783" s="210">
        <f t="shared" ca="1" si="1293"/>
        <v>0</v>
      </c>
      <c r="HU783" s="210">
        <f t="shared" ca="1" si="1293"/>
        <v>0</v>
      </c>
      <c r="HV783" s="210">
        <f t="shared" ca="1" si="1293"/>
        <v>0</v>
      </c>
      <c r="HW783" s="210">
        <f t="shared" ca="1" si="1293"/>
        <v>0</v>
      </c>
      <c r="HX783" s="210">
        <f t="shared" ca="1" si="1270"/>
        <v>0</v>
      </c>
      <c r="HY783" s="210">
        <f t="shared" ca="1" si="1271"/>
        <v>0</v>
      </c>
      <c r="HZ783" s="210">
        <f t="shared" ca="1" si="1294"/>
        <v>0</v>
      </c>
      <c r="IA783" s="210">
        <f t="shared" ca="1" si="1294"/>
        <v>0</v>
      </c>
      <c r="IB783" s="210">
        <f t="shared" ca="1" si="1294"/>
        <v>0</v>
      </c>
      <c r="IC783" s="210">
        <f t="shared" ca="1" si="1294"/>
        <v>0</v>
      </c>
      <c r="ID783" s="210">
        <f t="shared" ca="1" si="1294"/>
        <v>0.94861403102497122</v>
      </c>
      <c r="IE783" s="210">
        <f t="shared" ca="1" si="1294"/>
        <v>0</v>
      </c>
      <c r="IF783" s="210">
        <f t="shared" ca="1" si="1294"/>
        <v>0</v>
      </c>
      <c r="IG783" s="210">
        <f t="shared" ca="1" si="1294"/>
        <v>0</v>
      </c>
      <c r="IH783" s="210">
        <f t="shared" ca="1" si="1294"/>
        <v>0</v>
      </c>
      <c r="II783" s="210">
        <f t="shared" ca="1" si="1294"/>
        <v>0</v>
      </c>
      <c r="IJ783" s="210">
        <f t="shared" ca="1" si="1294"/>
        <v>0</v>
      </c>
      <c r="IK783" s="210">
        <f t="shared" ca="1" si="1294"/>
        <v>0</v>
      </c>
      <c r="IL783" s="210">
        <f t="shared" ca="1" si="1294"/>
        <v>0</v>
      </c>
      <c r="IM783" s="210">
        <f t="shared" ca="1" si="1294"/>
        <v>0</v>
      </c>
      <c r="IN783" s="210">
        <f t="shared" ca="1" si="1294"/>
        <v>0</v>
      </c>
      <c r="IO783" s="210">
        <f t="shared" ca="1" si="1294"/>
        <v>0</v>
      </c>
      <c r="IP783" s="210">
        <f t="shared" ca="1" si="1288"/>
        <v>0</v>
      </c>
      <c r="IQ783" s="210">
        <f t="shared" ca="1" si="1288"/>
        <v>0</v>
      </c>
      <c r="IR783" s="210">
        <f t="shared" ca="1" si="1288"/>
        <v>0</v>
      </c>
      <c r="IS783" s="210">
        <f t="shared" ca="1" si="1288"/>
        <v>0.49654389999699655</v>
      </c>
      <c r="IT783" s="210">
        <f t="shared" ca="1" si="1288"/>
        <v>0</v>
      </c>
      <c r="IU783" s="210">
        <f t="shared" ca="1" si="1288"/>
        <v>0</v>
      </c>
      <c r="IV783" s="210">
        <f t="shared" ca="1" si="1288"/>
        <v>0</v>
      </c>
      <c r="IW783" s="210">
        <f t="shared" ca="1" si="1288"/>
        <v>0</v>
      </c>
      <c r="IX783" s="210">
        <f t="shared" ca="1" si="1288"/>
        <v>0</v>
      </c>
      <c r="IY783" s="210">
        <f t="shared" ca="1" si="1288"/>
        <v>0</v>
      </c>
      <c r="IZ783" s="210">
        <f t="shared" ca="1" si="1288"/>
        <v>0</v>
      </c>
      <c r="JA783" s="210">
        <f t="shared" ca="1" si="1288"/>
        <v>0</v>
      </c>
      <c r="JB783" s="210">
        <f t="shared" ca="1" si="1288"/>
        <v>0</v>
      </c>
      <c r="JC783" s="210">
        <f t="shared" ca="1" si="1288"/>
        <v>0</v>
      </c>
      <c r="JD783" s="210">
        <f t="shared" ca="1" si="1288"/>
        <v>0</v>
      </c>
      <c r="JE783" s="210">
        <f t="shared" ca="1" si="1299"/>
        <v>0</v>
      </c>
      <c r="JF783" s="210">
        <f t="shared" ca="1" si="1299"/>
        <v>0</v>
      </c>
      <c r="JG783" s="210">
        <f t="shared" ca="1" si="1299"/>
        <v>0</v>
      </c>
      <c r="JH783" s="210">
        <f t="shared" ca="1" si="1299"/>
        <v>0</v>
      </c>
      <c r="JI783" s="210">
        <f t="shared" ca="1" si="1299"/>
        <v>0.3551715337212703</v>
      </c>
      <c r="JJ783" s="210">
        <f t="shared" ca="1" si="1299"/>
        <v>0</v>
      </c>
      <c r="JK783" s="210">
        <f t="shared" ca="1" si="1299"/>
        <v>0</v>
      </c>
      <c r="JL783" s="210">
        <f t="shared" ca="1" si="1299"/>
        <v>0</v>
      </c>
      <c r="JM783" s="210">
        <f t="shared" ca="1" si="1299"/>
        <v>0</v>
      </c>
      <c r="JN783" s="210">
        <f t="shared" ca="1" si="1272"/>
        <v>3</v>
      </c>
      <c r="JO783" s="210">
        <f t="shared" ca="1" si="1273"/>
        <v>1.8003294647432382</v>
      </c>
      <c r="JP783" s="210">
        <f t="shared" ref="JP783:KE846" ca="1" si="1302">IF(RAND()&lt;=$I$54,(1-(1-RAND())^(1/$G$57))^(1/$I$57),0)</f>
        <v>0</v>
      </c>
      <c r="JQ783" s="210">
        <f t="shared" ca="1" si="1302"/>
        <v>0</v>
      </c>
      <c r="JR783" s="210">
        <f t="shared" ca="1" si="1302"/>
        <v>0</v>
      </c>
      <c r="JS783" s="210">
        <f t="shared" ca="1" si="1302"/>
        <v>0</v>
      </c>
      <c r="JT783" s="210">
        <f t="shared" ca="1" si="1302"/>
        <v>0.89224144601182465</v>
      </c>
      <c r="JU783" s="210">
        <f t="shared" ca="1" si="1302"/>
        <v>0</v>
      </c>
      <c r="JV783" s="210">
        <f t="shared" ca="1" si="1302"/>
        <v>0</v>
      </c>
      <c r="JW783" s="210">
        <f t="shared" ca="1" si="1302"/>
        <v>0</v>
      </c>
      <c r="JX783" s="210">
        <f t="shared" ca="1" si="1302"/>
        <v>0.53233270197964633</v>
      </c>
      <c r="JY783" s="210">
        <f t="shared" ca="1" si="1302"/>
        <v>0</v>
      </c>
      <c r="JZ783" s="210">
        <f t="shared" ca="1" si="1302"/>
        <v>0</v>
      </c>
      <c r="KA783" s="210">
        <f t="shared" ca="1" si="1302"/>
        <v>0</v>
      </c>
      <c r="KB783" s="210">
        <f t="shared" ca="1" si="1302"/>
        <v>0.221381422996032</v>
      </c>
      <c r="KC783" s="210">
        <f t="shared" ca="1" si="1302"/>
        <v>0</v>
      </c>
      <c r="KD783" s="210">
        <f t="shared" ca="1" si="1302"/>
        <v>0</v>
      </c>
      <c r="KE783" s="210">
        <f t="shared" ca="1" si="1302"/>
        <v>0</v>
      </c>
      <c r="KF783" s="210">
        <f t="shared" ca="1" si="1300"/>
        <v>0</v>
      </c>
      <c r="KG783" s="210">
        <f t="shared" ca="1" si="1300"/>
        <v>0</v>
      </c>
      <c r="KH783" s="210">
        <f t="shared" ca="1" si="1300"/>
        <v>0</v>
      </c>
      <c r="KI783" s="210">
        <f t="shared" ca="1" si="1300"/>
        <v>0.42488207755381791</v>
      </c>
      <c r="KJ783" s="210">
        <f t="shared" ca="1" si="1300"/>
        <v>0</v>
      </c>
      <c r="KK783" s="210">
        <f t="shared" ca="1" si="1300"/>
        <v>0</v>
      </c>
      <c r="KL783" s="210">
        <f t="shared" ca="1" si="1300"/>
        <v>0</v>
      </c>
      <c r="KM783" s="210">
        <f t="shared" ca="1" si="1300"/>
        <v>0</v>
      </c>
      <c r="KN783" s="210">
        <f t="shared" ca="1" si="1300"/>
        <v>0</v>
      </c>
      <c r="KO783" s="210">
        <f t="shared" ca="1" si="1300"/>
        <v>0</v>
      </c>
      <c r="KP783" s="210">
        <f t="shared" ca="1" si="1300"/>
        <v>0</v>
      </c>
      <c r="KQ783" s="210">
        <f t="shared" ca="1" si="1300"/>
        <v>0</v>
      </c>
      <c r="KR783" s="210">
        <f t="shared" ca="1" si="1300"/>
        <v>0</v>
      </c>
      <c r="KS783" s="210">
        <f t="shared" ca="1" si="1300"/>
        <v>0</v>
      </c>
      <c r="KT783" s="210">
        <f t="shared" ca="1" si="1274"/>
        <v>4</v>
      </c>
      <c r="KU783" s="210">
        <f t="shared" ca="1" si="1275"/>
        <v>2.0708376485413207</v>
      </c>
      <c r="KV783" s="210">
        <f t="shared" ca="1" si="1247"/>
        <v>0</v>
      </c>
      <c r="KW783" s="210">
        <f t="shared" ca="1" si="1247"/>
        <v>0</v>
      </c>
      <c r="KX783" s="210">
        <f t="shared" ca="1" si="1247"/>
        <v>0</v>
      </c>
      <c r="KY783" s="210">
        <f t="shared" ca="1" si="1247"/>
        <v>1.7522616160581796E-2</v>
      </c>
      <c r="KZ783" s="210">
        <f t="shared" ca="1" si="1247"/>
        <v>1.8467650436126623E-3</v>
      </c>
      <c r="LA783" s="210">
        <f t="shared" ca="1" si="1247"/>
        <v>0.98411420039297104</v>
      </c>
      <c r="LB783" s="210">
        <f t="shared" ca="1" si="1247"/>
        <v>0.27076455232017171</v>
      </c>
      <c r="LC783" s="210">
        <f t="shared" ca="1" si="1247"/>
        <v>0</v>
      </c>
      <c r="LD783" s="210">
        <f t="shared" ca="1" si="1247"/>
        <v>0</v>
      </c>
      <c r="LE783" s="210">
        <f t="shared" ca="1" si="1247"/>
        <v>0.36288523182759042</v>
      </c>
      <c r="LF783" s="210">
        <f t="shared" ca="1" si="1276"/>
        <v>5</v>
      </c>
      <c r="LG783" s="210">
        <f t="shared" ca="1" si="1277"/>
        <v>1.6371333657449276</v>
      </c>
      <c r="LH783" s="210">
        <f t="shared" ca="1" si="1279"/>
        <v>18</v>
      </c>
      <c r="LI783" s="210">
        <f t="shared" ca="1" si="1279"/>
        <v>8.7433677396314806</v>
      </c>
    </row>
    <row r="784" spans="2:321" x14ac:dyDescent="0.3">
      <c r="B784"/>
      <c r="C784" s="210">
        <f ca="1">'5. Vasichek'!C784</f>
        <v>-0.56635777903143592</v>
      </c>
      <c r="D784" s="210">
        <f t="shared" ca="1" si="1246"/>
        <v>0</v>
      </c>
      <c r="E784" s="210">
        <f t="shared" ca="1" si="1246"/>
        <v>0</v>
      </c>
      <c r="F784" s="210">
        <f t="shared" ca="1" si="1246"/>
        <v>0</v>
      </c>
      <c r="G784" s="210">
        <f t="shared" ca="1" si="1246"/>
        <v>0</v>
      </c>
      <c r="H784" s="210">
        <f t="shared" ca="1" si="1246"/>
        <v>0</v>
      </c>
      <c r="I784" s="210">
        <f t="shared" ca="1" si="1246"/>
        <v>0</v>
      </c>
      <c r="J784" s="210">
        <f t="shared" ca="1" si="1246"/>
        <v>0</v>
      </c>
      <c r="K784" s="210">
        <f t="shared" ca="1" si="1246"/>
        <v>0</v>
      </c>
      <c r="L784" s="210">
        <f t="shared" ca="1" si="1246"/>
        <v>0</v>
      </c>
      <c r="M784" s="210">
        <f t="shared" ca="1" si="1246"/>
        <v>0.41775010174849031</v>
      </c>
      <c r="N784" s="210">
        <f t="shared" ca="1" si="1278"/>
        <v>1</v>
      </c>
      <c r="O784" s="210">
        <f t="shared" ca="1" si="1266"/>
        <v>0.41775010174849031</v>
      </c>
      <c r="P784" s="210">
        <f t="shared" ca="1" si="1301"/>
        <v>0</v>
      </c>
      <c r="Q784" s="210">
        <f t="shared" ca="1" si="1301"/>
        <v>0</v>
      </c>
      <c r="R784" s="210">
        <f t="shared" ca="1" si="1301"/>
        <v>0</v>
      </c>
      <c r="S784" s="210">
        <f t="shared" ca="1" si="1301"/>
        <v>0</v>
      </c>
      <c r="T784" s="210">
        <f t="shared" ca="1" si="1301"/>
        <v>0</v>
      </c>
      <c r="U784" s="210">
        <f t="shared" ca="1" si="1301"/>
        <v>0</v>
      </c>
      <c r="V784" s="210">
        <f t="shared" ca="1" si="1301"/>
        <v>0</v>
      </c>
      <c r="W784" s="210">
        <f t="shared" ca="1" si="1301"/>
        <v>0</v>
      </c>
      <c r="X784" s="210">
        <f t="shared" ca="1" si="1301"/>
        <v>0</v>
      </c>
      <c r="Y784" s="210">
        <f t="shared" ca="1" si="1301"/>
        <v>0</v>
      </c>
      <c r="Z784" s="210">
        <f t="shared" ca="1" si="1301"/>
        <v>0</v>
      </c>
      <c r="AA784" s="210">
        <f t="shared" ca="1" si="1301"/>
        <v>0</v>
      </c>
      <c r="AB784" s="210">
        <f t="shared" ca="1" si="1301"/>
        <v>0</v>
      </c>
      <c r="AC784" s="210">
        <f t="shared" ca="1" si="1301"/>
        <v>0</v>
      </c>
      <c r="AD784" s="210">
        <f t="shared" ca="1" si="1301"/>
        <v>0</v>
      </c>
      <c r="AE784" s="210">
        <f t="shared" ca="1" si="1301"/>
        <v>0</v>
      </c>
      <c r="AF784" s="210">
        <f t="shared" ca="1" si="1296"/>
        <v>0</v>
      </c>
      <c r="AG784" s="210">
        <f t="shared" ca="1" si="1296"/>
        <v>0</v>
      </c>
      <c r="AH784" s="210">
        <f t="shared" ca="1" si="1296"/>
        <v>0</v>
      </c>
      <c r="AI784" s="210">
        <f t="shared" ca="1" si="1296"/>
        <v>0</v>
      </c>
      <c r="AJ784" s="210">
        <f t="shared" ca="1" si="1296"/>
        <v>0</v>
      </c>
      <c r="AK784" s="210">
        <f t="shared" ca="1" si="1296"/>
        <v>0</v>
      </c>
      <c r="AL784" s="210">
        <f t="shared" ca="1" si="1296"/>
        <v>0</v>
      </c>
      <c r="AM784" s="210">
        <f t="shared" ca="1" si="1296"/>
        <v>0</v>
      </c>
      <c r="AN784" s="210">
        <f t="shared" ca="1" si="1296"/>
        <v>0</v>
      </c>
      <c r="AO784" s="210">
        <f t="shared" ca="1" si="1296"/>
        <v>0</v>
      </c>
      <c r="AP784" s="210">
        <f t="shared" ca="1" si="1296"/>
        <v>0</v>
      </c>
      <c r="AQ784" s="210">
        <f t="shared" ca="1" si="1296"/>
        <v>0</v>
      </c>
      <c r="AR784" s="210">
        <f t="shared" ca="1" si="1296"/>
        <v>0</v>
      </c>
      <c r="AS784" s="210">
        <f t="shared" ca="1" si="1296"/>
        <v>0</v>
      </c>
      <c r="AT784" s="210">
        <f t="array" aca="1" ref="AT784" ca="1">COUNTIF(P784:AS784,"&gt;"&amp;0)</f>
        <v>0</v>
      </c>
      <c r="AU784" s="210">
        <f t="shared" ca="1" si="1267"/>
        <v>0</v>
      </c>
      <c r="AV784" s="210">
        <f t="shared" ca="1" si="1289"/>
        <v>0</v>
      </c>
      <c r="AW784" s="210">
        <f t="shared" ca="1" si="1289"/>
        <v>0</v>
      </c>
      <c r="AX784" s="210">
        <f t="shared" ca="1" si="1289"/>
        <v>0</v>
      </c>
      <c r="AY784" s="210">
        <f t="shared" ca="1" si="1289"/>
        <v>0</v>
      </c>
      <c r="AZ784" s="210">
        <f t="shared" ca="1" si="1289"/>
        <v>0</v>
      </c>
      <c r="BA784" s="210">
        <f t="shared" ca="1" si="1289"/>
        <v>0</v>
      </c>
      <c r="BB784" s="210">
        <f t="shared" ca="1" si="1289"/>
        <v>0</v>
      </c>
      <c r="BC784" s="210">
        <f t="shared" ca="1" si="1289"/>
        <v>0</v>
      </c>
      <c r="BD784" s="210">
        <f t="shared" ca="1" si="1289"/>
        <v>0</v>
      </c>
      <c r="BE784" s="210">
        <f t="shared" ca="1" si="1289"/>
        <v>0</v>
      </c>
      <c r="BF784" s="210">
        <f t="shared" ca="1" si="1289"/>
        <v>0.34946709169923518</v>
      </c>
      <c r="BG784" s="210">
        <f t="shared" ca="1" si="1289"/>
        <v>0</v>
      </c>
      <c r="BH784" s="210">
        <f t="shared" ca="1" si="1289"/>
        <v>0</v>
      </c>
      <c r="BI784" s="210">
        <f t="shared" ca="1" si="1289"/>
        <v>0</v>
      </c>
      <c r="BJ784" s="210">
        <f t="shared" ca="1" si="1289"/>
        <v>0</v>
      </c>
      <c r="BK784" s="210">
        <f t="shared" ca="1" si="1289"/>
        <v>0</v>
      </c>
      <c r="BL784" s="210">
        <f t="shared" ca="1" si="1286"/>
        <v>0</v>
      </c>
      <c r="BM784" s="210">
        <f t="shared" ca="1" si="1286"/>
        <v>0</v>
      </c>
      <c r="BN784" s="210">
        <f t="shared" ca="1" si="1286"/>
        <v>0</v>
      </c>
      <c r="BO784" s="210">
        <f t="shared" ca="1" si="1286"/>
        <v>0</v>
      </c>
      <c r="BP784" s="210">
        <f t="shared" ca="1" si="1286"/>
        <v>0</v>
      </c>
      <c r="BQ784" s="210">
        <f t="shared" ca="1" si="1286"/>
        <v>0</v>
      </c>
      <c r="BR784" s="210">
        <f t="shared" ca="1" si="1286"/>
        <v>0</v>
      </c>
      <c r="BS784" s="210">
        <f t="shared" ca="1" si="1286"/>
        <v>0</v>
      </c>
      <c r="BT784" s="210">
        <f t="shared" ca="1" si="1286"/>
        <v>0</v>
      </c>
      <c r="BU784" s="210">
        <f t="shared" ca="1" si="1286"/>
        <v>0</v>
      </c>
      <c r="BV784" s="210">
        <f t="shared" ca="1" si="1286"/>
        <v>0</v>
      </c>
      <c r="BW784" s="210">
        <f t="shared" ca="1" si="1286"/>
        <v>0</v>
      </c>
      <c r="BX784" s="210">
        <f t="shared" ca="1" si="1286"/>
        <v>0</v>
      </c>
      <c r="BY784" s="210">
        <f t="shared" ca="1" si="1286"/>
        <v>0</v>
      </c>
      <c r="BZ784" s="210">
        <f t="shared" ca="1" si="1286"/>
        <v>0</v>
      </c>
      <c r="CA784" s="210">
        <f t="shared" ca="1" si="1297"/>
        <v>0</v>
      </c>
      <c r="CB784" s="210">
        <f t="shared" ca="1" si="1297"/>
        <v>0</v>
      </c>
      <c r="CC784" s="210">
        <f t="shared" ca="1" si="1297"/>
        <v>0</v>
      </c>
      <c r="CD784" s="210">
        <f t="shared" ca="1" si="1297"/>
        <v>0</v>
      </c>
      <c r="CE784" s="210">
        <f t="shared" ca="1" si="1297"/>
        <v>0</v>
      </c>
      <c r="CF784" s="210">
        <f t="shared" ca="1" si="1297"/>
        <v>0</v>
      </c>
      <c r="CG784" s="210">
        <f t="shared" ca="1" si="1297"/>
        <v>0</v>
      </c>
      <c r="CH784" s="210">
        <f t="shared" ca="1" si="1297"/>
        <v>0</v>
      </c>
      <c r="CI784" s="210">
        <f t="shared" ca="1" si="1297"/>
        <v>0</v>
      </c>
      <c r="CJ784" s="210">
        <f t="array" aca="1" ref="CJ784" ca="1">COUNTIF(AV784:CI784,"&gt;"&amp;0)</f>
        <v>1</v>
      </c>
      <c r="CK784" s="210">
        <f t="shared" ca="1" si="1268"/>
        <v>0.34946709169923518</v>
      </c>
      <c r="CL784" s="210">
        <f t="shared" ca="1" si="1282"/>
        <v>0</v>
      </c>
      <c r="CM784" s="210">
        <f t="shared" ca="1" si="1282"/>
        <v>0</v>
      </c>
      <c r="CN784" s="210">
        <f t="shared" ca="1" si="1282"/>
        <v>0</v>
      </c>
      <c r="CO784" s="210">
        <f t="shared" ca="1" si="1282"/>
        <v>0</v>
      </c>
      <c r="CP784" s="210">
        <f t="shared" ca="1" si="1282"/>
        <v>0</v>
      </c>
      <c r="CQ784" s="210">
        <f t="shared" ca="1" si="1282"/>
        <v>0</v>
      </c>
      <c r="CR784" s="210">
        <f t="shared" ca="1" si="1282"/>
        <v>0</v>
      </c>
      <c r="CS784" s="210">
        <f t="shared" ca="1" si="1282"/>
        <v>0</v>
      </c>
      <c r="CT784" s="210">
        <f t="shared" ca="1" si="1282"/>
        <v>0</v>
      </c>
      <c r="CU784" s="210">
        <f t="shared" ca="1" si="1282"/>
        <v>0</v>
      </c>
      <c r="CV784" s="210">
        <f t="shared" ca="1" si="1282"/>
        <v>0</v>
      </c>
      <c r="CW784" s="210">
        <f t="shared" ca="1" si="1282"/>
        <v>0</v>
      </c>
      <c r="CX784" s="210">
        <f t="shared" ca="1" si="1282"/>
        <v>0</v>
      </c>
      <c r="CY784" s="210">
        <f t="shared" ca="1" si="1282"/>
        <v>0</v>
      </c>
      <c r="CZ784" s="210">
        <f t="shared" ca="1" si="1282"/>
        <v>0</v>
      </c>
      <c r="DA784" s="210">
        <f t="shared" ca="1" si="1282"/>
        <v>0</v>
      </c>
      <c r="DB784" s="210">
        <f t="shared" ca="1" si="1265"/>
        <v>0</v>
      </c>
      <c r="DC784" s="210">
        <f t="shared" ca="1" si="1265"/>
        <v>0.29461354062100797</v>
      </c>
      <c r="DD784" s="210">
        <f t="shared" ca="1" si="1265"/>
        <v>0</v>
      </c>
      <c r="DE784" s="210">
        <f t="shared" ca="1" si="1265"/>
        <v>0</v>
      </c>
      <c r="DF784" s="210">
        <f t="shared" ca="1" si="1265"/>
        <v>0</v>
      </c>
      <c r="DG784" s="210">
        <f t="shared" ca="1" si="1265"/>
        <v>0</v>
      </c>
      <c r="DH784" s="210">
        <f t="shared" ca="1" si="1265"/>
        <v>0</v>
      </c>
      <c r="DI784" s="210">
        <f t="shared" ca="1" si="1265"/>
        <v>0</v>
      </c>
      <c r="DJ784" s="210">
        <f t="shared" ca="1" si="1265"/>
        <v>0.11969738829953525</v>
      </c>
      <c r="DK784" s="210">
        <f t="shared" ca="1" si="1265"/>
        <v>0</v>
      </c>
      <c r="DL784" s="210">
        <f t="shared" ca="1" si="1265"/>
        <v>0</v>
      </c>
      <c r="DM784" s="210">
        <f t="shared" ca="1" si="1265"/>
        <v>0</v>
      </c>
      <c r="DN784" s="210">
        <f t="shared" ca="1" si="1265"/>
        <v>0</v>
      </c>
      <c r="DO784" s="210">
        <f t="shared" ca="1" si="1265"/>
        <v>0</v>
      </c>
      <c r="DP784" s="210">
        <f t="shared" ca="1" si="1265"/>
        <v>0</v>
      </c>
      <c r="DQ784" s="210">
        <f t="shared" ca="1" si="1263"/>
        <v>0</v>
      </c>
      <c r="DR784" s="210">
        <f t="shared" ca="1" si="1263"/>
        <v>0</v>
      </c>
      <c r="DS784" s="210">
        <f t="shared" ca="1" si="1263"/>
        <v>0</v>
      </c>
      <c r="DT784" s="210">
        <f t="shared" ca="1" si="1263"/>
        <v>0</v>
      </c>
      <c r="DU784" s="210">
        <f t="shared" ca="1" si="1263"/>
        <v>0</v>
      </c>
      <c r="DV784" s="210">
        <f t="shared" ca="1" si="1263"/>
        <v>0</v>
      </c>
      <c r="DW784" s="210">
        <f t="shared" ca="1" si="1263"/>
        <v>0</v>
      </c>
      <c r="DX784" s="210">
        <f t="shared" ca="1" si="1263"/>
        <v>0</v>
      </c>
      <c r="DY784" s="210">
        <f t="shared" ca="1" si="1263"/>
        <v>0</v>
      </c>
      <c r="DZ784" s="210">
        <f t="shared" ca="1" si="1263"/>
        <v>0</v>
      </c>
      <c r="EA784" s="210">
        <f t="shared" ca="1" si="1263"/>
        <v>0</v>
      </c>
      <c r="EB784" s="210">
        <f t="shared" ca="1" si="1263"/>
        <v>0</v>
      </c>
      <c r="EC784" s="210">
        <f t="shared" ca="1" si="1263"/>
        <v>0</v>
      </c>
      <c r="ED784" s="210">
        <f t="shared" ca="1" si="1263"/>
        <v>0</v>
      </c>
      <c r="EE784" s="210">
        <f t="shared" ca="1" si="1263"/>
        <v>0</v>
      </c>
      <c r="EF784" s="210">
        <f t="shared" ca="1" si="1263"/>
        <v>0</v>
      </c>
      <c r="EG784" s="210">
        <f t="shared" ca="1" si="1239"/>
        <v>0</v>
      </c>
      <c r="EH784" s="210">
        <f t="shared" ca="1" si="1283"/>
        <v>0</v>
      </c>
      <c r="EI784" s="210">
        <f t="shared" ca="1" si="1283"/>
        <v>0</v>
      </c>
      <c r="EJ784" s="210">
        <f t="shared" ca="1" si="1283"/>
        <v>0</v>
      </c>
      <c r="EK784" s="210">
        <f t="shared" ca="1" si="1283"/>
        <v>0</v>
      </c>
      <c r="EL784" s="210">
        <f t="shared" ca="1" si="1283"/>
        <v>0</v>
      </c>
      <c r="EM784" s="210">
        <f t="shared" ca="1" si="1283"/>
        <v>0.39863037409771029</v>
      </c>
      <c r="EN784" s="210">
        <f t="shared" ca="1" si="1283"/>
        <v>0</v>
      </c>
      <c r="EO784" s="210">
        <f t="shared" ca="1" si="1283"/>
        <v>0</v>
      </c>
      <c r="EP784" s="210">
        <f t="shared" ca="1" si="1283"/>
        <v>0</v>
      </c>
      <c r="EQ784" s="210">
        <f t="shared" ca="1" si="1283"/>
        <v>0</v>
      </c>
      <c r="ER784" s="210">
        <f t="shared" ca="1" si="1283"/>
        <v>0</v>
      </c>
      <c r="ES784" s="210">
        <f t="shared" ca="1" si="1283"/>
        <v>0</v>
      </c>
      <c r="ET784" s="210">
        <f t="shared" ca="1" si="1283"/>
        <v>0</v>
      </c>
      <c r="EU784" s="210">
        <f t="shared" ca="1" si="1283"/>
        <v>0</v>
      </c>
      <c r="EV784" s="210">
        <f t="shared" ca="1" si="1283"/>
        <v>0</v>
      </c>
      <c r="EW784" s="210">
        <f t="shared" ca="1" si="1283"/>
        <v>0</v>
      </c>
      <c r="EX784" s="210">
        <f t="shared" ca="1" si="1291"/>
        <v>0</v>
      </c>
      <c r="EY784" s="210">
        <f t="shared" ca="1" si="1287"/>
        <v>0</v>
      </c>
      <c r="EZ784" s="210">
        <f t="shared" ca="1" si="1287"/>
        <v>0</v>
      </c>
      <c r="FA784" s="210">
        <f t="shared" ca="1" si="1287"/>
        <v>0</v>
      </c>
      <c r="FB784" s="210">
        <f t="shared" ca="1" si="1287"/>
        <v>0</v>
      </c>
      <c r="FC784" s="210">
        <f t="shared" ca="1" si="1287"/>
        <v>0</v>
      </c>
      <c r="FD784" s="210">
        <f t="shared" ca="1" si="1287"/>
        <v>0</v>
      </c>
      <c r="FE784" s="210">
        <f t="shared" ca="1" si="1287"/>
        <v>0</v>
      </c>
      <c r="FF784" s="210">
        <f t="shared" ca="1" si="1287"/>
        <v>0</v>
      </c>
      <c r="FG784" s="210">
        <f t="shared" ca="1" si="1287"/>
        <v>0</v>
      </c>
      <c r="FH784" s="210">
        <f t="shared" ca="1" si="1287"/>
        <v>0</v>
      </c>
      <c r="FI784" s="210">
        <f t="shared" ca="1" si="1287"/>
        <v>0</v>
      </c>
      <c r="FJ784" s="210">
        <f t="shared" ca="1" si="1287"/>
        <v>0</v>
      </c>
      <c r="FK784" s="210">
        <f t="shared" ca="1" si="1287"/>
        <v>0</v>
      </c>
      <c r="FL784" s="210">
        <f t="shared" ca="1" si="1287"/>
        <v>0</v>
      </c>
      <c r="FM784" s="210">
        <f t="shared" ca="1" si="1287"/>
        <v>0</v>
      </c>
      <c r="FN784" s="210">
        <f t="shared" ca="1" si="1269"/>
        <v>3</v>
      </c>
      <c r="FO784" s="210">
        <f t="shared" ca="1" si="1292"/>
        <v>0.81294130301825351</v>
      </c>
      <c r="FP784" s="210">
        <f t="shared" ca="1" si="1285"/>
        <v>0</v>
      </c>
      <c r="FQ784" s="210">
        <f t="shared" ca="1" si="1285"/>
        <v>0</v>
      </c>
      <c r="FR784" s="210">
        <f t="shared" ca="1" si="1285"/>
        <v>0</v>
      </c>
      <c r="FS784" s="210">
        <f t="shared" ca="1" si="1285"/>
        <v>0</v>
      </c>
      <c r="FT784" s="210">
        <f t="shared" ca="1" si="1285"/>
        <v>0</v>
      </c>
      <c r="FU784" s="210">
        <f t="shared" ca="1" si="1285"/>
        <v>0.88084602136199031</v>
      </c>
      <c r="FV784" s="210">
        <f t="shared" ca="1" si="1285"/>
        <v>0</v>
      </c>
      <c r="FW784" s="210">
        <f t="shared" ca="1" si="1285"/>
        <v>0</v>
      </c>
      <c r="FX784" s="210">
        <f t="shared" ca="1" si="1285"/>
        <v>0</v>
      </c>
      <c r="FY784" s="210">
        <f t="shared" ca="1" si="1285"/>
        <v>0</v>
      </c>
      <c r="FZ784" s="210">
        <f t="shared" ca="1" si="1285"/>
        <v>0</v>
      </c>
      <c r="GA784" s="210">
        <f t="shared" ca="1" si="1285"/>
        <v>0.88596238811909722</v>
      </c>
      <c r="GB784" s="210">
        <f t="shared" ca="1" si="1285"/>
        <v>0</v>
      </c>
      <c r="GC784" s="210">
        <f t="shared" ca="1" si="1285"/>
        <v>0</v>
      </c>
      <c r="GD784" s="210">
        <f t="shared" ca="1" si="1285"/>
        <v>0</v>
      </c>
      <c r="GE784" s="210">
        <f t="shared" ca="1" si="1285"/>
        <v>0</v>
      </c>
      <c r="GF784" s="210">
        <f t="shared" ca="1" si="1284"/>
        <v>0</v>
      </c>
      <c r="GG784" s="210">
        <f t="shared" ca="1" si="1284"/>
        <v>0</v>
      </c>
      <c r="GH784" s="210">
        <f t="shared" ca="1" si="1284"/>
        <v>0</v>
      </c>
      <c r="GI784" s="210">
        <f t="shared" ca="1" si="1284"/>
        <v>0</v>
      </c>
      <c r="GJ784" s="210">
        <f t="shared" ca="1" si="1284"/>
        <v>0</v>
      </c>
      <c r="GK784" s="210">
        <f t="shared" ca="1" si="1284"/>
        <v>0.2326527237091518</v>
      </c>
      <c r="GL784" s="210">
        <f t="shared" ca="1" si="1284"/>
        <v>0</v>
      </c>
      <c r="GM784" s="210">
        <f t="shared" ca="1" si="1284"/>
        <v>0</v>
      </c>
      <c r="GN784" s="210">
        <f t="shared" ca="1" si="1284"/>
        <v>0</v>
      </c>
      <c r="GO784" s="210">
        <f t="shared" ca="1" si="1284"/>
        <v>0</v>
      </c>
      <c r="GP784" s="210">
        <f t="shared" ca="1" si="1284"/>
        <v>0</v>
      </c>
      <c r="GQ784" s="210">
        <f t="shared" ca="1" si="1284"/>
        <v>9.4590412495222035E-4</v>
      </c>
      <c r="GR784" s="210">
        <f t="shared" ca="1" si="1284"/>
        <v>0</v>
      </c>
      <c r="GS784" s="210">
        <f t="shared" ca="1" si="1284"/>
        <v>0</v>
      </c>
      <c r="GT784" s="210">
        <f t="shared" ca="1" si="1284"/>
        <v>0</v>
      </c>
      <c r="GU784" s="210">
        <f t="shared" ca="1" si="1298"/>
        <v>0</v>
      </c>
      <c r="GV784" s="210">
        <f t="shared" ca="1" si="1298"/>
        <v>0</v>
      </c>
      <c r="GW784" s="210">
        <f t="shared" ca="1" si="1298"/>
        <v>0</v>
      </c>
      <c r="GX784" s="210">
        <f t="shared" ca="1" si="1298"/>
        <v>0</v>
      </c>
      <c r="GY784" s="210">
        <f t="shared" ca="1" si="1298"/>
        <v>0</v>
      </c>
      <c r="GZ784" s="210">
        <f t="shared" ca="1" si="1298"/>
        <v>0</v>
      </c>
      <c r="HA784" s="210">
        <f t="shared" ca="1" si="1298"/>
        <v>0</v>
      </c>
      <c r="HB784" s="210">
        <f t="shared" ca="1" si="1298"/>
        <v>0</v>
      </c>
      <c r="HC784" s="210">
        <f t="shared" ca="1" si="1298"/>
        <v>0</v>
      </c>
      <c r="HD784" s="210">
        <f t="shared" ca="1" si="1298"/>
        <v>0</v>
      </c>
      <c r="HE784" s="210">
        <f t="shared" ca="1" si="1298"/>
        <v>0</v>
      </c>
      <c r="HF784" s="210">
        <f t="shared" ca="1" si="1298"/>
        <v>0</v>
      </c>
      <c r="HG784" s="210">
        <f t="shared" ca="1" si="1298"/>
        <v>0</v>
      </c>
      <c r="HH784" s="210">
        <f t="shared" ca="1" si="1298"/>
        <v>0</v>
      </c>
      <c r="HI784" s="210">
        <f t="shared" ca="1" si="1298"/>
        <v>0</v>
      </c>
      <c r="HJ784" s="210">
        <f t="shared" ca="1" si="1298"/>
        <v>0</v>
      </c>
      <c r="HK784" s="210">
        <f t="shared" ca="1" si="1293"/>
        <v>0</v>
      </c>
      <c r="HL784" s="210">
        <f t="shared" ca="1" si="1293"/>
        <v>0</v>
      </c>
      <c r="HM784" s="210">
        <f t="shared" ca="1" si="1293"/>
        <v>0</v>
      </c>
      <c r="HN784" s="210">
        <f t="shared" ca="1" si="1293"/>
        <v>0</v>
      </c>
      <c r="HO784" s="210">
        <f t="shared" ca="1" si="1293"/>
        <v>0</v>
      </c>
      <c r="HP784" s="210">
        <f t="shared" ca="1" si="1293"/>
        <v>0.16629154760622217</v>
      </c>
      <c r="HQ784" s="210">
        <f t="shared" ca="1" si="1293"/>
        <v>0</v>
      </c>
      <c r="HR784" s="210">
        <f t="shared" ca="1" si="1293"/>
        <v>0</v>
      </c>
      <c r="HS784" s="210">
        <f t="shared" ca="1" si="1293"/>
        <v>0</v>
      </c>
      <c r="HT784" s="210">
        <f t="shared" ca="1" si="1293"/>
        <v>0</v>
      </c>
      <c r="HU784" s="210">
        <f t="shared" ca="1" si="1293"/>
        <v>0</v>
      </c>
      <c r="HV784" s="210">
        <f t="shared" ca="1" si="1293"/>
        <v>0</v>
      </c>
      <c r="HW784" s="210">
        <f t="shared" ca="1" si="1293"/>
        <v>0</v>
      </c>
      <c r="HX784" s="210">
        <f t="shared" ca="1" si="1270"/>
        <v>5</v>
      </c>
      <c r="HY784" s="210">
        <f t="shared" ca="1" si="1271"/>
        <v>2.1666985849214138</v>
      </c>
      <c r="HZ784" s="210">
        <f t="shared" ca="1" si="1294"/>
        <v>0.57766574523356051</v>
      </c>
      <c r="IA784" s="210">
        <f t="shared" ca="1" si="1294"/>
        <v>0</v>
      </c>
      <c r="IB784" s="210">
        <f t="shared" ca="1" si="1294"/>
        <v>0</v>
      </c>
      <c r="IC784" s="210">
        <f t="shared" ca="1" si="1294"/>
        <v>0</v>
      </c>
      <c r="ID784" s="210">
        <f t="shared" ca="1" si="1294"/>
        <v>0.16649632696951913</v>
      </c>
      <c r="IE784" s="210">
        <f t="shared" ca="1" si="1294"/>
        <v>0</v>
      </c>
      <c r="IF784" s="210">
        <f t="shared" ca="1" si="1294"/>
        <v>0</v>
      </c>
      <c r="IG784" s="210">
        <f t="shared" ca="1" si="1294"/>
        <v>0</v>
      </c>
      <c r="IH784" s="210">
        <f t="shared" ca="1" si="1294"/>
        <v>0</v>
      </c>
      <c r="II784" s="210">
        <f t="shared" ca="1" si="1294"/>
        <v>0</v>
      </c>
      <c r="IJ784" s="210">
        <f t="shared" ca="1" si="1294"/>
        <v>0</v>
      </c>
      <c r="IK784" s="210">
        <f t="shared" ca="1" si="1294"/>
        <v>0</v>
      </c>
      <c r="IL784" s="210">
        <f t="shared" ca="1" si="1294"/>
        <v>0.21722368817797016</v>
      </c>
      <c r="IM784" s="210">
        <f t="shared" ca="1" si="1294"/>
        <v>0</v>
      </c>
      <c r="IN784" s="210">
        <f t="shared" ca="1" si="1294"/>
        <v>0</v>
      </c>
      <c r="IO784" s="210">
        <f t="shared" ca="1" si="1294"/>
        <v>0</v>
      </c>
      <c r="IP784" s="210">
        <f t="shared" ca="1" si="1288"/>
        <v>0</v>
      </c>
      <c r="IQ784" s="210">
        <f t="shared" ca="1" si="1288"/>
        <v>0</v>
      </c>
      <c r="IR784" s="210">
        <f t="shared" ca="1" si="1288"/>
        <v>0</v>
      </c>
      <c r="IS784" s="210">
        <f t="shared" ca="1" si="1288"/>
        <v>0</v>
      </c>
      <c r="IT784" s="210">
        <f t="shared" ca="1" si="1288"/>
        <v>0</v>
      </c>
      <c r="IU784" s="210">
        <f t="shared" ca="1" si="1288"/>
        <v>0</v>
      </c>
      <c r="IV784" s="210">
        <f t="shared" ca="1" si="1288"/>
        <v>0.43541294977062761</v>
      </c>
      <c r="IW784" s="210">
        <f t="shared" ca="1" si="1288"/>
        <v>0</v>
      </c>
      <c r="IX784" s="210">
        <f t="shared" ca="1" si="1288"/>
        <v>0</v>
      </c>
      <c r="IY784" s="210">
        <f t="shared" ca="1" si="1288"/>
        <v>0</v>
      </c>
      <c r="IZ784" s="210">
        <f t="shared" ca="1" si="1288"/>
        <v>0</v>
      </c>
      <c r="JA784" s="210">
        <f t="shared" ca="1" si="1288"/>
        <v>0</v>
      </c>
      <c r="JB784" s="210">
        <f t="shared" ca="1" si="1288"/>
        <v>0</v>
      </c>
      <c r="JC784" s="210">
        <f t="shared" ca="1" si="1288"/>
        <v>0</v>
      </c>
      <c r="JD784" s="210">
        <f t="shared" ca="1" si="1288"/>
        <v>0</v>
      </c>
      <c r="JE784" s="210">
        <f t="shared" ca="1" si="1299"/>
        <v>0</v>
      </c>
      <c r="JF784" s="210">
        <f t="shared" ca="1" si="1299"/>
        <v>0</v>
      </c>
      <c r="JG784" s="210">
        <f t="shared" ca="1" si="1299"/>
        <v>0</v>
      </c>
      <c r="JH784" s="210">
        <f t="shared" ca="1" si="1299"/>
        <v>0</v>
      </c>
      <c r="JI784" s="210">
        <f t="shared" ca="1" si="1299"/>
        <v>0</v>
      </c>
      <c r="JJ784" s="210">
        <f t="shared" ca="1" si="1299"/>
        <v>0</v>
      </c>
      <c r="JK784" s="210">
        <f t="shared" ca="1" si="1299"/>
        <v>0.90433681517409525</v>
      </c>
      <c r="JL784" s="210">
        <f t="shared" ca="1" si="1299"/>
        <v>0</v>
      </c>
      <c r="JM784" s="210">
        <f t="shared" ca="1" si="1299"/>
        <v>0</v>
      </c>
      <c r="JN784" s="210">
        <f t="shared" ca="1" si="1272"/>
        <v>5</v>
      </c>
      <c r="JO784" s="210">
        <f t="shared" ca="1" si="1273"/>
        <v>2.3011355253257726</v>
      </c>
      <c r="JP784" s="210">
        <f t="shared" ca="1" si="1302"/>
        <v>0</v>
      </c>
      <c r="JQ784" s="210">
        <f t="shared" ca="1" si="1302"/>
        <v>0</v>
      </c>
      <c r="JR784" s="210">
        <f t="shared" ca="1" si="1302"/>
        <v>0</v>
      </c>
      <c r="JS784" s="210">
        <f t="shared" ca="1" si="1302"/>
        <v>1.4766105488606929E-4</v>
      </c>
      <c r="JT784" s="210">
        <f t="shared" ca="1" si="1302"/>
        <v>0</v>
      </c>
      <c r="JU784" s="210">
        <f t="shared" ca="1" si="1302"/>
        <v>0</v>
      </c>
      <c r="JV784" s="210">
        <f t="shared" ca="1" si="1302"/>
        <v>0.30549769268246618</v>
      </c>
      <c r="JW784" s="210">
        <f t="shared" ca="1" si="1302"/>
        <v>0</v>
      </c>
      <c r="JX784" s="210">
        <f t="shared" ca="1" si="1302"/>
        <v>0</v>
      </c>
      <c r="JY784" s="210">
        <f t="shared" ca="1" si="1302"/>
        <v>0</v>
      </c>
      <c r="JZ784" s="210">
        <f t="shared" ca="1" si="1302"/>
        <v>0</v>
      </c>
      <c r="KA784" s="210">
        <f t="shared" ca="1" si="1302"/>
        <v>0</v>
      </c>
      <c r="KB784" s="210">
        <f t="shared" ca="1" si="1302"/>
        <v>0</v>
      </c>
      <c r="KC784" s="210">
        <f t="shared" ca="1" si="1302"/>
        <v>0</v>
      </c>
      <c r="KD784" s="210">
        <f t="shared" ca="1" si="1302"/>
        <v>0</v>
      </c>
      <c r="KE784" s="210">
        <f t="shared" ca="1" si="1302"/>
        <v>0</v>
      </c>
      <c r="KF784" s="210">
        <f t="shared" ca="1" si="1300"/>
        <v>0</v>
      </c>
      <c r="KG784" s="210">
        <f t="shared" ca="1" si="1300"/>
        <v>0</v>
      </c>
      <c r="KH784" s="210">
        <f t="shared" ca="1" si="1300"/>
        <v>4.3912507786293957E-2</v>
      </c>
      <c r="KI784" s="210">
        <f t="shared" ca="1" si="1300"/>
        <v>0</v>
      </c>
      <c r="KJ784" s="210">
        <f t="shared" ca="1" si="1300"/>
        <v>0</v>
      </c>
      <c r="KK784" s="210">
        <f t="shared" ca="1" si="1300"/>
        <v>0</v>
      </c>
      <c r="KL784" s="210">
        <f t="shared" ca="1" si="1300"/>
        <v>0</v>
      </c>
      <c r="KM784" s="210">
        <f t="shared" ca="1" si="1300"/>
        <v>0</v>
      </c>
      <c r="KN784" s="210">
        <f t="shared" ca="1" si="1300"/>
        <v>0</v>
      </c>
      <c r="KO784" s="210">
        <f t="shared" ca="1" si="1300"/>
        <v>0</v>
      </c>
      <c r="KP784" s="210">
        <f t="shared" ca="1" si="1300"/>
        <v>0</v>
      </c>
      <c r="KQ784" s="210">
        <f t="shared" ca="1" si="1300"/>
        <v>0</v>
      </c>
      <c r="KR784" s="210">
        <f t="shared" ca="1" si="1300"/>
        <v>0</v>
      </c>
      <c r="KS784" s="210">
        <f t="shared" ca="1" si="1300"/>
        <v>0</v>
      </c>
      <c r="KT784" s="210">
        <f t="shared" ca="1" si="1274"/>
        <v>3</v>
      </c>
      <c r="KU784" s="210">
        <f t="shared" ca="1" si="1275"/>
        <v>0.34955786152364621</v>
      </c>
      <c r="KV784" s="210">
        <f t="shared" ca="1" si="1247"/>
        <v>0.98737366238037827</v>
      </c>
      <c r="KW784" s="210">
        <f t="shared" ca="1" si="1247"/>
        <v>0</v>
      </c>
      <c r="KX784" s="210">
        <f t="shared" ca="1" si="1247"/>
        <v>0</v>
      </c>
      <c r="KY784" s="210">
        <f t="shared" ca="1" si="1247"/>
        <v>0</v>
      </c>
      <c r="KZ784" s="210">
        <f t="shared" ca="1" si="1247"/>
        <v>0</v>
      </c>
      <c r="LA784" s="210">
        <f t="shared" ca="1" si="1247"/>
        <v>0</v>
      </c>
      <c r="LB784" s="210">
        <f t="shared" ca="1" si="1247"/>
        <v>0.35552366936029989</v>
      </c>
      <c r="LC784" s="210">
        <f t="shared" ca="1" si="1247"/>
        <v>0</v>
      </c>
      <c r="LD784" s="210">
        <f t="shared" ca="1" si="1247"/>
        <v>0</v>
      </c>
      <c r="LE784" s="210">
        <f t="shared" ca="1" si="1247"/>
        <v>0</v>
      </c>
      <c r="LF784" s="210">
        <f t="shared" ca="1" si="1276"/>
        <v>2</v>
      </c>
      <c r="LG784" s="210">
        <f t="shared" ca="1" si="1277"/>
        <v>1.3428973317406783</v>
      </c>
      <c r="LH784" s="210">
        <f t="shared" ca="1" si="1279"/>
        <v>20</v>
      </c>
      <c r="LI784" s="210">
        <f t="shared" ca="1" si="1279"/>
        <v>7.7404477999774901</v>
      </c>
    </row>
    <row r="785" spans="2:321" x14ac:dyDescent="0.3">
      <c r="B785"/>
      <c r="C785" s="210">
        <f ca="1">'5. Vasichek'!C785</f>
        <v>-1.1579430105188648</v>
      </c>
      <c r="D785" s="210">
        <f t="shared" ca="1" si="1246"/>
        <v>0</v>
      </c>
      <c r="E785" s="210">
        <f t="shared" ca="1" si="1246"/>
        <v>0</v>
      </c>
      <c r="F785" s="210">
        <f t="shared" ca="1" si="1246"/>
        <v>0</v>
      </c>
      <c r="G785" s="210">
        <f t="shared" ca="1" si="1246"/>
        <v>0</v>
      </c>
      <c r="H785" s="210">
        <f t="shared" ca="1" si="1246"/>
        <v>0</v>
      </c>
      <c r="I785" s="210">
        <f t="shared" ref="I785:Q848" ca="1" si="1303">IF(RAND()&lt;=$C$54,(1-(1-RAND())^(1/$G$57))^(1/$I$57),0)</f>
        <v>0</v>
      </c>
      <c r="J785" s="210">
        <f t="shared" ca="1" si="1303"/>
        <v>0</v>
      </c>
      <c r="K785" s="210">
        <f t="shared" ca="1" si="1303"/>
        <v>0</v>
      </c>
      <c r="L785" s="210">
        <f t="shared" ca="1" si="1303"/>
        <v>0</v>
      </c>
      <c r="M785" s="210">
        <f t="shared" ca="1" si="1303"/>
        <v>0</v>
      </c>
      <c r="N785" s="210">
        <f t="shared" ca="1" si="1278"/>
        <v>0</v>
      </c>
      <c r="O785" s="210">
        <f t="shared" ca="1" si="1266"/>
        <v>0</v>
      </c>
      <c r="P785" s="210">
        <f t="shared" ca="1" si="1301"/>
        <v>0</v>
      </c>
      <c r="Q785" s="210">
        <f t="shared" ca="1" si="1301"/>
        <v>0</v>
      </c>
      <c r="R785" s="210">
        <f t="shared" ca="1" si="1301"/>
        <v>0</v>
      </c>
      <c r="S785" s="210">
        <f t="shared" ca="1" si="1301"/>
        <v>0</v>
      </c>
      <c r="T785" s="210">
        <f t="shared" ca="1" si="1301"/>
        <v>0</v>
      </c>
      <c r="U785" s="210">
        <f t="shared" ca="1" si="1301"/>
        <v>0</v>
      </c>
      <c r="V785" s="210">
        <f t="shared" ca="1" si="1301"/>
        <v>0</v>
      </c>
      <c r="W785" s="210">
        <f t="shared" ca="1" si="1301"/>
        <v>0</v>
      </c>
      <c r="X785" s="210">
        <f t="shared" ca="1" si="1301"/>
        <v>0</v>
      </c>
      <c r="Y785" s="210">
        <f t="shared" ca="1" si="1301"/>
        <v>0</v>
      </c>
      <c r="Z785" s="210">
        <f t="shared" ca="1" si="1301"/>
        <v>0</v>
      </c>
      <c r="AA785" s="210">
        <f t="shared" ca="1" si="1301"/>
        <v>0</v>
      </c>
      <c r="AB785" s="210">
        <f t="shared" ca="1" si="1301"/>
        <v>0</v>
      </c>
      <c r="AC785" s="210">
        <f t="shared" ca="1" si="1301"/>
        <v>0</v>
      </c>
      <c r="AD785" s="210">
        <f t="shared" ca="1" si="1301"/>
        <v>0</v>
      </c>
      <c r="AE785" s="210">
        <f t="shared" ca="1" si="1301"/>
        <v>0</v>
      </c>
      <c r="AF785" s="210">
        <f t="shared" ca="1" si="1296"/>
        <v>0</v>
      </c>
      <c r="AG785" s="210">
        <f t="shared" ca="1" si="1296"/>
        <v>0</v>
      </c>
      <c r="AH785" s="210">
        <f t="shared" ca="1" si="1296"/>
        <v>0</v>
      </c>
      <c r="AI785" s="210">
        <f t="shared" ca="1" si="1296"/>
        <v>0</v>
      </c>
      <c r="AJ785" s="210">
        <f t="shared" ca="1" si="1296"/>
        <v>0</v>
      </c>
      <c r="AK785" s="210">
        <f t="shared" ca="1" si="1296"/>
        <v>0</v>
      </c>
      <c r="AL785" s="210">
        <f t="shared" ca="1" si="1296"/>
        <v>0</v>
      </c>
      <c r="AM785" s="210">
        <f t="shared" ca="1" si="1296"/>
        <v>0</v>
      </c>
      <c r="AN785" s="210">
        <f t="shared" ca="1" si="1296"/>
        <v>0</v>
      </c>
      <c r="AO785" s="210">
        <f t="shared" ca="1" si="1296"/>
        <v>0</v>
      </c>
      <c r="AP785" s="210">
        <f t="shared" ca="1" si="1296"/>
        <v>0</v>
      </c>
      <c r="AQ785" s="210">
        <f t="shared" ca="1" si="1296"/>
        <v>0</v>
      </c>
      <c r="AR785" s="210">
        <f t="shared" ca="1" si="1296"/>
        <v>0</v>
      </c>
      <c r="AS785" s="210">
        <f t="shared" ca="1" si="1296"/>
        <v>0</v>
      </c>
      <c r="AT785" s="210">
        <f t="array" aca="1" ref="AT785" ca="1">COUNTIF(P785:AS785,"&gt;"&amp;0)</f>
        <v>0</v>
      </c>
      <c r="AU785" s="210">
        <f t="shared" ca="1" si="1267"/>
        <v>0</v>
      </c>
      <c r="AV785" s="210">
        <f t="shared" ca="1" si="1289"/>
        <v>0</v>
      </c>
      <c r="AW785" s="210">
        <f t="shared" ca="1" si="1289"/>
        <v>0</v>
      </c>
      <c r="AX785" s="210">
        <f t="shared" ca="1" si="1289"/>
        <v>0</v>
      </c>
      <c r="AY785" s="210">
        <f t="shared" ca="1" si="1289"/>
        <v>0</v>
      </c>
      <c r="AZ785" s="210">
        <f t="shared" ca="1" si="1289"/>
        <v>0</v>
      </c>
      <c r="BA785" s="210">
        <f t="shared" ca="1" si="1289"/>
        <v>0</v>
      </c>
      <c r="BB785" s="210">
        <f t="shared" ca="1" si="1289"/>
        <v>0</v>
      </c>
      <c r="BC785" s="210">
        <f t="shared" ca="1" si="1289"/>
        <v>0</v>
      </c>
      <c r="BD785" s="210">
        <f t="shared" ca="1" si="1289"/>
        <v>0</v>
      </c>
      <c r="BE785" s="210">
        <f t="shared" ca="1" si="1289"/>
        <v>0</v>
      </c>
      <c r="BF785" s="210">
        <f t="shared" ca="1" si="1289"/>
        <v>0</v>
      </c>
      <c r="BG785" s="210">
        <f t="shared" ca="1" si="1289"/>
        <v>0</v>
      </c>
      <c r="BH785" s="210">
        <f t="shared" ca="1" si="1289"/>
        <v>0</v>
      </c>
      <c r="BI785" s="210">
        <f t="shared" ca="1" si="1289"/>
        <v>0</v>
      </c>
      <c r="BJ785" s="210">
        <f t="shared" ca="1" si="1289"/>
        <v>0</v>
      </c>
      <c r="BK785" s="210">
        <f t="shared" ca="1" si="1289"/>
        <v>0</v>
      </c>
      <c r="BL785" s="210">
        <f t="shared" ca="1" si="1286"/>
        <v>0</v>
      </c>
      <c r="BM785" s="210">
        <f t="shared" ca="1" si="1286"/>
        <v>0</v>
      </c>
      <c r="BN785" s="210">
        <f t="shared" ca="1" si="1286"/>
        <v>0</v>
      </c>
      <c r="BO785" s="210">
        <f t="shared" ca="1" si="1286"/>
        <v>0</v>
      </c>
      <c r="BP785" s="210">
        <f t="shared" ca="1" si="1286"/>
        <v>0</v>
      </c>
      <c r="BQ785" s="210">
        <f t="shared" ca="1" si="1286"/>
        <v>0</v>
      </c>
      <c r="BR785" s="210">
        <f t="shared" ca="1" si="1286"/>
        <v>0</v>
      </c>
      <c r="BS785" s="210">
        <f t="shared" ca="1" si="1286"/>
        <v>0</v>
      </c>
      <c r="BT785" s="210">
        <f t="shared" ca="1" si="1286"/>
        <v>0</v>
      </c>
      <c r="BU785" s="210">
        <f t="shared" ca="1" si="1286"/>
        <v>0.84455580324826063</v>
      </c>
      <c r="BV785" s="210">
        <f t="shared" ca="1" si="1286"/>
        <v>0</v>
      </c>
      <c r="BW785" s="210">
        <f t="shared" ca="1" si="1286"/>
        <v>0</v>
      </c>
      <c r="BX785" s="210">
        <f t="shared" ca="1" si="1286"/>
        <v>0</v>
      </c>
      <c r="BY785" s="210">
        <f t="shared" ca="1" si="1286"/>
        <v>0</v>
      </c>
      <c r="BZ785" s="210">
        <f t="shared" ca="1" si="1286"/>
        <v>0</v>
      </c>
      <c r="CA785" s="210">
        <f t="shared" ca="1" si="1297"/>
        <v>0.41689162705785598</v>
      </c>
      <c r="CB785" s="210">
        <f t="shared" ca="1" si="1297"/>
        <v>0</v>
      </c>
      <c r="CC785" s="210">
        <f t="shared" ca="1" si="1297"/>
        <v>0</v>
      </c>
      <c r="CD785" s="210">
        <f t="shared" ca="1" si="1297"/>
        <v>0</v>
      </c>
      <c r="CE785" s="210">
        <f t="shared" ca="1" si="1297"/>
        <v>0</v>
      </c>
      <c r="CF785" s="210">
        <f t="shared" ca="1" si="1297"/>
        <v>0</v>
      </c>
      <c r="CG785" s="210">
        <f t="shared" ca="1" si="1297"/>
        <v>0</v>
      </c>
      <c r="CH785" s="210">
        <f t="shared" ca="1" si="1297"/>
        <v>0</v>
      </c>
      <c r="CI785" s="210">
        <f t="shared" ca="1" si="1297"/>
        <v>0</v>
      </c>
      <c r="CJ785" s="210">
        <f t="array" aca="1" ref="CJ785" ca="1">COUNTIF(AV785:CI785,"&gt;"&amp;0)</f>
        <v>2</v>
      </c>
      <c r="CK785" s="210">
        <f t="shared" ca="1" si="1268"/>
        <v>1.2614474303061165</v>
      </c>
      <c r="CL785" s="210">
        <f t="shared" ca="1" si="1282"/>
        <v>0</v>
      </c>
      <c r="CM785" s="210">
        <f t="shared" ca="1" si="1282"/>
        <v>0</v>
      </c>
      <c r="CN785" s="210">
        <f t="shared" ca="1" si="1282"/>
        <v>0</v>
      </c>
      <c r="CO785" s="210">
        <f t="shared" ca="1" si="1282"/>
        <v>0</v>
      </c>
      <c r="CP785" s="210">
        <f t="shared" ca="1" si="1282"/>
        <v>0</v>
      </c>
      <c r="CQ785" s="210">
        <f t="shared" ca="1" si="1282"/>
        <v>0</v>
      </c>
      <c r="CR785" s="210">
        <f t="shared" ca="1" si="1282"/>
        <v>0</v>
      </c>
      <c r="CS785" s="210">
        <f t="shared" ca="1" si="1282"/>
        <v>0</v>
      </c>
      <c r="CT785" s="210">
        <f t="shared" ca="1" si="1282"/>
        <v>0</v>
      </c>
      <c r="CU785" s="210">
        <f t="shared" ca="1" si="1282"/>
        <v>0</v>
      </c>
      <c r="CV785" s="210">
        <f t="shared" ca="1" si="1282"/>
        <v>0</v>
      </c>
      <c r="CW785" s="210">
        <f t="shared" ca="1" si="1282"/>
        <v>0</v>
      </c>
      <c r="CX785" s="210">
        <f t="shared" ca="1" si="1282"/>
        <v>0</v>
      </c>
      <c r="CY785" s="210">
        <f t="shared" ca="1" si="1282"/>
        <v>0</v>
      </c>
      <c r="CZ785" s="210">
        <f t="shared" ca="1" si="1282"/>
        <v>0</v>
      </c>
      <c r="DA785" s="210">
        <f t="shared" ca="1" si="1282"/>
        <v>0</v>
      </c>
      <c r="DB785" s="210">
        <f t="shared" ca="1" si="1265"/>
        <v>0</v>
      </c>
      <c r="DC785" s="210">
        <f t="shared" ca="1" si="1265"/>
        <v>0</v>
      </c>
      <c r="DD785" s="210">
        <f t="shared" ca="1" si="1265"/>
        <v>0</v>
      </c>
      <c r="DE785" s="210">
        <f t="shared" ca="1" si="1265"/>
        <v>0</v>
      </c>
      <c r="DF785" s="210">
        <f t="shared" ca="1" si="1265"/>
        <v>0</v>
      </c>
      <c r="DG785" s="210">
        <f t="shared" ca="1" si="1265"/>
        <v>0</v>
      </c>
      <c r="DH785" s="210">
        <f t="shared" ca="1" si="1265"/>
        <v>0</v>
      </c>
      <c r="DI785" s="210">
        <f t="shared" ca="1" si="1265"/>
        <v>0</v>
      </c>
      <c r="DJ785" s="210">
        <f t="shared" ca="1" si="1265"/>
        <v>0</v>
      </c>
      <c r="DK785" s="210">
        <f t="shared" ca="1" si="1265"/>
        <v>0</v>
      </c>
      <c r="DL785" s="210">
        <f t="shared" ca="1" si="1265"/>
        <v>0</v>
      </c>
      <c r="DM785" s="210">
        <f t="shared" ca="1" si="1265"/>
        <v>0</v>
      </c>
      <c r="DN785" s="210">
        <f t="shared" ca="1" si="1265"/>
        <v>0</v>
      </c>
      <c r="DO785" s="210">
        <f t="shared" ca="1" si="1265"/>
        <v>0</v>
      </c>
      <c r="DP785" s="210">
        <f t="shared" ca="1" si="1265"/>
        <v>0</v>
      </c>
      <c r="DQ785" s="210">
        <f t="shared" ca="1" si="1263"/>
        <v>0</v>
      </c>
      <c r="DR785" s="210">
        <f t="shared" ca="1" si="1263"/>
        <v>0</v>
      </c>
      <c r="DS785" s="210">
        <f t="shared" ca="1" si="1263"/>
        <v>0</v>
      </c>
      <c r="DT785" s="210">
        <f t="shared" ca="1" si="1263"/>
        <v>0</v>
      </c>
      <c r="DU785" s="210">
        <f t="shared" ca="1" si="1263"/>
        <v>0</v>
      </c>
      <c r="DV785" s="210">
        <f t="shared" ca="1" si="1263"/>
        <v>0</v>
      </c>
      <c r="DW785" s="210">
        <f t="shared" ca="1" si="1263"/>
        <v>0</v>
      </c>
      <c r="DX785" s="210">
        <f t="shared" ca="1" si="1263"/>
        <v>0</v>
      </c>
      <c r="DY785" s="210">
        <f t="shared" ca="1" si="1263"/>
        <v>0</v>
      </c>
      <c r="DZ785" s="210">
        <f t="shared" ca="1" si="1263"/>
        <v>0</v>
      </c>
      <c r="EA785" s="210">
        <f t="shared" ca="1" si="1263"/>
        <v>0</v>
      </c>
      <c r="EB785" s="210">
        <f t="shared" ca="1" si="1263"/>
        <v>0</v>
      </c>
      <c r="EC785" s="210">
        <f t="shared" ca="1" si="1263"/>
        <v>0</v>
      </c>
      <c r="ED785" s="210">
        <f t="shared" ca="1" si="1263"/>
        <v>0</v>
      </c>
      <c r="EE785" s="210">
        <f t="shared" ca="1" si="1263"/>
        <v>0</v>
      </c>
      <c r="EF785" s="210">
        <f t="shared" ca="1" si="1263"/>
        <v>0</v>
      </c>
      <c r="EG785" s="210">
        <f t="shared" ca="1" si="1239"/>
        <v>0</v>
      </c>
      <c r="EH785" s="210">
        <f t="shared" ca="1" si="1283"/>
        <v>0</v>
      </c>
      <c r="EI785" s="210">
        <f t="shared" ca="1" si="1283"/>
        <v>0</v>
      </c>
      <c r="EJ785" s="210">
        <f t="shared" ca="1" si="1283"/>
        <v>0</v>
      </c>
      <c r="EK785" s="210">
        <f t="shared" ca="1" si="1283"/>
        <v>0</v>
      </c>
      <c r="EL785" s="210">
        <f t="shared" ca="1" si="1283"/>
        <v>0</v>
      </c>
      <c r="EM785" s="210">
        <f t="shared" ca="1" si="1283"/>
        <v>0</v>
      </c>
      <c r="EN785" s="210">
        <f t="shared" ca="1" si="1283"/>
        <v>0</v>
      </c>
      <c r="EO785" s="210">
        <f t="shared" ca="1" si="1283"/>
        <v>0</v>
      </c>
      <c r="EP785" s="210">
        <f t="shared" ca="1" si="1283"/>
        <v>0</v>
      </c>
      <c r="EQ785" s="210">
        <f t="shared" ca="1" si="1283"/>
        <v>0</v>
      </c>
      <c r="ER785" s="210">
        <f t="shared" ca="1" si="1283"/>
        <v>0</v>
      </c>
      <c r="ES785" s="210">
        <f t="shared" ca="1" si="1283"/>
        <v>0</v>
      </c>
      <c r="ET785" s="210">
        <f t="shared" ca="1" si="1283"/>
        <v>0</v>
      </c>
      <c r="EU785" s="210">
        <f t="shared" ca="1" si="1283"/>
        <v>0</v>
      </c>
      <c r="EV785" s="210">
        <f t="shared" ca="1" si="1283"/>
        <v>0</v>
      </c>
      <c r="EW785" s="210">
        <f t="shared" ca="1" si="1283"/>
        <v>0</v>
      </c>
      <c r="EX785" s="210">
        <f t="shared" ca="1" si="1291"/>
        <v>0</v>
      </c>
      <c r="EY785" s="210">
        <f t="shared" ca="1" si="1287"/>
        <v>0</v>
      </c>
      <c r="EZ785" s="210">
        <f t="shared" ca="1" si="1287"/>
        <v>0</v>
      </c>
      <c r="FA785" s="210">
        <f t="shared" ca="1" si="1287"/>
        <v>0</v>
      </c>
      <c r="FB785" s="210">
        <f t="shared" ca="1" si="1287"/>
        <v>0</v>
      </c>
      <c r="FC785" s="210">
        <f t="shared" ca="1" si="1287"/>
        <v>0</v>
      </c>
      <c r="FD785" s="210">
        <f t="shared" ca="1" si="1287"/>
        <v>0</v>
      </c>
      <c r="FE785" s="210">
        <f t="shared" ca="1" si="1287"/>
        <v>0</v>
      </c>
      <c r="FF785" s="210">
        <f t="shared" ca="1" si="1287"/>
        <v>0</v>
      </c>
      <c r="FG785" s="210">
        <f t="shared" ca="1" si="1287"/>
        <v>0</v>
      </c>
      <c r="FH785" s="210">
        <f t="shared" ca="1" si="1287"/>
        <v>0</v>
      </c>
      <c r="FI785" s="210">
        <f t="shared" ca="1" si="1287"/>
        <v>0</v>
      </c>
      <c r="FJ785" s="210">
        <f t="shared" ca="1" si="1287"/>
        <v>0</v>
      </c>
      <c r="FK785" s="210">
        <f t="shared" ca="1" si="1287"/>
        <v>0</v>
      </c>
      <c r="FL785" s="210">
        <f t="shared" ca="1" si="1287"/>
        <v>0</v>
      </c>
      <c r="FM785" s="210">
        <f t="shared" ca="1" si="1287"/>
        <v>0</v>
      </c>
      <c r="FN785" s="210">
        <f t="shared" ca="1" si="1269"/>
        <v>0</v>
      </c>
      <c r="FO785" s="210">
        <f t="shared" ca="1" si="1292"/>
        <v>0</v>
      </c>
      <c r="FP785" s="210">
        <f t="shared" ca="1" si="1285"/>
        <v>0</v>
      </c>
      <c r="FQ785" s="210">
        <f t="shared" ca="1" si="1285"/>
        <v>0</v>
      </c>
      <c r="FR785" s="210">
        <f t="shared" ca="1" si="1285"/>
        <v>0</v>
      </c>
      <c r="FS785" s="210">
        <f t="shared" ca="1" si="1285"/>
        <v>0</v>
      </c>
      <c r="FT785" s="210">
        <f t="shared" ca="1" si="1285"/>
        <v>0</v>
      </c>
      <c r="FU785" s="210">
        <f t="shared" ca="1" si="1285"/>
        <v>0.95446655282482462</v>
      </c>
      <c r="FV785" s="210">
        <f t="shared" ca="1" si="1285"/>
        <v>0</v>
      </c>
      <c r="FW785" s="210">
        <f t="shared" ca="1" si="1285"/>
        <v>0</v>
      </c>
      <c r="FX785" s="210">
        <f t="shared" ca="1" si="1285"/>
        <v>0</v>
      </c>
      <c r="FY785" s="210">
        <f t="shared" ca="1" si="1285"/>
        <v>0</v>
      </c>
      <c r="FZ785" s="210">
        <f t="shared" ca="1" si="1285"/>
        <v>0</v>
      </c>
      <c r="GA785" s="210">
        <f t="shared" ca="1" si="1285"/>
        <v>0</v>
      </c>
      <c r="GB785" s="210">
        <f t="shared" ca="1" si="1285"/>
        <v>0</v>
      </c>
      <c r="GC785" s="210">
        <f t="shared" ca="1" si="1285"/>
        <v>0</v>
      </c>
      <c r="GD785" s="210">
        <f t="shared" ca="1" si="1285"/>
        <v>0</v>
      </c>
      <c r="GE785" s="210">
        <f t="shared" ca="1" si="1285"/>
        <v>0</v>
      </c>
      <c r="GF785" s="210">
        <f t="shared" ca="1" si="1284"/>
        <v>0</v>
      </c>
      <c r="GG785" s="210">
        <f t="shared" ca="1" si="1284"/>
        <v>0</v>
      </c>
      <c r="GH785" s="210">
        <f t="shared" ca="1" si="1284"/>
        <v>0</v>
      </c>
      <c r="GI785" s="210">
        <f t="shared" ca="1" si="1284"/>
        <v>0</v>
      </c>
      <c r="GJ785" s="210">
        <f t="shared" ca="1" si="1284"/>
        <v>0</v>
      </c>
      <c r="GK785" s="210">
        <f t="shared" ca="1" si="1284"/>
        <v>0</v>
      </c>
      <c r="GL785" s="210">
        <f t="shared" ca="1" si="1284"/>
        <v>0</v>
      </c>
      <c r="GM785" s="210">
        <f t="shared" ca="1" si="1284"/>
        <v>0</v>
      </c>
      <c r="GN785" s="210">
        <f t="shared" ca="1" si="1284"/>
        <v>0</v>
      </c>
      <c r="GO785" s="210">
        <f t="shared" ca="1" si="1284"/>
        <v>0.65680644417433731</v>
      </c>
      <c r="GP785" s="210">
        <f t="shared" ca="1" si="1284"/>
        <v>0</v>
      </c>
      <c r="GQ785" s="210">
        <f t="shared" ca="1" si="1284"/>
        <v>0</v>
      </c>
      <c r="GR785" s="210">
        <f t="shared" ca="1" si="1284"/>
        <v>0</v>
      </c>
      <c r="GS785" s="210">
        <f t="shared" ca="1" si="1284"/>
        <v>0</v>
      </c>
      <c r="GT785" s="210">
        <f t="shared" ca="1" si="1284"/>
        <v>0</v>
      </c>
      <c r="GU785" s="210">
        <f t="shared" ca="1" si="1298"/>
        <v>0</v>
      </c>
      <c r="GV785" s="210">
        <f t="shared" ca="1" si="1298"/>
        <v>0</v>
      </c>
      <c r="GW785" s="210">
        <f t="shared" ca="1" si="1298"/>
        <v>0</v>
      </c>
      <c r="GX785" s="210">
        <f t="shared" ca="1" si="1298"/>
        <v>0</v>
      </c>
      <c r="GY785" s="210">
        <f t="shared" ca="1" si="1298"/>
        <v>0</v>
      </c>
      <c r="GZ785" s="210">
        <f t="shared" ca="1" si="1298"/>
        <v>0</v>
      </c>
      <c r="HA785" s="210">
        <f t="shared" ca="1" si="1298"/>
        <v>0</v>
      </c>
      <c r="HB785" s="210">
        <f t="shared" ca="1" si="1298"/>
        <v>0</v>
      </c>
      <c r="HC785" s="210">
        <f t="shared" ca="1" si="1298"/>
        <v>0.99767410224399766</v>
      </c>
      <c r="HD785" s="210">
        <f t="shared" ca="1" si="1298"/>
        <v>0</v>
      </c>
      <c r="HE785" s="210">
        <f t="shared" ca="1" si="1298"/>
        <v>0.25364049447324261</v>
      </c>
      <c r="HF785" s="210">
        <f t="shared" ca="1" si="1298"/>
        <v>0</v>
      </c>
      <c r="HG785" s="210">
        <f t="shared" ca="1" si="1298"/>
        <v>0.70976588993752843</v>
      </c>
      <c r="HH785" s="210">
        <f t="shared" ca="1" si="1298"/>
        <v>0</v>
      </c>
      <c r="HI785" s="210">
        <f t="shared" ca="1" si="1298"/>
        <v>0</v>
      </c>
      <c r="HJ785" s="210">
        <f t="shared" ca="1" si="1298"/>
        <v>0</v>
      </c>
      <c r="HK785" s="210">
        <f t="shared" ca="1" si="1293"/>
        <v>0</v>
      </c>
      <c r="HL785" s="210">
        <f t="shared" ca="1" si="1293"/>
        <v>0</v>
      </c>
      <c r="HM785" s="210">
        <f t="shared" ca="1" si="1293"/>
        <v>0</v>
      </c>
      <c r="HN785" s="210">
        <f t="shared" ca="1" si="1293"/>
        <v>0</v>
      </c>
      <c r="HO785" s="210">
        <f t="shared" ca="1" si="1293"/>
        <v>0</v>
      </c>
      <c r="HP785" s="210">
        <f t="shared" ca="1" si="1293"/>
        <v>0</v>
      </c>
      <c r="HQ785" s="210">
        <f t="shared" ca="1" si="1293"/>
        <v>0</v>
      </c>
      <c r="HR785" s="210">
        <f t="shared" ca="1" si="1293"/>
        <v>0</v>
      </c>
      <c r="HS785" s="210">
        <f t="shared" ca="1" si="1293"/>
        <v>0</v>
      </c>
      <c r="HT785" s="210">
        <f t="shared" ca="1" si="1293"/>
        <v>0</v>
      </c>
      <c r="HU785" s="210">
        <f t="shared" ca="1" si="1293"/>
        <v>0</v>
      </c>
      <c r="HV785" s="210">
        <f t="shared" ca="1" si="1293"/>
        <v>0</v>
      </c>
      <c r="HW785" s="210">
        <f t="shared" ca="1" si="1293"/>
        <v>0</v>
      </c>
      <c r="HX785" s="210">
        <f t="shared" ca="1" si="1270"/>
        <v>5</v>
      </c>
      <c r="HY785" s="210">
        <f t="shared" ca="1" si="1271"/>
        <v>3.5723534836539308</v>
      </c>
      <c r="HZ785" s="210">
        <f t="shared" ca="1" si="1294"/>
        <v>0</v>
      </c>
      <c r="IA785" s="210">
        <f t="shared" ca="1" si="1294"/>
        <v>0</v>
      </c>
      <c r="IB785" s="210">
        <f t="shared" ca="1" si="1294"/>
        <v>0</v>
      </c>
      <c r="IC785" s="210">
        <f t="shared" ca="1" si="1294"/>
        <v>0</v>
      </c>
      <c r="ID785" s="210">
        <f t="shared" ca="1" si="1294"/>
        <v>0</v>
      </c>
      <c r="IE785" s="210">
        <f t="shared" ca="1" si="1294"/>
        <v>0</v>
      </c>
      <c r="IF785" s="210">
        <f t="shared" ca="1" si="1294"/>
        <v>0</v>
      </c>
      <c r="IG785" s="210">
        <f t="shared" ca="1" si="1294"/>
        <v>0</v>
      </c>
      <c r="IH785" s="210">
        <f t="shared" ca="1" si="1294"/>
        <v>0</v>
      </c>
      <c r="II785" s="210">
        <f t="shared" ca="1" si="1294"/>
        <v>0.50923070512814517</v>
      </c>
      <c r="IJ785" s="210">
        <f t="shared" ca="1" si="1294"/>
        <v>0</v>
      </c>
      <c r="IK785" s="210">
        <f t="shared" ca="1" si="1294"/>
        <v>0</v>
      </c>
      <c r="IL785" s="210">
        <f t="shared" ca="1" si="1294"/>
        <v>0</v>
      </c>
      <c r="IM785" s="210">
        <f t="shared" ca="1" si="1294"/>
        <v>0</v>
      </c>
      <c r="IN785" s="210">
        <f t="shared" ca="1" si="1294"/>
        <v>0</v>
      </c>
      <c r="IO785" s="210">
        <f t="shared" ca="1" si="1294"/>
        <v>0</v>
      </c>
      <c r="IP785" s="210">
        <f t="shared" ca="1" si="1288"/>
        <v>0</v>
      </c>
      <c r="IQ785" s="210">
        <f t="shared" ca="1" si="1288"/>
        <v>0</v>
      </c>
      <c r="IR785" s="210">
        <f t="shared" ca="1" si="1288"/>
        <v>0</v>
      </c>
      <c r="IS785" s="210">
        <f t="shared" ca="1" si="1288"/>
        <v>0</v>
      </c>
      <c r="IT785" s="210">
        <f t="shared" ca="1" si="1288"/>
        <v>0</v>
      </c>
      <c r="IU785" s="210">
        <f t="shared" ca="1" si="1288"/>
        <v>0</v>
      </c>
      <c r="IV785" s="210">
        <f t="shared" ca="1" si="1288"/>
        <v>0</v>
      </c>
      <c r="IW785" s="210">
        <f t="shared" ca="1" si="1288"/>
        <v>0</v>
      </c>
      <c r="IX785" s="210">
        <f t="shared" ca="1" si="1288"/>
        <v>0</v>
      </c>
      <c r="IY785" s="210">
        <f t="shared" ca="1" si="1288"/>
        <v>0</v>
      </c>
      <c r="IZ785" s="210">
        <f t="shared" ca="1" si="1288"/>
        <v>0</v>
      </c>
      <c r="JA785" s="210">
        <f t="shared" ca="1" si="1288"/>
        <v>0</v>
      </c>
      <c r="JB785" s="210">
        <f t="shared" ca="1" si="1288"/>
        <v>0</v>
      </c>
      <c r="JC785" s="210">
        <f t="shared" ca="1" si="1288"/>
        <v>0</v>
      </c>
      <c r="JD785" s="210">
        <f t="shared" ca="1" si="1288"/>
        <v>0</v>
      </c>
      <c r="JE785" s="210">
        <f t="shared" ca="1" si="1299"/>
        <v>0</v>
      </c>
      <c r="JF785" s="210">
        <f t="shared" ca="1" si="1299"/>
        <v>0</v>
      </c>
      <c r="JG785" s="210">
        <f t="shared" ca="1" si="1299"/>
        <v>0</v>
      </c>
      <c r="JH785" s="210">
        <f t="shared" ca="1" si="1299"/>
        <v>0.88907378288955319</v>
      </c>
      <c r="JI785" s="210">
        <f t="shared" ca="1" si="1299"/>
        <v>0</v>
      </c>
      <c r="JJ785" s="210">
        <f t="shared" ca="1" si="1299"/>
        <v>0</v>
      </c>
      <c r="JK785" s="210">
        <f t="shared" ca="1" si="1299"/>
        <v>0</v>
      </c>
      <c r="JL785" s="210">
        <f t="shared" ca="1" si="1299"/>
        <v>0</v>
      </c>
      <c r="JM785" s="210">
        <f t="shared" ca="1" si="1299"/>
        <v>0</v>
      </c>
      <c r="JN785" s="210">
        <f t="shared" ca="1" si="1272"/>
        <v>2</v>
      </c>
      <c r="JO785" s="210">
        <f t="shared" ca="1" si="1273"/>
        <v>1.3983044880176982</v>
      </c>
      <c r="JP785" s="210">
        <f t="shared" ca="1" si="1302"/>
        <v>0</v>
      </c>
      <c r="JQ785" s="210">
        <f t="shared" ca="1" si="1302"/>
        <v>0</v>
      </c>
      <c r="JR785" s="210">
        <f t="shared" ca="1" si="1302"/>
        <v>0</v>
      </c>
      <c r="JS785" s="210">
        <f t="shared" ca="1" si="1302"/>
        <v>0</v>
      </c>
      <c r="JT785" s="210">
        <f t="shared" ca="1" si="1302"/>
        <v>0</v>
      </c>
      <c r="JU785" s="210">
        <f t="shared" ca="1" si="1302"/>
        <v>0</v>
      </c>
      <c r="JV785" s="210">
        <f t="shared" ca="1" si="1302"/>
        <v>0</v>
      </c>
      <c r="JW785" s="210">
        <f t="shared" ca="1" si="1302"/>
        <v>0</v>
      </c>
      <c r="JX785" s="210">
        <f t="shared" ca="1" si="1302"/>
        <v>0</v>
      </c>
      <c r="JY785" s="210">
        <f t="shared" ca="1" si="1302"/>
        <v>0</v>
      </c>
      <c r="JZ785" s="210">
        <f t="shared" ca="1" si="1302"/>
        <v>0</v>
      </c>
      <c r="KA785" s="210">
        <f t="shared" ca="1" si="1302"/>
        <v>0</v>
      </c>
      <c r="KB785" s="210">
        <f t="shared" ca="1" si="1302"/>
        <v>0.30093579164112549</v>
      </c>
      <c r="KC785" s="210">
        <f t="shared" ca="1" si="1302"/>
        <v>0</v>
      </c>
      <c r="KD785" s="210">
        <f t="shared" ca="1" si="1302"/>
        <v>0.99777314799886341</v>
      </c>
      <c r="KE785" s="210">
        <f t="shared" ca="1" si="1302"/>
        <v>0</v>
      </c>
      <c r="KF785" s="210">
        <f t="shared" ca="1" si="1300"/>
        <v>0</v>
      </c>
      <c r="KG785" s="210">
        <f t="shared" ca="1" si="1300"/>
        <v>0</v>
      </c>
      <c r="KH785" s="210">
        <f t="shared" ca="1" si="1300"/>
        <v>0</v>
      </c>
      <c r="KI785" s="210">
        <f t="shared" ca="1" si="1300"/>
        <v>0</v>
      </c>
      <c r="KJ785" s="210">
        <f t="shared" ca="1" si="1300"/>
        <v>0</v>
      </c>
      <c r="KK785" s="210">
        <f t="shared" ca="1" si="1300"/>
        <v>0</v>
      </c>
      <c r="KL785" s="210">
        <f t="shared" ca="1" si="1300"/>
        <v>0</v>
      </c>
      <c r="KM785" s="210">
        <f t="shared" ca="1" si="1300"/>
        <v>0</v>
      </c>
      <c r="KN785" s="210">
        <f t="shared" ca="1" si="1300"/>
        <v>0</v>
      </c>
      <c r="KO785" s="210">
        <f t="shared" ca="1" si="1300"/>
        <v>0</v>
      </c>
      <c r="KP785" s="210">
        <f t="shared" ca="1" si="1300"/>
        <v>0</v>
      </c>
      <c r="KQ785" s="210">
        <f t="shared" ca="1" si="1300"/>
        <v>0</v>
      </c>
      <c r="KR785" s="210">
        <f t="shared" ca="1" si="1300"/>
        <v>0</v>
      </c>
      <c r="KS785" s="210">
        <f t="shared" ca="1" si="1300"/>
        <v>0</v>
      </c>
      <c r="KT785" s="210">
        <f t="shared" ca="1" si="1274"/>
        <v>2</v>
      </c>
      <c r="KU785" s="210">
        <f t="shared" ca="1" si="1275"/>
        <v>1.2987089396399889</v>
      </c>
      <c r="KV785" s="210">
        <f t="shared" ca="1" si="1247"/>
        <v>0</v>
      </c>
      <c r="KW785" s="210">
        <f t="shared" ca="1" si="1247"/>
        <v>0</v>
      </c>
      <c r="KX785" s="210">
        <f t="shared" ca="1" si="1247"/>
        <v>0</v>
      </c>
      <c r="KY785" s="210">
        <f t="shared" ca="1" si="1247"/>
        <v>0</v>
      </c>
      <c r="KZ785" s="210">
        <f t="shared" ca="1" si="1247"/>
        <v>0</v>
      </c>
      <c r="LA785" s="210">
        <f t="shared" ref="LA785:LI848" ca="1" si="1304">IF(RAND()&lt;=$J$54,(1-(1-RAND())^(1/$G$57))^(1/$I$57),0)</f>
        <v>0.51344294923457823</v>
      </c>
      <c r="LB785" s="210">
        <f t="shared" ca="1" si="1304"/>
        <v>0.86328676201446741</v>
      </c>
      <c r="LC785" s="210">
        <f t="shared" ca="1" si="1304"/>
        <v>0.3934382602739398</v>
      </c>
      <c r="LD785" s="210">
        <f t="shared" ca="1" si="1304"/>
        <v>2.9396147756089869E-2</v>
      </c>
      <c r="LE785" s="210">
        <f t="shared" ca="1" si="1304"/>
        <v>1.8055490769610806E-3</v>
      </c>
      <c r="LF785" s="210">
        <f t="shared" ca="1" si="1276"/>
        <v>5</v>
      </c>
      <c r="LG785" s="210">
        <f t="shared" ca="1" si="1277"/>
        <v>1.8013696683560363</v>
      </c>
      <c r="LH785" s="210">
        <f t="shared" ca="1" si="1279"/>
        <v>16</v>
      </c>
      <c r="LI785" s="210">
        <f t="shared" ca="1" si="1279"/>
        <v>9.332184009973771</v>
      </c>
    </row>
    <row r="786" spans="2:321" x14ac:dyDescent="0.3">
      <c r="B786"/>
      <c r="C786" s="210">
        <f ca="1">'5. Vasichek'!C786</f>
        <v>0.48020014713745035</v>
      </c>
      <c r="D786" s="210">
        <f t="shared" ref="D786:M849" ca="1" si="1305">IF(RAND()&lt;=$C$54,(1-(1-RAND())^(1/$G$57))^(1/$I$57),0)</f>
        <v>0</v>
      </c>
      <c r="E786" s="210">
        <f t="shared" ca="1" si="1305"/>
        <v>0</v>
      </c>
      <c r="F786" s="210">
        <f t="shared" ca="1" si="1305"/>
        <v>0</v>
      </c>
      <c r="G786" s="210">
        <f t="shared" ca="1" si="1305"/>
        <v>0</v>
      </c>
      <c r="H786" s="210">
        <f t="shared" ca="1" si="1305"/>
        <v>0</v>
      </c>
      <c r="I786" s="210">
        <f t="shared" ca="1" si="1305"/>
        <v>0</v>
      </c>
      <c r="J786" s="210">
        <f t="shared" ca="1" si="1305"/>
        <v>0</v>
      </c>
      <c r="K786" s="210">
        <f t="shared" ca="1" si="1305"/>
        <v>0</v>
      </c>
      <c r="L786" s="210">
        <f t="shared" ca="1" si="1305"/>
        <v>0</v>
      </c>
      <c r="M786" s="210">
        <f t="shared" ca="1" si="1305"/>
        <v>0</v>
      </c>
      <c r="N786" s="210">
        <f t="shared" ca="1" si="1278"/>
        <v>0</v>
      </c>
      <c r="O786" s="210">
        <f t="shared" ca="1" si="1266"/>
        <v>0</v>
      </c>
      <c r="P786" s="210">
        <f t="shared" ca="1" si="1301"/>
        <v>0</v>
      </c>
      <c r="Q786" s="210">
        <f t="shared" ca="1" si="1301"/>
        <v>0</v>
      </c>
      <c r="R786" s="210">
        <f t="shared" ca="1" si="1301"/>
        <v>0</v>
      </c>
      <c r="S786" s="210">
        <f t="shared" ca="1" si="1301"/>
        <v>0</v>
      </c>
      <c r="T786" s="210">
        <f t="shared" ca="1" si="1301"/>
        <v>0</v>
      </c>
      <c r="U786" s="210">
        <f t="shared" ca="1" si="1301"/>
        <v>0</v>
      </c>
      <c r="V786" s="210">
        <f t="shared" ca="1" si="1301"/>
        <v>0</v>
      </c>
      <c r="W786" s="210">
        <f t="shared" ca="1" si="1301"/>
        <v>0</v>
      </c>
      <c r="X786" s="210">
        <f t="shared" ca="1" si="1301"/>
        <v>0</v>
      </c>
      <c r="Y786" s="210">
        <f t="shared" ca="1" si="1301"/>
        <v>0</v>
      </c>
      <c r="Z786" s="210">
        <f t="shared" ca="1" si="1301"/>
        <v>0</v>
      </c>
      <c r="AA786" s="210">
        <f t="shared" ca="1" si="1301"/>
        <v>0</v>
      </c>
      <c r="AB786" s="210">
        <f t="shared" ca="1" si="1301"/>
        <v>0</v>
      </c>
      <c r="AC786" s="210">
        <f t="shared" ca="1" si="1301"/>
        <v>0.74901174076703214</v>
      </c>
      <c r="AD786" s="210">
        <f t="shared" ca="1" si="1301"/>
        <v>0</v>
      </c>
      <c r="AE786" s="210">
        <f t="shared" ca="1" si="1301"/>
        <v>0</v>
      </c>
      <c r="AF786" s="210">
        <f t="shared" ca="1" si="1296"/>
        <v>0</v>
      </c>
      <c r="AG786" s="210">
        <f t="shared" ca="1" si="1296"/>
        <v>0</v>
      </c>
      <c r="AH786" s="210">
        <f t="shared" ca="1" si="1296"/>
        <v>0</v>
      </c>
      <c r="AI786" s="210">
        <f t="shared" ca="1" si="1296"/>
        <v>0</v>
      </c>
      <c r="AJ786" s="210">
        <f t="shared" ca="1" si="1296"/>
        <v>0</v>
      </c>
      <c r="AK786" s="210">
        <f t="shared" ca="1" si="1296"/>
        <v>0</v>
      </c>
      <c r="AL786" s="210">
        <f t="shared" ca="1" si="1296"/>
        <v>0</v>
      </c>
      <c r="AM786" s="210">
        <f t="shared" ca="1" si="1296"/>
        <v>0</v>
      </c>
      <c r="AN786" s="210">
        <f t="shared" ca="1" si="1296"/>
        <v>0</v>
      </c>
      <c r="AO786" s="210">
        <f t="shared" ca="1" si="1296"/>
        <v>0</v>
      </c>
      <c r="AP786" s="210">
        <f t="shared" ca="1" si="1296"/>
        <v>9.611904946668387E-3</v>
      </c>
      <c r="AQ786" s="210">
        <f t="shared" ca="1" si="1296"/>
        <v>0</v>
      </c>
      <c r="AR786" s="210">
        <f t="shared" ca="1" si="1296"/>
        <v>0</v>
      </c>
      <c r="AS786" s="210">
        <f t="shared" ca="1" si="1296"/>
        <v>0</v>
      </c>
      <c r="AT786" s="210">
        <f t="array" aca="1" ref="AT786" ca="1">COUNTIF(P786:AS786,"&gt;"&amp;0)</f>
        <v>2</v>
      </c>
      <c r="AU786" s="210">
        <f t="shared" ca="1" si="1267"/>
        <v>0.75862364571370056</v>
      </c>
      <c r="AV786" s="210">
        <f t="shared" ca="1" si="1289"/>
        <v>0</v>
      </c>
      <c r="AW786" s="210">
        <f t="shared" ca="1" si="1289"/>
        <v>0</v>
      </c>
      <c r="AX786" s="210">
        <f t="shared" ca="1" si="1289"/>
        <v>0</v>
      </c>
      <c r="AY786" s="210">
        <f t="shared" ca="1" si="1289"/>
        <v>0</v>
      </c>
      <c r="AZ786" s="210">
        <f t="shared" ca="1" si="1289"/>
        <v>0</v>
      </c>
      <c r="BA786" s="210">
        <f t="shared" ca="1" si="1289"/>
        <v>0</v>
      </c>
      <c r="BB786" s="210">
        <f t="shared" ca="1" si="1289"/>
        <v>0</v>
      </c>
      <c r="BC786" s="210">
        <f t="shared" ca="1" si="1289"/>
        <v>0</v>
      </c>
      <c r="BD786" s="210">
        <f t="shared" ca="1" si="1289"/>
        <v>0.62396268456339044</v>
      </c>
      <c r="BE786" s="210">
        <f t="shared" ca="1" si="1289"/>
        <v>0.56186892390168386</v>
      </c>
      <c r="BF786" s="210">
        <f t="shared" ca="1" si="1289"/>
        <v>0</v>
      </c>
      <c r="BG786" s="210">
        <f t="shared" ca="1" si="1289"/>
        <v>0</v>
      </c>
      <c r="BH786" s="210">
        <f t="shared" ca="1" si="1289"/>
        <v>0</v>
      </c>
      <c r="BI786" s="210">
        <f t="shared" ca="1" si="1289"/>
        <v>0</v>
      </c>
      <c r="BJ786" s="210">
        <f t="shared" ca="1" si="1289"/>
        <v>0</v>
      </c>
      <c r="BK786" s="210">
        <f t="shared" ca="1" si="1289"/>
        <v>0</v>
      </c>
      <c r="BL786" s="210">
        <f t="shared" ca="1" si="1286"/>
        <v>0</v>
      </c>
      <c r="BM786" s="210">
        <f t="shared" ca="1" si="1286"/>
        <v>0</v>
      </c>
      <c r="BN786" s="210">
        <f t="shared" ca="1" si="1286"/>
        <v>0</v>
      </c>
      <c r="BO786" s="210">
        <f t="shared" ca="1" si="1286"/>
        <v>0</v>
      </c>
      <c r="BP786" s="210">
        <f t="shared" ca="1" si="1286"/>
        <v>0</v>
      </c>
      <c r="BQ786" s="210">
        <f t="shared" ca="1" si="1286"/>
        <v>0</v>
      </c>
      <c r="BR786" s="210">
        <f t="shared" ca="1" si="1286"/>
        <v>0</v>
      </c>
      <c r="BS786" s="210">
        <f t="shared" ca="1" si="1286"/>
        <v>0</v>
      </c>
      <c r="BT786" s="210">
        <f t="shared" ca="1" si="1286"/>
        <v>0</v>
      </c>
      <c r="BU786" s="210">
        <f t="shared" ca="1" si="1286"/>
        <v>0</v>
      </c>
      <c r="BV786" s="210">
        <f t="shared" ca="1" si="1286"/>
        <v>0</v>
      </c>
      <c r="BW786" s="210">
        <f t="shared" ca="1" si="1286"/>
        <v>0</v>
      </c>
      <c r="BX786" s="210">
        <f t="shared" ca="1" si="1286"/>
        <v>0</v>
      </c>
      <c r="BY786" s="210">
        <f t="shared" ca="1" si="1286"/>
        <v>0</v>
      </c>
      <c r="BZ786" s="210">
        <f t="shared" ca="1" si="1286"/>
        <v>0</v>
      </c>
      <c r="CA786" s="210">
        <f t="shared" ca="1" si="1297"/>
        <v>0</v>
      </c>
      <c r="CB786" s="210">
        <f t="shared" ca="1" si="1297"/>
        <v>0</v>
      </c>
      <c r="CC786" s="210">
        <f t="shared" ca="1" si="1297"/>
        <v>0</v>
      </c>
      <c r="CD786" s="210">
        <f t="shared" ca="1" si="1297"/>
        <v>0</v>
      </c>
      <c r="CE786" s="210">
        <f t="shared" ca="1" si="1297"/>
        <v>0</v>
      </c>
      <c r="CF786" s="210">
        <f t="shared" ca="1" si="1297"/>
        <v>0</v>
      </c>
      <c r="CG786" s="210">
        <f t="shared" ca="1" si="1297"/>
        <v>0</v>
      </c>
      <c r="CH786" s="210">
        <f t="shared" ca="1" si="1297"/>
        <v>0</v>
      </c>
      <c r="CI786" s="210">
        <f t="shared" ca="1" si="1297"/>
        <v>0</v>
      </c>
      <c r="CJ786" s="210">
        <f t="array" aca="1" ref="CJ786" ca="1">COUNTIF(AV786:CI786,"&gt;"&amp;0)</f>
        <v>2</v>
      </c>
      <c r="CK786" s="210">
        <f t="shared" ca="1" si="1268"/>
        <v>1.1858316084650742</v>
      </c>
      <c r="CL786" s="210">
        <f t="shared" ca="1" si="1282"/>
        <v>0</v>
      </c>
      <c r="CM786" s="210">
        <f t="shared" ca="1" si="1282"/>
        <v>0</v>
      </c>
      <c r="CN786" s="210">
        <f t="shared" ca="1" si="1282"/>
        <v>0</v>
      </c>
      <c r="CO786" s="210">
        <f t="shared" ca="1" si="1282"/>
        <v>0</v>
      </c>
      <c r="CP786" s="210">
        <f t="shared" ca="1" si="1282"/>
        <v>0</v>
      </c>
      <c r="CQ786" s="210">
        <f t="shared" ca="1" si="1282"/>
        <v>0</v>
      </c>
      <c r="CR786" s="210">
        <f t="shared" ca="1" si="1282"/>
        <v>0</v>
      </c>
      <c r="CS786" s="210">
        <f t="shared" ca="1" si="1282"/>
        <v>0</v>
      </c>
      <c r="CT786" s="210">
        <f t="shared" ca="1" si="1282"/>
        <v>0</v>
      </c>
      <c r="CU786" s="210">
        <f t="shared" ca="1" si="1282"/>
        <v>0</v>
      </c>
      <c r="CV786" s="210">
        <f t="shared" ca="1" si="1282"/>
        <v>0</v>
      </c>
      <c r="CW786" s="210">
        <f t="shared" ca="1" si="1282"/>
        <v>0.41966174700969183</v>
      </c>
      <c r="CX786" s="210">
        <f t="shared" ca="1" si="1282"/>
        <v>0</v>
      </c>
      <c r="CY786" s="210">
        <f t="shared" ca="1" si="1282"/>
        <v>0</v>
      </c>
      <c r="CZ786" s="210">
        <f t="shared" ca="1" si="1282"/>
        <v>0</v>
      </c>
      <c r="DA786" s="210">
        <f t="shared" ca="1" si="1282"/>
        <v>0</v>
      </c>
      <c r="DB786" s="210">
        <f t="shared" ca="1" si="1265"/>
        <v>0</v>
      </c>
      <c r="DC786" s="210">
        <f t="shared" ca="1" si="1265"/>
        <v>0</v>
      </c>
      <c r="DD786" s="210">
        <f t="shared" ca="1" si="1265"/>
        <v>0</v>
      </c>
      <c r="DE786" s="210">
        <f t="shared" ca="1" si="1265"/>
        <v>0</v>
      </c>
      <c r="DF786" s="210">
        <f t="shared" ca="1" si="1265"/>
        <v>0</v>
      </c>
      <c r="DG786" s="210">
        <f t="shared" ca="1" si="1265"/>
        <v>0</v>
      </c>
      <c r="DH786" s="210">
        <f t="shared" ca="1" si="1265"/>
        <v>0</v>
      </c>
      <c r="DI786" s="210">
        <f t="shared" ca="1" si="1265"/>
        <v>0</v>
      </c>
      <c r="DJ786" s="210">
        <f t="shared" ca="1" si="1265"/>
        <v>0</v>
      </c>
      <c r="DK786" s="210">
        <f t="shared" ca="1" si="1265"/>
        <v>0</v>
      </c>
      <c r="DL786" s="210">
        <f t="shared" ca="1" si="1265"/>
        <v>0</v>
      </c>
      <c r="DM786" s="210">
        <f t="shared" ca="1" si="1265"/>
        <v>0</v>
      </c>
      <c r="DN786" s="210">
        <f t="shared" ca="1" si="1265"/>
        <v>0</v>
      </c>
      <c r="DO786" s="210">
        <f t="shared" ca="1" si="1265"/>
        <v>0</v>
      </c>
      <c r="DP786" s="210">
        <f t="shared" ca="1" si="1265"/>
        <v>0</v>
      </c>
      <c r="DQ786" s="210">
        <f t="shared" ca="1" si="1263"/>
        <v>0</v>
      </c>
      <c r="DR786" s="210">
        <f t="shared" ca="1" si="1263"/>
        <v>0</v>
      </c>
      <c r="DS786" s="210">
        <f t="shared" ca="1" si="1263"/>
        <v>0.33776029703901533</v>
      </c>
      <c r="DT786" s="210">
        <f t="shared" ca="1" si="1263"/>
        <v>0</v>
      </c>
      <c r="DU786" s="210">
        <f t="shared" ca="1" si="1263"/>
        <v>0</v>
      </c>
      <c r="DV786" s="210">
        <f t="shared" ca="1" si="1263"/>
        <v>0</v>
      </c>
      <c r="DW786" s="210">
        <f t="shared" ca="1" si="1263"/>
        <v>0</v>
      </c>
      <c r="DX786" s="210">
        <f t="shared" ca="1" si="1263"/>
        <v>0.91145726689068629</v>
      </c>
      <c r="DY786" s="210">
        <f t="shared" ca="1" si="1263"/>
        <v>0</v>
      </c>
      <c r="DZ786" s="210">
        <f t="shared" ca="1" si="1263"/>
        <v>0</v>
      </c>
      <c r="EA786" s="210">
        <f t="shared" ca="1" si="1263"/>
        <v>0</v>
      </c>
      <c r="EB786" s="210">
        <f t="shared" ca="1" si="1263"/>
        <v>0</v>
      </c>
      <c r="EC786" s="210">
        <f t="shared" ca="1" si="1263"/>
        <v>0</v>
      </c>
      <c r="ED786" s="210">
        <f t="shared" ca="1" si="1263"/>
        <v>0</v>
      </c>
      <c r="EE786" s="210">
        <f t="shared" ca="1" si="1263"/>
        <v>0</v>
      </c>
      <c r="EF786" s="210">
        <f t="shared" ca="1" si="1263"/>
        <v>0</v>
      </c>
      <c r="EG786" s="210">
        <f t="shared" ca="1" si="1239"/>
        <v>0</v>
      </c>
      <c r="EH786" s="210">
        <f t="shared" ca="1" si="1283"/>
        <v>0</v>
      </c>
      <c r="EI786" s="210">
        <f t="shared" ca="1" si="1283"/>
        <v>0</v>
      </c>
      <c r="EJ786" s="210">
        <f t="shared" ca="1" si="1283"/>
        <v>0</v>
      </c>
      <c r="EK786" s="210">
        <f t="shared" ca="1" si="1283"/>
        <v>0</v>
      </c>
      <c r="EL786" s="210">
        <f t="shared" ca="1" si="1283"/>
        <v>0</v>
      </c>
      <c r="EM786" s="210">
        <f t="shared" ca="1" si="1283"/>
        <v>0</v>
      </c>
      <c r="EN786" s="210">
        <f t="shared" ca="1" si="1283"/>
        <v>0</v>
      </c>
      <c r="EO786" s="210">
        <f t="shared" ca="1" si="1283"/>
        <v>0</v>
      </c>
      <c r="EP786" s="210">
        <f t="shared" ca="1" si="1283"/>
        <v>0</v>
      </c>
      <c r="EQ786" s="210">
        <f t="shared" ca="1" si="1283"/>
        <v>0</v>
      </c>
      <c r="ER786" s="210">
        <f t="shared" ca="1" si="1283"/>
        <v>0</v>
      </c>
      <c r="ES786" s="210">
        <f t="shared" ca="1" si="1283"/>
        <v>0</v>
      </c>
      <c r="ET786" s="210">
        <f t="shared" ca="1" si="1283"/>
        <v>0</v>
      </c>
      <c r="EU786" s="210">
        <f t="shared" ca="1" si="1283"/>
        <v>0</v>
      </c>
      <c r="EV786" s="210">
        <f t="shared" ca="1" si="1283"/>
        <v>0</v>
      </c>
      <c r="EW786" s="210">
        <f t="shared" ca="1" si="1283"/>
        <v>0</v>
      </c>
      <c r="EX786" s="210">
        <f t="shared" ca="1" si="1291"/>
        <v>0</v>
      </c>
      <c r="EY786" s="210">
        <f t="shared" ca="1" si="1287"/>
        <v>0</v>
      </c>
      <c r="EZ786" s="210">
        <f t="shared" ca="1" si="1287"/>
        <v>0</v>
      </c>
      <c r="FA786" s="210">
        <f t="shared" ca="1" si="1287"/>
        <v>0</v>
      </c>
      <c r="FB786" s="210">
        <f t="shared" ca="1" si="1287"/>
        <v>0</v>
      </c>
      <c r="FC786" s="210">
        <f t="shared" ca="1" si="1287"/>
        <v>0</v>
      </c>
      <c r="FD786" s="210">
        <f t="shared" ca="1" si="1287"/>
        <v>0.86842709371090132</v>
      </c>
      <c r="FE786" s="210">
        <f t="shared" ca="1" si="1287"/>
        <v>0</v>
      </c>
      <c r="FF786" s="210">
        <f t="shared" ca="1" si="1287"/>
        <v>0</v>
      </c>
      <c r="FG786" s="210">
        <f t="shared" ca="1" si="1287"/>
        <v>0</v>
      </c>
      <c r="FH786" s="210">
        <f t="shared" ca="1" si="1287"/>
        <v>0</v>
      </c>
      <c r="FI786" s="210">
        <f t="shared" ca="1" si="1287"/>
        <v>0</v>
      </c>
      <c r="FJ786" s="210">
        <f t="shared" ca="1" si="1287"/>
        <v>0</v>
      </c>
      <c r="FK786" s="210">
        <f t="shared" ca="1" si="1287"/>
        <v>0</v>
      </c>
      <c r="FL786" s="210">
        <f t="shared" ca="1" si="1287"/>
        <v>0</v>
      </c>
      <c r="FM786" s="210">
        <f t="shared" ca="1" si="1287"/>
        <v>0</v>
      </c>
      <c r="FN786" s="210">
        <f t="shared" ca="1" si="1269"/>
        <v>4</v>
      </c>
      <c r="FO786" s="210">
        <f t="shared" ca="1" si="1292"/>
        <v>2.5373064046502947</v>
      </c>
      <c r="FP786" s="210">
        <f t="shared" ca="1" si="1285"/>
        <v>0</v>
      </c>
      <c r="FQ786" s="210">
        <f t="shared" ca="1" si="1285"/>
        <v>0</v>
      </c>
      <c r="FR786" s="210">
        <f t="shared" ca="1" si="1285"/>
        <v>0</v>
      </c>
      <c r="FS786" s="210">
        <f t="shared" ca="1" si="1285"/>
        <v>0</v>
      </c>
      <c r="FT786" s="210">
        <f t="shared" ca="1" si="1285"/>
        <v>0</v>
      </c>
      <c r="FU786" s="210">
        <f t="shared" ca="1" si="1285"/>
        <v>0</v>
      </c>
      <c r="FV786" s="210">
        <f t="shared" ca="1" si="1285"/>
        <v>0</v>
      </c>
      <c r="FW786" s="210">
        <f t="shared" ca="1" si="1285"/>
        <v>0</v>
      </c>
      <c r="FX786" s="210">
        <f t="shared" ca="1" si="1285"/>
        <v>0</v>
      </c>
      <c r="FY786" s="210">
        <f t="shared" ca="1" si="1285"/>
        <v>0</v>
      </c>
      <c r="FZ786" s="210">
        <f t="shared" ca="1" si="1285"/>
        <v>0</v>
      </c>
      <c r="GA786" s="210">
        <f t="shared" ca="1" si="1285"/>
        <v>0</v>
      </c>
      <c r="GB786" s="210">
        <f t="shared" ca="1" si="1285"/>
        <v>0</v>
      </c>
      <c r="GC786" s="210">
        <f t="shared" ca="1" si="1285"/>
        <v>0</v>
      </c>
      <c r="GD786" s="210">
        <f t="shared" ca="1" si="1285"/>
        <v>0</v>
      </c>
      <c r="GE786" s="210">
        <f t="shared" ca="1" si="1285"/>
        <v>0</v>
      </c>
      <c r="GF786" s="210">
        <f t="shared" ca="1" si="1284"/>
        <v>0</v>
      </c>
      <c r="GG786" s="210">
        <f t="shared" ca="1" si="1284"/>
        <v>0</v>
      </c>
      <c r="GH786" s="210">
        <f t="shared" ca="1" si="1284"/>
        <v>0</v>
      </c>
      <c r="GI786" s="210">
        <f t="shared" ca="1" si="1284"/>
        <v>0</v>
      </c>
      <c r="GJ786" s="210">
        <f t="shared" ca="1" si="1284"/>
        <v>0</v>
      </c>
      <c r="GK786" s="210">
        <f t="shared" ca="1" si="1284"/>
        <v>0</v>
      </c>
      <c r="GL786" s="210">
        <f t="shared" ca="1" si="1284"/>
        <v>0</v>
      </c>
      <c r="GM786" s="210">
        <f t="shared" ca="1" si="1284"/>
        <v>0</v>
      </c>
      <c r="GN786" s="210">
        <f t="shared" ca="1" si="1284"/>
        <v>0</v>
      </c>
      <c r="GO786" s="210">
        <f t="shared" ca="1" si="1284"/>
        <v>0</v>
      </c>
      <c r="GP786" s="210">
        <f t="shared" ca="1" si="1284"/>
        <v>0</v>
      </c>
      <c r="GQ786" s="210">
        <f t="shared" ca="1" si="1284"/>
        <v>4.8923727376252992E-3</v>
      </c>
      <c r="GR786" s="210">
        <f t="shared" ca="1" si="1284"/>
        <v>0</v>
      </c>
      <c r="GS786" s="210">
        <f t="shared" ca="1" si="1284"/>
        <v>0</v>
      </c>
      <c r="GT786" s="210">
        <f t="shared" ca="1" si="1284"/>
        <v>0</v>
      </c>
      <c r="GU786" s="210">
        <f t="shared" ca="1" si="1298"/>
        <v>0</v>
      </c>
      <c r="GV786" s="210">
        <f t="shared" ca="1" si="1298"/>
        <v>0</v>
      </c>
      <c r="GW786" s="210">
        <f t="shared" ca="1" si="1298"/>
        <v>0</v>
      </c>
      <c r="GX786" s="210">
        <f t="shared" ca="1" si="1298"/>
        <v>0</v>
      </c>
      <c r="GY786" s="210">
        <f t="shared" ca="1" si="1298"/>
        <v>0</v>
      </c>
      <c r="GZ786" s="210">
        <f t="shared" ca="1" si="1298"/>
        <v>0</v>
      </c>
      <c r="HA786" s="210">
        <f t="shared" ca="1" si="1298"/>
        <v>0</v>
      </c>
      <c r="HB786" s="210">
        <f t="shared" ca="1" si="1298"/>
        <v>0</v>
      </c>
      <c r="HC786" s="210">
        <f t="shared" ca="1" si="1298"/>
        <v>0</v>
      </c>
      <c r="HD786" s="210">
        <f t="shared" ca="1" si="1298"/>
        <v>0</v>
      </c>
      <c r="HE786" s="210">
        <f t="shared" ca="1" si="1298"/>
        <v>0</v>
      </c>
      <c r="HF786" s="210">
        <f t="shared" ca="1" si="1298"/>
        <v>0</v>
      </c>
      <c r="HG786" s="210">
        <f t="shared" ca="1" si="1298"/>
        <v>0</v>
      </c>
      <c r="HH786" s="210">
        <f t="shared" ca="1" si="1298"/>
        <v>0</v>
      </c>
      <c r="HI786" s="210">
        <f t="shared" ca="1" si="1298"/>
        <v>0</v>
      </c>
      <c r="HJ786" s="210">
        <f t="shared" ca="1" si="1298"/>
        <v>0</v>
      </c>
      <c r="HK786" s="210">
        <f t="shared" ca="1" si="1293"/>
        <v>0</v>
      </c>
      <c r="HL786" s="210">
        <f t="shared" ca="1" si="1293"/>
        <v>0.32188585972941081</v>
      </c>
      <c r="HM786" s="210">
        <f t="shared" ca="1" si="1293"/>
        <v>8.0287122862311743E-4</v>
      </c>
      <c r="HN786" s="210">
        <f t="shared" ca="1" si="1293"/>
        <v>0</v>
      </c>
      <c r="HO786" s="210">
        <f t="shared" ca="1" si="1293"/>
        <v>0</v>
      </c>
      <c r="HP786" s="210">
        <f t="shared" ca="1" si="1293"/>
        <v>0</v>
      </c>
      <c r="HQ786" s="210">
        <f t="shared" ca="1" si="1293"/>
        <v>0.52023707779226247</v>
      </c>
      <c r="HR786" s="210">
        <f t="shared" ca="1" si="1293"/>
        <v>0</v>
      </c>
      <c r="HS786" s="210">
        <f t="shared" ca="1" si="1293"/>
        <v>0</v>
      </c>
      <c r="HT786" s="210">
        <f t="shared" ca="1" si="1293"/>
        <v>0</v>
      </c>
      <c r="HU786" s="210">
        <f t="shared" ca="1" si="1293"/>
        <v>0</v>
      </c>
      <c r="HV786" s="210">
        <f t="shared" ca="1" si="1293"/>
        <v>0</v>
      </c>
      <c r="HW786" s="210">
        <f t="shared" ca="1" si="1293"/>
        <v>0</v>
      </c>
      <c r="HX786" s="210">
        <f t="shared" ca="1" si="1270"/>
        <v>4</v>
      </c>
      <c r="HY786" s="210">
        <f t="shared" ca="1" si="1271"/>
        <v>0.84781818148792165</v>
      </c>
      <c r="HZ786" s="210">
        <f t="shared" ca="1" si="1294"/>
        <v>0</v>
      </c>
      <c r="IA786" s="210">
        <f t="shared" ca="1" si="1294"/>
        <v>0</v>
      </c>
      <c r="IB786" s="210">
        <f t="shared" ca="1" si="1294"/>
        <v>0</v>
      </c>
      <c r="IC786" s="210">
        <f t="shared" ca="1" si="1294"/>
        <v>0</v>
      </c>
      <c r="ID786" s="210">
        <f t="shared" ca="1" si="1294"/>
        <v>0</v>
      </c>
      <c r="IE786" s="210">
        <f t="shared" ca="1" si="1294"/>
        <v>0</v>
      </c>
      <c r="IF786" s="210">
        <f t="shared" ca="1" si="1294"/>
        <v>0</v>
      </c>
      <c r="IG786" s="210">
        <f t="shared" ca="1" si="1294"/>
        <v>0</v>
      </c>
      <c r="IH786" s="210">
        <f t="shared" ca="1" si="1294"/>
        <v>0</v>
      </c>
      <c r="II786" s="210">
        <f t="shared" ca="1" si="1294"/>
        <v>0</v>
      </c>
      <c r="IJ786" s="210">
        <f t="shared" ca="1" si="1294"/>
        <v>0</v>
      </c>
      <c r="IK786" s="210">
        <f t="shared" ca="1" si="1294"/>
        <v>0.99673515692295267</v>
      </c>
      <c r="IL786" s="210">
        <f t="shared" ca="1" si="1294"/>
        <v>0</v>
      </c>
      <c r="IM786" s="210">
        <f t="shared" ca="1" si="1294"/>
        <v>0</v>
      </c>
      <c r="IN786" s="210">
        <f t="shared" ca="1" si="1294"/>
        <v>0</v>
      </c>
      <c r="IO786" s="210">
        <f t="shared" ca="1" si="1294"/>
        <v>0</v>
      </c>
      <c r="IP786" s="210">
        <f t="shared" ca="1" si="1288"/>
        <v>0</v>
      </c>
      <c r="IQ786" s="210">
        <f t="shared" ca="1" si="1288"/>
        <v>0</v>
      </c>
      <c r="IR786" s="210">
        <f t="shared" ca="1" si="1288"/>
        <v>0</v>
      </c>
      <c r="IS786" s="210">
        <f t="shared" ca="1" si="1288"/>
        <v>0</v>
      </c>
      <c r="IT786" s="210">
        <f t="shared" ca="1" si="1288"/>
        <v>0</v>
      </c>
      <c r="IU786" s="210">
        <f t="shared" ca="1" si="1288"/>
        <v>0</v>
      </c>
      <c r="IV786" s="210">
        <f t="shared" ca="1" si="1288"/>
        <v>0</v>
      </c>
      <c r="IW786" s="210">
        <f t="shared" ca="1" si="1288"/>
        <v>0</v>
      </c>
      <c r="IX786" s="210">
        <f t="shared" ca="1" si="1288"/>
        <v>0</v>
      </c>
      <c r="IY786" s="210">
        <f t="shared" ca="1" si="1288"/>
        <v>0</v>
      </c>
      <c r="IZ786" s="210">
        <f t="shared" ca="1" si="1288"/>
        <v>0</v>
      </c>
      <c r="JA786" s="210">
        <f t="shared" ca="1" si="1288"/>
        <v>0</v>
      </c>
      <c r="JB786" s="210">
        <f t="shared" ca="1" si="1288"/>
        <v>0</v>
      </c>
      <c r="JC786" s="210">
        <f t="shared" ca="1" si="1288"/>
        <v>0</v>
      </c>
      <c r="JD786" s="210">
        <f t="shared" ca="1" si="1288"/>
        <v>0</v>
      </c>
      <c r="JE786" s="210">
        <f t="shared" ca="1" si="1299"/>
        <v>0.27163689801543567</v>
      </c>
      <c r="JF786" s="210">
        <f t="shared" ca="1" si="1299"/>
        <v>0</v>
      </c>
      <c r="JG786" s="210">
        <f t="shared" ca="1" si="1299"/>
        <v>0</v>
      </c>
      <c r="JH786" s="210">
        <f t="shared" ca="1" si="1299"/>
        <v>0</v>
      </c>
      <c r="JI786" s="210">
        <f t="shared" ca="1" si="1299"/>
        <v>0</v>
      </c>
      <c r="JJ786" s="210">
        <f t="shared" ca="1" si="1299"/>
        <v>0</v>
      </c>
      <c r="JK786" s="210">
        <f t="shared" ca="1" si="1299"/>
        <v>0</v>
      </c>
      <c r="JL786" s="210">
        <f t="shared" ca="1" si="1299"/>
        <v>0</v>
      </c>
      <c r="JM786" s="210">
        <f t="shared" ca="1" si="1299"/>
        <v>0</v>
      </c>
      <c r="JN786" s="210">
        <f t="shared" ca="1" si="1272"/>
        <v>2</v>
      </c>
      <c r="JO786" s="210">
        <f t="shared" ca="1" si="1273"/>
        <v>1.2683720549383883</v>
      </c>
      <c r="JP786" s="210">
        <f t="shared" ca="1" si="1302"/>
        <v>0</v>
      </c>
      <c r="JQ786" s="210">
        <f t="shared" ca="1" si="1302"/>
        <v>0</v>
      </c>
      <c r="JR786" s="210">
        <f t="shared" ca="1" si="1302"/>
        <v>0</v>
      </c>
      <c r="JS786" s="210">
        <f t="shared" ca="1" si="1302"/>
        <v>0</v>
      </c>
      <c r="JT786" s="210">
        <f t="shared" ca="1" si="1302"/>
        <v>0.99639211674198513</v>
      </c>
      <c r="JU786" s="210">
        <f t="shared" ca="1" si="1302"/>
        <v>0</v>
      </c>
      <c r="JV786" s="210">
        <f t="shared" ca="1" si="1302"/>
        <v>0</v>
      </c>
      <c r="JW786" s="210">
        <f t="shared" ca="1" si="1302"/>
        <v>0.8492116904247129</v>
      </c>
      <c r="JX786" s="210">
        <f t="shared" ca="1" si="1302"/>
        <v>0</v>
      </c>
      <c r="JY786" s="210">
        <f t="shared" ca="1" si="1302"/>
        <v>0</v>
      </c>
      <c r="JZ786" s="210">
        <f t="shared" ca="1" si="1302"/>
        <v>0</v>
      </c>
      <c r="KA786" s="210">
        <f t="shared" ca="1" si="1302"/>
        <v>0</v>
      </c>
      <c r="KB786" s="210">
        <f t="shared" ca="1" si="1302"/>
        <v>0</v>
      </c>
      <c r="KC786" s="210">
        <f t="shared" ca="1" si="1302"/>
        <v>0</v>
      </c>
      <c r="KD786" s="210">
        <f t="shared" ca="1" si="1302"/>
        <v>0</v>
      </c>
      <c r="KE786" s="210">
        <f t="shared" ca="1" si="1302"/>
        <v>0</v>
      </c>
      <c r="KF786" s="210">
        <f t="shared" ca="1" si="1300"/>
        <v>0</v>
      </c>
      <c r="KG786" s="210">
        <f t="shared" ca="1" si="1300"/>
        <v>0</v>
      </c>
      <c r="KH786" s="210">
        <f t="shared" ca="1" si="1300"/>
        <v>0</v>
      </c>
      <c r="KI786" s="210">
        <f t="shared" ca="1" si="1300"/>
        <v>0</v>
      </c>
      <c r="KJ786" s="210">
        <f t="shared" ca="1" si="1300"/>
        <v>0</v>
      </c>
      <c r="KK786" s="210">
        <f t="shared" ca="1" si="1300"/>
        <v>1.4281852856130261E-3</v>
      </c>
      <c r="KL786" s="210">
        <f t="shared" ca="1" si="1300"/>
        <v>0</v>
      </c>
      <c r="KM786" s="210">
        <f t="shared" ca="1" si="1300"/>
        <v>0</v>
      </c>
      <c r="KN786" s="210">
        <f t="shared" ca="1" si="1300"/>
        <v>0</v>
      </c>
      <c r="KO786" s="210">
        <f t="shared" ca="1" si="1300"/>
        <v>0</v>
      </c>
      <c r="KP786" s="210">
        <f t="shared" ca="1" si="1300"/>
        <v>0</v>
      </c>
      <c r="KQ786" s="210">
        <f t="shared" ca="1" si="1300"/>
        <v>0.11368851763659923</v>
      </c>
      <c r="KR786" s="210">
        <f t="shared" ca="1" si="1300"/>
        <v>0</v>
      </c>
      <c r="KS786" s="210">
        <f t="shared" ca="1" si="1300"/>
        <v>0</v>
      </c>
      <c r="KT786" s="210">
        <f t="shared" ca="1" si="1274"/>
        <v>4</v>
      </c>
      <c r="KU786" s="210">
        <f t="shared" ca="1" si="1275"/>
        <v>1.9607205100889102</v>
      </c>
      <c r="KV786" s="210">
        <f t="shared" ref="KV786:LE849" ca="1" si="1306">IF(RAND()&lt;=$J$54,(1-(1-RAND())^(1/$G$57))^(1/$I$57),0)</f>
        <v>0</v>
      </c>
      <c r="KW786" s="210">
        <f t="shared" ca="1" si="1306"/>
        <v>0.99900726562873443</v>
      </c>
      <c r="KX786" s="210">
        <f t="shared" ca="1" si="1306"/>
        <v>0</v>
      </c>
      <c r="KY786" s="210">
        <f t="shared" ca="1" si="1306"/>
        <v>6.2328796743940911E-3</v>
      </c>
      <c r="KZ786" s="210">
        <f t="shared" ca="1" si="1306"/>
        <v>0</v>
      </c>
      <c r="LA786" s="210">
        <f t="shared" ca="1" si="1306"/>
        <v>0</v>
      </c>
      <c r="LB786" s="210">
        <f t="shared" ca="1" si="1306"/>
        <v>0</v>
      </c>
      <c r="LC786" s="210">
        <f t="shared" ca="1" si="1306"/>
        <v>0</v>
      </c>
      <c r="LD786" s="210">
        <f t="shared" ca="1" si="1306"/>
        <v>0.95884347020697169</v>
      </c>
      <c r="LE786" s="210">
        <f t="shared" ca="1" si="1306"/>
        <v>7.9790962778215804E-2</v>
      </c>
      <c r="LF786" s="210">
        <f t="shared" ca="1" si="1276"/>
        <v>4</v>
      </c>
      <c r="LG786" s="210">
        <f t="shared" ca="1" si="1277"/>
        <v>2.0438745782883161</v>
      </c>
      <c r="LH786" s="210">
        <f t="shared" ca="1" si="1279"/>
        <v>22</v>
      </c>
      <c r="LI786" s="210">
        <f t="shared" ca="1" si="1279"/>
        <v>10.602546983632605</v>
      </c>
    </row>
    <row r="787" spans="2:321" x14ac:dyDescent="0.3">
      <c r="B787"/>
      <c r="C787" s="210">
        <f ca="1">'5. Vasichek'!C787</f>
        <v>2.189339987819491</v>
      </c>
      <c r="D787" s="210">
        <f t="shared" ca="1" si="1305"/>
        <v>0</v>
      </c>
      <c r="E787" s="210">
        <f t="shared" ca="1" si="1305"/>
        <v>0</v>
      </c>
      <c r="F787" s="210">
        <f t="shared" ca="1" si="1305"/>
        <v>0</v>
      </c>
      <c r="G787" s="210">
        <f t="shared" ca="1" si="1305"/>
        <v>0</v>
      </c>
      <c r="H787" s="210">
        <f t="shared" ca="1" si="1305"/>
        <v>0</v>
      </c>
      <c r="I787" s="210">
        <f t="shared" ca="1" si="1305"/>
        <v>0</v>
      </c>
      <c r="J787" s="210">
        <f t="shared" ca="1" si="1305"/>
        <v>0</v>
      </c>
      <c r="K787" s="210">
        <f t="shared" ca="1" si="1305"/>
        <v>0</v>
      </c>
      <c r="L787" s="210">
        <f t="shared" ca="1" si="1305"/>
        <v>0</v>
      </c>
      <c r="M787" s="210">
        <f t="shared" ca="1" si="1305"/>
        <v>0</v>
      </c>
      <c r="N787" s="210">
        <f t="shared" ca="1" si="1278"/>
        <v>0</v>
      </c>
      <c r="O787" s="210">
        <f t="shared" ca="1" si="1266"/>
        <v>0</v>
      </c>
      <c r="P787" s="210">
        <f t="shared" ca="1" si="1301"/>
        <v>0</v>
      </c>
      <c r="Q787" s="210">
        <f t="shared" ca="1" si="1301"/>
        <v>0</v>
      </c>
      <c r="R787" s="210">
        <f t="shared" ca="1" si="1301"/>
        <v>0</v>
      </c>
      <c r="S787" s="210">
        <f t="shared" ca="1" si="1301"/>
        <v>0</v>
      </c>
      <c r="T787" s="210">
        <f t="shared" ca="1" si="1301"/>
        <v>0</v>
      </c>
      <c r="U787" s="210">
        <f t="shared" ca="1" si="1301"/>
        <v>0</v>
      </c>
      <c r="V787" s="210">
        <f t="shared" ca="1" si="1301"/>
        <v>0</v>
      </c>
      <c r="W787" s="210">
        <f t="shared" ca="1" si="1301"/>
        <v>0</v>
      </c>
      <c r="X787" s="210">
        <f t="shared" ca="1" si="1301"/>
        <v>0</v>
      </c>
      <c r="Y787" s="210">
        <f t="shared" ca="1" si="1301"/>
        <v>0</v>
      </c>
      <c r="Z787" s="210">
        <f t="shared" ca="1" si="1301"/>
        <v>0</v>
      </c>
      <c r="AA787" s="210">
        <f t="shared" ca="1" si="1301"/>
        <v>0</v>
      </c>
      <c r="AB787" s="210">
        <f t="shared" ca="1" si="1301"/>
        <v>0</v>
      </c>
      <c r="AC787" s="210">
        <f t="shared" ca="1" si="1301"/>
        <v>0</v>
      </c>
      <c r="AD787" s="210">
        <f t="shared" ca="1" si="1301"/>
        <v>0</v>
      </c>
      <c r="AE787" s="210">
        <f t="shared" ca="1" si="1301"/>
        <v>0</v>
      </c>
      <c r="AF787" s="210">
        <f t="shared" ca="1" si="1296"/>
        <v>0</v>
      </c>
      <c r="AG787" s="210">
        <f t="shared" ca="1" si="1296"/>
        <v>0</v>
      </c>
      <c r="AH787" s="210">
        <f t="shared" ca="1" si="1296"/>
        <v>0</v>
      </c>
      <c r="AI787" s="210">
        <f t="shared" ca="1" si="1296"/>
        <v>0</v>
      </c>
      <c r="AJ787" s="210">
        <f t="shared" ca="1" si="1296"/>
        <v>0</v>
      </c>
      <c r="AK787" s="210">
        <f t="shared" ca="1" si="1296"/>
        <v>0</v>
      </c>
      <c r="AL787" s="210">
        <f t="shared" ca="1" si="1296"/>
        <v>0</v>
      </c>
      <c r="AM787" s="210">
        <f t="shared" ca="1" si="1296"/>
        <v>0</v>
      </c>
      <c r="AN787" s="210">
        <f t="shared" ca="1" si="1296"/>
        <v>0</v>
      </c>
      <c r="AO787" s="210">
        <f t="shared" ca="1" si="1296"/>
        <v>0</v>
      </c>
      <c r="AP787" s="210">
        <f t="shared" ca="1" si="1296"/>
        <v>0</v>
      </c>
      <c r="AQ787" s="210">
        <f t="shared" ca="1" si="1296"/>
        <v>0</v>
      </c>
      <c r="AR787" s="210">
        <f t="shared" ca="1" si="1296"/>
        <v>0</v>
      </c>
      <c r="AS787" s="210">
        <f t="shared" ca="1" si="1296"/>
        <v>0</v>
      </c>
      <c r="AT787" s="210">
        <f t="array" aca="1" ref="AT787" ca="1">COUNTIF(P787:AS787,"&gt;"&amp;0)</f>
        <v>0</v>
      </c>
      <c r="AU787" s="210">
        <f t="shared" ca="1" si="1267"/>
        <v>0</v>
      </c>
      <c r="AV787" s="210">
        <f t="shared" ca="1" si="1289"/>
        <v>0</v>
      </c>
      <c r="AW787" s="210">
        <f t="shared" ca="1" si="1289"/>
        <v>0.95115348580550829</v>
      </c>
      <c r="AX787" s="210">
        <f t="shared" ca="1" si="1289"/>
        <v>0</v>
      </c>
      <c r="AY787" s="210">
        <f t="shared" ca="1" si="1289"/>
        <v>0</v>
      </c>
      <c r="AZ787" s="210">
        <f t="shared" ca="1" si="1289"/>
        <v>0</v>
      </c>
      <c r="BA787" s="210">
        <f t="shared" ca="1" si="1289"/>
        <v>0</v>
      </c>
      <c r="BB787" s="210">
        <f t="shared" ca="1" si="1289"/>
        <v>0</v>
      </c>
      <c r="BC787" s="210">
        <f t="shared" ca="1" si="1289"/>
        <v>0</v>
      </c>
      <c r="BD787" s="210">
        <f t="shared" ca="1" si="1289"/>
        <v>0</v>
      </c>
      <c r="BE787" s="210">
        <f t="shared" ca="1" si="1289"/>
        <v>0</v>
      </c>
      <c r="BF787" s="210">
        <f t="shared" ca="1" si="1289"/>
        <v>0</v>
      </c>
      <c r="BG787" s="210">
        <f t="shared" ca="1" si="1289"/>
        <v>0</v>
      </c>
      <c r="BH787" s="210">
        <f t="shared" ca="1" si="1289"/>
        <v>0</v>
      </c>
      <c r="BI787" s="210">
        <f t="shared" ca="1" si="1289"/>
        <v>0</v>
      </c>
      <c r="BJ787" s="210">
        <f t="shared" ca="1" si="1289"/>
        <v>0</v>
      </c>
      <c r="BK787" s="210">
        <f t="shared" ca="1" si="1289"/>
        <v>0</v>
      </c>
      <c r="BL787" s="210">
        <f t="shared" ca="1" si="1286"/>
        <v>0</v>
      </c>
      <c r="BM787" s="210">
        <f t="shared" ca="1" si="1286"/>
        <v>0</v>
      </c>
      <c r="BN787" s="210">
        <f t="shared" ca="1" si="1286"/>
        <v>0</v>
      </c>
      <c r="BO787" s="210">
        <f t="shared" ca="1" si="1286"/>
        <v>0</v>
      </c>
      <c r="BP787" s="210">
        <f t="shared" ca="1" si="1286"/>
        <v>0</v>
      </c>
      <c r="BQ787" s="210">
        <f t="shared" ca="1" si="1286"/>
        <v>0</v>
      </c>
      <c r="BR787" s="210">
        <f t="shared" ca="1" si="1286"/>
        <v>0</v>
      </c>
      <c r="BS787" s="210">
        <f t="shared" ca="1" si="1286"/>
        <v>0</v>
      </c>
      <c r="BT787" s="210">
        <f t="shared" ca="1" si="1286"/>
        <v>0</v>
      </c>
      <c r="BU787" s="210">
        <f t="shared" ca="1" si="1286"/>
        <v>0</v>
      </c>
      <c r="BV787" s="210">
        <f t="shared" ca="1" si="1286"/>
        <v>0</v>
      </c>
      <c r="BW787" s="210">
        <f t="shared" ca="1" si="1286"/>
        <v>0.95470305146150614</v>
      </c>
      <c r="BX787" s="210">
        <f t="shared" ca="1" si="1286"/>
        <v>0</v>
      </c>
      <c r="BY787" s="210">
        <f t="shared" ca="1" si="1286"/>
        <v>0</v>
      </c>
      <c r="BZ787" s="210">
        <f t="shared" ca="1" si="1286"/>
        <v>0</v>
      </c>
      <c r="CA787" s="210">
        <f t="shared" ca="1" si="1297"/>
        <v>0</v>
      </c>
      <c r="CB787" s="210">
        <f t="shared" ca="1" si="1297"/>
        <v>0</v>
      </c>
      <c r="CC787" s="210">
        <f t="shared" ca="1" si="1297"/>
        <v>0</v>
      </c>
      <c r="CD787" s="210">
        <f t="shared" ca="1" si="1297"/>
        <v>0</v>
      </c>
      <c r="CE787" s="210">
        <f t="shared" ca="1" si="1297"/>
        <v>0</v>
      </c>
      <c r="CF787" s="210">
        <f t="shared" ca="1" si="1297"/>
        <v>0</v>
      </c>
      <c r="CG787" s="210">
        <f t="shared" ca="1" si="1297"/>
        <v>0</v>
      </c>
      <c r="CH787" s="210">
        <f t="shared" ca="1" si="1297"/>
        <v>0</v>
      </c>
      <c r="CI787" s="210">
        <f t="shared" ca="1" si="1297"/>
        <v>0</v>
      </c>
      <c r="CJ787" s="210">
        <f t="array" aca="1" ref="CJ787" ca="1">COUNTIF(AV787:CI787,"&gt;"&amp;0)</f>
        <v>2</v>
      </c>
      <c r="CK787" s="210">
        <f t="shared" ca="1" si="1268"/>
        <v>1.9058565372670144</v>
      </c>
      <c r="CL787" s="210">
        <f t="shared" ca="1" si="1282"/>
        <v>0</v>
      </c>
      <c r="CM787" s="210">
        <f t="shared" ca="1" si="1282"/>
        <v>0</v>
      </c>
      <c r="CN787" s="210">
        <f t="shared" ca="1" si="1282"/>
        <v>0</v>
      </c>
      <c r="CO787" s="210">
        <f t="shared" ca="1" si="1282"/>
        <v>0</v>
      </c>
      <c r="CP787" s="210">
        <f t="shared" ca="1" si="1282"/>
        <v>0</v>
      </c>
      <c r="CQ787" s="210">
        <f t="shared" ca="1" si="1282"/>
        <v>0</v>
      </c>
      <c r="CR787" s="210">
        <f t="shared" ca="1" si="1282"/>
        <v>0</v>
      </c>
      <c r="CS787" s="210">
        <f t="shared" ca="1" si="1282"/>
        <v>0</v>
      </c>
      <c r="CT787" s="210">
        <f t="shared" ca="1" si="1282"/>
        <v>0</v>
      </c>
      <c r="CU787" s="210">
        <f t="shared" ca="1" si="1282"/>
        <v>0</v>
      </c>
      <c r="CV787" s="210">
        <f t="shared" ca="1" si="1282"/>
        <v>0</v>
      </c>
      <c r="CW787" s="210">
        <f t="shared" ca="1" si="1282"/>
        <v>0.25521176534239814</v>
      </c>
      <c r="CX787" s="210">
        <f t="shared" ca="1" si="1282"/>
        <v>0</v>
      </c>
      <c r="CY787" s="210">
        <f t="shared" ca="1" si="1282"/>
        <v>0</v>
      </c>
      <c r="CZ787" s="210">
        <f t="shared" ca="1" si="1282"/>
        <v>0</v>
      </c>
      <c r="DA787" s="210">
        <f t="shared" ca="1" si="1282"/>
        <v>0</v>
      </c>
      <c r="DB787" s="210">
        <f t="shared" ca="1" si="1265"/>
        <v>0</v>
      </c>
      <c r="DC787" s="210">
        <f t="shared" ca="1" si="1265"/>
        <v>0</v>
      </c>
      <c r="DD787" s="210">
        <f t="shared" ca="1" si="1265"/>
        <v>0</v>
      </c>
      <c r="DE787" s="210">
        <f t="shared" ca="1" si="1265"/>
        <v>0</v>
      </c>
      <c r="DF787" s="210">
        <f t="shared" ca="1" si="1265"/>
        <v>0</v>
      </c>
      <c r="DG787" s="210">
        <f t="shared" ca="1" si="1265"/>
        <v>0</v>
      </c>
      <c r="DH787" s="210">
        <f t="shared" ca="1" si="1265"/>
        <v>0</v>
      </c>
      <c r="DI787" s="210">
        <f t="shared" ca="1" si="1265"/>
        <v>0</v>
      </c>
      <c r="DJ787" s="210">
        <f t="shared" ca="1" si="1265"/>
        <v>0</v>
      </c>
      <c r="DK787" s="210">
        <f t="shared" ca="1" si="1265"/>
        <v>0</v>
      </c>
      <c r="DL787" s="210">
        <f t="shared" ca="1" si="1265"/>
        <v>0</v>
      </c>
      <c r="DM787" s="210">
        <f t="shared" ca="1" si="1265"/>
        <v>0</v>
      </c>
      <c r="DN787" s="210">
        <f t="shared" ca="1" si="1265"/>
        <v>0</v>
      </c>
      <c r="DO787" s="210">
        <f t="shared" ca="1" si="1265"/>
        <v>0</v>
      </c>
      <c r="DP787" s="210">
        <f t="shared" ca="1" si="1265"/>
        <v>0</v>
      </c>
      <c r="DQ787" s="210">
        <f t="shared" ca="1" si="1263"/>
        <v>0</v>
      </c>
      <c r="DR787" s="210">
        <f t="shared" ca="1" si="1263"/>
        <v>0</v>
      </c>
      <c r="DS787" s="210">
        <f t="shared" ca="1" si="1263"/>
        <v>0</v>
      </c>
      <c r="DT787" s="210">
        <f t="shared" ca="1" si="1263"/>
        <v>0</v>
      </c>
      <c r="DU787" s="210">
        <f t="shared" ca="1" si="1263"/>
        <v>0</v>
      </c>
      <c r="DV787" s="210">
        <f t="shared" ca="1" si="1263"/>
        <v>0</v>
      </c>
      <c r="DW787" s="210">
        <f t="shared" ca="1" si="1263"/>
        <v>0</v>
      </c>
      <c r="DX787" s="210">
        <f t="shared" ca="1" si="1263"/>
        <v>0</v>
      </c>
      <c r="DY787" s="210">
        <f t="shared" ca="1" si="1263"/>
        <v>0</v>
      </c>
      <c r="DZ787" s="210">
        <f t="shared" ca="1" si="1263"/>
        <v>0</v>
      </c>
      <c r="EA787" s="210">
        <f t="shared" ca="1" si="1263"/>
        <v>0</v>
      </c>
      <c r="EB787" s="210">
        <f t="shared" ca="1" si="1263"/>
        <v>0.93129158280051338</v>
      </c>
      <c r="EC787" s="210">
        <f t="shared" ca="1" si="1263"/>
        <v>0.63290971210885349</v>
      </c>
      <c r="ED787" s="210">
        <f t="shared" ca="1" si="1263"/>
        <v>0</v>
      </c>
      <c r="EE787" s="210">
        <f t="shared" ca="1" si="1263"/>
        <v>0</v>
      </c>
      <c r="EF787" s="210">
        <f t="shared" ref="EF787:EU850" ca="1" si="1307">IF(RAND()&lt;=$F$54,(1-(1-RAND())^(1/$G$57))^(1/$I$57),0)</f>
        <v>0</v>
      </c>
      <c r="EG787" s="210">
        <f t="shared" ca="1" si="1239"/>
        <v>0</v>
      </c>
      <c r="EH787" s="210">
        <f t="shared" ca="1" si="1283"/>
        <v>0</v>
      </c>
      <c r="EI787" s="210">
        <f t="shared" ca="1" si="1283"/>
        <v>0</v>
      </c>
      <c r="EJ787" s="210">
        <f t="shared" ca="1" si="1283"/>
        <v>0</v>
      </c>
      <c r="EK787" s="210">
        <f t="shared" ca="1" si="1283"/>
        <v>0</v>
      </c>
      <c r="EL787" s="210">
        <f t="shared" ca="1" si="1283"/>
        <v>0</v>
      </c>
      <c r="EM787" s="210">
        <f t="shared" ca="1" si="1283"/>
        <v>0</v>
      </c>
      <c r="EN787" s="210">
        <f t="shared" ca="1" si="1283"/>
        <v>0</v>
      </c>
      <c r="EO787" s="210">
        <f t="shared" ca="1" si="1283"/>
        <v>0</v>
      </c>
      <c r="EP787" s="210">
        <f t="shared" ca="1" si="1283"/>
        <v>0</v>
      </c>
      <c r="EQ787" s="210">
        <f t="shared" ca="1" si="1283"/>
        <v>0</v>
      </c>
      <c r="ER787" s="210">
        <f t="shared" ca="1" si="1283"/>
        <v>0</v>
      </c>
      <c r="ES787" s="210">
        <f t="shared" ca="1" si="1283"/>
        <v>0</v>
      </c>
      <c r="ET787" s="210">
        <f t="shared" ca="1" si="1283"/>
        <v>0</v>
      </c>
      <c r="EU787" s="210">
        <f t="shared" ca="1" si="1283"/>
        <v>0</v>
      </c>
      <c r="EV787" s="210">
        <f t="shared" ca="1" si="1283"/>
        <v>0</v>
      </c>
      <c r="EW787" s="210">
        <f t="shared" ca="1" si="1283"/>
        <v>0</v>
      </c>
      <c r="EX787" s="210">
        <f t="shared" ca="1" si="1291"/>
        <v>0</v>
      </c>
      <c r="EY787" s="210">
        <f t="shared" ca="1" si="1287"/>
        <v>0</v>
      </c>
      <c r="EZ787" s="210">
        <f t="shared" ca="1" si="1287"/>
        <v>4.0405703549336654E-2</v>
      </c>
      <c r="FA787" s="210">
        <f t="shared" ca="1" si="1287"/>
        <v>0</v>
      </c>
      <c r="FB787" s="210">
        <f t="shared" ca="1" si="1287"/>
        <v>0</v>
      </c>
      <c r="FC787" s="210">
        <f t="shared" ca="1" si="1287"/>
        <v>0</v>
      </c>
      <c r="FD787" s="210">
        <f t="shared" ca="1" si="1287"/>
        <v>0</v>
      </c>
      <c r="FE787" s="210">
        <f t="shared" ca="1" si="1287"/>
        <v>0</v>
      </c>
      <c r="FF787" s="210">
        <f t="shared" ca="1" si="1287"/>
        <v>0</v>
      </c>
      <c r="FG787" s="210">
        <f t="shared" ca="1" si="1287"/>
        <v>0</v>
      </c>
      <c r="FH787" s="210">
        <f t="shared" ca="1" si="1287"/>
        <v>0</v>
      </c>
      <c r="FI787" s="210">
        <f t="shared" ca="1" si="1287"/>
        <v>0</v>
      </c>
      <c r="FJ787" s="210">
        <f t="shared" ca="1" si="1287"/>
        <v>0</v>
      </c>
      <c r="FK787" s="210">
        <f t="shared" ca="1" si="1287"/>
        <v>0</v>
      </c>
      <c r="FL787" s="210">
        <f t="shared" ca="1" si="1287"/>
        <v>0</v>
      </c>
      <c r="FM787" s="210">
        <f t="shared" ca="1" si="1287"/>
        <v>0</v>
      </c>
      <c r="FN787" s="210">
        <f t="shared" ca="1" si="1269"/>
        <v>4</v>
      </c>
      <c r="FO787" s="210">
        <f t="shared" ca="1" si="1292"/>
        <v>1.8598187638011014</v>
      </c>
      <c r="FP787" s="210">
        <f t="shared" ca="1" si="1285"/>
        <v>0</v>
      </c>
      <c r="FQ787" s="210">
        <f t="shared" ca="1" si="1285"/>
        <v>0</v>
      </c>
      <c r="FR787" s="210">
        <f t="shared" ca="1" si="1285"/>
        <v>0</v>
      </c>
      <c r="FS787" s="210">
        <f t="shared" ca="1" si="1285"/>
        <v>0</v>
      </c>
      <c r="FT787" s="210">
        <f t="shared" ca="1" si="1285"/>
        <v>0</v>
      </c>
      <c r="FU787" s="210">
        <f t="shared" ca="1" si="1285"/>
        <v>0</v>
      </c>
      <c r="FV787" s="210">
        <f t="shared" ca="1" si="1285"/>
        <v>0</v>
      </c>
      <c r="FW787" s="210">
        <f t="shared" ca="1" si="1285"/>
        <v>0</v>
      </c>
      <c r="FX787" s="210">
        <f t="shared" ca="1" si="1285"/>
        <v>0</v>
      </c>
      <c r="FY787" s="210">
        <f t="shared" ca="1" si="1285"/>
        <v>0</v>
      </c>
      <c r="FZ787" s="210">
        <f t="shared" ca="1" si="1285"/>
        <v>0</v>
      </c>
      <c r="GA787" s="210">
        <f t="shared" ca="1" si="1285"/>
        <v>0</v>
      </c>
      <c r="GB787" s="210">
        <f t="shared" ca="1" si="1285"/>
        <v>0</v>
      </c>
      <c r="GC787" s="210">
        <f t="shared" ca="1" si="1285"/>
        <v>0</v>
      </c>
      <c r="GD787" s="210">
        <f t="shared" ca="1" si="1285"/>
        <v>0</v>
      </c>
      <c r="GE787" s="210">
        <f t="shared" ca="1" si="1285"/>
        <v>0</v>
      </c>
      <c r="GF787" s="210">
        <f t="shared" ca="1" si="1284"/>
        <v>0</v>
      </c>
      <c r="GG787" s="210">
        <f t="shared" ca="1" si="1284"/>
        <v>0</v>
      </c>
      <c r="GH787" s="210">
        <f t="shared" ca="1" si="1284"/>
        <v>0</v>
      </c>
      <c r="GI787" s="210">
        <f t="shared" ca="1" si="1284"/>
        <v>0</v>
      </c>
      <c r="GJ787" s="210">
        <f t="shared" ca="1" si="1284"/>
        <v>0</v>
      </c>
      <c r="GK787" s="210">
        <f t="shared" ca="1" si="1284"/>
        <v>0</v>
      </c>
      <c r="GL787" s="210">
        <f t="shared" ca="1" si="1284"/>
        <v>0</v>
      </c>
      <c r="GM787" s="210">
        <f t="shared" ca="1" si="1284"/>
        <v>0</v>
      </c>
      <c r="GN787" s="210">
        <f t="shared" ca="1" si="1284"/>
        <v>0</v>
      </c>
      <c r="GO787" s="210">
        <f t="shared" ca="1" si="1284"/>
        <v>0</v>
      </c>
      <c r="GP787" s="210">
        <f t="shared" ca="1" si="1284"/>
        <v>0</v>
      </c>
      <c r="GQ787" s="210">
        <f t="shared" ca="1" si="1284"/>
        <v>0</v>
      </c>
      <c r="GR787" s="210">
        <f t="shared" ca="1" si="1284"/>
        <v>0</v>
      </c>
      <c r="GS787" s="210">
        <f t="shared" ca="1" si="1284"/>
        <v>0</v>
      </c>
      <c r="GT787" s="210">
        <f t="shared" ca="1" si="1284"/>
        <v>0</v>
      </c>
      <c r="GU787" s="210">
        <f t="shared" ca="1" si="1298"/>
        <v>0</v>
      </c>
      <c r="GV787" s="210">
        <f t="shared" ca="1" si="1298"/>
        <v>0</v>
      </c>
      <c r="GW787" s="210">
        <f t="shared" ca="1" si="1298"/>
        <v>0</v>
      </c>
      <c r="GX787" s="210">
        <f t="shared" ca="1" si="1298"/>
        <v>0</v>
      </c>
      <c r="GY787" s="210">
        <f t="shared" ca="1" si="1298"/>
        <v>0</v>
      </c>
      <c r="GZ787" s="210">
        <f t="shared" ca="1" si="1298"/>
        <v>0</v>
      </c>
      <c r="HA787" s="210">
        <f t="shared" ca="1" si="1298"/>
        <v>0</v>
      </c>
      <c r="HB787" s="210">
        <f t="shared" ca="1" si="1298"/>
        <v>0</v>
      </c>
      <c r="HC787" s="210">
        <f t="shared" ca="1" si="1298"/>
        <v>0</v>
      </c>
      <c r="HD787" s="210">
        <f t="shared" ca="1" si="1298"/>
        <v>0</v>
      </c>
      <c r="HE787" s="210">
        <f t="shared" ca="1" si="1298"/>
        <v>0</v>
      </c>
      <c r="HF787" s="210">
        <f t="shared" ca="1" si="1298"/>
        <v>0</v>
      </c>
      <c r="HG787" s="210">
        <f t="shared" ca="1" si="1298"/>
        <v>0</v>
      </c>
      <c r="HH787" s="210">
        <f t="shared" ca="1" si="1298"/>
        <v>0</v>
      </c>
      <c r="HI787" s="210">
        <f t="shared" ca="1" si="1298"/>
        <v>0</v>
      </c>
      <c r="HJ787" s="210">
        <f t="shared" ca="1" si="1298"/>
        <v>7.0907526918483399E-2</v>
      </c>
      <c r="HK787" s="210">
        <f t="shared" ca="1" si="1293"/>
        <v>0.92355738231412943</v>
      </c>
      <c r="HL787" s="210">
        <f t="shared" ca="1" si="1293"/>
        <v>0</v>
      </c>
      <c r="HM787" s="210">
        <f t="shared" ca="1" si="1293"/>
        <v>0</v>
      </c>
      <c r="HN787" s="210">
        <f t="shared" ca="1" si="1293"/>
        <v>0</v>
      </c>
      <c r="HO787" s="210">
        <f t="shared" ca="1" si="1293"/>
        <v>0</v>
      </c>
      <c r="HP787" s="210">
        <f t="shared" ca="1" si="1293"/>
        <v>0</v>
      </c>
      <c r="HQ787" s="210">
        <f t="shared" ca="1" si="1293"/>
        <v>0</v>
      </c>
      <c r="HR787" s="210">
        <f t="shared" ca="1" si="1293"/>
        <v>0</v>
      </c>
      <c r="HS787" s="210">
        <f t="shared" ca="1" si="1293"/>
        <v>0</v>
      </c>
      <c r="HT787" s="210">
        <f t="shared" ca="1" si="1293"/>
        <v>0</v>
      </c>
      <c r="HU787" s="210">
        <f t="shared" ca="1" si="1293"/>
        <v>0</v>
      </c>
      <c r="HV787" s="210">
        <f t="shared" ca="1" si="1293"/>
        <v>0</v>
      </c>
      <c r="HW787" s="210">
        <f t="shared" ca="1" si="1293"/>
        <v>0</v>
      </c>
      <c r="HX787" s="210">
        <f t="shared" ca="1" si="1270"/>
        <v>2</v>
      </c>
      <c r="HY787" s="210">
        <f t="shared" ca="1" si="1271"/>
        <v>0.99446490923261277</v>
      </c>
      <c r="HZ787" s="210">
        <f t="shared" ca="1" si="1294"/>
        <v>0</v>
      </c>
      <c r="IA787" s="210">
        <f t="shared" ca="1" si="1294"/>
        <v>0</v>
      </c>
      <c r="IB787" s="210">
        <f t="shared" ca="1" si="1294"/>
        <v>0</v>
      </c>
      <c r="IC787" s="210">
        <f t="shared" ca="1" si="1294"/>
        <v>0</v>
      </c>
      <c r="ID787" s="210">
        <f t="shared" ca="1" si="1294"/>
        <v>0</v>
      </c>
      <c r="IE787" s="210">
        <f t="shared" ca="1" si="1294"/>
        <v>0.83603011657533777</v>
      </c>
      <c r="IF787" s="210">
        <f t="shared" ca="1" si="1294"/>
        <v>0</v>
      </c>
      <c r="IG787" s="210">
        <f t="shared" ca="1" si="1294"/>
        <v>0</v>
      </c>
      <c r="IH787" s="210">
        <f t="shared" ca="1" si="1294"/>
        <v>0</v>
      </c>
      <c r="II787" s="210">
        <f t="shared" ca="1" si="1294"/>
        <v>0.79303537352497222</v>
      </c>
      <c r="IJ787" s="210">
        <f t="shared" ca="1" si="1294"/>
        <v>0</v>
      </c>
      <c r="IK787" s="210">
        <f t="shared" ca="1" si="1294"/>
        <v>0</v>
      </c>
      <c r="IL787" s="210">
        <f t="shared" ca="1" si="1294"/>
        <v>0</v>
      </c>
      <c r="IM787" s="210">
        <f t="shared" ca="1" si="1294"/>
        <v>0</v>
      </c>
      <c r="IN787" s="210">
        <f t="shared" ca="1" si="1294"/>
        <v>0</v>
      </c>
      <c r="IO787" s="210">
        <f t="shared" ca="1" si="1294"/>
        <v>0</v>
      </c>
      <c r="IP787" s="210">
        <f t="shared" ca="1" si="1288"/>
        <v>0</v>
      </c>
      <c r="IQ787" s="210">
        <f t="shared" ca="1" si="1288"/>
        <v>0</v>
      </c>
      <c r="IR787" s="210">
        <f t="shared" ca="1" si="1288"/>
        <v>0</v>
      </c>
      <c r="IS787" s="210">
        <f t="shared" ca="1" si="1288"/>
        <v>0</v>
      </c>
      <c r="IT787" s="210">
        <f t="shared" ca="1" si="1288"/>
        <v>0</v>
      </c>
      <c r="IU787" s="210">
        <f t="shared" ca="1" si="1288"/>
        <v>0</v>
      </c>
      <c r="IV787" s="210">
        <f t="shared" ca="1" si="1288"/>
        <v>0</v>
      </c>
      <c r="IW787" s="210">
        <f t="shared" ca="1" si="1288"/>
        <v>0</v>
      </c>
      <c r="IX787" s="210">
        <f t="shared" ca="1" si="1288"/>
        <v>0.49248256661331791</v>
      </c>
      <c r="IY787" s="210">
        <f t="shared" ca="1" si="1288"/>
        <v>0</v>
      </c>
      <c r="IZ787" s="210">
        <f t="shared" ca="1" si="1288"/>
        <v>0</v>
      </c>
      <c r="JA787" s="210">
        <f t="shared" ca="1" si="1288"/>
        <v>0</v>
      </c>
      <c r="JB787" s="210">
        <f t="shared" ca="1" si="1288"/>
        <v>0</v>
      </c>
      <c r="JC787" s="210">
        <f t="shared" ca="1" si="1288"/>
        <v>0</v>
      </c>
      <c r="JD787" s="210">
        <f t="shared" ca="1" si="1288"/>
        <v>0</v>
      </c>
      <c r="JE787" s="210">
        <f t="shared" ca="1" si="1299"/>
        <v>0</v>
      </c>
      <c r="JF787" s="210">
        <f t="shared" ca="1" si="1299"/>
        <v>0</v>
      </c>
      <c r="JG787" s="210">
        <f t="shared" ca="1" si="1299"/>
        <v>0</v>
      </c>
      <c r="JH787" s="210">
        <f t="shared" ca="1" si="1299"/>
        <v>0</v>
      </c>
      <c r="JI787" s="210">
        <f t="shared" ca="1" si="1299"/>
        <v>0</v>
      </c>
      <c r="JJ787" s="210">
        <f t="shared" ca="1" si="1299"/>
        <v>0</v>
      </c>
      <c r="JK787" s="210">
        <f t="shared" ca="1" si="1299"/>
        <v>0</v>
      </c>
      <c r="JL787" s="210">
        <f t="shared" ca="1" si="1299"/>
        <v>0.35087353353063006</v>
      </c>
      <c r="JM787" s="210">
        <f t="shared" ca="1" si="1299"/>
        <v>0</v>
      </c>
      <c r="JN787" s="210">
        <f t="shared" ca="1" si="1272"/>
        <v>4</v>
      </c>
      <c r="JO787" s="210">
        <f t="shared" ca="1" si="1273"/>
        <v>2.4724215902442577</v>
      </c>
      <c r="JP787" s="210">
        <f t="shared" ca="1" si="1302"/>
        <v>0.10925119388291359</v>
      </c>
      <c r="JQ787" s="210">
        <f t="shared" ca="1" si="1302"/>
        <v>0</v>
      </c>
      <c r="JR787" s="210">
        <f t="shared" ca="1" si="1302"/>
        <v>0</v>
      </c>
      <c r="JS787" s="210">
        <f t="shared" ca="1" si="1302"/>
        <v>0</v>
      </c>
      <c r="JT787" s="210">
        <f t="shared" ca="1" si="1302"/>
        <v>0</v>
      </c>
      <c r="JU787" s="210">
        <f t="shared" ca="1" si="1302"/>
        <v>0</v>
      </c>
      <c r="JV787" s="210">
        <f t="shared" ca="1" si="1302"/>
        <v>0</v>
      </c>
      <c r="JW787" s="210">
        <f t="shared" ca="1" si="1302"/>
        <v>0</v>
      </c>
      <c r="JX787" s="210">
        <f t="shared" ca="1" si="1302"/>
        <v>0</v>
      </c>
      <c r="JY787" s="210">
        <f t="shared" ca="1" si="1302"/>
        <v>1.8702965061072368E-2</v>
      </c>
      <c r="JZ787" s="210">
        <f t="shared" ca="1" si="1302"/>
        <v>0</v>
      </c>
      <c r="KA787" s="210">
        <f t="shared" ca="1" si="1302"/>
        <v>0</v>
      </c>
      <c r="KB787" s="210">
        <f t="shared" ca="1" si="1302"/>
        <v>0</v>
      </c>
      <c r="KC787" s="210">
        <f t="shared" ca="1" si="1302"/>
        <v>0</v>
      </c>
      <c r="KD787" s="210">
        <f t="shared" ca="1" si="1302"/>
        <v>0</v>
      </c>
      <c r="KE787" s="210">
        <f t="shared" ca="1" si="1302"/>
        <v>0.99989032920344789</v>
      </c>
      <c r="KF787" s="210">
        <f t="shared" ca="1" si="1300"/>
        <v>0</v>
      </c>
      <c r="KG787" s="210">
        <f t="shared" ca="1" si="1300"/>
        <v>0</v>
      </c>
      <c r="KH787" s="210">
        <f t="shared" ca="1" si="1300"/>
        <v>0</v>
      </c>
      <c r="KI787" s="210">
        <f t="shared" ca="1" si="1300"/>
        <v>0</v>
      </c>
      <c r="KJ787" s="210">
        <f t="shared" ca="1" si="1300"/>
        <v>0</v>
      </c>
      <c r="KK787" s="210">
        <f t="shared" ca="1" si="1300"/>
        <v>0</v>
      </c>
      <c r="KL787" s="210">
        <f t="shared" ca="1" si="1300"/>
        <v>0</v>
      </c>
      <c r="KM787" s="210">
        <f t="shared" ca="1" si="1300"/>
        <v>0</v>
      </c>
      <c r="KN787" s="210">
        <f t="shared" ca="1" si="1300"/>
        <v>0</v>
      </c>
      <c r="KO787" s="210">
        <f t="shared" ca="1" si="1300"/>
        <v>0</v>
      </c>
      <c r="KP787" s="210">
        <f t="shared" ca="1" si="1300"/>
        <v>0</v>
      </c>
      <c r="KQ787" s="210">
        <f t="shared" ca="1" si="1300"/>
        <v>0</v>
      </c>
      <c r="KR787" s="210">
        <f t="shared" ca="1" si="1300"/>
        <v>0</v>
      </c>
      <c r="KS787" s="210">
        <f t="shared" ca="1" si="1300"/>
        <v>0</v>
      </c>
      <c r="KT787" s="210">
        <f t="shared" ca="1" si="1274"/>
        <v>3</v>
      </c>
      <c r="KU787" s="210">
        <f t="shared" ca="1" si="1275"/>
        <v>1.1278444881474339</v>
      </c>
      <c r="KV787" s="210">
        <f t="shared" ca="1" si="1306"/>
        <v>0.58086019788327958</v>
      </c>
      <c r="KW787" s="210">
        <f t="shared" ca="1" si="1306"/>
        <v>0</v>
      </c>
      <c r="KX787" s="210">
        <f t="shared" ca="1" si="1306"/>
        <v>0</v>
      </c>
      <c r="KY787" s="210">
        <f t="shared" ca="1" si="1306"/>
        <v>0</v>
      </c>
      <c r="KZ787" s="210">
        <f t="shared" ca="1" si="1306"/>
        <v>0</v>
      </c>
      <c r="LA787" s="210">
        <f t="shared" ca="1" si="1306"/>
        <v>0</v>
      </c>
      <c r="LB787" s="210">
        <f t="shared" ca="1" si="1306"/>
        <v>0</v>
      </c>
      <c r="LC787" s="210">
        <f t="shared" ca="1" si="1306"/>
        <v>0</v>
      </c>
      <c r="LD787" s="210">
        <f t="shared" ca="1" si="1306"/>
        <v>0.6206763086561311</v>
      </c>
      <c r="LE787" s="210">
        <f t="shared" ca="1" si="1306"/>
        <v>9.9844341285965421E-2</v>
      </c>
      <c r="LF787" s="210">
        <f t="shared" ca="1" si="1276"/>
        <v>3</v>
      </c>
      <c r="LG787" s="210">
        <f t="shared" ca="1" si="1277"/>
        <v>1.3013808478253761</v>
      </c>
      <c r="LH787" s="210">
        <f t="shared" ca="1" si="1279"/>
        <v>18</v>
      </c>
      <c r="LI787" s="210">
        <f t="shared" ca="1" si="1279"/>
        <v>9.6617871365177965</v>
      </c>
    </row>
    <row r="788" spans="2:321" x14ac:dyDescent="0.3">
      <c r="B788"/>
      <c r="C788" s="210">
        <f ca="1">'5. Vasichek'!C788</f>
        <v>-0.73481120448626402</v>
      </c>
      <c r="D788" s="210">
        <f t="shared" ca="1" si="1305"/>
        <v>0</v>
      </c>
      <c r="E788" s="210">
        <f t="shared" ca="1" si="1305"/>
        <v>0</v>
      </c>
      <c r="F788" s="210">
        <f t="shared" ca="1" si="1305"/>
        <v>0</v>
      </c>
      <c r="G788" s="210">
        <f t="shared" ca="1" si="1305"/>
        <v>0</v>
      </c>
      <c r="H788" s="210">
        <f t="shared" ca="1" si="1305"/>
        <v>0</v>
      </c>
      <c r="I788" s="210">
        <f t="shared" ca="1" si="1305"/>
        <v>0</v>
      </c>
      <c r="J788" s="210">
        <f t="shared" ca="1" si="1305"/>
        <v>0</v>
      </c>
      <c r="K788" s="210">
        <f t="shared" ca="1" si="1305"/>
        <v>0</v>
      </c>
      <c r="L788" s="210">
        <f t="shared" ca="1" si="1305"/>
        <v>0</v>
      </c>
      <c r="M788" s="210">
        <f t="shared" ca="1" si="1305"/>
        <v>0</v>
      </c>
      <c r="N788" s="210">
        <f t="shared" ca="1" si="1278"/>
        <v>0</v>
      </c>
      <c r="O788" s="210">
        <f t="shared" ca="1" si="1266"/>
        <v>0</v>
      </c>
      <c r="P788" s="210">
        <f t="shared" ca="1" si="1301"/>
        <v>0</v>
      </c>
      <c r="Q788" s="210">
        <f t="shared" ca="1" si="1301"/>
        <v>0</v>
      </c>
      <c r="R788" s="210">
        <f t="shared" ca="1" si="1301"/>
        <v>0</v>
      </c>
      <c r="S788" s="210">
        <f t="shared" ca="1" si="1301"/>
        <v>0</v>
      </c>
      <c r="T788" s="210">
        <f t="shared" ca="1" si="1301"/>
        <v>0</v>
      </c>
      <c r="U788" s="210">
        <f t="shared" ca="1" si="1301"/>
        <v>0.9850600928784401</v>
      </c>
      <c r="V788" s="210">
        <f t="shared" ca="1" si="1301"/>
        <v>0</v>
      </c>
      <c r="W788" s="210">
        <f t="shared" ca="1" si="1301"/>
        <v>0</v>
      </c>
      <c r="X788" s="210">
        <f t="shared" ca="1" si="1301"/>
        <v>0</v>
      </c>
      <c r="Y788" s="210">
        <f t="shared" ca="1" si="1301"/>
        <v>0</v>
      </c>
      <c r="Z788" s="210">
        <f t="shared" ca="1" si="1301"/>
        <v>0</v>
      </c>
      <c r="AA788" s="210">
        <f t="shared" ca="1" si="1301"/>
        <v>0</v>
      </c>
      <c r="AB788" s="210">
        <f t="shared" ca="1" si="1301"/>
        <v>0</v>
      </c>
      <c r="AC788" s="210">
        <f t="shared" ca="1" si="1301"/>
        <v>0</v>
      </c>
      <c r="AD788" s="210">
        <f t="shared" ca="1" si="1301"/>
        <v>0</v>
      </c>
      <c r="AE788" s="210">
        <f t="shared" ca="1" si="1301"/>
        <v>0</v>
      </c>
      <c r="AF788" s="210">
        <f t="shared" ca="1" si="1296"/>
        <v>0</v>
      </c>
      <c r="AG788" s="210">
        <f t="shared" ca="1" si="1296"/>
        <v>0</v>
      </c>
      <c r="AH788" s="210">
        <f t="shared" ca="1" si="1296"/>
        <v>0</v>
      </c>
      <c r="AI788" s="210">
        <f t="shared" ca="1" si="1296"/>
        <v>0</v>
      </c>
      <c r="AJ788" s="210">
        <f t="shared" ca="1" si="1296"/>
        <v>0</v>
      </c>
      <c r="AK788" s="210">
        <f t="shared" ca="1" si="1296"/>
        <v>0</v>
      </c>
      <c r="AL788" s="210">
        <f t="shared" ca="1" si="1296"/>
        <v>0</v>
      </c>
      <c r="AM788" s="210">
        <f t="shared" ca="1" si="1296"/>
        <v>0</v>
      </c>
      <c r="AN788" s="210">
        <f t="shared" ca="1" si="1296"/>
        <v>0</v>
      </c>
      <c r="AO788" s="210">
        <f t="shared" ca="1" si="1296"/>
        <v>0</v>
      </c>
      <c r="AP788" s="210">
        <f t="shared" ca="1" si="1296"/>
        <v>0</v>
      </c>
      <c r="AQ788" s="210">
        <f t="shared" ca="1" si="1296"/>
        <v>0</v>
      </c>
      <c r="AR788" s="210">
        <f t="shared" ca="1" si="1296"/>
        <v>0</v>
      </c>
      <c r="AS788" s="210">
        <f t="shared" ca="1" si="1296"/>
        <v>0</v>
      </c>
      <c r="AT788" s="210">
        <f t="array" aca="1" ref="AT788" ca="1">COUNTIF(P788:AS788,"&gt;"&amp;0)</f>
        <v>1</v>
      </c>
      <c r="AU788" s="210">
        <f t="shared" ca="1" si="1267"/>
        <v>0.9850600928784401</v>
      </c>
      <c r="AV788" s="210">
        <f t="shared" ca="1" si="1289"/>
        <v>0</v>
      </c>
      <c r="AW788" s="210">
        <f t="shared" ca="1" si="1289"/>
        <v>0</v>
      </c>
      <c r="AX788" s="210">
        <f t="shared" ca="1" si="1289"/>
        <v>0</v>
      </c>
      <c r="AY788" s="210">
        <f t="shared" ca="1" si="1289"/>
        <v>0</v>
      </c>
      <c r="AZ788" s="210">
        <f t="shared" ca="1" si="1289"/>
        <v>0</v>
      </c>
      <c r="BA788" s="210">
        <f t="shared" ca="1" si="1289"/>
        <v>0</v>
      </c>
      <c r="BB788" s="210">
        <f t="shared" ca="1" si="1289"/>
        <v>0</v>
      </c>
      <c r="BC788" s="210">
        <f t="shared" ca="1" si="1289"/>
        <v>0</v>
      </c>
      <c r="BD788" s="210">
        <f t="shared" ca="1" si="1289"/>
        <v>0</v>
      </c>
      <c r="BE788" s="210">
        <f t="shared" ca="1" si="1289"/>
        <v>0</v>
      </c>
      <c r="BF788" s="210">
        <f t="shared" ca="1" si="1289"/>
        <v>0</v>
      </c>
      <c r="BG788" s="210">
        <f t="shared" ca="1" si="1289"/>
        <v>0</v>
      </c>
      <c r="BH788" s="210">
        <f t="shared" ca="1" si="1289"/>
        <v>0</v>
      </c>
      <c r="BI788" s="210">
        <f t="shared" ca="1" si="1289"/>
        <v>0</v>
      </c>
      <c r="BJ788" s="210">
        <f t="shared" ca="1" si="1289"/>
        <v>0</v>
      </c>
      <c r="BK788" s="210">
        <f t="shared" ca="1" si="1289"/>
        <v>0</v>
      </c>
      <c r="BL788" s="210">
        <f t="shared" ca="1" si="1286"/>
        <v>0</v>
      </c>
      <c r="BM788" s="210">
        <f t="shared" ca="1" si="1286"/>
        <v>0.1879139059759978</v>
      </c>
      <c r="BN788" s="210">
        <f t="shared" ca="1" si="1286"/>
        <v>0</v>
      </c>
      <c r="BO788" s="210">
        <f t="shared" ca="1" si="1286"/>
        <v>0</v>
      </c>
      <c r="BP788" s="210">
        <f t="shared" ca="1" si="1286"/>
        <v>0.23281555168512491</v>
      </c>
      <c r="BQ788" s="210">
        <f t="shared" ca="1" si="1286"/>
        <v>0</v>
      </c>
      <c r="BR788" s="210">
        <f t="shared" ca="1" si="1286"/>
        <v>0</v>
      </c>
      <c r="BS788" s="210">
        <f t="shared" ca="1" si="1286"/>
        <v>0</v>
      </c>
      <c r="BT788" s="210">
        <f t="shared" ca="1" si="1286"/>
        <v>0</v>
      </c>
      <c r="BU788" s="210">
        <f t="shared" ca="1" si="1286"/>
        <v>0</v>
      </c>
      <c r="BV788" s="210">
        <f t="shared" ca="1" si="1286"/>
        <v>0.12877446376433127</v>
      </c>
      <c r="BW788" s="210">
        <f t="shared" ca="1" si="1286"/>
        <v>0</v>
      </c>
      <c r="BX788" s="210">
        <f t="shared" ca="1" si="1286"/>
        <v>0</v>
      </c>
      <c r="BY788" s="210">
        <f t="shared" ca="1" si="1286"/>
        <v>0</v>
      </c>
      <c r="BZ788" s="210">
        <f t="shared" ca="1" si="1286"/>
        <v>0</v>
      </c>
      <c r="CA788" s="210">
        <f t="shared" ca="1" si="1297"/>
        <v>0</v>
      </c>
      <c r="CB788" s="210">
        <f t="shared" ca="1" si="1297"/>
        <v>0</v>
      </c>
      <c r="CC788" s="210">
        <f t="shared" ca="1" si="1297"/>
        <v>0</v>
      </c>
      <c r="CD788" s="210">
        <f t="shared" ca="1" si="1297"/>
        <v>0</v>
      </c>
      <c r="CE788" s="210">
        <f t="shared" ca="1" si="1297"/>
        <v>0</v>
      </c>
      <c r="CF788" s="210">
        <f t="shared" ca="1" si="1297"/>
        <v>0</v>
      </c>
      <c r="CG788" s="210">
        <f t="shared" ca="1" si="1297"/>
        <v>0</v>
      </c>
      <c r="CH788" s="210">
        <f t="shared" ca="1" si="1297"/>
        <v>0</v>
      </c>
      <c r="CI788" s="210">
        <f t="shared" ca="1" si="1297"/>
        <v>0</v>
      </c>
      <c r="CJ788" s="210">
        <f t="array" aca="1" ref="CJ788" ca="1">COUNTIF(AV788:CI788,"&gt;"&amp;0)</f>
        <v>3</v>
      </c>
      <c r="CK788" s="210">
        <f t="shared" ca="1" si="1268"/>
        <v>0.54950392142545401</v>
      </c>
      <c r="CL788" s="210">
        <f t="shared" ca="1" si="1282"/>
        <v>0</v>
      </c>
      <c r="CM788" s="210">
        <f t="shared" ca="1" si="1282"/>
        <v>0</v>
      </c>
      <c r="CN788" s="210">
        <f t="shared" ca="1" si="1282"/>
        <v>0</v>
      </c>
      <c r="CO788" s="210">
        <f t="shared" ca="1" si="1282"/>
        <v>0</v>
      </c>
      <c r="CP788" s="210">
        <f t="shared" ca="1" si="1282"/>
        <v>0</v>
      </c>
      <c r="CQ788" s="210">
        <f t="shared" ca="1" si="1282"/>
        <v>0</v>
      </c>
      <c r="CR788" s="210">
        <f t="shared" ca="1" si="1282"/>
        <v>0</v>
      </c>
      <c r="CS788" s="210">
        <f t="shared" ca="1" si="1282"/>
        <v>0</v>
      </c>
      <c r="CT788" s="210">
        <f t="shared" ca="1" si="1282"/>
        <v>0</v>
      </c>
      <c r="CU788" s="210">
        <f t="shared" ca="1" si="1282"/>
        <v>0</v>
      </c>
      <c r="CV788" s="210">
        <f t="shared" ca="1" si="1282"/>
        <v>0</v>
      </c>
      <c r="CW788" s="210">
        <f t="shared" ca="1" si="1282"/>
        <v>0</v>
      </c>
      <c r="CX788" s="210">
        <f t="shared" ca="1" si="1282"/>
        <v>0</v>
      </c>
      <c r="CY788" s="210">
        <f t="shared" ca="1" si="1282"/>
        <v>0</v>
      </c>
      <c r="CZ788" s="210">
        <f t="shared" ca="1" si="1282"/>
        <v>0</v>
      </c>
      <c r="DA788" s="210">
        <f t="shared" ca="1" si="1282"/>
        <v>0</v>
      </c>
      <c r="DB788" s="210">
        <f t="shared" ca="1" si="1265"/>
        <v>0</v>
      </c>
      <c r="DC788" s="210">
        <f t="shared" ca="1" si="1265"/>
        <v>4.7375753182461185E-2</v>
      </c>
      <c r="DD788" s="210">
        <f t="shared" ca="1" si="1265"/>
        <v>0</v>
      </c>
      <c r="DE788" s="210">
        <f t="shared" ca="1" si="1265"/>
        <v>8.1221713072432589E-2</v>
      </c>
      <c r="DF788" s="210">
        <f t="shared" ca="1" si="1265"/>
        <v>0</v>
      </c>
      <c r="DG788" s="210">
        <f t="shared" ca="1" si="1265"/>
        <v>0</v>
      </c>
      <c r="DH788" s="210">
        <f t="shared" ca="1" si="1265"/>
        <v>0</v>
      </c>
      <c r="DI788" s="210">
        <f t="shared" ca="1" si="1265"/>
        <v>0</v>
      </c>
      <c r="DJ788" s="210">
        <f t="shared" ca="1" si="1265"/>
        <v>0</v>
      </c>
      <c r="DK788" s="210">
        <f t="shared" ca="1" si="1265"/>
        <v>0</v>
      </c>
      <c r="DL788" s="210">
        <f t="shared" ca="1" si="1265"/>
        <v>0</v>
      </c>
      <c r="DM788" s="210">
        <f t="shared" ca="1" si="1265"/>
        <v>0</v>
      </c>
      <c r="DN788" s="210">
        <f t="shared" ca="1" si="1265"/>
        <v>0</v>
      </c>
      <c r="DO788" s="210">
        <f t="shared" ca="1" si="1265"/>
        <v>0</v>
      </c>
      <c r="DP788" s="210">
        <f t="shared" ca="1" si="1265"/>
        <v>0</v>
      </c>
      <c r="DQ788" s="210">
        <f t="shared" ca="1" si="1265"/>
        <v>0</v>
      </c>
      <c r="DR788" s="210">
        <f t="shared" ref="DR788:EG851" ca="1" si="1308">IF(RAND()&lt;=$F$54,(1-(1-RAND())^(1/$G$57))^(1/$I$57),0)</f>
        <v>0</v>
      </c>
      <c r="DS788" s="210">
        <f t="shared" ca="1" si="1308"/>
        <v>0</v>
      </c>
      <c r="DT788" s="210">
        <f t="shared" ca="1" si="1308"/>
        <v>0</v>
      </c>
      <c r="DU788" s="210">
        <f t="shared" ca="1" si="1308"/>
        <v>0</v>
      </c>
      <c r="DV788" s="210">
        <f t="shared" ca="1" si="1308"/>
        <v>0</v>
      </c>
      <c r="DW788" s="210">
        <f t="shared" ca="1" si="1308"/>
        <v>0</v>
      </c>
      <c r="DX788" s="210">
        <f t="shared" ca="1" si="1308"/>
        <v>0</v>
      </c>
      <c r="DY788" s="210">
        <f t="shared" ca="1" si="1308"/>
        <v>0</v>
      </c>
      <c r="DZ788" s="210">
        <f t="shared" ca="1" si="1308"/>
        <v>0</v>
      </c>
      <c r="EA788" s="210">
        <f t="shared" ca="1" si="1308"/>
        <v>0</v>
      </c>
      <c r="EB788" s="210">
        <f t="shared" ca="1" si="1308"/>
        <v>0</v>
      </c>
      <c r="EC788" s="210">
        <f t="shared" ca="1" si="1308"/>
        <v>0</v>
      </c>
      <c r="ED788" s="210">
        <f t="shared" ca="1" si="1308"/>
        <v>0</v>
      </c>
      <c r="EE788" s="210">
        <f t="shared" ca="1" si="1308"/>
        <v>0</v>
      </c>
      <c r="EF788" s="210">
        <f t="shared" ca="1" si="1308"/>
        <v>0</v>
      </c>
      <c r="EG788" s="210">
        <f t="shared" ca="1" si="1239"/>
        <v>0</v>
      </c>
      <c r="EH788" s="210">
        <f t="shared" ca="1" si="1283"/>
        <v>0</v>
      </c>
      <c r="EI788" s="210">
        <f t="shared" ca="1" si="1283"/>
        <v>6.9078684767953341E-2</v>
      </c>
      <c r="EJ788" s="210">
        <f t="shared" ca="1" si="1283"/>
        <v>0</v>
      </c>
      <c r="EK788" s="210">
        <f t="shared" ca="1" si="1283"/>
        <v>0</v>
      </c>
      <c r="EL788" s="210">
        <f t="shared" ca="1" si="1283"/>
        <v>0</v>
      </c>
      <c r="EM788" s="210">
        <f t="shared" ca="1" si="1283"/>
        <v>0</v>
      </c>
      <c r="EN788" s="210">
        <f t="shared" ca="1" si="1283"/>
        <v>0.99925172071328383</v>
      </c>
      <c r="EO788" s="210">
        <f t="shared" ca="1" si="1283"/>
        <v>0</v>
      </c>
      <c r="EP788" s="210">
        <f t="shared" ca="1" si="1283"/>
        <v>0</v>
      </c>
      <c r="EQ788" s="210">
        <f t="shared" ca="1" si="1283"/>
        <v>0</v>
      </c>
      <c r="ER788" s="210">
        <f t="shared" ca="1" si="1283"/>
        <v>0</v>
      </c>
      <c r="ES788" s="210">
        <f t="shared" ca="1" si="1283"/>
        <v>0</v>
      </c>
      <c r="ET788" s="210">
        <f t="shared" ca="1" si="1283"/>
        <v>0.16501836609098744</v>
      </c>
      <c r="EU788" s="210">
        <f t="shared" ca="1" si="1283"/>
        <v>0</v>
      </c>
      <c r="EV788" s="210">
        <f t="shared" ca="1" si="1283"/>
        <v>1.1885273528751121E-4</v>
      </c>
      <c r="EW788" s="210">
        <f t="shared" ca="1" si="1283"/>
        <v>0</v>
      </c>
      <c r="EX788" s="210">
        <f t="shared" ca="1" si="1291"/>
        <v>0</v>
      </c>
      <c r="EY788" s="210">
        <f t="shared" ca="1" si="1287"/>
        <v>0</v>
      </c>
      <c r="EZ788" s="210">
        <f t="shared" ca="1" si="1287"/>
        <v>0</v>
      </c>
      <c r="FA788" s="210">
        <f t="shared" ca="1" si="1287"/>
        <v>0</v>
      </c>
      <c r="FB788" s="210">
        <f t="shared" ca="1" si="1287"/>
        <v>0</v>
      </c>
      <c r="FC788" s="210">
        <f t="shared" ca="1" si="1287"/>
        <v>0</v>
      </c>
      <c r="FD788" s="210">
        <f t="shared" ca="1" si="1287"/>
        <v>0</v>
      </c>
      <c r="FE788" s="210">
        <f t="shared" ca="1" si="1287"/>
        <v>0</v>
      </c>
      <c r="FF788" s="210">
        <f t="shared" ca="1" si="1287"/>
        <v>0</v>
      </c>
      <c r="FG788" s="210">
        <f t="shared" ca="1" si="1287"/>
        <v>0</v>
      </c>
      <c r="FH788" s="210">
        <f t="shared" ca="1" si="1287"/>
        <v>0</v>
      </c>
      <c r="FI788" s="210">
        <f t="shared" ca="1" si="1287"/>
        <v>0</v>
      </c>
      <c r="FJ788" s="210">
        <f t="shared" ca="1" si="1287"/>
        <v>0</v>
      </c>
      <c r="FK788" s="210">
        <f t="shared" ca="1" si="1287"/>
        <v>0</v>
      </c>
      <c r="FL788" s="210">
        <f t="shared" ca="1" si="1287"/>
        <v>0</v>
      </c>
      <c r="FM788" s="210">
        <f t="shared" ca="1" si="1287"/>
        <v>0</v>
      </c>
      <c r="FN788" s="210">
        <f t="shared" ca="1" si="1269"/>
        <v>6</v>
      </c>
      <c r="FO788" s="210">
        <f t="shared" ca="1" si="1292"/>
        <v>1.3620650905624059</v>
      </c>
      <c r="FP788" s="210">
        <f t="shared" ca="1" si="1285"/>
        <v>0</v>
      </c>
      <c r="FQ788" s="210">
        <f t="shared" ca="1" si="1285"/>
        <v>0.89459295953265749</v>
      </c>
      <c r="FR788" s="210">
        <f t="shared" ca="1" si="1285"/>
        <v>0</v>
      </c>
      <c r="FS788" s="210">
        <f t="shared" ca="1" si="1285"/>
        <v>0</v>
      </c>
      <c r="FT788" s="210">
        <f t="shared" ca="1" si="1285"/>
        <v>0</v>
      </c>
      <c r="FU788" s="210">
        <f t="shared" ca="1" si="1285"/>
        <v>0</v>
      </c>
      <c r="FV788" s="210">
        <f t="shared" ca="1" si="1285"/>
        <v>0</v>
      </c>
      <c r="FW788" s="210">
        <f t="shared" ca="1" si="1285"/>
        <v>0</v>
      </c>
      <c r="FX788" s="210">
        <f t="shared" ca="1" si="1285"/>
        <v>0</v>
      </c>
      <c r="FY788" s="210">
        <f t="shared" ca="1" si="1285"/>
        <v>0</v>
      </c>
      <c r="FZ788" s="210">
        <f t="shared" ca="1" si="1285"/>
        <v>0</v>
      </c>
      <c r="GA788" s="210">
        <f t="shared" ca="1" si="1285"/>
        <v>0</v>
      </c>
      <c r="GB788" s="210">
        <f t="shared" ca="1" si="1285"/>
        <v>0</v>
      </c>
      <c r="GC788" s="210">
        <f t="shared" ca="1" si="1285"/>
        <v>0</v>
      </c>
      <c r="GD788" s="210">
        <f t="shared" ca="1" si="1285"/>
        <v>0</v>
      </c>
      <c r="GE788" s="210">
        <f t="shared" ca="1" si="1285"/>
        <v>0</v>
      </c>
      <c r="GF788" s="210">
        <f t="shared" ca="1" si="1284"/>
        <v>0</v>
      </c>
      <c r="GG788" s="210">
        <f t="shared" ca="1" si="1284"/>
        <v>0</v>
      </c>
      <c r="GH788" s="210">
        <f t="shared" ca="1" si="1284"/>
        <v>0</v>
      </c>
      <c r="GI788" s="210">
        <f t="shared" ca="1" si="1284"/>
        <v>0</v>
      </c>
      <c r="GJ788" s="210">
        <f t="shared" ca="1" si="1284"/>
        <v>0</v>
      </c>
      <c r="GK788" s="210">
        <f t="shared" ca="1" si="1284"/>
        <v>0</v>
      </c>
      <c r="GL788" s="210">
        <f t="shared" ca="1" si="1284"/>
        <v>0</v>
      </c>
      <c r="GM788" s="210">
        <f t="shared" ca="1" si="1284"/>
        <v>0</v>
      </c>
      <c r="GN788" s="210">
        <f t="shared" ca="1" si="1284"/>
        <v>0</v>
      </c>
      <c r="GO788" s="210">
        <f t="shared" ca="1" si="1284"/>
        <v>0</v>
      </c>
      <c r="GP788" s="210">
        <f t="shared" ca="1" si="1284"/>
        <v>6.1311238049125145E-2</v>
      </c>
      <c r="GQ788" s="210">
        <f t="shared" ca="1" si="1284"/>
        <v>0</v>
      </c>
      <c r="GR788" s="210">
        <f t="shared" ca="1" si="1284"/>
        <v>0</v>
      </c>
      <c r="GS788" s="210">
        <f t="shared" ca="1" si="1284"/>
        <v>0</v>
      </c>
      <c r="GT788" s="210">
        <f t="shared" ca="1" si="1284"/>
        <v>0</v>
      </c>
      <c r="GU788" s="210">
        <f t="shared" ca="1" si="1298"/>
        <v>0</v>
      </c>
      <c r="GV788" s="210">
        <f t="shared" ca="1" si="1298"/>
        <v>0</v>
      </c>
      <c r="GW788" s="210">
        <f t="shared" ca="1" si="1298"/>
        <v>0</v>
      </c>
      <c r="GX788" s="210">
        <f t="shared" ca="1" si="1298"/>
        <v>0</v>
      </c>
      <c r="GY788" s="210">
        <f t="shared" ca="1" si="1298"/>
        <v>0</v>
      </c>
      <c r="GZ788" s="210">
        <f t="shared" ca="1" si="1298"/>
        <v>0</v>
      </c>
      <c r="HA788" s="210">
        <f t="shared" ca="1" si="1298"/>
        <v>0</v>
      </c>
      <c r="HB788" s="210">
        <f t="shared" ca="1" si="1298"/>
        <v>0</v>
      </c>
      <c r="HC788" s="210">
        <f t="shared" ca="1" si="1298"/>
        <v>0</v>
      </c>
      <c r="HD788" s="210">
        <f t="shared" ca="1" si="1298"/>
        <v>0</v>
      </c>
      <c r="HE788" s="210">
        <f t="shared" ca="1" si="1298"/>
        <v>2.2834538623524778E-2</v>
      </c>
      <c r="HF788" s="210">
        <f t="shared" ca="1" si="1298"/>
        <v>0</v>
      </c>
      <c r="HG788" s="210">
        <f t="shared" ca="1" si="1298"/>
        <v>0</v>
      </c>
      <c r="HH788" s="210">
        <f t="shared" ca="1" si="1298"/>
        <v>0</v>
      </c>
      <c r="HI788" s="210">
        <f t="shared" ca="1" si="1298"/>
        <v>0</v>
      </c>
      <c r="HJ788" s="210">
        <f t="shared" ca="1" si="1298"/>
        <v>0</v>
      </c>
      <c r="HK788" s="210">
        <f t="shared" ca="1" si="1293"/>
        <v>0</v>
      </c>
      <c r="HL788" s="210">
        <f t="shared" ca="1" si="1293"/>
        <v>0</v>
      </c>
      <c r="HM788" s="210">
        <f t="shared" ca="1" si="1293"/>
        <v>0</v>
      </c>
      <c r="HN788" s="210">
        <f t="shared" ca="1" si="1293"/>
        <v>0</v>
      </c>
      <c r="HO788" s="210">
        <f t="shared" ca="1" si="1293"/>
        <v>0</v>
      </c>
      <c r="HP788" s="210">
        <f t="shared" ca="1" si="1293"/>
        <v>0</v>
      </c>
      <c r="HQ788" s="210">
        <f t="shared" ca="1" si="1293"/>
        <v>0</v>
      </c>
      <c r="HR788" s="210">
        <f t="shared" ca="1" si="1293"/>
        <v>0</v>
      </c>
      <c r="HS788" s="210">
        <f t="shared" ca="1" si="1293"/>
        <v>0</v>
      </c>
      <c r="HT788" s="210">
        <f t="shared" ca="1" si="1293"/>
        <v>0</v>
      </c>
      <c r="HU788" s="210">
        <f t="shared" ca="1" si="1293"/>
        <v>0</v>
      </c>
      <c r="HV788" s="210">
        <f t="shared" ca="1" si="1293"/>
        <v>0</v>
      </c>
      <c r="HW788" s="210">
        <f t="shared" ca="1" si="1293"/>
        <v>0</v>
      </c>
      <c r="HX788" s="210">
        <f t="shared" ca="1" si="1270"/>
        <v>3</v>
      </c>
      <c r="HY788" s="210">
        <f t="shared" ca="1" si="1271"/>
        <v>0.97873873620530749</v>
      </c>
      <c r="HZ788" s="210">
        <f t="shared" ca="1" si="1294"/>
        <v>0</v>
      </c>
      <c r="IA788" s="210">
        <f t="shared" ca="1" si="1294"/>
        <v>0</v>
      </c>
      <c r="IB788" s="210">
        <f t="shared" ca="1" si="1294"/>
        <v>0</v>
      </c>
      <c r="IC788" s="210">
        <f t="shared" ca="1" si="1294"/>
        <v>0</v>
      </c>
      <c r="ID788" s="210">
        <f t="shared" ca="1" si="1294"/>
        <v>0</v>
      </c>
      <c r="IE788" s="210">
        <f t="shared" ca="1" si="1294"/>
        <v>0</v>
      </c>
      <c r="IF788" s="210">
        <f t="shared" ca="1" si="1294"/>
        <v>0</v>
      </c>
      <c r="IG788" s="210">
        <f t="shared" ca="1" si="1294"/>
        <v>0</v>
      </c>
      <c r="IH788" s="210">
        <f t="shared" ca="1" si="1294"/>
        <v>0</v>
      </c>
      <c r="II788" s="210">
        <f t="shared" ca="1" si="1294"/>
        <v>0</v>
      </c>
      <c r="IJ788" s="210">
        <f t="shared" ca="1" si="1294"/>
        <v>0</v>
      </c>
      <c r="IK788" s="210">
        <f t="shared" ca="1" si="1294"/>
        <v>0</v>
      </c>
      <c r="IL788" s="210">
        <f t="shared" ca="1" si="1294"/>
        <v>0</v>
      </c>
      <c r="IM788" s="210">
        <f t="shared" ca="1" si="1294"/>
        <v>0</v>
      </c>
      <c r="IN788" s="210">
        <f t="shared" ca="1" si="1294"/>
        <v>0</v>
      </c>
      <c r="IO788" s="210">
        <f t="shared" ca="1" si="1294"/>
        <v>0</v>
      </c>
      <c r="IP788" s="210">
        <f t="shared" ca="1" si="1288"/>
        <v>0.80094385223414255</v>
      </c>
      <c r="IQ788" s="210">
        <f t="shared" ca="1" si="1288"/>
        <v>0</v>
      </c>
      <c r="IR788" s="210">
        <f t="shared" ca="1" si="1288"/>
        <v>0</v>
      </c>
      <c r="IS788" s="210">
        <f t="shared" ca="1" si="1288"/>
        <v>0</v>
      </c>
      <c r="IT788" s="210">
        <f t="shared" ca="1" si="1288"/>
        <v>0</v>
      </c>
      <c r="IU788" s="210">
        <f t="shared" ca="1" si="1288"/>
        <v>0</v>
      </c>
      <c r="IV788" s="210">
        <f t="shared" ca="1" si="1288"/>
        <v>0</v>
      </c>
      <c r="IW788" s="210">
        <f t="shared" ca="1" si="1288"/>
        <v>0</v>
      </c>
      <c r="IX788" s="210">
        <f t="shared" ca="1" si="1288"/>
        <v>0</v>
      </c>
      <c r="IY788" s="210">
        <f t="shared" ca="1" si="1288"/>
        <v>0.99151727441554016</v>
      </c>
      <c r="IZ788" s="210">
        <f t="shared" ca="1" si="1288"/>
        <v>0</v>
      </c>
      <c r="JA788" s="210">
        <f t="shared" ca="1" si="1288"/>
        <v>0</v>
      </c>
      <c r="JB788" s="210">
        <f t="shared" ca="1" si="1288"/>
        <v>0</v>
      </c>
      <c r="JC788" s="210">
        <f t="shared" ca="1" si="1288"/>
        <v>0</v>
      </c>
      <c r="JD788" s="210">
        <f t="shared" ca="1" si="1288"/>
        <v>0</v>
      </c>
      <c r="JE788" s="210">
        <f t="shared" ca="1" si="1299"/>
        <v>0</v>
      </c>
      <c r="JF788" s="210">
        <f t="shared" ca="1" si="1299"/>
        <v>0</v>
      </c>
      <c r="JG788" s="210">
        <f t="shared" ca="1" si="1299"/>
        <v>0</v>
      </c>
      <c r="JH788" s="210">
        <f t="shared" ca="1" si="1299"/>
        <v>0</v>
      </c>
      <c r="JI788" s="210">
        <f t="shared" ca="1" si="1299"/>
        <v>0</v>
      </c>
      <c r="JJ788" s="210">
        <f t="shared" ca="1" si="1299"/>
        <v>0</v>
      </c>
      <c r="JK788" s="210">
        <f t="shared" ca="1" si="1299"/>
        <v>0.90265227484121857</v>
      </c>
      <c r="JL788" s="210">
        <f t="shared" ca="1" si="1299"/>
        <v>0</v>
      </c>
      <c r="JM788" s="210">
        <f t="shared" ca="1" si="1299"/>
        <v>0</v>
      </c>
      <c r="JN788" s="210">
        <f t="shared" ca="1" si="1272"/>
        <v>3</v>
      </c>
      <c r="JO788" s="210">
        <f t="shared" ca="1" si="1273"/>
        <v>2.6951134014909011</v>
      </c>
      <c r="JP788" s="210">
        <f t="shared" ca="1" si="1302"/>
        <v>0</v>
      </c>
      <c r="JQ788" s="210">
        <f t="shared" ca="1" si="1302"/>
        <v>0</v>
      </c>
      <c r="JR788" s="210">
        <f t="shared" ca="1" si="1302"/>
        <v>6.4581940292714177E-2</v>
      </c>
      <c r="JS788" s="210">
        <f t="shared" ca="1" si="1302"/>
        <v>0</v>
      </c>
      <c r="JT788" s="210">
        <f t="shared" ca="1" si="1302"/>
        <v>0</v>
      </c>
      <c r="JU788" s="210">
        <f t="shared" ca="1" si="1302"/>
        <v>0</v>
      </c>
      <c r="JV788" s="210">
        <f t="shared" ca="1" si="1302"/>
        <v>0</v>
      </c>
      <c r="JW788" s="210">
        <f t="shared" ca="1" si="1302"/>
        <v>0</v>
      </c>
      <c r="JX788" s="210">
        <f t="shared" ca="1" si="1302"/>
        <v>0</v>
      </c>
      <c r="JY788" s="210">
        <f t="shared" ca="1" si="1302"/>
        <v>0</v>
      </c>
      <c r="JZ788" s="210">
        <f t="shared" ca="1" si="1302"/>
        <v>0</v>
      </c>
      <c r="KA788" s="210">
        <f t="shared" ca="1" si="1302"/>
        <v>2.0219358732643858E-5</v>
      </c>
      <c r="KB788" s="210">
        <f t="shared" ca="1" si="1302"/>
        <v>0</v>
      </c>
      <c r="KC788" s="210">
        <f t="shared" ca="1" si="1302"/>
        <v>0</v>
      </c>
      <c r="KD788" s="210">
        <f t="shared" ca="1" si="1302"/>
        <v>0</v>
      </c>
      <c r="KE788" s="210">
        <f t="shared" ca="1" si="1302"/>
        <v>6.6837804298479755E-2</v>
      </c>
      <c r="KF788" s="210">
        <f t="shared" ca="1" si="1300"/>
        <v>0</v>
      </c>
      <c r="KG788" s="210">
        <f t="shared" ca="1" si="1300"/>
        <v>0</v>
      </c>
      <c r="KH788" s="210">
        <f t="shared" ca="1" si="1300"/>
        <v>0</v>
      </c>
      <c r="KI788" s="210">
        <f t="shared" ca="1" si="1300"/>
        <v>0.59489592282535786</v>
      </c>
      <c r="KJ788" s="210">
        <f t="shared" ca="1" si="1300"/>
        <v>0.95901046875845031</v>
      </c>
      <c r="KK788" s="210">
        <f t="shared" ca="1" si="1300"/>
        <v>0</v>
      </c>
      <c r="KL788" s="210">
        <f t="shared" ca="1" si="1300"/>
        <v>0</v>
      </c>
      <c r="KM788" s="210">
        <f t="shared" ca="1" si="1300"/>
        <v>0</v>
      </c>
      <c r="KN788" s="210">
        <f t="shared" ca="1" si="1300"/>
        <v>0</v>
      </c>
      <c r="KO788" s="210">
        <f t="shared" ca="1" si="1300"/>
        <v>0</v>
      </c>
      <c r="KP788" s="210">
        <f t="shared" ca="1" si="1300"/>
        <v>0</v>
      </c>
      <c r="KQ788" s="210">
        <f t="shared" ca="1" si="1300"/>
        <v>0</v>
      </c>
      <c r="KR788" s="210">
        <f t="shared" ca="1" si="1300"/>
        <v>0</v>
      </c>
      <c r="KS788" s="210">
        <f t="shared" ca="1" si="1300"/>
        <v>0</v>
      </c>
      <c r="KT788" s="210">
        <f t="shared" ca="1" si="1274"/>
        <v>5</v>
      </c>
      <c r="KU788" s="210">
        <f t="shared" ca="1" si="1275"/>
        <v>1.6853463555337349</v>
      </c>
      <c r="KV788" s="210">
        <f t="shared" ca="1" si="1306"/>
        <v>0.82972759739729673</v>
      </c>
      <c r="KW788" s="210">
        <f t="shared" ca="1" si="1306"/>
        <v>0</v>
      </c>
      <c r="KX788" s="210">
        <f t="shared" ca="1" si="1306"/>
        <v>0.86321075617618936</v>
      </c>
      <c r="KY788" s="210">
        <f t="shared" ca="1" si="1306"/>
        <v>0</v>
      </c>
      <c r="KZ788" s="210">
        <f t="shared" ca="1" si="1306"/>
        <v>2.0640800150591962E-4</v>
      </c>
      <c r="LA788" s="210">
        <f t="shared" ca="1" si="1306"/>
        <v>0</v>
      </c>
      <c r="LB788" s="210">
        <f t="shared" ca="1" si="1306"/>
        <v>0</v>
      </c>
      <c r="LC788" s="210">
        <f t="shared" ca="1" si="1306"/>
        <v>0</v>
      </c>
      <c r="LD788" s="210">
        <f t="shared" ca="1" si="1306"/>
        <v>0.21729151565320265</v>
      </c>
      <c r="LE788" s="210">
        <f t="shared" ca="1" si="1306"/>
        <v>0</v>
      </c>
      <c r="LF788" s="210">
        <f t="shared" ca="1" si="1276"/>
        <v>4</v>
      </c>
      <c r="LG788" s="210">
        <f t="shared" ca="1" si="1277"/>
        <v>1.9104362772281946</v>
      </c>
      <c r="LH788" s="210">
        <f t="shared" ca="1" si="1279"/>
        <v>25</v>
      </c>
      <c r="LI788" s="210">
        <f t="shared" ca="1" si="1279"/>
        <v>10.166263875324438</v>
      </c>
    </row>
    <row r="789" spans="2:321" x14ac:dyDescent="0.3">
      <c r="B789"/>
      <c r="C789" s="210">
        <f ca="1">'5. Vasichek'!C789</f>
        <v>-0.68085826398942073</v>
      </c>
      <c r="D789" s="210">
        <f t="shared" ca="1" si="1305"/>
        <v>0</v>
      </c>
      <c r="E789" s="210">
        <f t="shared" ca="1" si="1305"/>
        <v>0</v>
      </c>
      <c r="F789" s="210">
        <f t="shared" ca="1" si="1305"/>
        <v>0</v>
      </c>
      <c r="G789" s="210">
        <f t="shared" ca="1" si="1305"/>
        <v>0</v>
      </c>
      <c r="H789" s="210">
        <f t="shared" ca="1" si="1305"/>
        <v>0</v>
      </c>
      <c r="I789" s="210">
        <f t="shared" ca="1" si="1305"/>
        <v>0</v>
      </c>
      <c r="J789" s="210">
        <f t="shared" ca="1" si="1305"/>
        <v>0</v>
      </c>
      <c r="K789" s="210">
        <f t="shared" ca="1" si="1305"/>
        <v>0</v>
      </c>
      <c r="L789" s="210">
        <f t="shared" ca="1" si="1305"/>
        <v>0</v>
      </c>
      <c r="M789" s="210">
        <f t="shared" ca="1" si="1305"/>
        <v>0</v>
      </c>
      <c r="N789" s="210">
        <f t="shared" ca="1" si="1278"/>
        <v>0</v>
      </c>
      <c r="O789" s="210">
        <f t="shared" ca="1" si="1266"/>
        <v>0</v>
      </c>
      <c r="P789" s="210">
        <f t="shared" ca="1" si="1301"/>
        <v>0</v>
      </c>
      <c r="Q789" s="210">
        <f t="shared" ca="1" si="1301"/>
        <v>0</v>
      </c>
      <c r="R789" s="210">
        <f t="shared" ca="1" si="1301"/>
        <v>0</v>
      </c>
      <c r="S789" s="210">
        <f t="shared" ca="1" si="1301"/>
        <v>0</v>
      </c>
      <c r="T789" s="210">
        <f t="shared" ca="1" si="1301"/>
        <v>0</v>
      </c>
      <c r="U789" s="210">
        <f t="shared" ca="1" si="1301"/>
        <v>0</v>
      </c>
      <c r="V789" s="210">
        <f t="shared" ca="1" si="1301"/>
        <v>0</v>
      </c>
      <c r="W789" s="210">
        <f t="shared" ca="1" si="1301"/>
        <v>0</v>
      </c>
      <c r="X789" s="210">
        <f t="shared" ca="1" si="1301"/>
        <v>0</v>
      </c>
      <c r="Y789" s="210">
        <f t="shared" ca="1" si="1301"/>
        <v>0</v>
      </c>
      <c r="Z789" s="210">
        <f t="shared" ca="1" si="1301"/>
        <v>0</v>
      </c>
      <c r="AA789" s="210">
        <f t="shared" ca="1" si="1301"/>
        <v>0</v>
      </c>
      <c r="AB789" s="210">
        <f t="shared" ca="1" si="1301"/>
        <v>0</v>
      </c>
      <c r="AC789" s="210">
        <f t="shared" ca="1" si="1301"/>
        <v>0</v>
      </c>
      <c r="AD789" s="210">
        <f t="shared" ca="1" si="1301"/>
        <v>0</v>
      </c>
      <c r="AE789" s="210">
        <f t="shared" ca="1" si="1301"/>
        <v>0</v>
      </c>
      <c r="AF789" s="210">
        <f t="shared" ca="1" si="1296"/>
        <v>0</v>
      </c>
      <c r="AG789" s="210">
        <f t="shared" ca="1" si="1296"/>
        <v>0</v>
      </c>
      <c r="AH789" s="210">
        <f t="shared" ca="1" si="1296"/>
        <v>0</v>
      </c>
      <c r="AI789" s="210">
        <f t="shared" ca="1" si="1296"/>
        <v>0</v>
      </c>
      <c r="AJ789" s="210">
        <f t="shared" ca="1" si="1296"/>
        <v>0</v>
      </c>
      <c r="AK789" s="210">
        <f t="shared" ca="1" si="1296"/>
        <v>0</v>
      </c>
      <c r="AL789" s="210">
        <f t="shared" ca="1" si="1296"/>
        <v>0</v>
      </c>
      <c r="AM789" s="210">
        <f t="shared" ca="1" si="1296"/>
        <v>0</v>
      </c>
      <c r="AN789" s="210">
        <f t="shared" ca="1" si="1296"/>
        <v>0</v>
      </c>
      <c r="AO789" s="210">
        <f t="shared" ca="1" si="1296"/>
        <v>0</v>
      </c>
      <c r="AP789" s="210">
        <f t="shared" ca="1" si="1296"/>
        <v>0</v>
      </c>
      <c r="AQ789" s="210">
        <f t="shared" ca="1" si="1296"/>
        <v>0</v>
      </c>
      <c r="AR789" s="210">
        <f t="shared" ca="1" si="1296"/>
        <v>0</v>
      </c>
      <c r="AS789" s="210">
        <f t="shared" ca="1" si="1296"/>
        <v>0</v>
      </c>
      <c r="AT789" s="210">
        <f t="array" aca="1" ref="AT789" ca="1">COUNTIF(P789:AS789,"&gt;"&amp;0)</f>
        <v>0</v>
      </c>
      <c r="AU789" s="210">
        <f t="shared" ca="1" si="1267"/>
        <v>0</v>
      </c>
      <c r="AV789" s="210">
        <f t="shared" ca="1" si="1289"/>
        <v>0</v>
      </c>
      <c r="AW789" s="210">
        <f t="shared" ca="1" si="1289"/>
        <v>0</v>
      </c>
      <c r="AX789" s="210">
        <f t="shared" ca="1" si="1289"/>
        <v>0</v>
      </c>
      <c r="AY789" s="210">
        <f t="shared" ca="1" si="1289"/>
        <v>0</v>
      </c>
      <c r="AZ789" s="210">
        <f t="shared" ca="1" si="1289"/>
        <v>0</v>
      </c>
      <c r="BA789" s="210">
        <f t="shared" ca="1" si="1289"/>
        <v>0</v>
      </c>
      <c r="BB789" s="210">
        <f t="shared" ca="1" si="1289"/>
        <v>0.96327649838721396</v>
      </c>
      <c r="BC789" s="210">
        <f t="shared" ca="1" si="1289"/>
        <v>0</v>
      </c>
      <c r="BD789" s="210">
        <f t="shared" ca="1" si="1289"/>
        <v>0</v>
      </c>
      <c r="BE789" s="210">
        <f t="shared" ca="1" si="1289"/>
        <v>0</v>
      </c>
      <c r="BF789" s="210">
        <f t="shared" ca="1" si="1289"/>
        <v>0</v>
      </c>
      <c r="BG789" s="210">
        <f t="shared" ca="1" si="1289"/>
        <v>0</v>
      </c>
      <c r="BH789" s="210">
        <f t="shared" ca="1" si="1289"/>
        <v>0</v>
      </c>
      <c r="BI789" s="210">
        <f t="shared" ca="1" si="1289"/>
        <v>0</v>
      </c>
      <c r="BJ789" s="210">
        <f t="shared" ca="1" si="1289"/>
        <v>0</v>
      </c>
      <c r="BK789" s="210">
        <f t="shared" ca="1" si="1289"/>
        <v>0</v>
      </c>
      <c r="BL789" s="210">
        <f t="shared" ca="1" si="1286"/>
        <v>0</v>
      </c>
      <c r="BM789" s="210">
        <f t="shared" ca="1" si="1286"/>
        <v>0</v>
      </c>
      <c r="BN789" s="210">
        <f t="shared" ca="1" si="1286"/>
        <v>0</v>
      </c>
      <c r="BO789" s="210">
        <f t="shared" ca="1" si="1286"/>
        <v>0</v>
      </c>
      <c r="BP789" s="210">
        <f t="shared" ca="1" si="1286"/>
        <v>0</v>
      </c>
      <c r="BQ789" s="210">
        <f t="shared" ca="1" si="1286"/>
        <v>0</v>
      </c>
      <c r="BR789" s="210">
        <f t="shared" ca="1" si="1286"/>
        <v>0</v>
      </c>
      <c r="BS789" s="210">
        <f t="shared" ca="1" si="1286"/>
        <v>0</v>
      </c>
      <c r="BT789" s="210">
        <f t="shared" ca="1" si="1286"/>
        <v>0</v>
      </c>
      <c r="BU789" s="210">
        <f t="shared" ca="1" si="1286"/>
        <v>0.9249791362072064</v>
      </c>
      <c r="BV789" s="210">
        <f t="shared" ca="1" si="1286"/>
        <v>0</v>
      </c>
      <c r="BW789" s="210">
        <f t="shared" ca="1" si="1286"/>
        <v>0</v>
      </c>
      <c r="BX789" s="210">
        <f t="shared" ca="1" si="1286"/>
        <v>0</v>
      </c>
      <c r="BY789" s="210">
        <f t="shared" ca="1" si="1286"/>
        <v>0</v>
      </c>
      <c r="BZ789" s="210">
        <f t="shared" ca="1" si="1286"/>
        <v>0</v>
      </c>
      <c r="CA789" s="210">
        <f t="shared" ca="1" si="1297"/>
        <v>0</v>
      </c>
      <c r="CB789" s="210">
        <f t="shared" ca="1" si="1297"/>
        <v>4.0841902069675674E-2</v>
      </c>
      <c r="CC789" s="210">
        <f t="shared" ca="1" si="1297"/>
        <v>0</v>
      </c>
      <c r="CD789" s="210">
        <f t="shared" ca="1" si="1297"/>
        <v>0</v>
      </c>
      <c r="CE789" s="210">
        <f t="shared" ca="1" si="1297"/>
        <v>0.96236399638910175</v>
      </c>
      <c r="CF789" s="210">
        <f t="shared" ca="1" si="1297"/>
        <v>0</v>
      </c>
      <c r="CG789" s="210">
        <f t="shared" ca="1" si="1297"/>
        <v>0</v>
      </c>
      <c r="CH789" s="210">
        <f t="shared" ca="1" si="1297"/>
        <v>0</v>
      </c>
      <c r="CI789" s="210">
        <f t="shared" ca="1" si="1297"/>
        <v>0</v>
      </c>
      <c r="CJ789" s="210">
        <f t="array" aca="1" ref="CJ789" ca="1">COUNTIF(AV789:CI789,"&gt;"&amp;0)</f>
        <v>4</v>
      </c>
      <c r="CK789" s="210">
        <f t="shared" ca="1" si="1268"/>
        <v>2.8914615330531976</v>
      </c>
      <c r="CL789" s="210">
        <f t="shared" ca="1" si="1282"/>
        <v>0</v>
      </c>
      <c r="CM789" s="210">
        <f t="shared" ca="1" si="1282"/>
        <v>0</v>
      </c>
      <c r="CN789" s="210">
        <f t="shared" ca="1" si="1282"/>
        <v>0</v>
      </c>
      <c r="CO789" s="210">
        <f t="shared" ca="1" si="1282"/>
        <v>0</v>
      </c>
      <c r="CP789" s="210">
        <f t="shared" ca="1" si="1282"/>
        <v>0</v>
      </c>
      <c r="CQ789" s="210">
        <f t="shared" ca="1" si="1282"/>
        <v>0</v>
      </c>
      <c r="CR789" s="210">
        <f t="shared" ca="1" si="1282"/>
        <v>0</v>
      </c>
      <c r="CS789" s="210">
        <f t="shared" ca="1" si="1282"/>
        <v>0</v>
      </c>
      <c r="CT789" s="210">
        <f t="shared" ca="1" si="1282"/>
        <v>0</v>
      </c>
      <c r="CU789" s="210">
        <f t="shared" ca="1" si="1282"/>
        <v>0</v>
      </c>
      <c r="CV789" s="210">
        <f t="shared" ca="1" si="1282"/>
        <v>0</v>
      </c>
      <c r="CW789" s="210">
        <f t="shared" ca="1" si="1282"/>
        <v>0</v>
      </c>
      <c r="CX789" s="210">
        <f t="shared" ca="1" si="1282"/>
        <v>0</v>
      </c>
      <c r="CY789" s="210">
        <f t="shared" ca="1" si="1282"/>
        <v>0</v>
      </c>
      <c r="CZ789" s="210">
        <f t="shared" ca="1" si="1282"/>
        <v>0</v>
      </c>
      <c r="DA789" s="210">
        <f t="shared" ca="1" si="1282"/>
        <v>0</v>
      </c>
      <c r="DB789" s="210">
        <f t="shared" ca="1" si="1265"/>
        <v>0</v>
      </c>
      <c r="DC789" s="210">
        <f t="shared" ca="1" si="1265"/>
        <v>0</v>
      </c>
      <c r="DD789" s="210">
        <f t="shared" ca="1" si="1265"/>
        <v>0</v>
      </c>
      <c r="DE789" s="210">
        <f t="shared" ca="1" si="1265"/>
        <v>0</v>
      </c>
      <c r="DF789" s="210">
        <f t="shared" ca="1" si="1265"/>
        <v>0</v>
      </c>
      <c r="DG789" s="210">
        <f t="shared" ca="1" si="1265"/>
        <v>0</v>
      </c>
      <c r="DH789" s="210">
        <f t="shared" ca="1" si="1265"/>
        <v>0</v>
      </c>
      <c r="DI789" s="210">
        <f t="shared" ca="1" si="1265"/>
        <v>0</v>
      </c>
      <c r="DJ789" s="210">
        <f t="shared" ca="1" si="1265"/>
        <v>0</v>
      </c>
      <c r="DK789" s="210">
        <f t="shared" ca="1" si="1265"/>
        <v>0</v>
      </c>
      <c r="DL789" s="210">
        <f t="shared" ca="1" si="1265"/>
        <v>0</v>
      </c>
      <c r="DM789" s="210">
        <f t="shared" ca="1" si="1265"/>
        <v>0</v>
      </c>
      <c r="DN789" s="210">
        <f t="shared" ca="1" si="1265"/>
        <v>0</v>
      </c>
      <c r="DO789" s="210">
        <f t="shared" ca="1" si="1265"/>
        <v>0</v>
      </c>
      <c r="DP789" s="210">
        <f t="shared" ref="DP789:EE852" ca="1" si="1309">IF(RAND()&lt;=$F$54,(1-(1-RAND())^(1/$G$57))^(1/$I$57),0)</f>
        <v>0</v>
      </c>
      <c r="DQ789" s="210">
        <f t="shared" ca="1" si="1309"/>
        <v>0</v>
      </c>
      <c r="DR789" s="210">
        <f t="shared" ca="1" si="1309"/>
        <v>0</v>
      </c>
      <c r="DS789" s="210">
        <f t="shared" ca="1" si="1309"/>
        <v>2.4085308503833947E-2</v>
      </c>
      <c r="DT789" s="210">
        <f t="shared" ca="1" si="1309"/>
        <v>0</v>
      </c>
      <c r="DU789" s="210">
        <f t="shared" ca="1" si="1309"/>
        <v>0</v>
      </c>
      <c r="DV789" s="210">
        <f t="shared" ca="1" si="1309"/>
        <v>0.97608356897734527</v>
      </c>
      <c r="DW789" s="210">
        <f t="shared" ca="1" si="1309"/>
        <v>0</v>
      </c>
      <c r="DX789" s="210">
        <f t="shared" ca="1" si="1309"/>
        <v>0</v>
      </c>
      <c r="DY789" s="210">
        <f t="shared" ca="1" si="1309"/>
        <v>0</v>
      </c>
      <c r="DZ789" s="210">
        <f t="shared" ca="1" si="1309"/>
        <v>0</v>
      </c>
      <c r="EA789" s="210">
        <f t="shared" ca="1" si="1309"/>
        <v>0</v>
      </c>
      <c r="EB789" s="210">
        <f t="shared" ca="1" si="1309"/>
        <v>0</v>
      </c>
      <c r="EC789" s="210">
        <f t="shared" ca="1" si="1309"/>
        <v>0</v>
      </c>
      <c r="ED789" s="210">
        <f t="shared" ca="1" si="1309"/>
        <v>0</v>
      </c>
      <c r="EE789" s="210">
        <f t="shared" ca="1" si="1309"/>
        <v>0</v>
      </c>
      <c r="EF789" s="210">
        <f t="shared" ca="1" si="1308"/>
        <v>0</v>
      </c>
      <c r="EG789" s="210">
        <f t="shared" ca="1" si="1239"/>
        <v>0</v>
      </c>
      <c r="EH789" s="210">
        <f t="shared" ca="1" si="1283"/>
        <v>0</v>
      </c>
      <c r="EI789" s="210">
        <f t="shared" ca="1" si="1283"/>
        <v>0</v>
      </c>
      <c r="EJ789" s="210">
        <f t="shared" ca="1" si="1283"/>
        <v>0</v>
      </c>
      <c r="EK789" s="210">
        <f t="shared" ca="1" si="1283"/>
        <v>0</v>
      </c>
      <c r="EL789" s="210">
        <f t="shared" ca="1" si="1283"/>
        <v>0</v>
      </c>
      <c r="EM789" s="210">
        <f t="shared" ca="1" si="1283"/>
        <v>0</v>
      </c>
      <c r="EN789" s="210">
        <f t="shared" ca="1" si="1283"/>
        <v>0</v>
      </c>
      <c r="EO789" s="210">
        <f t="shared" ca="1" si="1283"/>
        <v>0</v>
      </c>
      <c r="EP789" s="210">
        <f t="shared" ca="1" si="1283"/>
        <v>0</v>
      </c>
      <c r="EQ789" s="210">
        <f t="shared" ca="1" si="1283"/>
        <v>0</v>
      </c>
      <c r="ER789" s="210">
        <f t="shared" ca="1" si="1283"/>
        <v>0</v>
      </c>
      <c r="ES789" s="210">
        <f t="shared" ca="1" si="1283"/>
        <v>0</v>
      </c>
      <c r="ET789" s="210">
        <f t="shared" ca="1" si="1283"/>
        <v>0</v>
      </c>
      <c r="EU789" s="210">
        <f t="shared" ca="1" si="1283"/>
        <v>0</v>
      </c>
      <c r="EV789" s="210">
        <f t="shared" ca="1" si="1283"/>
        <v>0</v>
      </c>
      <c r="EW789" s="210">
        <f t="shared" ca="1" si="1283"/>
        <v>0</v>
      </c>
      <c r="EX789" s="210">
        <f t="shared" ca="1" si="1291"/>
        <v>0</v>
      </c>
      <c r="EY789" s="210">
        <f t="shared" ca="1" si="1287"/>
        <v>0</v>
      </c>
      <c r="EZ789" s="210">
        <f t="shared" ca="1" si="1287"/>
        <v>0</v>
      </c>
      <c r="FA789" s="210">
        <f t="shared" ca="1" si="1287"/>
        <v>0</v>
      </c>
      <c r="FB789" s="210">
        <f t="shared" ca="1" si="1287"/>
        <v>0</v>
      </c>
      <c r="FC789" s="210">
        <f t="shared" ca="1" si="1287"/>
        <v>0</v>
      </c>
      <c r="FD789" s="210">
        <f t="shared" ca="1" si="1287"/>
        <v>0</v>
      </c>
      <c r="FE789" s="210">
        <f t="shared" ca="1" si="1287"/>
        <v>0</v>
      </c>
      <c r="FF789" s="210">
        <f t="shared" ca="1" si="1287"/>
        <v>0</v>
      </c>
      <c r="FG789" s="210">
        <f t="shared" ca="1" si="1287"/>
        <v>0</v>
      </c>
      <c r="FH789" s="210">
        <f t="shared" ca="1" si="1287"/>
        <v>0</v>
      </c>
      <c r="FI789" s="210">
        <f t="shared" ca="1" si="1287"/>
        <v>0.97876499955546259</v>
      </c>
      <c r="FJ789" s="210">
        <f t="shared" ca="1" si="1287"/>
        <v>0</v>
      </c>
      <c r="FK789" s="210">
        <f t="shared" ca="1" si="1287"/>
        <v>0</v>
      </c>
      <c r="FL789" s="210">
        <f t="shared" ca="1" si="1287"/>
        <v>0</v>
      </c>
      <c r="FM789" s="210">
        <f t="shared" ca="1" si="1287"/>
        <v>0</v>
      </c>
      <c r="FN789" s="210">
        <f t="shared" ca="1" si="1269"/>
        <v>3</v>
      </c>
      <c r="FO789" s="210">
        <f t="shared" ca="1" si="1292"/>
        <v>1.9789338770366418</v>
      </c>
      <c r="FP789" s="210">
        <f t="shared" ca="1" si="1285"/>
        <v>0</v>
      </c>
      <c r="FQ789" s="210">
        <f t="shared" ca="1" si="1285"/>
        <v>0</v>
      </c>
      <c r="FR789" s="210">
        <f t="shared" ca="1" si="1285"/>
        <v>0</v>
      </c>
      <c r="FS789" s="210">
        <f t="shared" ca="1" si="1285"/>
        <v>0</v>
      </c>
      <c r="FT789" s="210">
        <f t="shared" ca="1" si="1285"/>
        <v>0</v>
      </c>
      <c r="FU789" s="210">
        <f t="shared" ca="1" si="1285"/>
        <v>0</v>
      </c>
      <c r="FV789" s="210">
        <f t="shared" ca="1" si="1285"/>
        <v>0</v>
      </c>
      <c r="FW789" s="210">
        <f t="shared" ca="1" si="1285"/>
        <v>0</v>
      </c>
      <c r="FX789" s="210">
        <f t="shared" ca="1" si="1285"/>
        <v>0</v>
      </c>
      <c r="FY789" s="210">
        <f t="shared" ca="1" si="1285"/>
        <v>0</v>
      </c>
      <c r="FZ789" s="210">
        <f t="shared" ca="1" si="1285"/>
        <v>0</v>
      </c>
      <c r="GA789" s="210">
        <f t="shared" ca="1" si="1285"/>
        <v>0</v>
      </c>
      <c r="GB789" s="210">
        <f t="shared" ca="1" si="1285"/>
        <v>0</v>
      </c>
      <c r="GC789" s="210">
        <f t="shared" ca="1" si="1285"/>
        <v>0</v>
      </c>
      <c r="GD789" s="210">
        <f t="shared" ca="1" si="1285"/>
        <v>0</v>
      </c>
      <c r="GE789" s="210">
        <f t="shared" ca="1" si="1285"/>
        <v>0</v>
      </c>
      <c r="GF789" s="210">
        <f t="shared" ca="1" si="1284"/>
        <v>0</v>
      </c>
      <c r="GG789" s="210">
        <f t="shared" ca="1" si="1284"/>
        <v>0</v>
      </c>
      <c r="GH789" s="210">
        <f t="shared" ca="1" si="1284"/>
        <v>0</v>
      </c>
      <c r="GI789" s="210">
        <f t="shared" ca="1" si="1284"/>
        <v>0</v>
      </c>
      <c r="GJ789" s="210">
        <f t="shared" ca="1" si="1284"/>
        <v>0</v>
      </c>
      <c r="GK789" s="210">
        <f t="shared" ca="1" si="1284"/>
        <v>0</v>
      </c>
      <c r="GL789" s="210">
        <f t="shared" ca="1" si="1284"/>
        <v>0</v>
      </c>
      <c r="GM789" s="210">
        <f t="shared" ca="1" si="1284"/>
        <v>0</v>
      </c>
      <c r="GN789" s="210">
        <f t="shared" ca="1" si="1284"/>
        <v>0</v>
      </c>
      <c r="GO789" s="210">
        <f t="shared" ca="1" si="1284"/>
        <v>0</v>
      </c>
      <c r="GP789" s="210">
        <f t="shared" ca="1" si="1284"/>
        <v>0</v>
      </c>
      <c r="GQ789" s="210">
        <f t="shared" ca="1" si="1284"/>
        <v>0</v>
      </c>
      <c r="GR789" s="210">
        <f t="shared" ca="1" si="1284"/>
        <v>0</v>
      </c>
      <c r="GS789" s="210">
        <f t="shared" ca="1" si="1284"/>
        <v>0</v>
      </c>
      <c r="GT789" s="210">
        <f t="shared" ca="1" si="1284"/>
        <v>0</v>
      </c>
      <c r="GU789" s="210">
        <f t="shared" ca="1" si="1298"/>
        <v>0</v>
      </c>
      <c r="GV789" s="210">
        <f t="shared" ca="1" si="1298"/>
        <v>0.47094699145990726</v>
      </c>
      <c r="GW789" s="210">
        <f t="shared" ca="1" si="1298"/>
        <v>0</v>
      </c>
      <c r="GX789" s="210">
        <f t="shared" ca="1" si="1298"/>
        <v>0</v>
      </c>
      <c r="GY789" s="210">
        <f t="shared" ca="1" si="1298"/>
        <v>0</v>
      </c>
      <c r="GZ789" s="210">
        <f t="shared" ca="1" si="1298"/>
        <v>0</v>
      </c>
      <c r="HA789" s="210">
        <f t="shared" ca="1" si="1298"/>
        <v>0</v>
      </c>
      <c r="HB789" s="210">
        <f t="shared" ca="1" si="1298"/>
        <v>0</v>
      </c>
      <c r="HC789" s="210">
        <f t="shared" ca="1" si="1298"/>
        <v>0</v>
      </c>
      <c r="HD789" s="210">
        <f t="shared" ca="1" si="1298"/>
        <v>0.82977081646292572</v>
      </c>
      <c r="HE789" s="210">
        <f t="shared" ca="1" si="1298"/>
        <v>0</v>
      </c>
      <c r="HF789" s="210">
        <f t="shared" ca="1" si="1298"/>
        <v>0.90905412498918214</v>
      </c>
      <c r="HG789" s="210">
        <f t="shared" ca="1" si="1298"/>
        <v>0</v>
      </c>
      <c r="HH789" s="210">
        <f t="shared" ca="1" si="1298"/>
        <v>0</v>
      </c>
      <c r="HI789" s="210">
        <f t="shared" ca="1" si="1298"/>
        <v>0</v>
      </c>
      <c r="HJ789" s="210">
        <f t="shared" ca="1" si="1298"/>
        <v>0</v>
      </c>
      <c r="HK789" s="210">
        <f t="shared" ca="1" si="1293"/>
        <v>0</v>
      </c>
      <c r="HL789" s="210">
        <f t="shared" ca="1" si="1293"/>
        <v>0</v>
      </c>
      <c r="HM789" s="210">
        <f t="shared" ca="1" si="1293"/>
        <v>0</v>
      </c>
      <c r="HN789" s="210">
        <f t="shared" ca="1" si="1293"/>
        <v>0</v>
      </c>
      <c r="HO789" s="210">
        <f t="shared" ca="1" si="1293"/>
        <v>0</v>
      </c>
      <c r="HP789" s="210">
        <f t="shared" ca="1" si="1293"/>
        <v>0</v>
      </c>
      <c r="HQ789" s="210">
        <f t="shared" ca="1" si="1293"/>
        <v>0.99857219749833637</v>
      </c>
      <c r="HR789" s="210">
        <f t="shared" ca="1" si="1293"/>
        <v>0</v>
      </c>
      <c r="HS789" s="210">
        <f t="shared" ca="1" si="1293"/>
        <v>0</v>
      </c>
      <c r="HT789" s="210">
        <f t="shared" ca="1" si="1293"/>
        <v>0</v>
      </c>
      <c r="HU789" s="210">
        <f t="shared" ca="1" si="1293"/>
        <v>0</v>
      </c>
      <c r="HV789" s="210">
        <f t="shared" ca="1" si="1293"/>
        <v>0</v>
      </c>
      <c r="HW789" s="210">
        <f t="shared" ca="1" si="1293"/>
        <v>0</v>
      </c>
      <c r="HX789" s="210">
        <f t="shared" ca="1" si="1270"/>
        <v>4</v>
      </c>
      <c r="HY789" s="210">
        <f t="shared" ca="1" si="1271"/>
        <v>3.2083441304103513</v>
      </c>
      <c r="HZ789" s="210">
        <f t="shared" ca="1" si="1294"/>
        <v>0</v>
      </c>
      <c r="IA789" s="210">
        <f t="shared" ca="1" si="1294"/>
        <v>0</v>
      </c>
      <c r="IB789" s="210">
        <f t="shared" ca="1" si="1294"/>
        <v>0</v>
      </c>
      <c r="IC789" s="210">
        <f t="shared" ca="1" si="1294"/>
        <v>0</v>
      </c>
      <c r="ID789" s="210">
        <f t="shared" ca="1" si="1294"/>
        <v>0.97366199116588603</v>
      </c>
      <c r="IE789" s="210">
        <f t="shared" ca="1" si="1294"/>
        <v>0</v>
      </c>
      <c r="IF789" s="210">
        <f t="shared" ca="1" si="1294"/>
        <v>0</v>
      </c>
      <c r="IG789" s="210">
        <f t="shared" ca="1" si="1294"/>
        <v>0</v>
      </c>
      <c r="IH789" s="210">
        <f t="shared" ca="1" si="1294"/>
        <v>0</v>
      </c>
      <c r="II789" s="210">
        <f t="shared" ca="1" si="1294"/>
        <v>0</v>
      </c>
      <c r="IJ789" s="210">
        <f t="shared" ca="1" si="1294"/>
        <v>0</v>
      </c>
      <c r="IK789" s="210">
        <f t="shared" ca="1" si="1294"/>
        <v>0</v>
      </c>
      <c r="IL789" s="210">
        <f t="shared" ca="1" si="1294"/>
        <v>0</v>
      </c>
      <c r="IM789" s="210">
        <f t="shared" ca="1" si="1294"/>
        <v>0</v>
      </c>
      <c r="IN789" s="210">
        <f t="shared" ca="1" si="1294"/>
        <v>0</v>
      </c>
      <c r="IO789" s="210">
        <f t="shared" ca="1" si="1294"/>
        <v>0.93957003038341413</v>
      </c>
      <c r="IP789" s="210">
        <f t="shared" ca="1" si="1288"/>
        <v>0</v>
      </c>
      <c r="IQ789" s="210">
        <f t="shared" ca="1" si="1288"/>
        <v>0</v>
      </c>
      <c r="IR789" s="210">
        <f t="shared" ca="1" si="1288"/>
        <v>0</v>
      </c>
      <c r="IS789" s="210">
        <f t="shared" ca="1" si="1288"/>
        <v>0</v>
      </c>
      <c r="IT789" s="210">
        <f t="shared" ca="1" si="1288"/>
        <v>0</v>
      </c>
      <c r="IU789" s="210">
        <f t="shared" ca="1" si="1288"/>
        <v>0</v>
      </c>
      <c r="IV789" s="210">
        <f t="shared" ca="1" si="1288"/>
        <v>0</v>
      </c>
      <c r="IW789" s="210">
        <f t="shared" ca="1" si="1288"/>
        <v>0</v>
      </c>
      <c r="IX789" s="210">
        <f t="shared" ca="1" si="1288"/>
        <v>0</v>
      </c>
      <c r="IY789" s="210">
        <f t="shared" ca="1" si="1288"/>
        <v>0</v>
      </c>
      <c r="IZ789" s="210">
        <f t="shared" ca="1" si="1288"/>
        <v>0</v>
      </c>
      <c r="JA789" s="210">
        <f t="shared" ca="1" si="1288"/>
        <v>0</v>
      </c>
      <c r="JB789" s="210">
        <f t="shared" ca="1" si="1288"/>
        <v>0</v>
      </c>
      <c r="JC789" s="210">
        <f t="shared" ca="1" si="1288"/>
        <v>0</v>
      </c>
      <c r="JD789" s="210">
        <f t="shared" ca="1" si="1288"/>
        <v>0</v>
      </c>
      <c r="JE789" s="210">
        <f t="shared" ca="1" si="1299"/>
        <v>0</v>
      </c>
      <c r="JF789" s="210">
        <f t="shared" ca="1" si="1299"/>
        <v>0.50681704139020112</v>
      </c>
      <c r="JG789" s="210">
        <f t="shared" ca="1" si="1299"/>
        <v>0</v>
      </c>
      <c r="JH789" s="210">
        <f t="shared" ca="1" si="1299"/>
        <v>0</v>
      </c>
      <c r="JI789" s="210">
        <f t="shared" ca="1" si="1299"/>
        <v>0</v>
      </c>
      <c r="JJ789" s="210">
        <f t="shared" ca="1" si="1299"/>
        <v>0</v>
      </c>
      <c r="JK789" s="210">
        <f t="shared" ca="1" si="1299"/>
        <v>0</v>
      </c>
      <c r="JL789" s="210">
        <f t="shared" ca="1" si="1299"/>
        <v>0</v>
      </c>
      <c r="JM789" s="210">
        <f t="shared" ca="1" si="1299"/>
        <v>0</v>
      </c>
      <c r="JN789" s="210">
        <f t="shared" ca="1" si="1272"/>
        <v>3</v>
      </c>
      <c r="JO789" s="210">
        <f t="shared" ca="1" si="1273"/>
        <v>2.4200490629395013</v>
      </c>
      <c r="JP789" s="210">
        <f t="shared" ca="1" si="1302"/>
        <v>0</v>
      </c>
      <c r="JQ789" s="210">
        <f t="shared" ca="1" si="1302"/>
        <v>0</v>
      </c>
      <c r="JR789" s="210">
        <f t="shared" ca="1" si="1302"/>
        <v>0</v>
      </c>
      <c r="JS789" s="210">
        <f t="shared" ca="1" si="1302"/>
        <v>0.18687974396238971</v>
      </c>
      <c r="JT789" s="210">
        <f t="shared" ca="1" si="1302"/>
        <v>0.96481056025639367</v>
      </c>
      <c r="JU789" s="210">
        <f t="shared" ca="1" si="1302"/>
        <v>0.90719694938952278</v>
      </c>
      <c r="JV789" s="210">
        <f t="shared" ca="1" si="1302"/>
        <v>0</v>
      </c>
      <c r="JW789" s="210">
        <f t="shared" ca="1" si="1302"/>
        <v>0</v>
      </c>
      <c r="JX789" s="210">
        <f t="shared" ca="1" si="1302"/>
        <v>0</v>
      </c>
      <c r="JY789" s="210">
        <f t="shared" ca="1" si="1302"/>
        <v>0</v>
      </c>
      <c r="JZ789" s="210">
        <f t="shared" ca="1" si="1302"/>
        <v>0.12678554846771312</v>
      </c>
      <c r="KA789" s="210">
        <f t="shared" ca="1" si="1302"/>
        <v>0.3556963985843169</v>
      </c>
      <c r="KB789" s="210">
        <f t="shared" ca="1" si="1302"/>
        <v>0</v>
      </c>
      <c r="KC789" s="210">
        <f t="shared" ca="1" si="1302"/>
        <v>0</v>
      </c>
      <c r="KD789" s="210">
        <f t="shared" ca="1" si="1302"/>
        <v>0.22098692346796436</v>
      </c>
      <c r="KE789" s="210">
        <f t="shared" ca="1" si="1302"/>
        <v>0.98161421078242372</v>
      </c>
      <c r="KF789" s="210">
        <f t="shared" ca="1" si="1300"/>
        <v>0</v>
      </c>
      <c r="KG789" s="210">
        <f t="shared" ca="1" si="1300"/>
        <v>0.84559845522130583</v>
      </c>
      <c r="KH789" s="210">
        <f t="shared" ca="1" si="1300"/>
        <v>0</v>
      </c>
      <c r="KI789" s="210">
        <f t="shared" ca="1" si="1300"/>
        <v>0</v>
      </c>
      <c r="KJ789" s="210">
        <f t="shared" ca="1" si="1300"/>
        <v>0</v>
      </c>
      <c r="KK789" s="210">
        <f t="shared" ca="1" si="1300"/>
        <v>0</v>
      </c>
      <c r="KL789" s="210">
        <f t="shared" ca="1" si="1300"/>
        <v>0</v>
      </c>
      <c r="KM789" s="210">
        <f t="shared" ca="1" si="1300"/>
        <v>0</v>
      </c>
      <c r="KN789" s="210">
        <f t="shared" ca="1" si="1300"/>
        <v>0</v>
      </c>
      <c r="KO789" s="210">
        <f t="shared" ca="1" si="1300"/>
        <v>0</v>
      </c>
      <c r="KP789" s="210">
        <f t="shared" ca="1" si="1300"/>
        <v>0</v>
      </c>
      <c r="KQ789" s="210">
        <f t="shared" ca="1" si="1300"/>
        <v>0</v>
      </c>
      <c r="KR789" s="210">
        <f t="shared" ca="1" si="1300"/>
        <v>0</v>
      </c>
      <c r="KS789" s="210">
        <f t="shared" ca="1" si="1300"/>
        <v>0</v>
      </c>
      <c r="KT789" s="210">
        <f t="shared" ca="1" si="1274"/>
        <v>8</v>
      </c>
      <c r="KU789" s="210">
        <f t="shared" ca="1" si="1275"/>
        <v>4.5895687901320299</v>
      </c>
      <c r="KV789" s="210">
        <f t="shared" ca="1" si="1306"/>
        <v>0.87716266359758543</v>
      </c>
      <c r="KW789" s="210">
        <f t="shared" ca="1" si="1306"/>
        <v>0</v>
      </c>
      <c r="KX789" s="210">
        <f t="shared" ca="1" si="1306"/>
        <v>0</v>
      </c>
      <c r="KY789" s="210">
        <f t="shared" ca="1" si="1306"/>
        <v>0.53425093274267244</v>
      </c>
      <c r="KZ789" s="210">
        <f t="shared" ca="1" si="1306"/>
        <v>0</v>
      </c>
      <c r="LA789" s="210">
        <f t="shared" ca="1" si="1306"/>
        <v>0.48195336288397234</v>
      </c>
      <c r="LB789" s="210">
        <f t="shared" ca="1" si="1306"/>
        <v>0</v>
      </c>
      <c r="LC789" s="210">
        <f t="shared" ca="1" si="1306"/>
        <v>0</v>
      </c>
      <c r="LD789" s="210">
        <f t="shared" ca="1" si="1306"/>
        <v>0</v>
      </c>
      <c r="LE789" s="210">
        <f t="shared" ca="1" si="1306"/>
        <v>3.5238722423895065E-2</v>
      </c>
      <c r="LF789" s="210">
        <f t="shared" ca="1" si="1276"/>
        <v>4</v>
      </c>
      <c r="LG789" s="210">
        <f t="shared" ca="1" si="1277"/>
        <v>1.9286056816481252</v>
      </c>
      <c r="LH789" s="210">
        <f t="shared" ca="1" si="1279"/>
        <v>26</v>
      </c>
      <c r="LI789" s="210">
        <f t="shared" ca="1" si="1279"/>
        <v>17.016963075219849</v>
      </c>
    </row>
    <row r="790" spans="2:321" x14ac:dyDescent="0.3">
      <c r="B790"/>
      <c r="C790" s="210">
        <f ca="1">'5. Vasichek'!C790</f>
        <v>0.1294370063808003</v>
      </c>
      <c r="D790" s="210">
        <f t="shared" ca="1" si="1305"/>
        <v>0</v>
      </c>
      <c r="E790" s="210">
        <f t="shared" ca="1" si="1305"/>
        <v>0</v>
      </c>
      <c r="F790" s="210">
        <f t="shared" ca="1" si="1305"/>
        <v>0</v>
      </c>
      <c r="G790" s="210">
        <f t="shared" ca="1" si="1305"/>
        <v>0</v>
      </c>
      <c r="H790" s="210">
        <f t="shared" ca="1" si="1305"/>
        <v>0</v>
      </c>
      <c r="I790" s="210">
        <f t="shared" ca="1" si="1305"/>
        <v>0</v>
      </c>
      <c r="J790" s="210">
        <f t="shared" ca="1" si="1305"/>
        <v>0</v>
      </c>
      <c r="K790" s="210">
        <f t="shared" ca="1" si="1305"/>
        <v>0</v>
      </c>
      <c r="L790" s="210">
        <f t="shared" ca="1" si="1305"/>
        <v>0</v>
      </c>
      <c r="M790" s="210">
        <f t="shared" ca="1" si="1305"/>
        <v>0</v>
      </c>
      <c r="N790" s="210">
        <f t="shared" ca="1" si="1278"/>
        <v>0</v>
      </c>
      <c r="O790" s="210">
        <f t="shared" ca="1" si="1266"/>
        <v>0</v>
      </c>
      <c r="P790" s="210">
        <f t="shared" ca="1" si="1301"/>
        <v>0</v>
      </c>
      <c r="Q790" s="210">
        <f t="shared" ca="1" si="1301"/>
        <v>0</v>
      </c>
      <c r="R790" s="210">
        <f t="shared" ca="1" si="1301"/>
        <v>0</v>
      </c>
      <c r="S790" s="210">
        <f t="shared" ca="1" si="1301"/>
        <v>0</v>
      </c>
      <c r="T790" s="210">
        <f t="shared" ca="1" si="1301"/>
        <v>0</v>
      </c>
      <c r="U790" s="210">
        <f t="shared" ca="1" si="1301"/>
        <v>0</v>
      </c>
      <c r="V790" s="210">
        <f t="shared" ca="1" si="1301"/>
        <v>0</v>
      </c>
      <c r="W790" s="210">
        <f t="shared" ca="1" si="1301"/>
        <v>0</v>
      </c>
      <c r="X790" s="210">
        <f t="shared" ca="1" si="1301"/>
        <v>0</v>
      </c>
      <c r="Y790" s="210">
        <f t="shared" ca="1" si="1301"/>
        <v>0</v>
      </c>
      <c r="Z790" s="210">
        <f t="shared" ca="1" si="1301"/>
        <v>0</v>
      </c>
      <c r="AA790" s="210">
        <f t="shared" ca="1" si="1301"/>
        <v>0</v>
      </c>
      <c r="AB790" s="210">
        <f t="shared" ca="1" si="1301"/>
        <v>0</v>
      </c>
      <c r="AC790" s="210">
        <f t="shared" ca="1" si="1301"/>
        <v>0</v>
      </c>
      <c r="AD790" s="210">
        <f t="shared" ca="1" si="1301"/>
        <v>0</v>
      </c>
      <c r="AE790" s="210">
        <f t="shared" ca="1" si="1301"/>
        <v>0</v>
      </c>
      <c r="AF790" s="210">
        <f t="shared" ca="1" si="1296"/>
        <v>0</v>
      </c>
      <c r="AG790" s="210">
        <f t="shared" ca="1" si="1296"/>
        <v>0</v>
      </c>
      <c r="AH790" s="210">
        <f t="shared" ca="1" si="1296"/>
        <v>0</v>
      </c>
      <c r="AI790" s="210">
        <f t="shared" ca="1" si="1296"/>
        <v>0</v>
      </c>
      <c r="AJ790" s="210">
        <f t="shared" ca="1" si="1296"/>
        <v>0</v>
      </c>
      <c r="AK790" s="210">
        <f t="shared" ca="1" si="1296"/>
        <v>0</v>
      </c>
      <c r="AL790" s="210">
        <f t="shared" ca="1" si="1296"/>
        <v>0</v>
      </c>
      <c r="AM790" s="210">
        <f t="shared" ca="1" si="1296"/>
        <v>0</v>
      </c>
      <c r="AN790" s="210">
        <f t="shared" ca="1" si="1296"/>
        <v>0</v>
      </c>
      <c r="AO790" s="210">
        <f t="shared" ca="1" si="1296"/>
        <v>0</v>
      </c>
      <c r="AP790" s="210">
        <f t="shared" ca="1" si="1296"/>
        <v>0</v>
      </c>
      <c r="AQ790" s="210">
        <f t="shared" ca="1" si="1296"/>
        <v>0</v>
      </c>
      <c r="AR790" s="210">
        <f t="shared" ca="1" si="1296"/>
        <v>0</v>
      </c>
      <c r="AS790" s="210">
        <f t="shared" ca="1" si="1296"/>
        <v>0</v>
      </c>
      <c r="AT790" s="210">
        <f t="array" aca="1" ref="AT790" ca="1">COUNTIF(P790:AS790,"&gt;"&amp;0)</f>
        <v>0</v>
      </c>
      <c r="AU790" s="210">
        <f t="shared" ca="1" si="1267"/>
        <v>0</v>
      </c>
      <c r="AV790" s="210">
        <f t="shared" ca="1" si="1289"/>
        <v>0</v>
      </c>
      <c r="AW790" s="210">
        <f t="shared" ca="1" si="1289"/>
        <v>0</v>
      </c>
      <c r="AX790" s="210">
        <f t="shared" ca="1" si="1289"/>
        <v>0</v>
      </c>
      <c r="AY790" s="210">
        <f t="shared" ca="1" si="1289"/>
        <v>0</v>
      </c>
      <c r="AZ790" s="210">
        <f t="shared" ca="1" si="1289"/>
        <v>0</v>
      </c>
      <c r="BA790" s="210">
        <f t="shared" ca="1" si="1289"/>
        <v>0</v>
      </c>
      <c r="BB790" s="210">
        <f t="shared" ca="1" si="1289"/>
        <v>0</v>
      </c>
      <c r="BC790" s="210">
        <f t="shared" ca="1" si="1289"/>
        <v>0</v>
      </c>
      <c r="BD790" s="210">
        <f t="shared" ca="1" si="1289"/>
        <v>0</v>
      </c>
      <c r="BE790" s="210">
        <f t="shared" ca="1" si="1289"/>
        <v>0</v>
      </c>
      <c r="BF790" s="210">
        <f t="shared" ca="1" si="1289"/>
        <v>0.90386001432884888</v>
      </c>
      <c r="BG790" s="210">
        <f t="shared" ca="1" si="1289"/>
        <v>0</v>
      </c>
      <c r="BH790" s="210">
        <f t="shared" ca="1" si="1289"/>
        <v>0</v>
      </c>
      <c r="BI790" s="210">
        <f t="shared" ca="1" si="1289"/>
        <v>0.17208919530494526</v>
      </c>
      <c r="BJ790" s="210">
        <f t="shared" ca="1" si="1289"/>
        <v>0</v>
      </c>
      <c r="BK790" s="210">
        <f t="shared" ca="1" si="1289"/>
        <v>0</v>
      </c>
      <c r="BL790" s="210">
        <f t="shared" ca="1" si="1286"/>
        <v>0</v>
      </c>
      <c r="BM790" s="210">
        <f t="shared" ca="1" si="1286"/>
        <v>0</v>
      </c>
      <c r="BN790" s="210">
        <f t="shared" ca="1" si="1286"/>
        <v>0</v>
      </c>
      <c r="BO790" s="210">
        <f t="shared" ca="1" si="1286"/>
        <v>0</v>
      </c>
      <c r="BP790" s="210">
        <f t="shared" ca="1" si="1286"/>
        <v>0</v>
      </c>
      <c r="BQ790" s="210">
        <f t="shared" ca="1" si="1286"/>
        <v>0</v>
      </c>
      <c r="BR790" s="210">
        <f t="shared" ca="1" si="1286"/>
        <v>0</v>
      </c>
      <c r="BS790" s="210">
        <f t="shared" ca="1" si="1286"/>
        <v>0</v>
      </c>
      <c r="BT790" s="210">
        <f t="shared" ca="1" si="1286"/>
        <v>0</v>
      </c>
      <c r="BU790" s="210">
        <f t="shared" ca="1" si="1286"/>
        <v>0</v>
      </c>
      <c r="BV790" s="210">
        <f t="shared" ca="1" si="1286"/>
        <v>0</v>
      </c>
      <c r="BW790" s="210">
        <f t="shared" ca="1" si="1286"/>
        <v>0</v>
      </c>
      <c r="BX790" s="210">
        <f t="shared" ca="1" si="1286"/>
        <v>0.53258082671616447</v>
      </c>
      <c r="BY790" s="210">
        <f t="shared" ca="1" si="1286"/>
        <v>0</v>
      </c>
      <c r="BZ790" s="210">
        <f t="shared" ca="1" si="1286"/>
        <v>0</v>
      </c>
      <c r="CA790" s="210">
        <f t="shared" ca="1" si="1297"/>
        <v>0</v>
      </c>
      <c r="CB790" s="210">
        <f t="shared" ca="1" si="1297"/>
        <v>0</v>
      </c>
      <c r="CC790" s="210">
        <f t="shared" ca="1" si="1297"/>
        <v>0</v>
      </c>
      <c r="CD790" s="210">
        <f t="shared" ca="1" si="1297"/>
        <v>7.592743585282799E-2</v>
      </c>
      <c r="CE790" s="210">
        <f t="shared" ca="1" si="1297"/>
        <v>0</v>
      </c>
      <c r="CF790" s="210">
        <f t="shared" ca="1" si="1297"/>
        <v>0</v>
      </c>
      <c r="CG790" s="210">
        <f t="shared" ca="1" si="1297"/>
        <v>0</v>
      </c>
      <c r="CH790" s="210">
        <f t="shared" ca="1" si="1297"/>
        <v>0</v>
      </c>
      <c r="CI790" s="210">
        <f t="shared" ca="1" si="1297"/>
        <v>0</v>
      </c>
      <c r="CJ790" s="210">
        <f t="array" aca="1" ref="CJ790" ca="1">COUNTIF(AV790:CI790,"&gt;"&amp;0)</f>
        <v>4</v>
      </c>
      <c r="CK790" s="210">
        <f t="shared" ca="1" si="1268"/>
        <v>1.6844574722027865</v>
      </c>
      <c r="CL790" s="210">
        <f t="shared" ca="1" si="1282"/>
        <v>0</v>
      </c>
      <c r="CM790" s="210">
        <f t="shared" ca="1" si="1282"/>
        <v>0</v>
      </c>
      <c r="CN790" s="210">
        <f t="shared" ca="1" si="1282"/>
        <v>0</v>
      </c>
      <c r="CO790" s="210">
        <f t="shared" ca="1" si="1282"/>
        <v>0</v>
      </c>
      <c r="CP790" s="210">
        <f t="shared" ca="1" si="1282"/>
        <v>0</v>
      </c>
      <c r="CQ790" s="210">
        <f t="shared" ca="1" si="1282"/>
        <v>0</v>
      </c>
      <c r="CR790" s="210">
        <f t="shared" ca="1" si="1282"/>
        <v>0</v>
      </c>
      <c r="CS790" s="210">
        <f t="shared" ca="1" si="1282"/>
        <v>0</v>
      </c>
      <c r="CT790" s="210">
        <f t="shared" ca="1" si="1282"/>
        <v>0.70308917015521699</v>
      </c>
      <c r="CU790" s="210">
        <f t="shared" ca="1" si="1282"/>
        <v>0</v>
      </c>
      <c r="CV790" s="210">
        <f t="shared" ca="1" si="1282"/>
        <v>0</v>
      </c>
      <c r="CW790" s="210">
        <f t="shared" ca="1" si="1282"/>
        <v>0</v>
      </c>
      <c r="CX790" s="210">
        <f t="shared" ca="1" si="1282"/>
        <v>0</v>
      </c>
      <c r="CY790" s="210">
        <f t="shared" ca="1" si="1282"/>
        <v>0</v>
      </c>
      <c r="CZ790" s="210">
        <f t="shared" ca="1" si="1282"/>
        <v>0</v>
      </c>
      <c r="DA790" s="210">
        <f t="shared" ca="1" si="1282"/>
        <v>0</v>
      </c>
      <c r="DB790" s="210">
        <f t="shared" ref="DB790:DQ853" ca="1" si="1310">IF(RAND()&lt;=$F$54,(1-(1-RAND())^(1/$G$57))^(1/$I$57),0)</f>
        <v>0</v>
      </c>
      <c r="DC790" s="210">
        <f t="shared" ca="1" si="1310"/>
        <v>0</v>
      </c>
      <c r="DD790" s="210">
        <f t="shared" ca="1" si="1310"/>
        <v>0</v>
      </c>
      <c r="DE790" s="210">
        <f t="shared" ca="1" si="1310"/>
        <v>0</v>
      </c>
      <c r="DF790" s="210">
        <f t="shared" ca="1" si="1310"/>
        <v>0</v>
      </c>
      <c r="DG790" s="210">
        <f t="shared" ca="1" si="1310"/>
        <v>0</v>
      </c>
      <c r="DH790" s="210">
        <f t="shared" ca="1" si="1310"/>
        <v>0</v>
      </c>
      <c r="DI790" s="210">
        <f t="shared" ca="1" si="1310"/>
        <v>0</v>
      </c>
      <c r="DJ790" s="210">
        <f t="shared" ca="1" si="1310"/>
        <v>0</v>
      </c>
      <c r="DK790" s="210">
        <f t="shared" ca="1" si="1310"/>
        <v>0</v>
      </c>
      <c r="DL790" s="210">
        <f t="shared" ca="1" si="1310"/>
        <v>0</v>
      </c>
      <c r="DM790" s="210">
        <f t="shared" ca="1" si="1310"/>
        <v>0</v>
      </c>
      <c r="DN790" s="210">
        <f t="shared" ca="1" si="1310"/>
        <v>0</v>
      </c>
      <c r="DO790" s="210">
        <f t="shared" ca="1" si="1310"/>
        <v>0</v>
      </c>
      <c r="DP790" s="210">
        <f t="shared" ca="1" si="1310"/>
        <v>0</v>
      </c>
      <c r="DQ790" s="210">
        <f t="shared" ca="1" si="1309"/>
        <v>0</v>
      </c>
      <c r="DR790" s="210">
        <f t="shared" ca="1" si="1309"/>
        <v>0</v>
      </c>
      <c r="DS790" s="210">
        <f t="shared" ca="1" si="1309"/>
        <v>0</v>
      </c>
      <c r="DT790" s="210">
        <f t="shared" ca="1" si="1309"/>
        <v>0</v>
      </c>
      <c r="DU790" s="210">
        <f t="shared" ca="1" si="1309"/>
        <v>0</v>
      </c>
      <c r="DV790" s="210">
        <f t="shared" ca="1" si="1309"/>
        <v>0</v>
      </c>
      <c r="DW790" s="210">
        <f t="shared" ca="1" si="1309"/>
        <v>0</v>
      </c>
      <c r="DX790" s="210">
        <f t="shared" ca="1" si="1309"/>
        <v>0</v>
      </c>
      <c r="DY790" s="210">
        <f t="shared" ca="1" si="1309"/>
        <v>0</v>
      </c>
      <c r="DZ790" s="210">
        <f t="shared" ca="1" si="1309"/>
        <v>0</v>
      </c>
      <c r="EA790" s="210">
        <f t="shared" ca="1" si="1309"/>
        <v>0</v>
      </c>
      <c r="EB790" s="210">
        <f t="shared" ca="1" si="1309"/>
        <v>5.6925633212644121E-2</v>
      </c>
      <c r="EC790" s="210">
        <f t="shared" ca="1" si="1309"/>
        <v>0</v>
      </c>
      <c r="ED790" s="210">
        <f t="shared" ca="1" si="1309"/>
        <v>0</v>
      </c>
      <c r="EE790" s="210">
        <f t="shared" ca="1" si="1309"/>
        <v>0</v>
      </c>
      <c r="EF790" s="210">
        <f t="shared" ca="1" si="1308"/>
        <v>0</v>
      </c>
      <c r="EG790" s="210">
        <f t="shared" ca="1" si="1239"/>
        <v>0</v>
      </c>
      <c r="EH790" s="210">
        <f t="shared" ca="1" si="1283"/>
        <v>0</v>
      </c>
      <c r="EI790" s="210">
        <f t="shared" ca="1" si="1283"/>
        <v>0</v>
      </c>
      <c r="EJ790" s="210">
        <f t="shared" ca="1" si="1283"/>
        <v>0</v>
      </c>
      <c r="EK790" s="210">
        <f t="shared" ca="1" si="1283"/>
        <v>0</v>
      </c>
      <c r="EL790" s="210">
        <f t="shared" ca="1" si="1283"/>
        <v>0</v>
      </c>
      <c r="EM790" s="210">
        <f t="shared" ca="1" si="1283"/>
        <v>0</v>
      </c>
      <c r="EN790" s="210">
        <f t="shared" ca="1" si="1283"/>
        <v>0</v>
      </c>
      <c r="EO790" s="210">
        <f t="shared" ca="1" si="1283"/>
        <v>0</v>
      </c>
      <c r="EP790" s="210">
        <f t="shared" ca="1" si="1283"/>
        <v>0</v>
      </c>
      <c r="EQ790" s="210">
        <f t="shared" ca="1" si="1283"/>
        <v>0</v>
      </c>
      <c r="ER790" s="210">
        <f t="shared" ca="1" si="1283"/>
        <v>0</v>
      </c>
      <c r="ES790" s="210">
        <f t="shared" ca="1" si="1283"/>
        <v>0</v>
      </c>
      <c r="ET790" s="210">
        <f t="shared" ca="1" si="1283"/>
        <v>0</v>
      </c>
      <c r="EU790" s="210">
        <f t="shared" ca="1" si="1283"/>
        <v>0</v>
      </c>
      <c r="EV790" s="210">
        <f t="shared" ca="1" si="1283"/>
        <v>0</v>
      </c>
      <c r="EW790" s="210">
        <f t="shared" ca="1" si="1283"/>
        <v>0</v>
      </c>
      <c r="EX790" s="210">
        <f t="shared" ca="1" si="1291"/>
        <v>0</v>
      </c>
      <c r="EY790" s="210">
        <f t="shared" ca="1" si="1287"/>
        <v>0</v>
      </c>
      <c r="EZ790" s="210">
        <f t="shared" ca="1" si="1287"/>
        <v>0</v>
      </c>
      <c r="FA790" s="210">
        <f t="shared" ca="1" si="1287"/>
        <v>0</v>
      </c>
      <c r="FB790" s="210">
        <f t="shared" ca="1" si="1287"/>
        <v>0</v>
      </c>
      <c r="FC790" s="210">
        <f t="shared" ca="1" si="1287"/>
        <v>0</v>
      </c>
      <c r="FD790" s="210">
        <f t="shared" ca="1" si="1287"/>
        <v>0</v>
      </c>
      <c r="FE790" s="210">
        <f t="shared" ca="1" si="1287"/>
        <v>0</v>
      </c>
      <c r="FF790" s="210">
        <f t="shared" ca="1" si="1287"/>
        <v>0</v>
      </c>
      <c r="FG790" s="210">
        <f t="shared" ca="1" si="1287"/>
        <v>0</v>
      </c>
      <c r="FH790" s="210">
        <f t="shared" ca="1" si="1287"/>
        <v>0.94810152324903885</v>
      </c>
      <c r="FI790" s="210">
        <f t="shared" ca="1" si="1287"/>
        <v>0</v>
      </c>
      <c r="FJ790" s="210">
        <f t="shared" ca="1" si="1287"/>
        <v>0</v>
      </c>
      <c r="FK790" s="210">
        <f t="shared" ca="1" si="1287"/>
        <v>0</v>
      </c>
      <c r="FL790" s="210">
        <f t="shared" ca="1" si="1287"/>
        <v>0</v>
      </c>
      <c r="FM790" s="210">
        <f t="shared" ca="1" si="1287"/>
        <v>0</v>
      </c>
      <c r="FN790" s="210">
        <f t="shared" ca="1" si="1269"/>
        <v>3</v>
      </c>
      <c r="FO790" s="210">
        <f t="shared" ca="1" si="1292"/>
        <v>1.7081163266168999</v>
      </c>
      <c r="FP790" s="210">
        <f t="shared" ca="1" si="1285"/>
        <v>0</v>
      </c>
      <c r="FQ790" s="210">
        <f t="shared" ca="1" si="1285"/>
        <v>0</v>
      </c>
      <c r="FR790" s="210">
        <f t="shared" ca="1" si="1285"/>
        <v>0</v>
      </c>
      <c r="FS790" s="210">
        <f t="shared" ca="1" si="1285"/>
        <v>0</v>
      </c>
      <c r="FT790" s="210">
        <f t="shared" ca="1" si="1285"/>
        <v>0</v>
      </c>
      <c r="FU790" s="210">
        <f t="shared" ca="1" si="1285"/>
        <v>0</v>
      </c>
      <c r="FV790" s="210">
        <f t="shared" ca="1" si="1285"/>
        <v>0</v>
      </c>
      <c r="FW790" s="210">
        <f t="shared" ca="1" si="1285"/>
        <v>0.79672941891317384</v>
      </c>
      <c r="FX790" s="210">
        <f t="shared" ca="1" si="1285"/>
        <v>0</v>
      </c>
      <c r="FY790" s="210">
        <f t="shared" ca="1" si="1285"/>
        <v>0.21133128142241389</v>
      </c>
      <c r="FZ790" s="210">
        <f t="shared" ca="1" si="1285"/>
        <v>0</v>
      </c>
      <c r="GA790" s="210">
        <f t="shared" ca="1" si="1285"/>
        <v>0</v>
      </c>
      <c r="GB790" s="210">
        <f t="shared" ca="1" si="1285"/>
        <v>0.14527085118524358</v>
      </c>
      <c r="GC790" s="210">
        <f t="shared" ca="1" si="1285"/>
        <v>0</v>
      </c>
      <c r="GD790" s="210">
        <f t="shared" ca="1" si="1285"/>
        <v>0</v>
      </c>
      <c r="GE790" s="210">
        <f t="shared" ca="1" si="1285"/>
        <v>0</v>
      </c>
      <c r="GF790" s="210">
        <f t="shared" ca="1" si="1284"/>
        <v>0</v>
      </c>
      <c r="GG790" s="210">
        <f t="shared" ca="1" si="1284"/>
        <v>0</v>
      </c>
      <c r="GH790" s="210">
        <f t="shared" ca="1" si="1284"/>
        <v>0</v>
      </c>
      <c r="GI790" s="210">
        <f t="shared" ca="1" si="1284"/>
        <v>0</v>
      </c>
      <c r="GJ790" s="210">
        <f t="shared" ca="1" si="1284"/>
        <v>0</v>
      </c>
      <c r="GK790" s="210">
        <f t="shared" ca="1" si="1284"/>
        <v>0</v>
      </c>
      <c r="GL790" s="210">
        <f t="shared" ca="1" si="1284"/>
        <v>0</v>
      </c>
      <c r="GM790" s="210">
        <f t="shared" ca="1" si="1284"/>
        <v>0</v>
      </c>
      <c r="GN790" s="210">
        <f t="shared" ca="1" si="1284"/>
        <v>0</v>
      </c>
      <c r="GO790" s="210">
        <f t="shared" ca="1" si="1284"/>
        <v>0</v>
      </c>
      <c r="GP790" s="210">
        <f t="shared" ca="1" si="1284"/>
        <v>0</v>
      </c>
      <c r="GQ790" s="210">
        <f t="shared" ca="1" si="1284"/>
        <v>0</v>
      </c>
      <c r="GR790" s="210">
        <f t="shared" ca="1" si="1284"/>
        <v>0.99912032925360961</v>
      </c>
      <c r="GS790" s="210">
        <f t="shared" ca="1" si="1284"/>
        <v>0</v>
      </c>
      <c r="GT790" s="210">
        <f t="shared" ca="1" si="1284"/>
        <v>0</v>
      </c>
      <c r="GU790" s="210">
        <f t="shared" ca="1" si="1298"/>
        <v>0</v>
      </c>
      <c r="GV790" s="210">
        <f t="shared" ca="1" si="1298"/>
        <v>0</v>
      </c>
      <c r="GW790" s="210">
        <f t="shared" ca="1" si="1298"/>
        <v>0.99526812526801434</v>
      </c>
      <c r="GX790" s="210">
        <f t="shared" ca="1" si="1298"/>
        <v>0</v>
      </c>
      <c r="GY790" s="210">
        <f t="shared" ca="1" si="1298"/>
        <v>0</v>
      </c>
      <c r="GZ790" s="210">
        <f t="shared" ca="1" si="1298"/>
        <v>0</v>
      </c>
      <c r="HA790" s="210">
        <f t="shared" ca="1" si="1298"/>
        <v>0</v>
      </c>
      <c r="HB790" s="210">
        <f t="shared" ca="1" si="1298"/>
        <v>0</v>
      </c>
      <c r="HC790" s="210">
        <f t="shared" ca="1" si="1298"/>
        <v>0</v>
      </c>
      <c r="HD790" s="210">
        <f t="shared" ca="1" si="1298"/>
        <v>0</v>
      </c>
      <c r="HE790" s="210">
        <f t="shared" ca="1" si="1298"/>
        <v>0</v>
      </c>
      <c r="HF790" s="210">
        <f t="shared" ca="1" si="1298"/>
        <v>0</v>
      </c>
      <c r="HG790" s="210">
        <f t="shared" ca="1" si="1298"/>
        <v>0</v>
      </c>
      <c r="HH790" s="210">
        <f t="shared" ca="1" si="1298"/>
        <v>0.68389509454295538</v>
      </c>
      <c r="HI790" s="210">
        <f t="shared" ca="1" si="1298"/>
        <v>0</v>
      </c>
      <c r="HJ790" s="210">
        <f t="shared" ca="1" si="1298"/>
        <v>0</v>
      </c>
      <c r="HK790" s="210">
        <f t="shared" ca="1" si="1293"/>
        <v>0</v>
      </c>
      <c r="HL790" s="210">
        <f t="shared" ca="1" si="1293"/>
        <v>0</v>
      </c>
      <c r="HM790" s="210">
        <f t="shared" ca="1" si="1293"/>
        <v>0</v>
      </c>
      <c r="HN790" s="210">
        <f t="shared" ca="1" si="1293"/>
        <v>0</v>
      </c>
      <c r="HO790" s="210">
        <f t="shared" ca="1" si="1293"/>
        <v>0</v>
      </c>
      <c r="HP790" s="210">
        <f t="shared" ca="1" si="1293"/>
        <v>0</v>
      </c>
      <c r="HQ790" s="210">
        <f t="shared" ca="1" si="1293"/>
        <v>0</v>
      </c>
      <c r="HR790" s="210">
        <f t="shared" ca="1" si="1293"/>
        <v>0</v>
      </c>
      <c r="HS790" s="210">
        <f t="shared" ca="1" si="1293"/>
        <v>0</v>
      </c>
      <c r="HT790" s="210">
        <f t="shared" ca="1" si="1293"/>
        <v>0</v>
      </c>
      <c r="HU790" s="210">
        <f t="shared" ca="1" si="1293"/>
        <v>0</v>
      </c>
      <c r="HV790" s="210">
        <f t="shared" ca="1" si="1293"/>
        <v>0.17410546578519814</v>
      </c>
      <c r="HW790" s="210">
        <f t="shared" ca="1" si="1293"/>
        <v>0</v>
      </c>
      <c r="HX790" s="210">
        <f t="shared" ca="1" si="1270"/>
        <v>7</v>
      </c>
      <c r="HY790" s="210">
        <f t="shared" ca="1" si="1271"/>
        <v>4.0057205663706092</v>
      </c>
      <c r="HZ790" s="210">
        <f t="shared" ca="1" si="1294"/>
        <v>0</v>
      </c>
      <c r="IA790" s="210">
        <f t="shared" ca="1" si="1294"/>
        <v>0</v>
      </c>
      <c r="IB790" s="210">
        <f t="shared" ca="1" si="1294"/>
        <v>0</v>
      </c>
      <c r="IC790" s="210">
        <f t="shared" ca="1" si="1294"/>
        <v>0</v>
      </c>
      <c r="ID790" s="210">
        <f t="shared" ca="1" si="1294"/>
        <v>0</v>
      </c>
      <c r="IE790" s="210">
        <f t="shared" ca="1" si="1294"/>
        <v>0.65795784544050651</v>
      </c>
      <c r="IF790" s="210">
        <f t="shared" ca="1" si="1294"/>
        <v>0.83663399872694999</v>
      </c>
      <c r="IG790" s="210">
        <f t="shared" ca="1" si="1294"/>
        <v>0</v>
      </c>
      <c r="IH790" s="210">
        <f t="shared" ca="1" si="1294"/>
        <v>0</v>
      </c>
      <c r="II790" s="210">
        <f t="shared" ca="1" si="1294"/>
        <v>0</v>
      </c>
      <c r="IJ790" s="210">
        <f t="shared" ca="1" si="1294"/>
        <v>0</v>
      </c>
      <c r="IK790" s="210">
        <f t="shared" ca="1" si="1294"/>
        <v>0</v>
      </c>
      <c r="IL790" s="210">
        <f t="shared" ca="1" si="1294"/>
        <v>0</v>
      </c>
      <c r="IM790" s="210">
        <f t="shared" ca="1" si="1294"/>
        <v>0</v>
      </c>
      <c r="IN790" s="210">
        <f t="shared" ca="1" si="1294"/>
        <v>0</v>
      </c>
      <c r="IO790" s="210">
        <f t="shared" ca="1" si="1294"/>
        <v>0</v>
      </c>
      <c r="IP790" s="210">
        <f t="shared" ca="1" si="1288"/>
        <v>0</v>
      </c>
      <c r="IQ790" s="210">
        <f t="shared" ca="1" si="1288"/>
        <v>0</v>
      </c>
      <c r="IR790" s="210">
        <f t="shared" ca="1" si="1288"/>
        <v>0.18559432523083413</v>
      </c>
      <c r="IS790" s="210">
        <f t="shared" ca="1" si="1288"/>
        <v>0</v>
      </c>
      <c r="IT790" s="210">
        <f t="shared" ca="1" si="1288"/>
        <v>0</v>
      </c>
      <c r="IU790" s="210">
        <f t="shared" ca="1" si="1288"/>
        <v>0</v>
      </c>
      <c r="IV790" s="210">
        <f t="shared" ca="1" si="1288"/>
        <v>0</v>
      </c>
      <c r="IW790" s="210">
        <f t="shared" ca="1" si="1288"/>
        <v>0</v>
      </c>
      <c r="IX790" s="210">
        <f t="shared" ca="1" si="1288"/>
        <v>0</v>
      </c>
      <c r="IY790" s="210">
        <f t="shared" ca="1" si="1288"/>
        <v>0</v>
      </c>
      <c r="IZ790" s="210">
        <f t="shared" ca="1" si="1288"/>
        <v>0</v>
      </c>
      <c r="JA790" s="210">
        <f t="shared" ca="1" si="1288"/>
        <v>0</v>
      </c>
      <c r="JB790" s="210">
        <f t="shared" ca="1" si="1288"/>
        <v>0</v>
      </c>
      <c r="JC790" s="210">
        <f t="shared" ca="1" si="1288"/>
        <v>0</v>
      </c>
      <c r="JD790" s="210">
        <f t="shared" ca="1" si="1288"/>
        <v>0</v>
      </c>
      <c r="JE790" s="210">
        <f t="shared" ca="1" si="1299"/>
        <v>0</v>
      </c>
      <c r="JF790" s="210">
        <f t="shared" ca="1" si="1299"/>
        <v>0</v>
      </c>
      <c r="JG790" s="210">
        <f t="shared" ca="1" si="1299"/>
        <v>0.41286963184124648</v>
      </c>
      <c r="JH790" s="210">
        <f t="shared" ca="1" si="1299"/>
        <v>0.14701886004570158</v>
      </c>
      <c r="JI790" s="210">
        <f t="shared" ca="1" si="1299"/>
        <v>0</v>
      </c>
      <c r="JJ790" s="210">
        <f t="shared" ca="1" si="1299"/>
        <v>0</v>
      </c>
      <c r="JK790" s="210">
        <f t="shared" ca="1" si="1299"/>
        <v>0</v>
      </c>
      <c r="JL790" s="210">
        <f t="shared" ca="1" si="1299"/>
        <v>0.9561882447891521</v>
      </c>
      <c r="JM790" s="210">
        <f t="shared" ca="1" si="1299"/>
        <v>0</v>
      </c>
      <c r="JN790" s="210">
        <f t="shared" ca="1" si="1272"/>
        <v>6</v>
      </c>
      <c r="JO790" s="210">
        <f t="shared" ca="1" si="1273"/>
        <v>3.1962629060743906</v>
      </c>
      <c r="JP790" s="210">
        <f t="shared" ca="1" si="1302"/>
        <v>0</v>
      </c>
      <c r="JQ790" s="210">
        <f t="shared" ca="1" si="1302"/>
        <v>0</v>
      </c>
      <c r="JR790" s="210">
        <f t="shared" ca="1" si="1302"/>
        <v>0</v>
      </c>
      <c r="JS790" s="210">
        <f t="shared" ca="1" si="1302"/>
        <v>0</v>
      </c>
      <c r="JT790" s="210">
        <f t="shared" ca="1" si="1302"/>
        <v>0</v>
      </c>
      <c r="JU790" s="210">
        <f t="shared" ca="1" si="1302"/>
        <v>3.8649447185736211E-3</v>
      </c>
      <c r="JV790" s="210">
        <f t="shared" ca="1" si="1302"/>
        <v>0</v>
      </c>
      <c r="JW790" s="210">
        <f t="shared" ca="1" si="1302"/>
        <v>0</v>
      </c>
      <c r="JX790" s="210">
        <f t="shared" ca="1" si="1302"/>
        <v>0.86215878569917381</v>
      </c>
      <c r="JY790" s="210">
        <f t="shared" ca="1" si="1302"/>
        <v>0</v>
      </c>
      <c r="JZ790" s="210">
        <f t="shared" ca="1" si="1302"/>
        <v>0</v>
      </c>
      <c r="KA790" s="210">
        <f t="shared" ca="1" si="1302"/>
        <v>0</v>
      </c>
      <c r="KB790" s="210">
        <f t="shared" ca="1" si="1302"/>
        <v>0</v>
      </c>
      <c r="KC790" s="210">
        <f t="shared" ca="1" si="1302"/>
        <v>0</v>
      </c>
      <c r="KD790" s="210">
        <f t="shared" ca="1" si="1302"/>
        <v>0</v>
      </c>
      <c r="KE790" s="210">
        <f t="shared" ca="1" si="1302"/>
        <v>0</v>
      </c>
      <c r="KF790" s="210">
        <f t="shared" ca="1" si="1300"/>
        <v>0</v>
      </c>
      <c r="KG790" s="210">
        <f t="shared" ca="1" si="1300"/>
        <v>0</v>
      </c>
      <c r="KH790" s="210">
        <f t="shared" ca="1" si="1300"/>
        <v>0</v>
      </c>
      <c r="KI790" s="210">
        <f t="shared" ca="1" si="1300"/>
        <v>9.6106744682349768E-2</v>
      </c>
      <c r="KJ790" s="210">
        <f t="shared" ca="1" si="1300"/>
        <v>0</v>
      </c>
      <c r="KK790" s="210">
        <f t="shared" ca="1" si="1300"/>
        <v>0.92251807116589324</v>
      </c>
      <c r="KL790" s="210">
        <f t="shared" ca="1" si="1300"/>
        <v>0</v>
      </c>
      <c r="KM790" s="210">
        <f t="shared" ca="1" si="1300"/>
        <v>0</v>
      </c>
      <c r="KN790" s="210">
        <f t="shared" ca="1" si="1300"/>
        <v>0</v>
      </c>
      <c r="KO790" s="210">
        <f t="shared" ca="1" si="1300"/>
        <v>0</v>
      </c>
      <c r="KP790" s="210">
        <f t="shared" ca="1" si="1300"/>
        <v>0</v>
      </c>
      <c r="KQ790" s="210">
        <f t="shared" ca="1" si="1300"/>
        <v>0</v>
      </c>
      <c r="KR790" s="210">
        <f t="shared" ca="1" si="1300"/>
        <v>0</v>
      </c>
      <c r="KS790" s="210">
        <f t="shared" ca="1" si="1300"/>
        <v>0</v>
      </c>
      <c r="KT790" s="210">
        <f t="shared" ca="1" si="1274"/>
        <v>4</v>
      </c>
      <c r="KU790" s="210">
        <f t="shared" ca="1" si="1275"/>
        <v>1.8846485462659905</v>
      </c>
      <c r="KV790" s="210">
        <f t="shared" ca="1" si="1306"/>
        <v>0</v>
      </c>
      <c r="KW790" s="210">
        <f t="shared" ca="1" si="1306"/>
        <v>0</v>
      </c>
      <c r="KX790" s="210">
        <f t="shared" ca="1" si="1306"/>
        <v>0</v>
      </c>
      <c r="KY790" s="210">
        <f t="shared" ca="1" si="1306"/>
        <v>0</v>
      </c>
      <c r="KZ790" s="210">
        <f t="shared" ca="1" si="1306"/>
        <v>0</v>
      </c>
      <c r="LA790" s="210">
        <f t="shared" ca="1" si="1306"/>
        <v>0</v>
      </c>
      <c r="LB790" s="210">
        <f t="shared" ca="1" si="1306"/>
        <v>0</v>
      </c>
      <c r="LC790" s="210">
        <f t="shared" ca="1" si="1306"/>
        <v>0</v>
      </c>
      <c r="LD790" s="210">
        <f t="shared" ca="1" si="1306"/>
        <v>0</v>
      </c>
      <c r="LE790" s="210">
        <f t="shared" ca="1" si="1306"/>
        <v>0.88545755644117519</v>
      </c>
      <c r="LF790" s="210">
        <f t="shared" ca="1" si="1276"/>
        <v>1</v>
      </c>
      <c r="LG790" s="210">
        <f t="shared" ca="1" si="1277"/>
        <v>0.88545755644117519</v>
      </c>
      <c r="LH790" s="210">
        <f t="shared" ca="1" si="1279"/>
        <v>25</v>
      </c>
      <c r="LI790" s="210">
        <f t="shared" ca="1" si="1279"/>
        <v>13.364663373971853</v>
      </c>
    </row>
    <row r="791" spans="2:321" x14ac:dyDescent="0.3">
      <c r="B791"/>
      <c r="C791" s="210">
        <f ca="1">'5. Vasichek'!C791</f>
        <v>2.493303854271816</v>
      </c>
      <c r="D791" s="210">
        <f t="shared" ca="1" si="1305"/>
        <v>0</v>
      </c>
      <c r="E791" s="210">
        <f t="shared" ca="1" si="1305"/>
        <v>0.84125591828245661</v>
      </c>
      <c r="F791" s="210">
        <f t="shared" ca="1" si="1305"/>
        <v>0</v>
      </c>
      <c r="G791" s="210">
        <f t="shared" ca="1" si="1305"/>
        <v>0</v>
      </c>
      <c r="H791" s="210">
        <f t="shared" ca="1" si="1305"/>
        <v>0</v>
      </c>
      <c r="I791" s="210">
        <f t="shared" ca="1" si="1305"/>
        <v>0</v>
      </c>
      <c r="J791" s="210">
        <f t="shared" ca="1" si="1305"/>
        <v>0</v>
      </c>
      <c r="K791" s="210">
        <f t="shared" ca="1" si="1305"/>
        <v>0</v>
      </c>
      <c r="L791" s="210">
        <f t="shared" ca="1" si="1305"/>
        <v>0</v>
      </c>
      <c r="M791" s="210">
        <f t="shared" ca="1" si="1305"/>
        <v>0</v>
      </c>
      <c r="N791" s="210">
        <f t="shared" ca="1" si="1278"/>
        <v>1</v>
      </c>
      <c r="O791" s="210">
        <f t="shared" ca="1" si="1266"/>
        <v>0.84125591828245661</v>
      </c>
      <c r="P791" s="210">
        <f t="shared" ca="1" si="1301"/>
        <v>0</v>
      </c>
      <c r="Q791" s="210">
        <f t="shared" ca="1" si="1301"/>
        <v>0</v>
      </c>
      <c r="R791" s="210">
        <f t="shared" ca="1" si="1301"/>
        <v>0</v>
      </c>
      <c r="S791" s="210">
        <f t="shared" ca="1" si="1301"/>
        <v>0</v>
      </c>
      <c r="T791" s="210">
        <f t="shared" ca="1" si="1301"/>
        <v>0</v>
      </c>
      <c r="U791" s="210">
        <f t="shared" ca="1" si="1301"/>
        <v>0</v>
      </c>
      <c r="V791" s="210">
        <f t="shared" ca="1" si="1301"/>
        <v>0</v>
      </c>
      <c r="W791" s="210">
        <f t="shared" ca="1" si="1301"/>
        <v>0</v>
      </c>
      <c r="X791" s="210">
        <f t="shared" ca="1" si="1301"/>
        <v>0</v>
      </c>
      <c r="Y791" s="210">
        <f t="shared" ca="1" si="1301"/>
        <v>0</v>
      </c>
      <c r="Z791" s="210">
        <f t="shared" ca="1" si="1301"/>
        <v>0</v>
      </c>
      <c r="AA791" s="210">
        <f t="shared" ca="1" si="1301"/>
        <v>0</v>
      </c>
      <c r="AB791" s="210">
        <f t="shared" ca="1" si="1301"/>
        <v>0</v>
      </c>
      <c r="AC791" s="210">
        <f t="shared" ca="1" si="1301"/>
        <v>0</v>
      </c>
      <c r="AD791" s="210">
        <f t="shared" ca="1" si="1301"/>
        <v>0</v>
      </c>
      <c r="AE791" s="210">
        <f t="shared" ca="1" si="1301"/>
        <v>0</v>
      </c>
      <c r="AF791" s="210">
        <f t="shared" ca="1" si="1296"/>
        <v>0</v>
      </c>
      <c r="AG791" s="210">
        <f t="shared" ca="1" si="1296"/>
        <v>0</v>
      </c>
      <c r="AH791" s="210">
        <f t="shared" ca="1" si="1296"/>
        <v>0</v>
      </c>
      <c r="AI791" s="210">
        <f t="shared" ca="1" si="1296"/>
        <v>0</v>
      </c>
      <c r="AJ791" s="210">
        <f t="shared" ca="1" si="1296"/>
        <v>0</v>
      </c>
      <c r="AK791" s="210">
        <f t="shared" ca="1" si="1296"/>
        <v>0</v>
      </c>
      <c r="AL791" s="210">
        <f t="shared" ca="1" si="1296"/>
        <v>0</v>
      </c>
      <c r="AM791" s="210">
        <f t="shared" ca="1" si="1296"/>
        <v>0</v>
      </c>
      <c r="AN791" s="210">
        <f t="shared" ca="1" si="1296"/>
        <v>0</v>
      </c>
      <c r="AO791" s="210">
        <f t="shared" ca="1" si="1296"/>
        <v>0</v>
      </c>
      <c r="AP791" s="210">
        <f t="shared" ca="1" si="1296"/>
        <v>0</v>
      </c>
      <c r="AQ791" s="210">
        <f t="shared" ca="1" si="1296"/>
        <v>0</v>
      </c>
      <c r="AR791" s="210">
        <f t="shared" ca="1" si="1296"/>
        <v>0</v>
      </c>
      <c r="AS791" s="210">
        <f t="shared" ca="1" si="1296"/>
        <v>0</v>
      </c>
      <c r="AT791" s="210">
        <f t="array" aca="1" ref="AT791" ca="1">COUNTIF(P791:AS791,"&gt;"&amp;0)</f>
        <v>0</v>
      </c>
      <c r="AU791" s="210">
        <f t="shared" ca="1" si="1267"/>
        <v>0</v>
      </c>
      <c r="AV791" s="210">
        <f t="shared" ca="1" si="1289"/>
        <v>0</v>
      </c>
      <c r="AW791" s="210">
        <f t="shared" ca="1" si="1289"/>
        <v>0</v>
      </c>
      <c r="AX791" s="210">
        <f t="shared" ca="1" si="1289"/>
        <v>0</v>
      </c>
      <c r="AY791" s="210">
        <f t="shared" ca="1" si="1289"/>
        <v>0</v>
      </c>
      <c r="AZ791" s="210">
        <f t="shared" ca="1" si="1289"/>
        <v>0</v>
      </c>
      <c r="BA791" s="210">
        <f t="shared" ca="1" si="1289"/>
        <v>0</v>
      </c>
      <c r="BB791" s="210">
        <f t="shared" ca="1" si="1289"/>
        <v>0.94809085898453116</v>
      </c>
      <c r="BC791" s="210">
        <f t="shared" ca="1" si="1289"/>
        <v>0</v>
      </c>
      <c r="BD791" s="210">
        <f t="shared" ca="1" si="1289"/>
        <v>0</v>
      </c>
      <c r="BE791" s="210">
        <f t="shared" ca="1" si="1289"/>
        <v>0</v>
      </c>
      <c r="BF791" s="210">
        <f t="shared" ca="1" si="1289"/>
        <v>0</v>
      </c>
      <c r="BG791" s="210">
        <f t="shared" ca="1" si="1289"/>
        <v>0</v>
      </c>
      <c r="BH791" s="210">
        <f t="shared" ca="1" si="1289"/>
        <v>0</v>
      </c>
      <c r="BI791" s="210">
        <f t="shared" ca="1" si="1289"/>
        <v>0</v>
      </c>
      <c r="BJ791" s="210">
        <f t="shared" ca="1" si="1289"/>
        <v>0</v>
      </c>
      <c r="BK791" s="210">
        <f t="shared" ca="1" si="1289"/>
        <v>0</v>
      </c>
      <c r="BL791" s="210">
        <f t="shared" ca="1" si="1286"/>
        <v>0</v>
      </c>
      <c r="BM791" s="210">
        <f t="shared" ca="1" si="1286"/>
        <v>0</v>
      </c>
      <c r="BN791" s="210">
        <f t="shared" ca="1" si="1286"/>
        <v>0</v>
      </c>
      <c r="BO791" s="210">
        <f t="shared" ca="1" si="1286"/>
        <v>0</v>
      </c>
      <c r="BP791" s="210">
        <f t="shared" ca="1" si="1286"/>
        <v>0</v>
      </c>
      <c r="BQ791" s="210">
        <f t="shared" ca="1" si="1286"/>
        <v>0</v>
      </c>
      <c r="BR791" s="210">
        <f t="shared" ca="1" si="1286"/>
        <v>0</v>
      </c>
      <c r="BS791" s="210">
        <f t="shared" ca="1" si="1286"/>
        <v>0</v>
      </c>
      <c r="BT791" s="210">
        <f t="shared" ca="1" si="1286"/>
        <v>5.2226018367652637E-2</v>
      </c>
      <c r="BU791" s="210">
        <f t="shared" ca="1" si="1286"/>
        <v>0</v>
      </c>
      <c r="BV791" s="210">
        <f t="shared" ca="1" si="1286"/>
        <v>0</v>
      </c>
      <c r="BW791" s="210">
        <f t="shared" ca="1" si="1286"/>
        <v>0</v>
      </c>
      <c r="BX791" s="210">
        <f t="shared" ca="1" si="1286"/>
        <v>0</v>
      </c>
      <c r="BY791" s="210">
        <f t="shared" ca="1" si="1286"/>
        <v>0</v>
      </c>
      <c r="BZ791" s="210">
        <f t="shared" ca="1" si="1286"/>
        <v>0</v>
      </c>
      <c r="CA791" s="210">
        <f t="shared" ca="1" si="1297"/>
        <v>0</v>
      </c>
      <c r="CB791" s="210">
        <f t="shared" ca="1" si="1297"/>
        <v>0</v>
      </c>
      <c r="CC791" s="210">
        <f t="shared" ca="1" si="1297"/>
        <v>0</v>
      </c>
      <c r="CD791" s="210">
        <f t="shared" ca="1" si="1297"/>
        <v>0</v>
      </c>
      <c r="CE791" s="210">
        <f t="shared" ca="1" si="1297"/>
        <v>0.96591926086885527</v>
      </c>
      <c r="CF791" s="210">
        <f t="shared" ca="1" si="1297"/>
        <v>0</v>
      </c>
      <c r="CG791" s="210">
        <f t="shared" ca="1" si="1297"/>
        <v>0</v>
      </c>
      <c r="CH791" s="210">
        <f t="shared" ca="1" si="1297"/>
        <v>0</v>
      </c>
      <c r="CI791" s="210">
        <f t="shared" ca="1" si="1297"/>
        <v>0</v>
      </c>
      <c r="CJ791" s="210">
        <f t="array" aca="1" ref="CJ791" ca="1">COUNTIF(AV791:CI791,"&gt;"&amp;0)</f>
        <v>3</v>
      </c>
      <c r="CK791" s="210">
        <f t="shared" ca="1" si="1268"/>
        <v>1.9662361382210389</v>
      </c>
      <c r="CL791" s="210">
        <f t="shared" ca="1" si="1282"/>
        <v>0</v>
      </c>
      <c r="CM791" s="210">
        <f t="shared" ca="1" si="1282"/>
        <v>0</v>
      </c>
      <c r="CN791" s="210">
        <f t="shared" ca="1" si="1282"/>
        <v>0</v>
      </c>
      <c r="CO791" s="210">
        <f t="shared" ca="1" si="1282"/>
        <v>0</v>
      </c>
      <c r="CP791" s="210">
        <f t="shared" ca="1" si="1282"/>
        <v>0</v>
      </c>
      <c r="CQ791" s="210">
        <f t="shared" ca="1" si="1282"/>
        <v>0</v>
      </c>
      <c r="CR791" s="210">
        <f t="shared" ca="1" si="1282"/>
        <v>0</v>
      </c>
      <c r="CS791" s="210">
        <f t="shared" ca="1" si="1282"/>
        <v>0</v>
      </c>
      <c r="CT791" s="210">
        <f t="shared" ca="1" si="1282"/>
        <v>0</v>
      </c>
      <c r="CU791" s="210">
        <f t="shared" ca="1" si="1282"/>
        <v>0.80289331063997715</v>
      </c>
      <c r="CV791" s="210">
        <f t="shared" ca="1" si="1282"/>
        <v>0</v>
      </c>
      <c r="CW791" s="210">
        <f t="shared" ca="1" si="1282"/>
        <v>0</v>
      </c>
      <c r="CX791" s="210">
        <f t="shared" ca="1" si="1282"/>
        <v>0.87806742797150172</v>
      </c>
      <c r="CY791" s="210">
        <f t="shared" ca="1" si="1282"/>
        <v>0</v>
      </c>
      <c r="CZ791" s="210">
        <f t="shared" ca="1" si="1282"/>
        <v>0</v>
      </c>
      <c r="DA791" s="210">
        <f t="shared" ca="1" si="1282"/>
        <v>0</v>
      </c>
      <c r="DB791" s="210">
        <f t="shared" ca="1" si="1310"/>
        <v>0</v>
      </c>
      <c r="DC791" s="210">
        <f t="shared" ca="1" si="1310"/>
        <v>0</v>
      </c>
      <c r="DD791" s="210">
        <f t="shared" ca="1" si="1310"/>
        <v>0</v>
      </c>
      <c r="DE791" s="210">
        <f t="shared" ca="1" si="1310"/>
        <v>0</v>
      </c>
      <c r="DF791" s="210">
        <f t="shared" ca="1" si="1310"/>
        <v>0</v>
      </c>
      <c r="DG791" s="210">
        <f t="shared" ca="1" si="1310"/>
        <v>0</v>
      </c>
      <c r="DH791" s="210">
        <f t="shared" ca="1" si="1310"/>
        <v>0</v>
      </c>
      <c r="DI791" s="210">
        <f t="shared" ca="1" si="1310"/>
        <v>0</v>
      </c>
      <c r="DJ791" s="210">
        <f t="shared" ca="1" si="1310"/>
        <v>0</v>
      </c>
      <c r="DK791" s="210">
        <f t="shared" ca="1" si="1310"/>
        <v>0</v>
      </c>
      <c r="DL791" s="210">
        <f t="shared" ca="1" si="1310"/>
        <v>0</v>
      </c>
      <c r="DM791" s="210">
        <f t="shared" ca="1" si="1310"/>
        <v>0</v>
      </c>
      <c r="DN791" s="210">
        <f t="shared" ca="1" si="1310"/>
        <v>0</v>
      </c>
      <c r="DO791" s="210">
        <f t="shared" ca="1" si="1310"/>
        <v>0</v>
      </c>
      <c r="DP791" s="210">
        <f t="shared" ca="1" si="1310"/>
        <v>0</v>
      </c>
      <c r="DQ791" s="210">
        <f t="shared" ca="1" si="1309"/>
        <v>0</v>
      </c>
      <c r="DR791" s="210">
        <f t="shared" ca="1" si="1309"/>
        <v>0</v>
      </c>
      <c r="DS791" s="210">
        <f t="shared" ca="1" si="1309"/>
        <v>0</v>
      </c>
      <c r="DT791" s="210">
        <f t="shared" ca="1" si="1309"/>
        <v>0</v>
      </c>
      <c r="DU791" s="210">
        <f t="shared" ca="1" si="1309"/>
        <v>0</v>
      </c>
      <c r="DV791" s="210">
        <f t="shared" ca="1" si="1309"/>
        <v>0</v>
      </c>
      <c r="DW791" s="210">
        <f t="shared" ca="1" si="1309"/>
        <v>0</v>
      </c>
      <c r="DX791" s="210">
        <f t="shared" ca="1" si="1309"/>
        <v>0</v>
      </c>
      <c r="DY791" s="210">
        <f t="shared" ca="1" si="1309"/>
        <v>0</v>
      </c>
      <c r="DZ791" s="210">
        <f t="shared" ca="1" si="1309"/>
        <v>0</v>
      </c>
      <c r="EA791" s="210">
        <f t="shared" ca="1" si="1309"/>
        <v>0</v>
      </c>
      <c r="EB791" s="210">
        <f t="shared" ca="1" si="1309"/>
        <v>0</v>
      </c>
      <c r="EC791" s="210">
        <f t="shared" ca="1" si="1309"/>
        <v>0</v>
      </c>
      <c r="ED791" s="210">
        <f t="shared" ca="1" si="1309"/>
        <v>0.58880940512467406</v>
      </c>
      <c r="EE791" s="210">
        <f t="shared" ca="1" si="1309"/>
        <v>0</v>
      </c>
      <c r="EF791" s="210">
        <f t="shared" ca="1" si="1308"/>
        <v>0</v>
      </c>
      <c r="EG791" s="210">
        <f t="shared" ca="1" si="1239"/>
        <v>0</v>
      </c>
      <c r="EH791" s="210">
        <f t="shared" ca="1" si="1283"/>
        <v>0</v>
      </c>
      <c r="EI791" s="210">
        <f t="shared" ca="1" si="1283"/>
        <v>0</v>
      </c>
      <c r="EJ791" s="210">
        <f t="shared" ca="1" si="1283"/>
        <v>0</v>
      </c>
      <c r="EK791" s="210">
        <f t="shared" ca="1" si="1283"/>
        <v>0</v>
      </c>
      <c r="EL791" s="210">
        <f t="shared" ca="1" si="1283"/>
        <v>0</v>
      </c>
      <c r="EM791" s="210">
        <f t="shared" ca="1" si="1283"/>
        <v>0</v>
      </c>
      <c r="EN791" s="210">
        <f t="shared" ca="1" si="1283"/>
        <v>0</v>
      </c>
      <c r="EO791" s="210">
        <f t="shared" ca="1" si="1283"/>
        <v>0</v>
      </c>
      <c r="EP791" s="210">
        <f t="shared" ca="1" si="1283"/>
        <v>0</v>
      </c>
      <c r="EQ791" s="210">
        <f t="shared" ca="1" si="1283"/>
        <v>0</v>
      </c>
      <c r="ER791" s="210">
        <f t="shared" ca="1" si="1283"/>
        <v>0</v>
      </c>
      <c r="ES791" s="210">
        <f t="shared" ca="1" si="1283"/>
        <v>0</v>
      </c>
      <c r="ET791" s="210">
        <f t="shared" ca="1" si="1283"/>
        <v>0</v>
      </c>
      <c r="EU791" s="210">
        <f t="shared" ca="1" si="1283"/>
        <v>0</v>
      </c>
      <c r="EV791" s="210">
        <f t="shared" ca="1" si="1283"/>
        <v>0</v>
      </c>
      <c r="EW791" s="210">
        <f t="shared" ca="1" si="1283"/>
        <v>0</v>
      </c>
      <c r="EX791" s="210">
        <f t="shared" ca="1" si="1291"/>
        <v>0</v>
      </c>
      <c r="EY791" s="210">
        <f t="shared" ca="1" si="1287"/>
        <v>0</v>
      </c>
      <c r="EZ791" s="210">
        <f t="shared" ca="1" si="1287"/>
        <v>0</v>
      </c>
      <c r="FA791" s="210">
        <f t="shared" ca="1" si="1287"/>
        <v>0</v>
      </c>
      <c r="FB791" s="210">
        <f t="shared" ca="1" si="1287"/>
        <v>0</v>
      </c>
      <c r="FC791" s="210">
        <f t="shared" ca="1" si="1287"/>
        <v>0</v>
      </c>
      <c r="FD791" s="210">
        <f t="shared" ca="1" si="1287"/>
        <v>0</v>
      </c>
      <c r="FE791" s="210">
        <f t="shared" ca="1" si="1287"/>
        <v>0</v>
      </c>
      <c r="FF791" s="210">
        <f t="shared" ca="1" si="1287"/>
        <v>0</v>
      </c>
      <c r="FG791" s="210">
        <f t="shared" ca="1" si="1287"/>
        <v>0</v>
      </c>
      <c r="FH791" s="210">
        <f t="shared" ca="1" si="1287"/>
        <v>0</v>
      </c>
      <c r="FI791" s="210">
        <f t="shared" ca="1" si="1287"/>
        <v>0</v>
      </c>
      <c r="FJ791" s="210">
        <f t="shared" ca="1" si="1287"/>
        <v>0</v>
      </c>
      <c r="FK791" s="210">
        <f t="shared" ca="1" si="1287"/>
        <v>0</v>
      </c>
      <c r="FL791" s="210">
        <f t="shared" ca="1" si="1287"/>
        <v>0</v>
      </c>
      <c r="FM791" s="210">
        <f t="shared" ca="1" si="1287"/>
        <v>0.94415277234577</v>
      </c>
      <c r="FN791" s="210">
        <f t="shared" ca="1" si="1269"/>
        <v>4</v>
      </c>
      <c r="FO791" s="210">
        <f t="shared" ca="1" si="1292"/>
        <v>3.2139229160819229</v>
      </c>
      <c r="FP791" s="210">
        <f t="shared" ca="1" si="1285"/>
        <v>0</v>
      </c>
      <c r="FQ791" s="210">
        <f t="shared" ca="1" si="1285"/>
        <v>0</v>
      </c>
      <c r="FR791" s="210">
        <f t="shared" ca="1" si="1285"/>
        <v>0</v>
      </c>
      <c r="FS791" s="210">
        <f t="shared" ca="1" si="1285"/>
        <v>0</v>
      </c>
      <c r="FT791" s="210">
        <f t="shared" ca="1" si="1285"/>
        <v>0</v>
      </c>
      <c r="FU791" s="210">
        <f t="shared" ca="1" si="1285"/>
        <v>0</v>
      </c>
      <c r="FV791" s="210">
        <f t="shared" ca="1" si="1285"/>
        <v>0</v>
      </c>
      <c r="FW791" s="210">
        <f t="shared" ca="1" si="1285"/>
        <v>0.94898508291123784</v>
      </c>
      <c r="FX791" s="210">
        <f t="shared" ca="1" si="1285"/>
        <v>0</v>
      </c>
      <c r="FY791" s="210">
        <f t="shared" ca="1" si="1285"/>
        <v>0</v>
      </c>
      <c r="FZ791" s="210">
        <f t="shared" ca="1" si="1285"/>
        <v>0</v>
      </c>
      <c r="GA791" s="210">
        <f t="shared" ca="1" si="1285"/>
        <v>3.6158031088150355E-2</v>
      </c>
      <c r="GB791" s="210">
        <f t="shared" ca="1" si="1285"/>
        <v>0</v>
      </c>
      <c r="GC791" s="210">
        <f t="shared" ca="1" si="1285"/>
        <v>0</v>
      </c>
      <c r="GD791" s="210">
        <f t="shared" ca="1" si="1285"/>
        <v>0</v>
      </c>
      <c r="GE791" s="210">
        <f t="shared" ca="1" si="1285"/>
        <v>0</v>
      </c>
      <c r="GF791" s="210">
        <f t="shared" ca="1" si="1284"/>
        <v>0</v>
      </c>
      <c r="GG791" s="210">
        <f t="shared" ca="1" si="1284"/>
        <v>0</v>
      </c>
      <c r="GH791" s="210">
        <f t="shared" ca="1" si="1284"/>
        <v>0</v>
      </c>
      <c r="GI791" s="210">
        <f t="shared" ca="1" si="1284"/>
        <v>0</v>
      </c>
      <c r="GJ791" s="210">
        <f t="shared" ca="1" si="1284"/>
        <v>0</v>
      </c>
      <c r="GK791" s="210">
        <f t="shared" ca="1" si="1284"/>
        <v>0</v>
      </c>
      <c r="GL791" s="210">
        <f t="shared" ca="1" si="1284"/>
        <v>0</v>
      </c>
      <c r="GM791" s="210">
        <f t="shared" ca="1" si="1284"/>
        <v>0</v>
      </c>
      <c r="GN791" s="210">
        <f t="shared" ca="1" si="1284"/>
        <v>0</v>
      </c>
      <c r="GO791" s="210">
        <f t="shared" ca="1" si="1284"/>
        <v>0.82229597805725929</v>
      </c>
      <c r="GP791" s="210">
        <f t="shared" ca="1" si="1284"/>
        <v>0</v>
      </c>
      <c r="GQ791" s="210">
        <f t="shared" ca="1" si="1284"/>
        <v>0</v>
      </c>
      <c r="GR791" s="210">
        <f t="shared" ca="1" si="1284"/>
        <v>0.35399398112416663</v>
      </c>
      <c r="GS791" s="210">
        <f t="shared" ca="1" si="1284"/>
        <v>0</v>
      </c>
      <c r="GT791" s="210">
        <f t="shared" ca="1" si="1284"/>
        <v>0</v>
      </c>
      <c r="GU791" s="210">
        <f t="shared" ca="1" si="1298"/>
        <v>0</v>
      </c>
      <c r="GV791" s="210">
        <f t="shared" ca="1" si="1298"/>
        <v>0</v>
      </c>
      <c r="GW791" s="210">
        <f t="shared" ca="1" si="1298"/>
        <v>0</v>
      </c>
      <c r="GX791" s="210">
        <f t="shared" ca="1" si="1298"/>
        <v>0</v>
      </c>
      <c r="GY791" s="210">
        <f t="shared" ca="1" si="1298"/>
        <v>0</v>
      </c>
      <c r="GZ791" s="210">
        <f t="shared" ca="1" si="1298"/>
        <v>0</v>
      </c>
      <c r="HA791" s="210">
        <f t="shared" ca="1" si="1298"/>
        <v>0</v>
      </c>
      <c r="HB791" s="210">
        <f t="shared" ca="1" si="1298"/>
        <v>0</v>
      </c>
      <c r="HC791" s="210">
        <f t="shared" ca="1" si="1298"/>
        <v>0</v>
      </c>
      <c r="HD791" s="210">
        <f t="shared" ca="1" si="1298"/>
        <v>0</v>
      </c>
      <c r="HE791" s="210">
        <f t="shared" ca="1" si="1298"/>
        <v>0</v>
      </c>
      <c r="HF791" s="210">
        <f t="shared" ca="1" si="1298"/>
        <v>2.7566948401735701E-2</v>
      </c>
      <c r="HG791" s="210">
        <f t="shared" ca="1" si="1298"/>
        <v>0</v>
      </c>
      <c r="HH791" s="210">
        <f t="shared" ca="1" si="1298"/>
        <v>0</v>
      </c>
      <c r="HI791" s="210">
        <f t="shared" ca="1" si="1298"/>
        <v>0</v>
      </c>
      <c r="HJ791" s="210">
        <f t="shared" ca="1" si="1298"/>
        <v>0</v>
      </c>
      <c r="HK791" s="210">
        <f t="shared" ca="1" si="1293"/>
        <v>0</v>
      </c>
      <c r="HL791" s="210">
        <f t="shared" ca="1" si="1293"/>
        <v>0</v>
      </c>
      <c r="HM791" s="210">
        <f t="shared" ca="1" si="1293"/>
        <v>0</v>
      </c>
      <c r="HN791" s="210">
        <f t="shared" ca="1" si="1293"/>
        <v>0</v>
      </c>
      <c r="HO791" s="210">
        <f t="shared" ca="1" si="1293"/>
        <v>0</v>
      </c>
      <c r="HP791" s="210">
        <f t="shared" ca="1" si="1293"/>
        <v>0</v>
      </c>
      <c r="HQ791" s="210">
        <f t="shared" ca="1" si="1293"/>
        <v>0</v>
      </c>
      <c r="HR791" s="210">
        <f t="shared" ca="1" si="1293"/>
        <v>0</v>
      </c>
      <c r="HS791" s="210">
        <f t="shared" ca="1" si="1293"/>
        <v>0</v>
      </c>
      <c r="HT791" s="210">
        <f t="shared" ca="1" si="1293"/>
        <v>0</v>
      </c>
      <c r="HU791" s="210">
        <f t="shared" ca="1" si="1293"/>
        <v>0</v>
      </c>
      <c r="HV791" s="210">
        <f t="shared" ca="1" si="1293"/>
        <v>0</v>
      </c>
      <c r="HW791" s="210">
        <f t="shared" ca="1" si="1293"/>
        <v>0</v>
      </c>
      <c r="HX791" s="210">
        <f t="shared" ca="1" si="1270"/>
        <v>5</v>
      </c>
      <c r="HY791" s="210">
        <f t="shared" ca="1" si="1271"/>
        <v>2.18900002158255</v>
      </c>
      <c r="HZ791" s="210">
        <f t="shared" ca="1" si="1294"/>
        <v>0</v>
      </c>
      <c r="IA791" s="210">
        <f t="shared" ca="1" si="1294"/>
        <v>0</v>
      </c>
      <c r="IB791" s="210">
        <f t="shared" ca="1" si="1294"/>
        <v>0</v>
      </c>
      <c r="IC791" s="210">
        <f t="shared" ca="1" si="1294"/>
        <v>0</v>
      </c>
      <c r="ID791" s="210">
        <f t="shared" ca="1" si="1294"/>
        <v>0</v>
      </c>
      <c r="IE791" s="210">
        <f t="shared" ca="1" si="1294"/>
        <v>0</v>
      </c>
      <c r="IF791" s="210">
        <f t="shared" ca="1" si="1294"/>
        <v>0</v>
      </c>
      <c r="IG791" s="210">
        <f t="shared" ca="1" si="1294"/>
        <v>0</v>
      </c>
      <c r="IH791" s="210">
        <f t="shared" ca="1" si="1294"/>
        <v>0.27709318403685218</v>
      </c>
      <c r="II791" s="210">
        <f t="shared" ca="1" si="1294"/>
        <v>0</v>
      </c>
      <c r="IJ791" s="210">
        <f t="shared" ca="1" si="1294"/>
        <v>0</v>
      </c>
      <c r="IK791" s="210">
        <f t="shared" ca="1" si="1294"/>
        <v>0</v>
      </c>
      <c r="IL791" s="210">
        <f t="shared" ca="1" si="1294"/>
        <v>0</v>
      </c>
      <c r="IM791" s="210">
        <f t="shared" ca="1" si="1294"/>
        <v>0</v>
      </c>
      <c r="IN791" s="210">
        <f t="shared" ca="1" si="1294"/>
        <v>1.5584450575062705E-2</v>
      </c>
      <c r="IO791" s="210">
        <f t="shared" ca="1" si="1294"/>
        <v>0</v>
      </c>
      <c r="IP791" s="210">
        <f t="shared" ca="1" si="1288"/>
        <v>0</v>
      </c>
      <c r="IQ791" s="210">
        <f t="shared" ca="1" si="1288"/>
        <v>5.2333974515664705E-4</v>
      </c>
      <c r="IR791" s="210">
        <f t="shared" ca="1" si="1288"/>
        <v>0</v>
      </c>
      <c r="IS791" s="210">
        <f t="shared" ca="1" si="1288"/>
        <v>0</v>
      </c>
      <c r="IT791" s="210">
        <f t="shared" ca="1" si="1288"/>
        <v>0</v>
      </c>
      <c r="IU791" s="210">
        <f t="shared" ca="1" si="1288"/>
        <v>0</v>
      </c>
      <c r="IV791" s="210">
        <f t="shared" ca="1" si="1288"/>
        <v>0</v>
      </c>
      <c r="IW791" s="210">
        <f t="shared" ca="1" si="1288"/>
        <v>0</v>
      </c>
      <c r="IX791" s="210">
        <f t="shared" ca="1" si="1288"/>
        <v>0</v>
      </c>
      <c r="IY791" s="210">
        <f t="shared" ca="1" si="1288"/>
        <v>0</v>
      </c>
      <c r="IZ791" s="210">
        <f t="shared" ca="1" si="1288"/>
        <v>0</v>
      </c>
      <c r="JA791" s="210">
        <f t="shared" ca="1" si="1288"/>
        <v>0.1963308466673126</v>
      </c>
      <c r="JB791" s="210">
        <f t="shared" ca="1" si="1288"/>
        <v>0</v>
      </c>
      <c r="JC791" s="210">
        <f t="shared" ca="1" si="1288"/>
        <v>0</v>
      </c>
      <c r="JD791" s="210">
        <f t="shared" ca="1" si="1288"/>
        <v>0</v>
      </c>
      <c r="JE791" s="210">
        <f t="shared" ca="1" si="1299"/>
        <v>0</v>
      </c>
      <c r="JF791" s="210">
        <f t="shared" ca="1" si="1299"/>
        <v>0</v>
      </c>
      <c r="JG791" s="210">
        <f t="shared" ca="1" si="1299"/>
        <v>0</v>
      </c>
      <c r="JH791" s="210">
        <f t="shared" ca="1" si="1299"/>
        <v>0.17787793101861435</v>
      </c>
      <c r="JI791" s="210">
        <f t="shared" ca="1" si="1299"/>
        <v>0</v>
      </c>
      <c r="JJ791" s="210">
        <f t="shared" ca="1" si="1299"/>
        <v>0</v>
      </c>
      <c r="JK791" s="210">
        <f t="shared" ca="1" si="1299"/>
        <v>0</v>
      </c>
      <c r="JL791" s="210">
        <f t="shared" ca="1" si="1299"/>
        <v>0</v>
      </c>
      <c r="JM791" s="210">
        <f t="shared" ca="1" si="1299"/>
        <v>0</v>
      </c>
      <c r="JN791" s="210">
        <f t="shared" ca="1" si="1272"/>
        <v>5</v>
      </c>
      <c r="JO791" s="210">
        <f t="shared" ca="1" si="1273"/>
        <v>0.66740975204299846</v>
      </c>
      <c r="JP791" s="210">
        <f t="shared" ca="1" si="1302"/>
        <v>0.98077164903265701</v>
      </c>
      <c r="JQ791" s="210">
        <f t="shared" ca="1" si="1302"/>
        <v>5.2752697095817105E-2</v>
      </c>
      <c r="JR791" s="210">
        <f t="shared" ca="1" si="1302"/>
        <v>0</v>
      </c>
      <c r="JS791" s="210">
        <f t="shared" ca="1" si="1302"/>
        <v>0</v>
      </c>
      <c r="JT791" s="210">
        <f t="shared" ca="1" si="1302"/>
        <v>0</v>
      </c>
      <c r="JU791" s="210">
        <f t="shared" ca="1" si="1302"/>
        <v>6.784033838607377E-2</v>
      </c>
      <c r="JV791" s="210">
        <f t="shared" ca="1" si="1302"/>
        <v>0</v>
      </c>
      <c r="JW791" s="210">
        <f t="shared" ca="1" si="1302"/>
        <v>0</v>
      </c>
      <c r="JX791" s="210">
        <f t="shared" ca="1" si="1302"/>
        <v>0</v>
      </c>
      <c r="JY791" s="210">
        <f t="shared" ca="1" si="1302"/>
        <v>0.45957982970320943</v>
      </c>
      <c r="JZ791" s="210">
        <f t="shared" ca="1" si="1302"/>
        <v>0</v>
      </c>
      <c r="KA791" s="210">
        <f t="shared" ca="1" si="1302"/>
        <v>0</v>
      </c>
      <c r="KB791" s="210">
        <f t="shared" ca="1" si="1302"/>
        <v>0</v>
      </c>
      <c r="KC791" s="210">
        <f t="shared" ca="1" si="1302"/>
        <v>0</v>
      </c>
      <c r="KD791" s="210">
        <f t="shared" ca="1" si="1302"/>
        <v>0</v>
      </c>
      <c r="KE791" s="210">
        <f t="shared" ca="1" si="1302"/>
        <v>0.10664076233122677</v>
      </c>
      <c r="KF791" s="210">
        <f t="shared" ca="1" si="1300"/>
        <v>0</v>
      </c>
      <c r="KG791" s="210">
        <f t="shared" ca="1" si="1300"/>
        <v>0</v>
      </c>
      <c r="KH791" s="210">
        <f t="shared" ca="1" si="1300"/>
        <v>0</v>
      </c>
      <c r="KI791" s="210">
        <f t="shared" ca="1" si="1300"/>
        <v>0.27392974672398812</v>
      </c>
      <c r="KJ791" s="210">
        <f t="shared" ca="1" si="1300"/>
        <v>0</v>
      </c>
      <c r="KK791" s="210">
        <f t="shared" ca="1" si="1300"/>
        <v>0</v>
      </c>
      <c r="KL791" s="210">
        <f t="shared" ca="1" si="1300"/>
        <v>0</v>
      </c>
      <c r="KM791" s="210">
        <f t="shared" ca="1" si="1300"/>
        <v>0</v>
      </c>
      <c r="KN791" s="210">
        <f t="shared" ca="1" si="1300"/>
        <v>0</v>
      </c>
      <c r="KO791" s="210">
        <f t="shared" ca="1" si="1300"/>
        <v>0</v>
      </c>
      <c r="KP791" s="210">
        <f t="shared" ca="1" si="1300"/>
        <v>0</v>
      </c>
      <c r="KQ791" s="210">
        <f t="shared" ca="1" si="1300"/>
        <v>0</v>
      </c>
      <c r="KR791" s="210">
        <f t="shared" ca="1" si="1300"/>
        <v>0</v>
      </c>
      <c r="KS791" s="210">
        <f t="shared" ca="1" si="1300"/>
        <v>0</v>
      </c>
      <c r="KT791" s="210">
        <f t="shared" ca="1" si="1274"/>
        <v>6</v>
      </c>
      <c r="KU791" s="210">
        <f t="shared" ca="1" si="1275"/>
        <v>1.9415150232729721</v>
      </c>
      <c r="KV791" s="210">
        <f t="shared" ca="1" si="1306"/>
        <v>0</v>
      </c>
      <c r="KW791" s="210">
        <f t="shared" ca="1" si="1306"/>
        <v>0.87796893426878675</v>
      </c>
      <c r="KX791" s="210">
        <f t="shared" ca="1" si="1306"/>
        <v>0</v>
      </c>
      <c r="KY791" s="210">
        <f t="shared" ca="1" si="1306"/>
        <v>0</v>
      </c>
      <c r="KZ791" s="210">
        <f t="shared" ca="1" si="1306"/>
        <v>0</v>
      </c>
      <c r="LA791" s="210">
        <f t="shared" ca="1" si="1306"/>
        <v>0</v>
      </c>
      <c r="LB791" s="210">
        <f t="shared" ca="1" si="1306"/>
        <v>0.62817697669712713</v>
      </c>
      <c r="LC791" s="210">
        <f t="shared" ca="1" si="1306"/>
        <v>0</v>
      </c>
      <c r="LD791" s="210">
        <f t="shared" ca="1" si="1306"/>
        <v>0.98843560186785151</v>
      </c>
      <c r="LE791" s="210">
        <f t="shared" ca="1" si="1306"/>
        <v>0.74236786667978805</v>
      </c>
      <c r="LF791" s="210">
        <f t="shared" ca="1" si="1276"/>
        <v>4</v>
      </c>
      <c r="LG791" s="210">
        <f t="shared" ca="1" si="1277"/>
        <v>3.2369493795135535</v>
      </c>
      <c r="LH791" s="210">
        <f t="shared" ca="1" si="1279"/>
        <v>28</v>
      </c>
      <c r="LI791" s="210">
        <f t="shared" ca="1" si="1279"/>
        <v>14.056289148997493</v>
      </c>
    </row>
    <row r="792" spans="2:321" x14ac:dyDescent="0.3">
      <c r="B792"/>
      <c r="C792" s="210">
        <f ca="1">'5. Vasichek'!C792</f>
        <v>-0.77216777328263542</v>
      </c>
      <c r="D792" s="210">
        <f t="shared" ca="1" si="1305"/>
        <v>0</v>
      </c>
      <c r="E792" s="210">
        <f t="shared" ca="1" si="1305"/>
        <v>0</v>
      </c>
      <c r="F792" s="210">
        <f t="shared" ca="1" si="1305"/>
        <v>0</v>
      </c>
      <c r="G792" s="210">
        <f t="shared" ca="1" si="1305"/>
        <v>0</v>
      </c>
      <c r="H792" s="210">
        <f t="shared" ca="1" si="1305"/>
        <v>0</v>
      </c>
      <c r="I792" s="210">
        <f t="shared" ca="1" si="1305"/>
        <v>0</v>
      </c>
      <c r="J792" s="210">
        <f t="shared" ca="1" si="1305"/>
        <v>0</v>
      </c>
      <c r="K792" s="210">
        <f t="shared" ca="1" si="1305"/>
        <v>0</v>
      </c>
      <c r="L792" s="210">
        <f t="shared" ca="1" si="1305"/>
        <v>0</v>
      </c>
      <c r="M792" s="210">
        <f t="shared" ca="1" si="1305"/>
        <v>0</v>
      </c>
      <c r="N792" s="210">
        <f t="shared" ca="1" si="1278"/>
        <v>0</v>
      </c>
      <c r="O792" s="210">
        <f t="shared" ca="1" si="1266"/>
        <v>0</v>
      </c>
      <c r="P792" s="210">
        <f t="shared" ca="1" si="1301"/>
        <v>0</v>
      </c>
      <c r="Q792" s="210">
        <f t="shared" ca="1" si="1301"/>
        <v>0</v>
      </c>
      <c r="R792" s="210">
        <f t="shared" ca="1" si="1301"/>
        <v>0</v>
      </c>
      <c r="S792" s="210">
        <f t="shared" ca="1" si="1301"/>
        <v>0</v>
      </c>
      <c r="T792" s="210">
        <f t="shared" ca="1" si="1301"/>
        <v>0</v>
      </c>
      <c r="U792" s="210">
        <f t="shared" ca="1" si="1301"/>
        <v>0</v>
      </c>
      <c r="V792" s="210">
        <f t="shared" ca="1" si="1301"/>
        <v>0</v>
      </c>
      <c r="W792" s="210">
        <f t="shared" ca="1" si="1301"/>
        <v>0.73157822488198698</v>
      </c>
      <c r="X792" s="210">
        <f t="shared" ca="1" si="1301"/>
        <v>0</v>
      </c>
      <c r="Y792" s="210">
        <f t="shared" ca="1" si="1301"/>
        <v>0</v>
      </c>
      <c r="Z792" s="210">
        <f t="shared" ca="1" si="1301"/>
        <v>0</v>
      </c>
      <c r="AA792" s="210">
        <f t="shared" ca="1" si="1301"/>
        <v>0</v>
      </c>
      <c r="AB792" s="210">
        <f t="shared" ca="1" si="1301"/>
        <v>0</v>
      </c>
      <c r="AC792" s="210">
        <f t="shared" ca="1" si="1301"/>
        <v>0</v>
      </c>
      <c r="AD792" s="210">
        <f t="shared" ca="1" si="1301"/>
        <v>0</v>
      </c>
      <c r="AE792" s="210">
        <f t="shared" ca="1" si="1301"/>
        <v>0</v>
      </c>
      <c r="AF792" s="210">
        <f t="shared" ca="1" si="1296"/>
        <v>0</v>
      </c>
      <c r="AG792" s="210">
        <f t="shared" ca="1" si="1296"/>
        <v>0</v>
      </c>
      <c r="AH792" s="210">
        <f t="shared" ca="1" si="1296"/>
        <v>0</v>
      </c>
      <c r="AI792" s="210">
        <f t="shared" ca="1" si="1296"/>
        <v>0</v>
      </c>
      <c r="AJ792" s="210">
        <f t="shared" ca="1" si="1296"/>
        <v>0</v>
      </c>
      <c r="AK792" s="210">
        <f t="shared" ca="1" si="1296"/>
        <v>0</v>
      </c>
      <c r="AL792" s="210">
        <f t="shared" ca="1" si="1296"/>
        <v>0</v>
      </c>
      <c r="AM792" s="210">
        <f t="shared" ca="1" si="1296"/>
        <v>0</v>
      </c>
      <c r="AN792" s="210">
        <f t="shared" ca="1" si="1296"/>
        <v>0</v>
      </c>
      <c r="AO792" s="210">
        <f t="shared" ca="1" si="1296"/>
        <v>0</v>
      </c>
      <c r="AP792" s="210">
        <f t="shared" ca="1" si="1296"/>
        <v>0</v>
      </c>
      <c r="AQ792" s="210">
        <f t="shared" ca="1" si="1296"/>
        <v>0</v>
      </c>
      <c r="AR792" s="210">
        <f t="shared" ca="1" si="1296"/>
        <v>0</v>
      </c>
      <c r="AS792" s="210">
        <f t="shared" ca="1" si="1296"/>
        <v>0</v>
      </c>
      <c r="AT792" s="210">
        <f t="array" aca="1" ref="AT792" ca="1">COUNTIF(P792:AS792,"&gt;"&amp;0)</f>
        <v>1</v>
      </c>
      <c r="AU792" s="210">
        <f t="shared" ca="1" si="1267"/>
        <v>0.73157822488198698</v>
      </c>
      <c r="AV792" s="210">
        <f t="shared" ca="1" si="1289"/>
        <v>0</v>
      </c>
      <c r="AW792" s="210">
        <f t="shared" ca="1" si="1289"/>
        <v>0</v>
      </c>
      <c r="AX792" s="210">
        <f t="shared" ca="1" si="1289"/>
        <v>0</v>
      </c>
      <c r="AY792" s="210">
        <f t="shared" ca="1" si="1289"/>
        <v>0</v>
      </c>
      <c r="AZ792" s="210">
        <f t="shared" ca="1" si="1289"/>
        <v>0</v>
      </c>
      <c r="BA792" s="210">
        <f t="shared" ca="1" si="1289"/>
        <v>0</v>
      </c>
      <c r="BB792" s="210">
        <f t="shared" ca="1" si="1289"/>
        <v>0</v>
      </c>
      <c r="BC792" s="210">
        <f t="shared" ca="1" si="1289"/>
        <v>0</v>
      </c>
      <c r="BD792" s="210">
        <f t="shared" ca="1" si="1289"/>
        <v>0</v>
      </c>
      <c r="BE792" s="210">
        <f t="shared" ca="1" si="1289"/>
        <v>0</v>
      </c>
      <c r="BF792" s="210">
        <f t="shared" ca="1" si="1289"/>
        <v>0</v>
      </c>
      <c r="BG792" s="210">
        <f t="shared" ca="1" si="1289"/>
        <v>6.7387854342881096E-2</v>
      </c>
      <c r="BH792" s="210">
        <f t="shared" ca="1" si="1289"/>
        <v>0</v>
      </c>
      <c r="BI792" s="210">
        <f t="shared" ca="1" si="1289"/>
        <v>0</v>
      </c>
      <c r="BJ792" s="210">
        <f t="shared" ca="1" si="1289"/>
        <v>0</v>
      </c>
      <c r="BK792" s="210">
        <f t="shared" ca="1" si="1289"/>
        <v>0</v>
      </c>
      <c r="BL792" s="210">
        <f t="shared" ca="1" si="1286"/>
        <v>0</v>
      </c>
      <c r="BM792" s="210">
        <f t="shared" ca="1" si="1286"/>
        <v>0</v>
      </c>
      <c r="BN792" s="210">
        <f t="shared" ca="1" si="1286"/>
        <v>0</v>
      </c>
      <c r="BO792" s="210">
        <f t="shared" ca="1" si="1286"/>
        <v>0</v>
      </c>
      <c r="BP792" s="210">
        <f t="shared" ca="1" si="1286"/>
        <v>0</v>
      </c>
      <c r="BQ792" s="210">
        <f t="shared" ca="1" si="1286"/>
        <v>0</v>
      </c>
      <c r="BR792" s="210">
        <f t="shared" ca="1" si="1286"/>
        <v>0</v>
      </c>
      <c r="BS792" s="210">
        <f t="shared" ca="1" si="1286"/>
        <v>0</v>
      </c>
      <c r="BT792" s="210">
        <f t="shared" ca="1" si="1286"/>
        <v>0</v>
      </c>
      <c r="BU792" s="210">
        <f t="shared" ca="1" si="1286"/>
        <v>0</v>
      </c>
      <c r="BV792" s="210">
        <f t="shared" ca="1" si="1286"/>
        <v>0</v>
      </c>
      <c r="BW792" s="210">
        <f t="shared" ca="1" si="1286"/>
        <v>0</v>
      </c>
      <c r="BX792" s="210">
        <f t="shared" ca="1" si="1286"/>
        <v>0</v>
      </c>
      <c r="BY792" s="210">
        <f t="shared" ca="1" si="1286"/>
        <v>0</v>
      </c>
      <c r="BZ792" s="210">
        <f t="shared" ca="1" si="1286"/>
        <v>0</v>
      </c>
      <c r="CA792" s="210">
        <f t="shared" ca="1" si="1297"/>
        <v>0</v>
      </c>
      <c r="CB792" s="210">
        <f t="shared" ca="1" si="1297"/>
        <v>0</v>
      </c>
      <c r="CC792" s="210">
        <f t="shared" ca="1" si="1297"/>
        <v>0</v>
      </c>
      <c r="CD792" s="210">
        <f t="shared" ca="1" si="1297"/>
        <v>0</v>
      </c>
      <c r="CE792" s="210">
        <f t="shared" ca="1" si="1297"/>
        <v>0</v>
      </c>
      <c r="CF792" s="210">
        <f t="shared" ca="1" si="1297"/>
        <v>0</v>
      </c>
      <c r="CG792" s="210">
        <f t="shared" ca="1" si="1297"/>
        <v>0</v>
      </c>
      <c r="CH792" s="210">
        <f t="shared" ca="1" si="1297"/>
        <v>0</v>
      </c>
      <c r="CI792" s="210">
        <f t="shared" ca="1" si="1297"/>
        <v>0</v>
      </c>
      <c r="CJ792" s="210">
        <f t="array" aca="1" ref="CJ792" ca="1">COUNTIF(AV792:CI792,"&gt;"&amp;0)</f>
        <v>1</v>
      </c>
      <c r="CK792" s="210">
        <f t="shared" ca="1" si="1268"/>
        <v>6.7387854342881096E-2</v>
      </c>
      <c r="CL792" s="210">
        <f t="shared" ca="1" si="1282"/>
        <v>0</v>
      </c>
      <c r="CM792" s="210">
        <f t="shared" ca="1" si="1282"/>
        <v>0</v>
      </c>
      <c r="CN792" s="210">
        <f t="shared" ca="1" si="1282"/>
        <v>0</v>
      </c>
      <c r="CO792" s="210">
        <f t="shared" ca="1" si="1282"/>
        <v>0</v>
      </c>
      <c r="CP792" s="210">
        <f t="shared" ca="1" si="1282"/>
        <v>0</v>
      </c>
      <c r="CQ792" s="210">
        <f t="shared" ca="1" si="1282"/>
        <v>0</v>
      </c>
      <c r="CR792" s="210">
        <f t="shared" ca="1" si="1282"/>
        <v>0</v>
      </c>
      <c r="CS792" s="210">
        <f t="shared" ca="1" si="1282"/>
        <v>0</v>
      </c>
      <c r="CT792" s="210">
        <f t="shared" ca="1" si="1282"/>
        <v>0</v>
      </c>
      <c r="CU792" s="210">
        <f t="shared" ca="1" si="1282"/>
        <v>0</v>
      </c>
      <c r="CV792" s="210">
        <f t="shared" ca="1" si="1282"/>
        <v>0</v>
      </c>
      <c r="CW792" s="210">
        <f t="shared" ca="1" si="1282"/>
        <v>0</v>
      </c>
      <c r="CX792" s="210">
        <f t="shared" ca="1" si="1282"/>
        <v>0</v>
      </c>
      <c r="CY792" s="210">
        <f t="shared" ca="1" si="1282"/>
        <v>0.63994753215758571</v>
      </c>
      <c r="CZ792" s="210">
        <f t="shared" ca="1" si="1282"/>
        <v>0</v>
      </c>
      <c r="DA792" s="210">
        <f t="shared" ca="1" si="1282"/>
        <v>0</v>
      </c>
      <c r="DB792" s="210">
        <f t="shared" ca="1" si="1310"/>
        <v>0</v>
      </c>
      <c r="DC792" s="210">
        <f t="shared" ca="1" si="1310"/>
        <v>0.60109149941308337</v>
      </c>
      <c r="DD792" s="210">
        <f t="shared" ca="1" si="1310"/>
        <v>0</v>
      </c>
      <c r="DE792" s="210">
        <f t="shared" ca="1" si="1310"/>
        <v>0</v>
      </c>
      <c r="DF792" s="210">
        <f t="shared" ca="1" si="1310"/>
        <v>0</v>
      </c>
      <c r="DG792" s="210">
        <f t="shared" ca="1" si="1310"/>
        <v>0</v>
      </c>
      <c r="DH792" s="210">
        <f t="shared" ca="1" si="1310"/>
        <v>0</v>
      </c>
      <c r="DI792" s="210">
        <f t="shared" ca="1" si="1310"/>
        <v>0</v>
      </c>
      <c r="DJ792" s="210">
        <f t="shared" ca="1" si="1310"/>
        <v>0</v>
      </c>
      <c r="DK792" s="210">
        <f t="shared" ca="1" si="1310"/>
        <v>0</v>
      </c>
      <c r="DL792" s="210">
        <f t="shared" ca="1" si="1310"/>
        <v>0</v>
      </c>
      <c r="DM792" s="210">
        <f t="shared" ca="1" si="1310"/>
        <v>0</v>
      </c>
      <c r="DN792" s="210">
        <f t="shared" ca="1" si="1310"/>
        <v>0</v>
      </c>
      <c r="DO792" s="210">
        <f t="shared" ca="1" si="1310"/>
        <v>0</v>
      </c>
      <c r="DP792" s="210">
        <f t="shared" ca="1" si="1310"/>
        <v>0</v>
      </c>
      <c r="DQ792" s="210">
        <f t="shared" ca="1" si="1309"/>
        <v>0</v>
      </c>
      <c r="DR792" s="210">
        <f t="shared" ca="1" si="1309"/>
        <v>0</v>
      </c>
      <c r="DS792" s="210">
        <f t="shared" ca="1" si="1309"/>
        <v>0</v>
      </c>
      <c r="DT792" s="210">
        <f t="shared" ca="1" si="1309"/>
        <v>0</v>
      </c>
      <c r="DU792" s="210">
        <f t="shared" ca="1" si="1309"/>
        <v>0</v>
      </c>
      <c r="DV792" s="210">
        <f t="shared" ca="1" si="1309"/>
        <v>0</v>
      </c>
      <c r="DW792" s="210">
        <f t="shared" ca="1" si="1309"/>
        <v>0</v>
      </c>
      <c r="DX792" s="210">
        <f t="shared" ca="1" si="1309"/>
        <v>0</v>
      </c>
      <c r="DY792" s="210">
        <f t="shared" ca="1" si="1309"/>
        <v>0</v>
      </c>
      <c r="DZ792" s="210">
        <f t="shared" ca="1" si="1309"/>
        <v>0</v>
      </c>
      <c r="EA792" s="210">
        <f t="shared" ca="1" si="1309"/>
        <v>0</v>
      </c>
      <c r="EB792" s="210">
        <f t="shared" ca="1" si="1309"/>
        <v>0</v>
      </c>
      <c r="EC792" s="210">
        <f t="shared" ca="1" si="1309"/>
        <v>0</v>
      </c>
      <c r="ED792" s="210">
        <f t="shared" ca="1" si="1309"/>
        <v>0</v>
      </c>
      <c r="EE792" s="210">
        <f t="shared" ca="1" si="1309"/>
        <v>0</v>
      </c>
      <c r="EF792" s="210">
        <f t="shared" ca="1" si="1308"/>
        <v>0</v>
      </c>
      <c r="EG792" s="210">
        <f t="shared" ca="1" si="1239"/>
        <v>0</v>
      </c>
      <c r="EH792" s="210">
        <f t="shared" ca="1" si="1283"/>
        <v>0</v>
      </c>
      <c r="EI792" s="210">
        <f t="shared" ca="1" si="1283"/>
        <v>0</v>
      </c>
      <c r="EJ792" s="210">
        <f t="shared" ca="1" si="1283"/>
        <v>0</v>
      </c>
      <c r="EK792" s="210">
        <f t="shared" ca="1" si="1283"/>
        <v>0</v>
      </c>
      <c r="EL792" s="210">
        <f t="shared" ca="1" si="1283"/>
        <v>0</v>
      </c>
      <c r="EM792" s="210">
        <f t="shared" ca="1" si="1283"/>
        <v>0</v>
      </c>
      <c r="EN792" s="210">
        <f t="shared" ca="1" si="1283"/>
        <v>0</v>
      </c>
      <c r="EO792" s="210">
        <f t="shared" ca="1" si="1283"/>
        <v>0</v>
      </c>
      <c r="EP792" s="210">
        <f t="shared" ca="1" si="1283"/>
        <v>0</v>
      </c>
      <c r="EQ792" s="210">
        <f t="shared" ca="1" si="1283"/>
        <v>0</v>
      </c>
      <c r="ER792" s="210">
        <f t="shared" ca="1" si="1283"/>
        <v>0</v>
      </c>
      <c r="ES792" s="210">
        <f t="shared" ca="1" si="1283"/>
        <v>0</v>
      </c>
      <c r="ET792" s="210">
        <f t="shared" ca="1" si="1283"/>
        <v>0</v>
      </c>
      <c r="EU792" s="210">
        <f t="shared" ca="1" si="1283"/>
        <v>0</v>
      </c>
      <c r="EV792" s="210">
        <f t="shared" ca="1" si="1283"/>
        <v>0</v>
      </c>
      <c r="EW792" s="210">
        <f t="shared" ca="1" si="1283"/>
        <v>0</v>
      </c>
      <c r="EX792" s="210">
        <f t="shared" ca="1" si="1291"/>
        <v>0</v>
      </c>
      <c r="EY792" s="210">
        <f t="shared" ca="1" si="1287"/>
        <v>0</v>
      </c>
      <c r="EZ792" s="210">
        <f t="shared" ca="1" si="1287"/>
        <v>0</v>
      </c>
      <c r="FA792" s="210">
        <f t="shared" ca="1" si="1287"/>
        <v>0</v>
      </c>
      <c r="FB792" s="210">
        <f t="shared" ca="1" si="1287"/>
        <v>0</v>
      </c>
      <c r="FC792" s="210">
        <f t="shared" ca="1" si="1287"/>
        <v>0</v>
      </c>
      <c r="FD792" s="210">
        <f t="shared" ca="1" si="1287"/>
        <v>0</v>
      </c>
      <c r="FE792" s="210">
        <f t="shared" ca="1" si="1287"/>
        <v>0</v>
      </c>
      <c r="FF792" s="210">
        <f t="shared" ca="1" si="1287"/>
        <v>0</v>
      </c>
      <c r="FG792" s="210">
        <f t="shared" ca="1" si="1287"/>
        <v>0</v>
      </c>
      <c r="FH792" s="210">
        <f t="shared" ca="1" si="1287"/>
        <v>0</v>
      </c>
      <c r="FI792" s="210">
        <f t="shared" ca="1" si="1287"/>
        <v>0</v>
      </c>
      <c r="FJ792" s="210">
        <f t="shared" ca="1" si="1287"/>
        <v>0</v>
      </c>
      <c r="FK792" s="210">
        <f t="shared" ca="1" si="1287"/>
        <v>0</v>
      </c>
      <c r="FL792" s="210">
        <f t="shared" ca="1" si="1287"/>
        <v>0</v>
      </c>
      <c r="FM792" s="210">
        <f t="shared" ca="1" si="1287"/>
        <v>0</v>
      </c>
      <c r="FN792" s="210">
        <f t="shared" ca="1" si="1269"/>
        <v>2</v>
      </c>
      <c r="FO792" s="210">
        <f t="shared" ca="1" si="1292"/>
        <v>1.241039031570669</v>
      </c>
      <c r="FP792" s="210">
        <f t="shared" ca="1" si="1285"/>
        <v>0</v>
      </c>
      <c r="FQ792" s="210">
        <f t="shared" ca="1" si="1285"/>
        <v>0</v>
      </c>
      <c r="FR792" s="210">
        <f t="shared" ca="1" si="1285"/>
        <v>0</v>
      </c>
      <c r="FS792" s="210">
        <f t="shared" ca="1" si="1285"/>
        <v>0</v>
      </c>
      <c r="FT792" s="210">
        <f t="shared" ca="1" si="1285"/>
        <v>0</v>
      </c>
      <c r="FU792" s="210">
        <f t="shared" ca="1" si="1285"/>
        <v>0</v>
      </c>
      <c r="FV792" s="210">
        <f t="shared" ca="1" si="1285"/>
        <v>0</v>
      </c>
      <c r="FW792" s="210">
        <f t="shared" ca="1" si="1285"/>
        <v>0</v>
      </c>
      <c r="FX792" s="210">
        <f t="shared" ca="1" si="1285"/>
        <v>0</v>
      </c>
      <c r="FY792" s="210">
        <f t="shared" ca="1" si="1285"/>
        <v>0</v>
      </c>
      <c r="FZ792" s="210">
        <f t="shared" ca="1" si="1285"/>
        <v>0</v>
      </c>
      <c r="GA792" s="210">
        <f t="shared" ca="1" si="1285"/>
        <v>0</v>
      </c>
      <c r="GB792" s="210">
        <f t="shared" ca="1" si="1285"/>
        <v>0</v>
      </c>
      <c r="GC792" s="210">
        <f t="shared" ca="1" si="1285"/>
        <v>0</v>
      </c>
      <c r="GD792" s="210">
        <f t="shared" ca="1" si="1285"/>
        <v>0</v>
      </c>
      <c r="GE792" s="210">
        <f t="shared" ca="1" si="1285"/>
        <v>0</v>
      </c>
      <c r="GF792" s="210">
        <f t="shared" ca="1" si="1284"/>
        <v>0</v>
      </c>
      <c r="GG792" s="210">
        <f t="shared" ca="1" si="1284"/>
        <v>0</v>
      </c>
      <c r="GH792" s="210">
        <f t="shared" ca="1" si="1284"/>
        <v>0</v>
      </c>
      <c r="GI792" s="210">
        <f t="shared" ca="1" si="1284"/>
        <v>0</v>
      </c>
      <c r="GJ792" s="210">
        <f t="shared" ca="1" si="1284"/>
        <v>0</v>
      </c>
      <c r="GK792" s="210">
        <f t="shared" ca="1" si="1284"/>
        <v>0</v>
      </c>
      <c r="GL792" s="210">
        <f t="shared" ca="1" si="1284"/>
        <v>0</v>
      </c>
      <c r="GM792" s="210">
        <f t="shared" ca="1" si="1284"/>
        <v>0</v>
      </c>
      <c r="GN792" s="210">
        <f t="shared" ca="1" si="1284"/>
        <v>0</v>
      </c>
      <c r="GO792" s="210">
        <f t="shared" ca="1" si="1284"/>
        <v>0</v>
      </c>
      <c r="GP792" s="210">
        <f t="shared" ca="1" si="1284"/>
        <v>0</v>
      </c>
      <c r="GQ792" s="210">
        <f t="shared" ca="1" si="1284"/>
        <v>0</v>
      </c>
      <c r="GR792" s="210">
        <f t="shared" ca="1" si="1284"/>
        <v>0</v>
      </c>
      <c r="GS792" s="210">
        <f t="shared" ca="1" si="1284"/>
        <v>0</v>
      </c>
      <c r="GT792" s="210">
        <f t="shared" ca="1" si="1284"/>
        <v>0.98578856433847439</v>
      </c>
      <c r="GU792" s="210">
        <f t="shared" ca="1" si="1298"/>
        <v>0</v>
      </c>
      <c r="GV792" s="210">
        <f t="shared" ca="1" si="1298"/>
        <v>0</v>
      </c>
      <c r="GW792" s="210">
        <f t="shared" ca="1" si="1298"/>
        <v>0</v>
      </c>
      <c r="GX792" s="210">
        <f t="shared" ca="1" si="1298"/>
        <v>4.5121385899325982E-2</v>
      </c>
      <c r="GY792" s="210">
        <f t="shared" ca="1" si="1298"/>
        <v>0</v>
      </c>
      <c r="GZ792" s="210">
        <f t="shared" ca="1" si="1298"/>
        <v>0</v>
      </c>
      <c r="HA792" s="210">
        <f t="shared" ca="1" si="1298"/>
        <v>0</v>
      </c>
      <c r="HB792" s="210">
        <f t="shared" ca="1" si="1298"/>
        <v>0</v>
      </c>
      <c r="HC792" s="210">
        <f t="shared" ca="1" si="1298"/>
        <v>0</v>
      </c>
      <c r="HD792" s="210">
        <f t="shared" ca="1" si="1298"/>
        <v>0</v>
      </c>
      <c r="HE792" s="210">
        <f t="shared" ca="1" si="1298"/>
        <v>0</v>
      </c>
      <c r="HF792" s="210">
        <f t="shared" ca="1" si="1298"/>
        <v>0</v>
      </c>
      <c r="HG792" s="210">
        <f t="shared" ca="1" si="1298"/>
        <v>0</v>
      </c>
      <c r="HH792" s="210">
        <f t="shared" ca="1" si="1298"/>
        <v>0</v>
      </c>
      <c r="HI792" s="210">
        <f t="shared" ca="1" si="1298"/>
        <v>0.60217350874020581</v>
      </c>
      <c r="HJ792" s="210">
        <f t="shared" ca="1" si="1298"/>
        <v>0</v>
      </c>
      <c r="HK792" s="210">
        <f t="shared" ca="1" si="1293"/>
        <v>0</v>
      </c>
      <c r="HL792" s="210">
        <f t="shared" ca="1" si="1293"/>
        <v>0</v>
      </c>
      <c r="HM792" s="210">
        <f t="shared" ca="1" si="1293"/>
        <v>0</v>
      </c>
      <c r="HN792" s="210">
        <f t="shared" ca="1" si="1293"/>
        <v>0</v>
      </c>
      <c r="HO792" s="210">
        <f t="shared" ca="1" si="1293"/>
        <v>0</v>
      </c>
      <c r="HP792" s="210">
        <f t="shared" ca="1" si="1293"/>
        <v>0</v>
      </c>
      <c r="HQ792" s="210">
        <f t="shared" ca="1" si="1293"/>
        <v>0</v>
      </c>
      <c r="HR792" s="210">
        <f t="shared" ca="1" si="1293"/>
        <v>0.99993159661975195</v>
      </c>
      <c r="HS792" s="210">
        <f t="shared" ca="1" si="1293"/>
        <v>0</v>
      </c>
      <c r="HT792" s="210">
        <f t="shared" ca="1" si="1293"/>
        <v>0</v>
      </c>
      <c r="HU792" s="210">
        <f t="shared" ca="1" si="1293"/>
        <v>0</v>
      </c>
      <c r="HV792" s="210">
        <f t="shared" ca="1" si="1293"/>
        <v>0.32193438852345885</v>
      </c>
      <c r="HW792" s="210">
        <f t="shared" ca="1" si="1293"/>
        <v>0</v>
      </c>
      <c r="HX792" s="210">
        <f t="shared" ca="1" si="1270"/>
        <v>5</v>
      </c>
      <c r="HY792" s="210">
        <f t="shared" ca="1" si="1271"/>
        <v>2.9549494441212167</v>
      </c>
      <c r="HZ792" s="210">
        <f t="shared" ca="1" si="1294"/>
        <v>0</v>
      </c>
      <c r="IA792" s="210">
        <f t="shared" ca="1" si="1294"/>
        <v>0</v>
      </c>
      <c r="IB792" s="210">
        <f t="shared" ca="1" si="1294"/>
        <v>0</v>
      </c>
      <c r="IC792" s="210">
        <f t="shared" ca="1" si="1294"/>
        <v>0</v>
      </c>
      <c r="ID792" s="210">
        <f t="shared" ca="1" si="1294"/>
        <v>0</v>
      </c>
      <c r="IE792" s="210">
        <f t="shared" ca="1" si="1294"/>
        <v>0</v>
      </c>
      <c r="IF792" s="210">
        <f t="shared" ca="1" si="1294"/>
        <v>0.78314817255605529</v>
      </c>
      <c r="IG792" s="210">
        <f t="shared" ca="1" si="1294"/>
        <v>0.77045776813916533</v>
      </c>
      <c r="IH792" s="210">
        <f t="shared" ca="1" si="1294"/>
        <v>0</v>
      </c>
      <c r="II792" s="210">
        <f t="shared" ca="1" si="1294"/>
        <v>0</v>
      </c>
      <c r="IJ792" s="210">
        <f t="shared" ca="1" si="1294"/>
        <v>0</v>
      </c>
      <c r="IK792" s="210">
        <f t="shared" ca="1" si="1294"/>
        <v>0</v>
      </c>
      <c r="IL792" s="210">
        <f t="shared" ca="1" si="1294"/>
        <v>0</v>
      </c>
      <c r="IM792" s="210">
        <f t="shared" ca="1" si="1294"/>
        <v>0</v>
      </c>
      <c r="IN792" s="210">
        <f t="shared" ca="1" si="1294"/>
        <v>0</v>
      </c>
      <c r="IO792" s="210">
        <f t="shared" ca="1" si="1294"/>
        <v>0</v>
      </c>
      <c r="IP792" s="210">
        <f t="shared" ca="1" si="1288"/>
        <v>0</v>
      </c>
      <c r="IQ792" s="210">
        <f t="shared" ca="1" si="1288"/>
        <v>0</v>
      </c>
      <c r="IR792" s="210">
        <f t="shared" ca="1" si="1288"/>
        <v>0.91157993112918734</v>
      </c>
      <c r="IS792" s="210">
        <f t="shared" ca="1" si="1288"/>
        <v>0</v>
      </c>
      <c r="IT792" s="210">
        <f t="shared" ca="1" si="1288"/>
        <v>0</v>
      </c>
      <c r="IU792" s="210">
        <f t="shared" ca="1" si="1288"/>
        <v>0</v>
      </c>
      <c r="IV792" s="210">
        <f t="shared" ca="1" si="1288"/>
        <v>0</v>
      </c>
      <c r="IW792" s="210">
        <f t="shared" ca="1" si="1288"/>
        <v>0</v>
      </c>
      <c r="IX792" s="210">
        <f t="shared" ca="1" si="1288"/>
        <v>0</v>
      </c>
      <c r="IY792" s="210">
        <f t="shared" ca="1" si="1288"/>
        <v>0</v>
      </c>
      <c r="IZ792" s="210">
        <f t="shared" ca="1" si="1288"/>
        <v>0</v>
      </c>
      <c r="JA792" s="210">
        <f t="shared" ca="1" si="1288"/>
        <v>0</v>
      </c>
      <c r="JB792" s="210">
        <f t="shared" ca="1" si="1288"/>
        <v>0</v>
      </c>
      <c r="JC792" s="210">
        <f t="shared" ca="1" si="1288"/>
        <v>0</v>
      </c>
      <c r="JD792" s="210">
        <f t="shared" ca="1" si="1288"/>
        <v>0</v>
      </c>
      <c r="JE792" s="210">
        <f t="shared" ca="1" si="1299"/>
        <v>0</v>
      </c>
      <c r="JF792" s="210">
        <f t="shared" ca="1" si="1299"/>
        <v>0</v>
      </c>
      <c r="JG792" s="210">
        <f t="shared" ca="1" si="1299"/>
        <v>0.97315899556404972</v>
      </c>
      <c r="JH792" s="210">
        <f t="shared" ca="1" si="1299"/>
        <v>0.64243071432905263</v>
      </c>
      <c r="JI792" s="210">
        <f t="shared" ca="1" si="1299"/>
        <v>0</v>
      </c>
      <c r="JJ792" s="210">
        <f t="shared" ca="1" si="1299"/>
        <v>0</v>
      </c>
      <c r="JK792" s="210">
        <f t="shared" ca="1" si="1299"/>
        <v>0.96046882730394612</v>
      </c>
      <c r="JL792" s="210">
        <f t="shared" ca="1" si="1299"/>
        <v>0</v>
      </c>
      <c r="JM792" s="210">
        <f t="shared" ca="1" si="1299"/>
        <v>0</v>
      </c>
      <c r="JN792" s="210">
        <f t="shared" ca="1" si="1272"/>
        <v>6</v>
      </c>
      <c r="JO792" s="210">
        <f t="shared" ca="1" si="1273"/>
        <v>5.0412444090214557</v>
      </c>
      <c r="JP792" s="210">
        <f t="shared" ca="1" si="1302"/>
        <v>0</v>
      </c>
      <c r="JQ792" s="210">
        <f t="shared" ca="1" si="1302"/>
        <v>0</v>
      </c>
      <c r="JR792" s="210">
        <f t="shared" ca="1" si="1302"/>
        <v>0</v>
      </c>
      <c r="JS792" s="210">
        <f t="shared" ca="1" si="1302"/>
        <v>0</v>
      </c>
      <c r="JT792" s="210">
        <f t="shared" ca="1" si="1302"/>
        <v>0</v>
      </c>
      <c r="JU792" s="210">
        <f t="shared" ca="1" si="1302"/>
        <v>0</v>
      </c>
      <c r="JV792" s="210">
        <f t="shared" ca="1" si="1302"/>
        <v>0</v>
      </c>
      <c r="JW792" s="210">
        <f t="shared" ca="1" si="1302"/>
        <v>0</v>
      </c>
      <c r="JX792" s="210">
        <f t="shared" ca="1" si="1302"/>
        <v>0</v>
      </c>
      <c r="JY792" s="210">
        <f t="shared" ca="1" si="1302"/>
        <v>0</v>
      </c>
      <c r="JZ792" s="210">
        <f t="shared" ca="1" si="1302"/>
        <v>0</v>
      </c>
      <c r="KA792" s="210">
        <f t="shared" ca="1" si="1302"/>
        <v>0</v>
      </c>
      <c r="KB792" s="210">
        <f t="shared" ca="1" si="1302"/>
        <v>0</v>
      </c>
      <c r="KC792" s="210">
        <f t="shared" ca="1" si="1302"/>
        <v>0</v>
      </c>
      <c r="KD792" s="210">
        <f t="shared" ca="1" si="1302"/>
        <v>0</v>
      </c>
      <c r="KE792" s="210">
        <f t="shared" ca="1" si="1302"/>
        <v>0</v>
      </c>
      <c r="KF792" s="210">
        <f t="shared" ca="1" si="1300"/>
        <v>0</v>
      </c>
      <c r="KG792" s="210">
        <f t="shared" ca="1" si="1300"/>
        <v>0</v>
      </c>
      <c r="KH792" s="210">
        <f t="shared" ca="1" si="1300"/>
        <v>0</v>
      </c>
      <c r="KI792" s="210">
        <f t="shared" ca="1" si="1300"/>
        <v>0.93023859102153561</v>
      </c>
      <c r="KJ792" s="210">
        <f t="shared" ca="1" si="1300"/>
        <v>0</v>
      </c>
      <c r="KK792" s="210">
        <f t="shared" ca="1" si="1300"/>
        <v>0.17236775702426452</v>
      </c>
      <c r="KL792" s="210">
        <f t="shared" ca="1" si="1300"/>
        <v>0</v>
      </c>
      <c r="KM792" s="210">
        <f t="shared" ca="1" si="1300"/>
        <v>0</v>
      </c>
      <c r="KN792" s="210">
        <f t="shared" ca="1" si="1300"/>
        <v>0</v>
      </c>
      <c r="KO792" s="210">
        <f t="shared" ca="1" si="1300"/>
        <v>0</v>
      </c>
      <c r="KP792" s="210">
        <f t="shared" ca="1" si="1300"/>
        <v>0</v>
      </c>
      <c r="KQ792" s="210">
        <f t="shared" ca="1" si="1300"/>
        <v>0</v>
      </c>
      <c r="KR792" s="210">
        <f t="shared" ca="1" si="1300"/>
        <v>0</v>
      </c>
      <c r="KS792" s="210">
        <f t="shared" ca="1" si="1300"/>
        <v>0</v>
      </c>
      <c r="KT792" s="210">
        <f t="shared" ca="1" si="1274"/>
        <v>2</v>
      </c>
      <c r="KU792" s="210">
        <f t="shared" ca="1" si="1275"/>
        <v>1.1026063480458002</v>
      </c>
      <c r="KV792" s="210">
        <f t="shared" ca="1" si="1306"/>
        <v>0</v>
      </c>
      <c r="KW792" s="210">
        <f t="shared" ca="1" si="1306"/>
        <v>0.98035684308800475</v>
      </c>
      <c r="KX792" s="210">
        <f t="shared" ca="1" si="1306"/>
        <v>0.98334128899677342</v>
      </c>
      <c r="KY792" s="210">
        <f t="shared" ca="1" si="1306"/>
        <v>0.62127962997579922</v>
      </c>
      <c r="KZ792" s="210">
        <f t="shared" ca="1" si="1306"/>
        <v>0.51742407722727746</v>
      </c>
      <c r="LA792" s="210">
        <f t="shared" ca="1" si="1306"/>
        <v>0</v>
      </c>
      <c r="LB792" s="210">
        <f t="shared" ca="1" si="1306"/>
        <v>0.94663797395629268</v>
      </c>
      <c r="LC792" s="210">
        <f t="shared" ca="1" si="1306"/>
        <v>0.10176236689930426</v>
      </c>
      <c r="LD792" s="210">
        <f t="shared" ca="1" si="1306"/>
        <v>0</v>
      </c>
      <c r="LE792" s="210">
        <f t="shared" ca="1" si="1306"/>
        <v>0.94478902873416037</v>
      </c>
      <c r="LF792" s="210">
        <f t="shared" ca="1" si="1276"/>
        <v>7</v>
      </c>
      <c r="LG792" s="210">
        <f t="shared" ca="1" si="1277"/>
        <v>5.0955912088776127</v>
      </c>
      <c r="LH792" s="210">
        <f t="shared" ca="1" si="1279"/>
        <v>24</v>
      </c>
      <c r="LI792" s="210">
        <f t="shared" ca="1" si="1279"/>
        <v>16.234396520861623</v>
      </c>
    </row>
    <row r="793" spans="2:321" x14ac:dyDescent="0.3">
      <c r="B793"/>
      <c r="C793" s="210">
        <f ca="1">'5. Vasichek'!C793</f>
        <v>-0.96814998051013912</v>
      </c>
      <c r="D793" s="210">
        <f t="shared" ca="1" si="1305"/>
        <v>0</v>
      </c>
      <c r="E793" s="210">
        <f t="shared" ca="1" si="1305"/>
        <v>0</v>
      </c>
      <c r="F793" s="210">
        <f t="shared" ca="1" si="1305"/>
        <v>0</v>
      </c>
      <c r="G793" s="210">
        <f t="shared" ca="1" si="1305"/>
        <v>0</v>
      </c>
      <c r="H793" s="210">
        <f t="shared" ca="1" si="1305"/>
        <v>0</v>
      </c>
      <c r="I793" s="210">
        <f t="shared" ca="1" si="1305"/>
        <v>0</v>
      </c>
      <c r="J793" s="210">
        <f t="shared" ca="1" si="1305"/>
        <v>0</v>
      </c>
      <c r="K793" s="210">
        <f t="shared" ca="1" si="1305"/>
        <v>0</v>
      </c>
      <c r="L793" s="210">
        <f t="shared" ca="1" si="1305"/>
        <v>0</v>
      </c>
      <c r="M793" s="210">
        <f t="shared" ca="1" si="1305"/>
        <v>0</v>
      </c>
      <c r="N793" s="210">
        <f t="shared" ca="1" si="1278"/>
        <v>0</v>
      </c>
      <c r="O793" s="210">
        <f t="shared" ca="1" si="1266"/>
        <v>0</v>
      </c>
      <c r="P793" s="210">
        <f t="shared" ca="1" si="1301"/>
        <v>0</v>
      </c>
      <c r="Q793" s="210">
        <f t="shared" ca="1" si="1301"/>
        <v>0</v>
      </c>
      <c r="R793" s="210">
        <f t="shared" ca="1" si="1301"/>
        <v>0</v>
      </c>
      <c r="S793" s="210">
        <f t="shared" ca="1" si="1301"/>
        <v>0</v>
      </c>
      <c r="T793" s="210">
        <f t="shared" ca="1" si="1301"/>
        <v>0</v>
      </c>
      <c r="U793" s="210">
        <f t="shared" ca="1" si="1301"/>
        <v>0</v>
      </c>
      <c r="V793" s="210">
        <f t="shared" ca="1" si="1301"/>
        <v>0</v>
      </c>
      <c r="W793" s="210">
        <f t="shared" ca="1" si="1301"/>
        <v>0</v>
      </c>
      <c r="X793" s="210">
        <f t="shared" ca="1" si="1301"/>
        <v>0</v>
      </c>
      <c r="Y793" s="210">
        <f t="shared" ca="1" si="1301"/>
        <v>0</v>
      </c>
      <c r="Z793" s="210">
        <f t="shared" ca="1" si="1301"/>
        <v>0</v>
      </c>
      <c r="AA793" s="210">
        <f t="shared" ca="1" si="1301"/>
        <v>0</v>
      </c>
      <c r="AB793" s="210">
        <f t="shared" ca="1" si="1301"/>
        <v>0</v>
      </c>
      <c r="AC793" s="210">
        <f t="shared" ca="1" si="1301"/>
        <v>0</v>
      </c>
      <c r="AD793" s="210">
        <f t="shared" ca="1" si="1301"/>
        <v>0</v>
      </c>
      <c r="AE793" s="210">
        <f t="shared" ca="1" si="1301"/>
        <v>0</v>
      </c>
      <c r="AF793" s="210">
        <f t="shared" ca="1" si="1296"/>
        <v>0</v>
      </c>
      <c r="AG793" s="210">
        <f t="shared" ca="1" si="1296"/>
        <v>0</v>
      </c>
      <c r="AH793" s="210">
        <f t="shared" ca="1" si="1296"/>
        <v>0</v>
      </c>
      <c r="AI793" s="210">
        <f t="shared" ca="1" si="1296"/>
        <v>0</v>
      </c>
      <c r="AJ793" s="210">
        <f t="shared" ca="1" si="1296"/>
        <v>0</v>
      </c>
      <c r="AK793" s="210">
        <f t="shared" ca="1" si="1296"/>
        <v>0</v>
      </c>
      <c r="AL793" s="210">
        <f t="shared" ca="1" si="1296"/>
        <v>0</v>
      </c>
      <c r="AM793" s="210">
        <f t="shared" ca="1" si="1296"/>
        <v>0.92012593826475653</v>
      </c>
      <c r="AN793" s="210">
        <f t="shared" ca="1" si="1296"/>
        <v>0</v>
      </c>
      <c r="AO793" s="210">
        <f t="shared" ca="1" si="1296"/>
        <v>0</v>
      </c>
      <c r="AP793" s="210">
        <f t="shared" ca="1" si="1296"/>
        <v>0</v>
      </c>
      <c r="AQ793" s="210">
        <f t="shared" ca="1" si="1296"/>
        <v>0</v>
      </c>
      <c r="AR793" s="210">
        <f t="shared" ca="1" si="1296"/>
        <v>0</v>
      </c>
      <c r="AS793" s="210">
        <f t="shared" ca="1" si="1296"/>
        <v>0</v>
      </c>
      <c r="AT793" s="210">
        <f t="array" aca="1" ref="AT793" ca="1">COUNTIF(P793:AS793,"&gt;"&amp;0)</f>
        <v>1</v>
      </c>
      <c r="AU793" s="210">
        <f t="shared" ca="1" si="1267"/>
        <v>0.92012593826475653</v>
      </c>
      <c r="AV793" s="210">
        <f t="shared" ca="1" si="1289"/>
        <v>0</v>
      </c>
      <c r="AW793" s="210">
        <f t="shared" ca="1" si="1289"/>
        <v>0</v>
      </c>
      <c r="AX793" s="210">
        <f t="shared" ca="1" si="1289"/>
        <v>0</v>
      </c>
      <c r="AY793" s="210">
        <f t="shared" ca="1" si="1289"/>
        <v>0</v>
      </c>
      <c r="AZ793" s="210">
        <f t="shared" ca="1" si="1289"/>
        <v>0</v>
      </c>
      <c r="BA793" s="210">
        <f t="shared" ca="1" si="1289"/>
        <v>0</v>
      </c>
      <c r="BB793" s="210">
        <f t="shared" ca="1" si="1289"/>
        <v>0</v>
      </c>
      <c r="BC793" s="210">
        <f t="shared" ca="1" si="1289"/>
        <v>0</v>
      </c>
      <c r="BD793" s="210">
        <f t="shared" ca="1" si="1289"/>
        <v>0</v>
      </c>
      <c r="BE793" s="210">
        <f t="shared" ca="1" si="1289"/>
        <v>0</v>
      </c>
      <c r="BF793" s="210">
        <f t="shared" ca="1" si="1289"/>
        <v>0</v>
      </c>
      <c r="BG793" s="210">
        <f t="shared" ca="1" si="1289"/>
        <v>0</v>
      </c>
      <c r="BH793" s="210">
        <f t="shared" ca="1" si="1289"/>
        <v>0</v>
      </c>
      <c r="BI793" s="210">
        <f t="shared" ca="1" si="1289"/>
        <v>0</v>
      </c>
      <c r="BJ793" s="210">
        <f t="shared" ca="1" si="1289"/>
        <v>0</v>
      </c>
      <c r="BK793" s="210">
        <f t="shared" ca="1" si="1289"/>
        <v>0</v>
      </c>
      <c r="BL793" s="210">
        <f t="shared" ca="1" si="1286"/>
        <v>0</v>
      </c>
      <c r="BM793" s="210">
        <f t="shared" ca="1" si="1286"/>
        <v>0</v>
      </c>
      <c r="BN793" s="210">
        <f t="shared" ca="1" si="1286"/>
        <v>0</v>
      </c>
      <c r="BO793" s="210">
        <f t="shared" ca="1" si="1286"/>
        <v>0</v>
      </c>
      <c r="BP793" s="210">
        <f t="shared" ca="1" si="1286"/>
        <v>0.81499698545727162</v>
      </c>
      <c r="BQ793" s="210">
        <f t="shared" ca="1" si="1286"/>
        <v>0</v>
      </c>
      <c r="BR793" s="210">
        <f t="shared" ca="1" si="1286"/>
        <v>0</v>
      </c>
      <c r="BS793" s="210">
        <f t="shared" ca="1" si="1286"/>
        <v>0</v>
      </c>
      <c r="BT793" s="210">
        <f t="shared" ca="1" si="1286"/>
        <v>0</v>
      </c>
      <c r="BU793" s="210">
        <f t="shared" ca="1" si="1286"/>
        <v>0</v>
      </c>
      <c r="BV793" s="210">
        <f t="shared" ca="1" si="1286"/>
        <v>0</v>
      </c>
      <c r="BW793" s="210">
        <f t="shared" ca="1" si="1286"/>
        <v>0</v>
      </c>
      <c r="BX793" s="210">
        <f t="shared" ca="1" si="1286"/>
        <v>0</v>
      </c>
      <c r="BY793" s="210">
        <f t="shared" ca="1" si="1286"/>
        <v>0</v>
      </c>
      <c r="BZ793" s="210">
        <f t="shared" ca="1" si="1286"/>
        <v>0</v>
      </c>
      <c r="CA793" s="210">
        <f t="shared" ca="1" si="1297"/>
        <v>0</v>
      </c>
      <c r="CB793" s="210">
        <f t="shared" ca="1" si="1297"/>
        <v>0</v>
      </c>
      <c r="CC793" s="210">
        <f t="shared" ca="1" si="1297"/>
        <v>0</v>
      </c>
      <c r="CD793" s="210">
        <f t="shared" ca="1" si="1297"/>
        <v>0</v>
      </c>
      <c r="CE793" s="210">
        <f t="shared" ca="1" si="1297"/>
        <v>0</v>
      </c>
      <c r="CF793" s="210">
        <f t="shared" ca="1" si="1297"/>
        <v>0</v>
      </c>
      <c r="CG793" s="210">
        <f t="shared" ca="1" si="1297"/>
        <v>0</v>
      </c>
      <c r="CH793" s="210">
        <f t="shared" ca="1" si="1297"/>
        <v>0</v>
      </c>
      <c r="CI793" s="210">
        <f t="shared" ca="1" si="1297"/>
        <v>0</v>
      </c>
      <c r="CJ793" s="210">
        <f t="array" aca="1" ref="CJ793" ca="1">COUNTIF(AV793:CI793,"&gt;"&amp;0)</f>
        <v>1</v>
      </c>
      <c r="CK793" s="210">
        <f t="shared" ca="1" si="1268"/>
        <v>0.81499698545727162</v>
      </c>
      <c r="CL793" s="210">
        <f t="shared" ca="1" si="1282"/>
        <v>0</v>
      </c>
      <c r="CM793" s="210">
        <f t="shared" ca="1" si="1282"/>
        <v>0</v>
      </c>
      <c r="CN793" s="210">
        <f t="shared" ca="1" si="1282"/>
        <v>0</v>
      </c>
      <c r="CO793" s="210">
        <f t="shared" ca="1" si="1282"/>
        <v>0</v>
      </c>
      <c r="CP793" s="210">
        <f t="shared" ca="1" si="1282"/>
        <v>0</v>
      </c>
      <c r="CQ793" s="210">
        <f t="shared" ca="1" si="1282"/>
        <v>0</v>
      </c>
      <c r="CR793" s="210">
        <f t="shared" ca="1" si="1282"/>
        <v>0</v>
      </c>
      <c r="CS793" s="210">
        <f t="shared" ca="1" si="1282"/>
        <v>0</v>
      </c>
      <c r="CT793" s="210">
        <f t="shared" ca="1" si="1282"/>
        <v>0</v>
      </c>
      <c r="CU793" s="210">
        <f t="shared" ca="1" si="1282"/>
        <v>0</v>
      </c>
      <c r="CV793" s="210">
        <f t="shared" ca="1" si="1282"/>
        <v>0</v>
      </c>
      <c r="CW793" s="210">
        <f t="shared" ca="1" si="1282"/>
        <v>0</v>
      </c>
      <c r="CX793" s="210">
        <f t="shared" ca="1" si="1282"/>
        <v>0</v>
      </c>
      <c r="CY793" s="210">
        <f t="shared" ca="1" si="1282"/>
        <v>0</v>
      </c>
      <c r="CZ793" s="210">
        <f t="shared" ca="1" si="1282"/>
        <v>0</v>
      </c>
      <c r="DA793" s="210">
        <f t="shared" ref="DA793:DP856" ca="1" si="1311">IF(RAND()&lt;=$F$54,(1-(1-RAND())^(1/$G$57))^(1/$I$57),0)</f>
        <v>0</v>
      </c>
      <c r="DB793" s="210">
        <f t="shared" ca="1" si="1310"/>
        <v>0</v>
      </c>
      <c r="DC793" s="210">
        <f t="shared" ca="1" si="1310"/>
        <v>0</v>
      </c>
      <c r="DD793" s="210">
        <f t="shared" ca="1" si="1310"/>
        <v>0</v>
      </c>
      <c r="DE793" s="210">
        <f t="shared" ca="1" si="1310"/>
        <v>0</v>
      </c>
      <c r="DF793" s="210">
        <f t="shared" ca="1" si="1310"/>
        <v>0</v>
      </c>
      <c r="DG793" s="210">
        <f t="shared" ca="1" si="1310"/>
        <v>0</v>
      </c>
      <c r="DH793" s="210">
        <f t="shared" ca="1" si="1310"/>
        <v>0</v>
      </c>
      <c r="DI793" s="210">
        <f t="shared" ca="1" si="1310"/>
        <v>0</v>
      </c>
      <c r="DJ793" s="210">
        <f t="shared" ca="1" si="1310"/>
        <v>0</v>
      </c>
      <c r="DK793" s="210">
        <f t="shared" ca="1" si="1310"/>
        <v>0</v>
      </c>
      <c r="DL793" s="210">
        <f t="shared" ca="1" si="1310"/>
        <v>1.4859088627839718E-5</v>
      </c>
      <c r="DM793" s="210">
        <f t="shared" ca="1" si="1310"/>
        <v>0</v>
      </c>
      <c r="DN793" s="210">
        <f t="shared" ca="1" si="1310"/>
        <v>0</v>
      </c>
      <c r="DO793" s="210">
        <f t="shared" ca="1" si="1310"/>
        <v>0</v>
      </c>
      <c r="DP793" s="210">
        <f t="shared" ca="1" si="1310"/>
        <v>0</v>
      </c>
      <c r="DQ793" s="210">
        <f t="shared" ca="1" si="1309"/>
        <v>0</v>
      </c>
      <c r="DR793" s="210">
        <f t="shared" ca="1" si="1309"/>
        <v>0</v>
      </c>
      <c r="DS793" s="210">
        <f t="shared" ca="1" si="1309"/>
        <v>0</v>
      </c>
      <c r="DT793" s="210">
        <f t="shared" ca="1" si="1309"/>
        <v>0</v>
      </c>
      <c r="DU793" s="210">
        <f t="shared" ca="1" si="1309"/>
        <v>0</v>
      </c>
      <c r="DV793" s="210">
        <f t="shared" ca="1" si="1309"/>
        <v>0</v>
      </c>
      <c r="DW793" s="210">
        <f t="shared" ca="1" si="1309"/>
        <v>0</v>
      </c>
      <c r="DX793" s="210">
        <f t="shared" ca="1" si="1309"/>
        <v>0</v>
      </c>
      <c r="DY793" s="210">
        <f t="shared" ca="1" si="1309"/>
        <v>0</v>
      </c>
      <c r="DZ793" s="210">
        <f t="shared" ca="1" si="1309"/>
        <v>0</v>
      </c>
      <c r="EA793" s="210">
        <f t="shared" ca="1" si="1309"/>
        <v>2.057870762162076E-2</v>
      </c>
      <c r="EB793" s="210">
        <f t="shared" ca="1" si="1309"/>
        <v>0</v>
      </c>
      <c r="EC793" s="210">
        <f t="shared" ca="1" si="1309"/>
        <v>0</v>
      </c>
      <c r="ED793" s="210">
        <f t="shared" ca="1" si="1309"/>
        <v>0</v>
      </c>
      <c r="EE793" s="210">
        <f t="shared" ca="1" si="1309"/>
        <v>0</v>
      </c>
      <c r="EF793" s="210">
        <f t="shared" ca="1" si="1308"/>
        <v>0</v>
      </c>
      <c r="EG793" s="210">
        <f t="shared" ca="1" si="1239"/>
        <v>0</v>
      </c>
      <c r="EH793" s="210">
        <f t="shared" ca="1" si="1283"/>
        <v>0</v>
      </c>
      <c r="EI793" s="210">
        <f t="shared" ca="1" si="1283"/>
        <v>0</v>
      </c>
      <c r="EJ793" s="210">
        <f t="shared" ca="1" si="1283"/>
        <v>0</v>
      </c>
      <c r="EK793" s="210">
        <f t="shared" ca="1" si="1283"/>
        <v>0</v>
      </c>
      <c r="EL793" s="210">
        <f t="shared" ca="1" si="1283"/>
        <v>0</v>
      </c>
      <c r="EM793" s="210">
        <f t="shared" ca="1" si="1283"/>
        <v>0</v>
      </c>
      <c r="EN793" s="210">
        <f t="shared" ca="1" si="1283"/>
        <v>0</v>
      </c>
      <c r="EO793" s="210">
        <f t="shared" ca="1" si="1283"/>
        <v>0</v>
      </c>
      <c r="EP793" s="210">
        <f t="shared" ca="1" si="1283"/>
        <v>0</v>
      </c>
      <c r="EQ793" s="210">
        <f t="shared" ca="1" si="1283"/>
        <v>0</v>
      </c>
      <c r="ER793" s="210">
        <f t="shared" ca="1" si="1283"/>
        <v>0</v>
      </c>
      <c r="ES793" s="210">
        <f t="shared" ca="1" si="1283"/>
        <v>0</v>
      </c>
      <c r="ET793" s="210">
        <f t="shared" ca="1" si="1283"/>
        <v>0</v>
      </c>
      <c r="EU793" s="210">
        <f t="shared" ca="1" si="1283"/>
        <v>0</v>
      </c>
      <c r="EV793" s="210">
        <f t="shared" ca="1" si="1283"/>
        <v>0</v>
      </c>
      <c r="EW793" s="210">
        <f t="shared" ca="1" si="1283"/>
        <v>0</v>
      </c>
      <c r="EX793" s="210">
        <f t="shared" ca="1" si="1291"/>
        <v>0</v>
      </c>
      <c r="EY793" s="210">
        <f t="shared" ca="1" si="1287"/>
        <v>0</v>
      </c>
      <c r="EZ793" s="210">
        <f t="shared" ca="1" si="1287"/>
        <v>0</v>
      </c>
      <c r="FA793" s="210">
        <f t="shared" ca="1" si="1287"/>
        <v>0</v>
      </c>
      <c r="FB793" s="210">
        <f t="shared" ca="1" si="1287"/>
        <v>0</v>
      </c>
      <c r="FC793" s="210">
        <f t="shared" ca="1" si="1287"/>
        <v>5.6463926637403246E-2</v>
      </c>
      <c r="FD793" s="210">
        <f t="shared" ca="1" si="1287"/>
        <v>0</v>
      </c>
      <c r="FE793" s="210">
        <f t="shared" ca="1" si="1287"/>
        <v>0</v>
      </c>
      <c r="FF793" s="210">
        <f t="shared" ca="1" si="1287"/>
        <v>0</v>
      </c>
      <c r="FG793" s="210">
        <f t="shared" ca="1" si="1287"/>
        <v>0</v>
      </c>
      <c r="FH793" s="210">
        <f t="shared" ca="1" si="1287"/>
        <v>0</v>
      </c>
      <c r="FI793" s="210">
        <f t="shared" ca="1" si="1287"/>
        <v>0</v>
      </c>
      <c r="FJ793" s="210">
        <f t="shared" ca="1" si="1287"/>
        <v>0</v>
      </c>
      <c r="FK793" s="210">
        <f t="shared" ca="1" si="1287"/>
        <v>0</v>
      </c>
      <c r="FL793" s="210">
        <f t="shared" ca="1" si="1287"/>
        <v>0</v>
      </c>
      <c r="FM793" s="210">
        <f t="shared" ca="1" si="1287"/>
        <v>0</v>
      </c>
      <c r="FN793" s="210">
        <f t="shared" ca="1" si="1269"/>
        <v>3</v>
      </c>
      <c r="FO793" s="210">
        <f t="shared" ca="1" si="1292"/>
        <v>7.7057493347651843E-2</v>
      </c>
      <c r="FP793" s="210">
        <f t="shared" ca="1" si="1285"/>
        <v>0</v>
      </c>
      <c r="FQ793" s="210">
        <f t="shared" ca="1" si="1285"/>
        <v>0.39546140162523591</v>
      </c>
      <c r="FR793" s="210">
        <f t="shared" ca="1" si="1285"/>
        <v>0</v>
      </c>
      <c r="FS793" s="210">
        <f t="shared" ca="1" si="1285"/>
        <v>0</v>
      </c>
      <c r="FT793" s="210">
        <f t="shared" ca="1" si="1285"/>
        <v>0</v>
      </c>
      <c r="FU793" s="210">
        <f t="shared" ca="1" si="1285"/>
        <v>0</v>
      </c>
      <c r="FV793" s="210">
        <f t="shared" ca="1" si="1285"/>
        <v>0.488491247825595</v>
      </c>
      <c r="FW793" s="210">
        <f t="shared" ca="1" si="1285"/>
        <v>0</v>
      </c>
      <c r="FX793" s="210">
        <f t="shared" ca="1" si="1285"/>
        <v>0</v>
      </c>
      <c r="FY793" s="210">
        <f t="shared" ca="1" si="1285"/>
        <v>0</v>
      </c>
      <c r="FZ793" s="210">
        <f t="shared" ca="1" si="1285"/>
        <v>0</v>
      </c>
      <c r="GA793" s="210">
        <f t="shared" ca="1" si="1285"/>
        <v>0</v>
      </c>
      <c r="GB793" s="210">
        <f t="shared" ca="1" si="1285"/>
        <v>0</v>
      </c>
      <c r="GC793" s="210">
        <f t="shared" ca="1" si="1285"/>
        <v>0.8959607102967353</v>
      </c>
      <c r="GD793" s="210">
        <f t="shared" ca="1" si="1285"/>
        <v>0</v>
      </c>
      <c r="GE793" s="210">
        <f t="shared" ca="1" si="1285"/>
        <v>0</v>
      </c>
      <c r="GF793" s="210">
        <f t="shared" ca="1" si="1284"/>
        <v>0</v>
      </c>
      <c r="GG793" s="210">
        <f t="shared" ca="1" si="1284"/>
        <v>0</v>
      </c>
      <c r="GH793" s="210">
        <f t="shared" ca="1" si="1284"/>
        <v>0</v>
      </c>
      <c r="GI793" s="210">
        <f t="shared" ca="1" si="1284"/>
        <v>0</v>
      </c>
      <c r="GJ793" s="210">
        <f t="shared" ca="1" si="1284"/>
        <v>0</v>
      </c>
      <c r="GK793" s="210">
        <f t="shared" ca="1" si="1284"/>
        <v>0</v>
      </c>
      <c r="GL793" s="210">
        <f t="shared" ca="1" si="1284"/>
        <v>0</v>
      </c>
      <c r="GM793" s="210">
        <f t="shared" ca="1" si="1284"/>
        <v>0</v>
      </c>
      <c r="GN793" s="210">
        <f t="shared" ca="1" si="1284"/>
        <v>0</v>
      </c>
      <c r="GO793" s="210">
        <f t="shared" ca="1" si="1284"/>
        <v>0</v>
      </c>
      <c r="GP793" s="210">
        <f t="shared" ca="1" si="1284"/>
        <v>0</v>
      </c>
      <c r="GQ793" s="210">
        <f t="shared" ca="1" si="1284"/>
        <v>0</v>
      </c>
      <c r="GR793" s="210">
        <f t="shared" ca="1" si="1284"/>
        <v>0</v>
      </c>
      <c r="GS793" s="210">
        <f t="shared" ca="1" si="1284"/>
        <v>0</v>
      </c>
      <c r="GT793" s="210">
        <f t="shared" ca="1" si="1284"/>
        <v>0</v>
      </c>
      <c r="GU793" s="210">
        <f t="shared" ca="1" si="1298"/>
        <v>0</v>
      </c>
      <c r="GV793" s="210">
        <f t="shared" ca="1" si="1298"/>
        <v>0</v>
      </c>
      <c r="GW793" s="210">
        <f t="shared" ca="1" si="1298"/>
        <v>0</v>
      </c>
      <c r="GX793" s="210">
        <f t="shared" ca="1" si="1298"/>
        <v>0</v>
      </c>
      <c r="GY793" s="210">
        <f t="shared" ca="1" si="1298"/>
        <v>0</v>
      </c>
      <c r="GZ793" s="210">
        <f t="shared" ca="1" si="1298"/>
        <v>0</v>
      </c>
      <c r="HA793" s="210">
        <f t="shared" ca="1" si="1298"/>
        <v>0</v>
      </c>
      <c r="HB793" s="210">
        <f t="shared" ca="1" si="1298"/>
        <v>0.53015655208923163</v>
      </c>
      <c r="HC793" s="210">
        <f t="shared" ca="1" si="1298"/>
        <v>0</v>
      </c>
      <c r="HD793" s="210">
        <f t="shared" ca="1" si="1298"/>
        <v>0</v>
      </c>
      <c r="HE793" s="210">
        <f t="shared" ca="1" si="1298"/>
        <v>0</v>
      </c>
      <c r="HF793" s="210">
        <f t="shared" ca="1" si="1298"/>
        <v>0</v>
      </c>
      <c r="HG793" s="210">
        <f t="shared" ca="1" si="1298"/>
        <v>0</v>
      </c>
      <c r="HH793" s="210">
        <f t="shared" ca="1" si="1298"/>
        <v>0</v>
      </c>
      <c r="HI793" s="210">
        <f t="shared" ca="1" si="1298"/>
        <v>0</v>
      </c>
      <c r="HJ793" s="210">
        <f t="shared" ca="1" si="1298"/>
        <v>0</v>
      </c>
      <c r="HK793" s="210">
        <f t="shared" ca="1" si="1293"/>
        <v>0.44775837509545269</v>
      </c>
      <c r="HL793" s="210">
        <f t="shared" ca="1" si="1293"/>
        <v>0</v>
      </c>
      <c r="HM793" s="210">
        <f t="shared" ca="1" si="1293"/>
        <v>0</v>
      </c>
      <c r="HN793" s="210">
        <f t="shared" ca="1" si="1293"/>
        <v>0</v>
      </c>
      <c r="HO793" s="210">
        <f t="shared" ca="1" si="1293"/>
        <v>0</v>
      </c>
      <c r="HP793" s="210">
        <f t="shared" ca="1" si="1293"/>
        <v>0</v>
      </c>
      <c r="HQ793" s="210">
        <f t="shared" ca="1" si="1293"/>
        <v>0</v>
      </c>
      <c r="HR793" s="210">
        <f t="shared" ca="1" si="1293"/>
        <v>0</v>
      </c>
      <c r="HS793" s="210">
        <f t="shared" ca="1" si="1293"/>
        <v>0</v>
      </c>
      <c r="HT793" s="210">
        <f t="shared" ca="1" si="1293"/>
        <v>0</v>
      </c>
      <c r="HU793" s="210">
        <f t="shared" ca="1" si="1293"/>
        <v>0</v>
      </c>
      <c r="HV793" s="210">
        <f t="shared" ca="1" si="1293"/>
        <v>0</v>
      </c>
      <c r="HW793" s="210">
        <f t="shared" ca="1" si="1293"/>
        <v>0</v>
      </c>
      <c r="HX793" s="210">
        <f t="shared" ca="1" si="1270"/>
        <v>5</v>
      </c>
      <c r="HY793" s="210">
        <f t="shared" ca="1" si="1271"/>
        <v>2.7578282869322508</v>
      </c>
      <c r="HZ793" s="210">
        <f t="shared" ca="1" si="1294"/>
        <v>0</v>
      </c>
      <c r="IA793" s="210">
        <f t="shared" ca="1" si="1294"/>
        <v>0</v>
      </c>
      <c r="IB793" s="210">
        <f t="shared" ca="1" si="1294"/>
        <v>0</v>
      </c>
      <c r="IC793" s="210">
        <f t="shared" ca="1" si="1294"/>
        <v>0</v>
      </c>
      <c r="ID793" s="210">
        <f t="shared" ca="1" si="1294"/>
        <v>0</v>
      </c>
      <c r="IE793" s="210">
        <f t="shared" ca="1" si="1294"/>
        <v>0</v>
      </c>
      <c r="IF793" s="210">
        <f t="shared" ca="1" si="1294"/>
        <v>9.9047620069723424E-2</v>
      </c>
      <c r="IG793" s="210">
        <f t="shared" ca="1" si="1294"/>
        <v>0</v>
      </c>
      <c r="IH793" s="210">
        <f t="shared" ca="1" si="1294"/>
        <v>0</v>
      </c>
      <c r="II793" s="210">
        <f t="shared" ca="1" si="1294"/>
        <v>0</v>
      </c>
      <c r="IJ793" s="210">
        <f t="shared" ca="1" si="1294"/>
        <v>0</v>
      </c>
      <c r="IK793" s="210">
        <f t="shared" ca="1" si="1294"/>
        <v>0</v>
      </c>
      <c r="IL793" s="210">
        <f t="shared" ca="1" si="1294"/>
        <v>0</v>
      </c>
      <c r="IM793" s="210">
        <f t="shared" ca="1" si="1294"/>
        <v>0</v>
      </c>
      <c r="IN793" s="210">
        <f t="shared" ca="1" si="1294"/>
        <v>0</v>
      </c>
      <c r="IO793" s="210">
        <f t="shared" ca="1" si="1294"/>
        <v>0</v>
      </c>
      <c r="IP793" s="210">
        <f t="shared" ca="1" si="1288"/>
        <v>0</v>
      </c>
      <c r="IQ793" s="210">
        <f t="shared" ca="1" si="1288"/>
        <v>0</v>
      </c>
      <c r="IR793" s="210">
        <f t="shared" ca="1" si="1288"/>
        <v>0</v>
      </c>
      <c r="IS793" s="210">
        <f t="shared" ca="1" si="1288"/>
        <v>0</v>
      </c>
      <c r="IT793" s="210">
        <f t="shared" ca="1" si="1288"/>
        <v>0</v>
      </c>
      <c r="IU793" s="210">
        <f t="shared" ca="1" si="1288"/>
        <v>0</v>
      </c>
      <c r="IV793" s="210">
        <f t="shared" ca="1" si="1288"/>
        <v>0</v>
      </c>
      <c r="IW793" s="210">
        <f t="shared" ca="1" si="1288"/>
        <v>0</v>
      </c>
      <c r="IX793" s="210">
        <f t="shared" ca="1" si="1288"/>
        <v>0</v>
      </c>
      <c r="IY793" s="210">
        <f t="shared" ca="1" si="1288"/>
        <v>0</v>
      </c>
      <c r="IZ793" s="210">
        <f t="shared" ca="1" si="1288"/>
        <v>0</v>
      </c>
      <c r="JA793" s="210">
        <f t="shared" ca="1" si="1288"/>
        <v>0</v>
      </c>
      <c r="JB793" s="210">
        <f t="shared" ca="1" si="1288"/>
        <v>0</v>
      </c>
      <c r="JC793" s="210">
        <f t="shared" ca="1" si="1288"/>
        <v>0</v>
      </c>
      <c r="JD793" s="210">
        <f t="shared" ca="1" si="1288"/>
        <v>0</v>
      </c>
      <c r="JE793" s="210">
        <f t="shared" ca="1" si="1299"/>
        <v>0</v>
      </c>
      <c r="JF793" s="210">
        <f t="shared" ca="1" si="1299"/>
        <v>0</v>
      </c>
      <c r="JG793" s="210">
        <f t="shared" ca="1" si="1299"/>
        <v>0</v>
      </c>
      <c r="JH793" s="210">
        <f t="shared" ca="1" si="1299"/>
        <v>0</v>
      </c>
      <c r="JI793" s="210">
        <f t="shared" ca="1" si="1299"/>
        <v>0</v>
      </c>
      <c r="JJ793" s="210">
        <f t="shared" ca="1" si="1299"/>
        <v>0.51263981504870393</v>
      </c>
      <c r="JK793" s="210">
        <f t="shared" ca="1" si="1299"/>
        <v>0</v>
      </c>
      <c r="JL793" s="210">
        <f t="shared" ca="1" si="1299"/>
        <v>0</v>
      </c>
      <c r="JM793" s="210">
        <f t="shared" ca="1" si="1299"/>
        <v>0</v>
      </c>
      <c r="JN793" s="210">
        <f t="shared" ca="1" si="1272"/>
        <v>2</v>
      </c>
      <c r="JO793" s="210">
        <f t="shared" ca="1" si="1273"/>
        <v>0.61168743511842738</v>
      </c>
      <c r="JP793" s="210">
        <f t="shared" ca="1" si="1302"/>
        <v>0</v>
      </c>
      <c r="JQ793" s="210">
        <f t="shared" ca="1" si="1302"/>
        <v>0</v>
      </c>
      <c r="JR793" s="210">
        <f t="shared" ca="1" si="1302"/>
        <v>0</v>
      </c>
      <c r="JS793" s="210">
        <f t="shared" ca="1" si="1302"/>
        <v>0</v>
      </c>
      <c r="JT793" s="210">
        <f t="shared" ca="1" si="1302"/>
        <v>0</v>
      </c>
      <c r="JU793" s="210">
        <f t="shared" ca="1" si="1302"/>
        <v>0.27450516008379217</v>
      </c>
      <c r="JV793" s="210">
        <f t="shared" ca="1" si="1302"/>
        <v>0</v>
      </c>
      <c r="JW793" s="210">
        <f t="shared" ca="1" si="1302"/>
        <v>0</v>
      </c>
      <c r="JX793" s="210">
        <f t="shared" ca="1" si="1302"/>
        <v>0</v>
      </c>
      <c r="JY793" s="210">
        <f t="shared" ca="1" si="1302"/>
        <v>0</v>
      </c>
      <c r="JZ793" s="210">
        <f t="shared" ca="1" si="1302"/>
        <v>0.46629596350572705</v>
      </c>
      <c r="KA793" s="210">
        <f t="shared" ca="1" si="1302"/>
        <v>0.45724896785615587</v>
      </c>
      <c r="KB793" s="210">
        <f t="shared" ca="1" si="1302"/>
        <v>0</v>
      </c>
      <c r="KC793" s="210">
        <f t="shared" ca="1" si="1302"/>
        <v>0</v>
      </c>
      <c r="KD793" s="210">
        <f t="shared" ca="1" si="1302"/>
        <v>0</v>
      </c>
      <c r="KE793" s="210">
        <f t="shared" ca="1" si="1302"/>
        <v>0.15165778332853466</v>
      </c>
      <c r="KF793" s="210">
        <f t="shared" ca="1" si="1300"/>
        <v>0</v>
      </c>
      <c r="KG793" s="210">
        <f t="shared" ca="1" si="1300"/>
        <v>0</v>
      </c>
      <c r="KH793" s="210">
        <f t="shared" ca="1" si="1300"/>
        <v>0</v>
      </c>
      <c r="KI793" s="210">
        <f t="shared" ca="1" si="1300"/>
        <v>0</v>
      </c>
      <c r="KJ793" s="210">
        <f t="shared" ca="1" si="1300"/>
        <v>0</v>
      </c>
      <c r="KK793" s="210">
        <f t="shared" ca="1" si="1300"/>
        <v>0</v>
      </c>
      <c r="KL793" s="210">
        <f t="shared" ca="1" si="1300"/>
        <v>0</v>
      </c>
      <c r="KM793" s="210">
        <f t="shared" ca="1" si="1300"/>
        <v>0</v>
      </c>
      <c r="KN793" s="210">
        <f t="shared" ca="1" si="1300"/>
        <v>0</v>
      </c>
      <c r="KO793" s="210">
        <f t="shared" ca="1" si="1300"/>
        <v>0</v>
      </c>
      <c r="KP793" s="210">
        <f t="shared" ca="1" si="1300"/>
        <v>0</v>
      </c>
      <c r="KQ793" s="210">
        <f t="shared" ca="1" si="1300"/>
        <v>0</v>
      </c>
      <c r="KR793" s="210">
        <f t="shared" ca="1" si="1300"/>
        <v>0.47490994346155191</v>
      </c>
      <c r="KS793" s="210">
        <f t="shared" ca="1" si="1300"/>
        <v>0</v>
      </c>
      <c r="KT793" s="210">
        <f t="shared" ca="1" si="1274"/>
        <v>5</v>
      </c>
      <c r="KU793" s="210">
        <f t="shared" ca="1" si="1275"/>
        <v>1.8246178182357617</v>
      </c>
      <c r="KV793" s="210">
        <f t="shared" ca="1" si="1306"/>
        <v>0</v>
      </c>
      <c r="KW793" s="210">
        <f t="shared" ca="1" si="1306"/>
        <v>0.99183419919115112</v>
      </c>
      <c r="KX793" s="210">
        <f t="shared" ca="1" si="1306"/>
        <v>0.3345254922656718</v>
      </c>
      <c r="KY793" s="210">
        <f t="shared" ca="1" si="1306"/>
        <v>0</v>
      </c>
      <c r="KZ793" s="210">
        <f t="shared" ca="1" si="1306"/>
        <v>0</v>
      </c>
      <c r="LA793" s="210">
        <f t="shared" ca="1" si="1306"/>
        <v>0</v>
      </c>
      <c r="LB793" s="210">
        <f t="shared" ca="1" si="1306"/>
        <v>0.63736798036798203</v>
      </c>
      <c r="LC793" s="210">
        <f t="shared" ca="1" si="1306"/>
        <v>0</v>
      </c>
      <c r="LD793" s="210">
        <f t="shared" ca="1" si="1306"/>
        <v>0</v>
      </c>
      <c r="LE793" s="210">
        <f t="shared" ca="1" si="1306"/>
        <v>0</v>
      </c>
      <c r="LF793" s="210">
        <f t="shared" ca="1" si="1276"/>
        <v>3</v>
      </c>
      <c r="LG793" s="210">
        <f t="shared" ca="1" si="1277"/>
        <v>1.9637276718248051</v>
      </c>
      <c r="LH793" s="210">
        <f t="shared" ca="1" si="1279"/>
        <v>20</v>
      </c>
      <c r="LI793" s="210">
        <f t="shared" ca="1" si="1279"/>
        <v>8.9700416291809262</v>
      </c>
    </row>
    <row r="794" spans="2:321" x14ac:dyDescent="0.3">
      <c r="B794"/>
      <c r="C794" s="210">
        <f ca="1">'5. Vasichek'!C794</f>
        <v>0.1814522340194081</v>
      </c>
      <c r="D794" s="210">
        <f t="shared" ca="1" si="1305"/>
        <v>0</v>
      </c>
      <c r="E794" s="210">
        <f t="shared" ca="1" si="1305"/>
        <v>0</v>
      </c>
      <c r="F794" s="210">
        <f t="shared" ca="1" si="1305"/>
        <v>0</v>
      </c>
      <c r="G794" s="210">
        <f t="shared" ca="1" si="1305"/>
        <v>0</v>
      </c>
      <c r="H794" s="210">
        <f t="shared" ca="1" si="1305"/>
        <v>0</v>
      </c>
      <c r="I794" s="210">
        <f t="shared" ca="1" si="1305"/>
        <v>0</v>
      </c>
      <c r="J794" s="210">
        <f t="shared" ca="1" si="1305"/>
        <v>0</v>
      </c>
      <c r="K794" s="210">
        <f t="shared" ca="1" si="1305"/>
        <v>0</v>
      </c>
      <c r="L794" s="210">
        <f t="shared" ca="1" si="1305"/>
        <v>0</v>
      </c>
      <c r="M794" s="210">
        <f t="shared" ca="1" si="1305"/>
        <v>0</v>
      </c>
      <c r="N794" s="210">
        <f t="shared" ca="1" si="1278"/>
        <v>0</v>
      </c>
      <c r="O794" s="210">
        <f t="shared" ca="1" si="1266"/>
        <v>0</v>
      </c>
      <c r="P794" s="210">
        <f t="shared" ca="1" si="1301"/>
        <v>0</v>
      </c>
      <c r="Q794" s="210">
        <f t="shared" ca="1" si="1301"/>
        <v>0</v>
      </c>
      <c r="R794" s="210">
        <f t="shared" ca="1" si="1301"/>
        <v>0</v>
      </c>
      <c r="S794" s="210">
        <f t="shared" ca="1" si="1301"/>
        <v>0</v>
      </c>
      <c r="T794" s="210">
        <f t="shared" ca="1" si="1301"/>
        <v>0</v>
      </c>
      <c r="U794" s="210">
        <f t="shared" ca="1" si="1301"/>
        <v>0</v>
      </c>
      <c r="V794" s="210">
        <f t="shared" ca="1" si="1301"/>
        <v>0</v>
      </c>
      <c r="W794" s="210">
        <f t="shared" ca="1" si="1301"/>
        <v>0</v>
      </c>
      <c r="X794" s="210">
        <f t="shared" ca="1" si="1301"/>
        <v>0</v>
      </c>
      <c r="Y794" s="210">
        <f t="shared" ca="1" si="1301"/>
        <v>0</v>
      </c>
      <c r="Z794" s="210">
        <f t="shared" ca="1" si="1301"/>
        <v>0</v>
      </c>
      <c r="AA794" s="210">
        <f t="shared" ca="1" si="1301"/>
        <v>0</v>
      </c>
      <c r="AB794" s="210">
        <f t="shared" ca="1" si="1301"/>
        <v>0</v>
      </c>
      <c r="AC794" s="210">
        <f t="shared" ca="1" si="1301"/>
        <v>0</v>
      </c>
      <c r="AD794" s="210">
        <f t="shared" ca="1" si="1301"/>
        <v>0</v>
      </c>
      <c r="AE794" s="210">
        <f t="shared" ca="1" si="1301"/>
        <v>0</v>
      </c>
      <c r="AF794" s="210">
        <f t="shared" ca="1" si="1296"/>
        <v>0</v>
      </c>
      <c r="AG794" s="210">
        <f t="shared" ca="1" si="1296"/>
        <v>0</v>
      </c>
      <c r="AH794" s="210">
        <f t="shared" ca="1" si="1296"/>
        <v>0</v>
      </c>
      <c r="AI794" s="210">
        <f t="shared" ca="1" si="1296"/>
        <v>0</v>
      </c>
      <c r="AJ794" s="210">
        <f t="shared" ca="1" si="1296"/>
        <v>0</v>
      </c>
      <c r="AK794" s="210">
        <f t="shared" ca="1" si="1296"/>
        <v>0</v>
      </c>
      <c r="AL794" s="210">
        <f t="shared" ca="1" si="1296"/>
        <v>0</v>
      </c>
      <c r="AM794" s="210">
        <f t="shared" ca="1" si="1296"/>
        <v>0</v>
      </c>
      <c r="AN794" s="210">
        <f t="shared" ca="1" si="1296"/>
        <v>0</v>
      </c>
      <c r="AO794" s="210">
        <f t="shared" ca="1" si="1296"/>
        <v>0</v>
      </c>
      <c r="AP794" s="210">
        <f t="shared" ca="1" si="1296"/>
        <v>0</v>
      </c>
      <c r="AQ794" s="210">
        <f t="shared" ca="1" si="1296"/>
        <v>0</v>
      </c>
      <c r="AR794" s="210">
        <f t="shared" ca="1" si="1296"/>
        <v>0</v>
      </c>
      <c r="AS794" s="210">
        <f t="shared" ca="1" si="1296"/>
        <v>0</v>
      </c>
      <c r="AT794" s="210">
        <f t="array" aca="1" ref="AT794" ca="1">COUNTIF(P794:AS794,"&gt;"&amp;0)</f>
        <v>0</v>
      </c>
      <c r="AU794" s="210">
        <f t="shared" ca="1" si="1267"/>
        <v>0</v>
      </c>
      <c r="AV794" s="210">
        <f t="shared" ca="1" si="1289"/>
        <v>0</v>
      </c>
      <c r="AW794" s="210">
        <f t="shared" ca="1" si="1289"/>
        <v>0</v>
      </c>
      <c r="AX794" s="210">
        <f t="shared" ca="1" si="1289"/>
        <v>0</v>
      </c>
      <c r="AY794" s="210">
        <f t="shared" ca="1" si="1289"/>
        <v>0</v>
      </c>
      <c r="AZ794" s="210">
        <f t="shared" ca="1" si="1289"/>
        <v>0</v>
      </c>
      <c r="BA794" s="210">
        <f t="shared" ca="1" si="1289"/>
        <v>0</v>
      </c>
      <c r="BB794" s="210">
        <f t="shared" ca="1" si="1289"/>
        <v>0</v>
      </c>
      <c r="BC794" s="210">
        <f t="shared" ca="1" si="1289"/>
        <v>0</v>
      </c>
      <c r="BD794" s="210">
        <f t="shared" ca="1" si="1289"/>
        <v>0</v>
      </c>
      <c r="BE794" s="210">
        <f t="shared" ca="1" si="1289"/>
        <v>0</v>
      </c>
      <c r="BF794" s="210">
        <f t="shared" ca="1" si="1289"/>
        <v>0</v>
      </c>
      <c r="BG794" s="210">
        <f t="shared" ca="1" si="1289"/>
        <v>0</v>
      </c>
      <c r="BH794" s="210">
        <f t="shared" ca="1" si="1289"/>
        <v>0</v>
      </c>
      <c r="BI794" s="210">
        <f t="shared" ca="1" si="1289"/>
        <v>0</v>
      </c>
      <c r="BJ794" s="210">
        <f t="shared" ca="1" si="1289"/>
        <v>0</v>
      </c>
      <c r="BK794" s="210">
        <f t="shared" ca="1" si="1289"/>
        <v>0</v>
      </c>
      <c r="BL794" s="210">
        <f t="shared" ca="1" si="1286"/>
        <v>0</v>
      </c>
      <c r="BM794" s="210">
        <f t="shared" ca="1" si="1286"/>
        <v>0</v>
      </c>
      <c r="BN794" s="210">
        <f t="shared" ca="1" si="1286"/>
        <v>0</v>
      </c>
      <c r="BO794" s="210">
        <f t="shared" ca="1" si="1286"/>
        <v>0</v>
      </c>
      <c r="BP794" s="210">
        <f t="shared" ca="1" si="1286"/>
        <v>0</v>
      </c>
      <c r="BQ794" s="210">
        <f t="shared" ca="1" si="1286"/>
        <v>0</v>
      </c>
      <c r="BR794" s="210">
        <f t="shared" ca="1" si="1286"/>
        <v>0</v>
      </c>
      <c r="BS794" s="210">
        <f t="shared" ca="1" si="1286"/>
        <v>0</v>
      </c>
      <c r="BT794" s="210">
        <f t="shared" ca="1" si="1286"/>
        <v>0</v>
      </c>
      <c r="BU794" s="210">
        <f t="shared" ca="1" si="1286"/>
        <v>0</v>
      </c>
      <c r="BV794" s="210">
        <f t="shared" ca="1" si="1286"/>
        <v>0</v>
      </c>
      <c r="BW794" s="210">
        <f t="shared" ca="1" si="1286"/>
        <v>0</v>
      </c>
      <c r="BX794" s="210">
        <f t="shared" ca="1" si="1286"/>
        <v>0</v>
      </c>
      <c r="BY794" s="210">
        <f t="shared" ca="1" si="1286"/>
        <v>0</v>
      </c>
      <c r="BZ794" s="210">
        <f t="shared" ca="1" si="1286"/>
        <v>0</v>
      </c>
      <c r="CA794" s="210">
        <f t="shared" ca="1" si="1297"/>
        <v>0</v>
      </c>
      <c r="CB794" s="210">
        <f t="shared" ca="1" si="1297"/>
        <v>0</v>
      </c>
      <c r="CC794" s="210">
        <f t="shared" ca="1" si="1297"/>
        <v>0</v>
      </c>
      <c r="CD794" s="210">
        <f t="shared" ca="1" si="1297"/>
        <v>0</v>
      </c>
      <c r="CE794" s="210">
        <f t="shared" ca="1" si="1297"/>
        <v>0</v>
      </c>
      <c r="CF794" s="210">
        <f t="shared" ca="1" si="1297"/>
        <v>0</v>
      </c>
      <c r="CG794" s="210">
        <f t="shared" ca="1" si="1297"/>
        <v>0</v>
      </c>
      <c r="CH794" s="210">
        <f t="shared" ca="1" si="1297"/>
        <v>0</v>
      </c>
      <c r="CI794" s="210">
        <f t="shared" ca="1" si="1297"/>
        <v>0</v>
      </c>
      <c r="CJ794" s="210">
        <f t="array" aca="1" ref="CJ794" ca="1">COUNTIF(AV794:CI794,"&gt;"&amp;0)</f>
        <v>0</v>
      </c>
      <c r="CK794" s="210">
        <f t="shared" ca="1" si="1268"/>
        <v>0</v>
      </c>
      <c r="CL794" s="210">
        <f t="shared" ref="CL794:DA857" ca="1" si="1312">IF(RAND()&lt;=$F$54,(1-(1-RAND())^(1/$G$57))^(1/$I$57),0)</f>
        <v>0</v>
      </c>
      <c r="CM794" s="210">
        <f t="shared" ca="1" si="1312"/>
        <v>0</v>
      </c>
      <c r="CN794" s="210">
        <f t="shared" ca="1" si="1312"/>
        <v>0</v>
      </c>
      <c r="CO794" s="210">
        <f t="shared" ca="1" si="1312"/>
        <v>0</v>
      </c>
      <c r="CP794" s="210">
        <f t="shared" ca="1" si="1312"/>
        <v>0</v>
      </c>
      <c r="CQ794" s="210">
        <f t="shared" ca="1" si="1312"/>
        <v>0</v>
      </c>
      <c r="CR794" s="210">
        <f t="shared" ca="1" si="1312"/>
        <v>0</v>
      </c>
      <c r="CS794" s="210">
        <f t="shared" ca="1" si="1312"/>
        <v>0</v>
      </c>
      <c r="CT794" s="210">
        <f t="shared" ca="1" si="1312"/>
        <v>0</v>
      </c>
      <c r="CU794" s="210">
        <f t="shared" ca="1" si="1312"/>
        <v>0</v>
      </c>
      <c r="CV794" s="210">
        <f t="shared" ca="1" si="1312"/>
        <v>0</v>
      </c>
      <c r="CW794" s="210">
        <f t="shared" ca="1" si="1312"/>
        <v>0</v>
      </c>
      <c r="CX794" s="210">
        <f t="shared" ca="1" si="1312"/>
        <v>0</v>
      </c>
      <c r="CY794" s="210">
        <f t="shared" ca="1" si="1312"/>
        <v>0</v>
      </c>
      <c r="CZ794" s="210">
        <f t="shared" ca="1" si="1312"/>
        <v>0</v>
      </c>
      <c r="DA794" s="210">
        <f t="shared" ca="1" si="1312"/>
        <v>0</v>
      </c>
      <c r="DB794" s="210">
        <f t="shared" ca="1" si="1310"/>
        <v>0</v>
      </c>
      <c r="DC794" s="210">
        <f t="shared" ca="1" si="1310"/>
        <v>0</v>
      </c>
      <c r="DD794" s="210">
        <f t="shared" ca="1" si="1310"/>
        <v>0</v>
      </c>
      <c r="DE794" s="210">
        <f t="shared" ca="1" si="1310"/>
        <v>0</v>
      </c>
      <c r="DF794" s="210">
        <f t="shared" ca="1" si="1310"/>
        <v>0</v>
      </c>
      <c r="DG794" s="210">
        <f t="shared" ca="1" si="1310"/>
        <v>0</v>
      </c>
      <c r="DH794" s="210">
        <f t="shared" ca="1" si="1310"/>
        <v>0</v>
      </c>
      <c r="DI794" s="210">
        <f t="shared" ca="1" si="1310"/>
        <v>0</v>
      </c>
      <c r="DJ794" s="210">
        <f t="shared" ca="1" si="1310"/>
        <v>0</v>
      </c>
      <c r="DK794" s="210">
        <f t="shared" ca="1" si="1310"/>
        <v>0.9883182287754041</v>
      </c>
      <c r="DL794" s="210">
        <f t="shared" ca="1" si="1310"/>
        <v>0</v>
      </c>
      <c r="DM794" s="210">
        <f t="shared" ca="1" si="1310"/>
        <v>4.3888103401430609E-4</v>
      </c>
      <c r="DN794" s="210">
        <f t="shared" ca="1" si="1310"/>
        <v>0</v>
      </c>
      <c r="DO794" s="210">
        <f t="shared" ca="1" si="1310"/>
        <v>0</v>
      </c>
      <c r="DP794" s="210">
        <f t="shared" ca="1" si="1310"/>
        <v>0</v>
      </c>
      <c r="DQ794" s="210">
        <f t="shared" ca="1" si="1309"/>
        <v>0</v>
      </c>
      <c r="DR794" s="210">
        <f t="shared" ca="1" si="1309"/>
        <v>0</v>
      </c>
      <c r="DS794" s="210">
        <f t="shared" ca="1" si="1309"/>
        <v>0</v>
      </c>
      <c r="DT794" s="210">
        <f t="shared" ca="1" si="1309"/>
        <v>0</v>
      </c>
      <c r="DU794" s="210">
        <f t="shared" ca="1" si="1309"/>
        <v>0</v>
      </c>
      <c r="DV794" s="210">
        <f t="shared" ca="1" si="1309"/>
        <v>0</v>
      </c>
      <c r="DW794" s="210">
        <f t="shared" ca="1" si="1309"/>
        <v>0</v>
      </c>
      <c r="DX794" s="210">
        <f t="shared" ca="1" si="1309"/>
        <v>0</v>
      </c>
      <c r="DY794" s="210">
        <f t="shared" ca="1" si="1309"/>
        <v>0</v>
      </c>
      <c r="DZ794" s="210">
        <f t="shared" ca="1" si="1309"/>
        <v>0</v>
      </c>
      <c r="EA794" s="210">
        <f t="shared" ca="1" si="1309"/>
        <v>0</v>
      </c>
      <c r="EB794" s="210">
        <f t="shared" ca="1" si="1309"/>
        <v>0</v>
      </c>
      <c r="EC794" s="210">
        <f t="shared" ca="1" si="1309"/>
        <v>0</v>
      </c>
      <c r="ED794" s="210">
        <f t="shared" ca="1" si="1309"/>
        <v>0</v>
      </c>
      <c r="EE794" s="210">
        <f t="shared" ca="1" si="1309"/>
        <v>0</v>
      </c>
      <c r="EF794" s="210">
        <f t="shared" ca="1" si="1308"/>
        <v>0</v>
      </c>
      <c r="EG794" s="210">
        <f t="shared" ca="1" si="1239"/>
        <v>0</v>
      </c>
      <c r="EH794" s="210">
        <f t="shared" ca="1" si="1283"/>
        <v>0</v>
      </c>
      <c r="EI794" s="210">
        <f t="shared" ca="1" si="1283"/>
        <v>0</v>
      </c>
      <c r="EJ794" s="210">
        <f t="shared" ca="1" si="1283"/>
        <v>0</v>
      </c>
      <c r="EK794" s="210">
        <f t="shared" ca="1" si="1283"/>
        <v>0</v>
      </c>
      <c r="EL794" s="210">
        <f t="shared" ca="1" si="1283"/>
        <v>0</v>
      </c>
      <c r="EM794" s="210">
        <f t="shared" ref="EM794:FB857" ca="1" si="1313">IF(RAND()&lt;=$F$54,(1-(1-RAND())^(1/$G$57))^(1/$I$57),0)</f>
        <v>0</v>
      </c>
      <c r="EN794" s="210">
        <f t="shared" ca="1" si="1313"/>
        <v>0</v>
      </c>
      <c r="EO794" s="210">
        <f t="shared" ca="1" si="1313"/>
        <v>0</v>
      </c>
      <c r="EP794" s="210">
        <f t="shared" ca="1" si="1313"/>
        <v>0</v>
      </c>
      <c r="EQ794" s="210">
        <f t="shared" ca="1" si="1313"/>
        <v>0</v>
      </c>
      <c r="ER794" s="210">
        <f t="shared" ca="1" si="1313"/>
        <v>0</v>
      </c>
      <c r="ES794" s="210">
        <f t="shared" ca="1" si="1313"/>
        <v>0</v>
      </c>
      <c r="ET794" s="210">
        <f t="shared" ca="1" si="1313"/>
        <v>0</v>
      </c>
      <c r="EU794" s="210">
        <f t="shared" ca="1" si="1313"/>
        <v>0</v>
      </c>
      <c r="EV794" s="210">
        <f t="shared" ca="1" si="1313"/>
        <v>0</v>
      </c>
      <c r="EW794" s="210">
        <f t="shared" ca="1" si="1313"/>
        <v>0</v>
      </c>
      <c r="EX794" s="210">
        <f t="shared" ca="1" si="1313"/>
        <v>0</v>
      </c>
      <c r="EY794" s="210">
        <f t="shared" ca="1" si="1287"/>
        <v>0</v>
      </c>
      <c r="EZ794" s="210">
        <f t="shared" ca="1" si="1287"/>
        <v>0</v>
      </c>
      <c r="FA794" s="210">
        <f t="shared" ca="1" si="1287"/>
        <v>0</v>
      </c>
      <c r="FB794" s="210">
        <f t="shared" ca="1" si="1287"/>
        <v>0</v>
      </c>
      <c r="FC794" s="210">
        <f t="shared" ca="1" si="1287"/>
        <v>0</v>
      </c>
      <c r="FD794" s="210">
        <f t="shared" ca="1" si="1287"/>
        <v>0</v>
      </c>
      <c r="FE794" s="210">
        <f t="shared" ca="1" si="1287"/>
        <v>0</v>
      </c>
      <c r="FF794" s="210">
        <f t="shared" ca="1" si="1287"/>
        <v>0</v>
      </c>
      <c r="FG794" s="210">
        <f t="shared" ca="1" si="1287"/>
        <v>0</v>
      </c>
      <c r="FH794" s="210">
        <f t="shared" ca="1" si="1287"/>
        <v>0</v>
      </c>
      <c r="FI794" s="210">
        <f t="shared" ca="1" si="1287"/>
        <v>0</v>
      </c>
      <c r="FJ794" s="210">
        <f t="shared" ca="1" si="1287"/>
        <v>0</v>
      </c>
      <c r="FK794" s="210">
        <f t="shared" ca="1" si="1287"/>
        <v>0</v>
      </c>
      <c r="FL794" s="210">
        <f t="shared" ca="1" si="1287"/>
        <v>0</v>
      </c>
      <c r="FM794" s="210">
        <f t="shared" ca="1" si="1287"/>
        <v>0</v>
      </c>
      <c r="FN794" s="210">
        <f t="shared" ca="1" si="1269"/>
        <v>2</v>
      </c>
      <c r="FO794" s="210">
        <f t="shared" ca="1" si="1292"/>
        <v>0.98875710980941844</v>
      </c>
      <c r="FP794" s="210">
        <f t="shared" ca="1" si="1285"/>
        <v>0</v>
      </c>
      <c r="FQ794" s="210">
        <f t="shared" ca="1" si="1285"/>
        <v>0</v>
      </c>
      <c r="FR794" s="210">
        <f t="shared" ca="1" si="1285"/>
        <v>0.15947903331083971</v>
      </c>
      <c r="FS794" s="210">
        <f t="shared" ca="1" si="1285"/>
        <v>0</v>
      </c>
      <c r="FT794" s="210">
        <f t="shared" ca="1" si="1285"/>
        <v>0</v>
      </c>
      <c r="FU794" s="210">
        <f t="shared" ca="1" si="1285"/>
        <v>0</v>
      </c>
      <c r="FV794" s="210">
        <f t="shared" ca="1" si="1285"/>
        <v>0</v>
      </c>
      <c r="FW794" s="210">
        <f t="shared" ca="1" si="1285"/>
        <v>0</v>
      </c>
      <c r="FX794" s="210">
        <f t="shared" ca="1" si="1285"/>
        <v>0</v>
      </c>
      <c r="FY794" s="210">
        <f t="shared" ca="1" si="1285"/>
        <v>0</v>
      </c>
      <c r="FZ794" s="210">
        <f t="shared" ca="1" si="1285"/>
        <v>0</v>
      </c>
      <c r="GA794" s="210">
        <f t="shared" ca="1" si="1285"/>
        <v>0</v>
      </c>
      <c r="GB794" s="210">
        <f t="shared" ca="1" si="1285"/>
        <v>0</v>
      </c>
      <c r="GC794" s="210">
        <f t="shared" ca="1" si="1285"/>
        <v>0.18629754732111101</v>
      </c>
      <c r="GD794" s="210">
        <f t="shared" ca="1" si="1285"/>
        <v>0</v>
      </c>
      <c r="GE794" s="210">
        <f t="shared" ref="GE794:GT857" ca="1" si="1314">IF(RAND()&lt;=$G$54,(1-(1-RAND())^(1/$G$57))^(1/$I$57),0)</f>
        <v>0</v>
      </c>
      <c r="GF794" s="210">
        <f t="shared" ca="1" si="1314"/>
        <v>0</v>
      </c>
      <c r="GG794" s="210">
        <f t="shared" ca="1" si="1314"/>
        <v>0</v>
      </c>
      <c r="GH794" s="210">
        <f t="shared" ca="1" si="1314"/>
        <v>0</v>
      </c>
      <c r="GI794" s="210">
        <f t="shared" ca="1" si="1314"/>
        <v>0</v>
      </c>
      <c r="GJ794" s="210">
        <f t="shared" ca="1" si="1314"/>
        <v>0</v>
      </c>
      <c r="GK794" s="210">
        <f t="shared" ca="1" si="1314"/>
        <v>0</v>
      </c>
      <c r="GL794" s="210">
        <f t="shared" ca="1" si="1314"/>
        <v>0</v>
      </c>
      <c r="GM794" s="210">
        <f t="shared" ca="1" si="1314"/>
        <v>0</v>
      </c>
      <c r="GN794" s="210">
        <f t="shared" ca="1" si="1314"/>
        <v>0</v>
      </c>
      <c r="GO794" s="210">
        <f t="shared" ca="1" si="1314"/>
        <v>0</v>
      </c>
      <c r="GP794" s="210">
        <f t="shared" ca="1" si="1314"/>
        <v>0</v>
      </c>
      <c r="GQ794" s="210">
        <f t="shared" ca="1" si="1314"/>
        <v>0</v>
      </c>
      <c r="GR794" s="210">
        <f t="shared" ca="1" si="1314"/>
        <v>0</v>
      </c>
      <c r="GS794" s="210">
        <f t="shared" ca="1" si="1314"/>
        <v>0</v>
      </c>
      <c r="GT794" s="210">
        <f t="shared" ca="1" si="1314"/>
        <v>0</v>
      </c>
      <c r="GU794" s="210">
        <f t="shared" ca="1" si="1298"/>
        <v>0</v>
      </c>
      <c r="GV794" s="210">
        <f t="shared" ca="1" si="1298"/>
        <v>0</v>
      </c>
      <c r="GW794" s="210">
        <f t="shared" ca="1" si="1298"/>
        <v>3.9415372250086941E-2</v>
      </c>
      <c r="GX794" s="210">
        <f t="shared" ca="1" si="1298"/>
        <v>0</v>
      </c>
      <c r="GY794" s="210">
        <f t="shared" ca="1" si="1298"/>
        <v>0</v>
      </c>
      <c r="GZ794" s="210">
        <f t="shared" ca="1" si="1298"/>
        <v>0</v>
      </c>
      <c r="HA794" s="210">
        <f t="shared" ca="1" si="1298"/>
        <v>0</v>
      </c>
      <c r="HB794" s="210">
        <f t="shared" ca="1" si="1298"/>
        <v>0</v>
      </c>
      <c r="HC794" s="210">
        <f t="shared" ca="1" si="1298"/>
        <v>0</v>
      </c>
      <c r="HD794" s="210">
        <f t="shared" ca="1" si="1298"/>
        <v>0</v>
      </c>
      <c r="HE794" s="210">
        <f t="shared" ca="1" si="1298"/>
        <v>0</v>
      </c>
      <c r="HF794" s="210">
        <f t="shared" ca="1" si="1298"/>
        <v>0</v>
      </c>
      <c r="HG794" s="210">
        <f t="shared" ca="1" si="1298"/>
        <v>0</v>
      </c>
      <c r="HH794" s="210">
        <f t="shared" ca="1" si="1298"/>
        <v>0</v>
      </c>
      <c r="HI794" s="210">
        <f t="shared" ca="1" si="1298"/>
        <v>0</v>
      </c>
      <c r="HJ794" s="210">
        <f t="shared" ca="1" si="1298"/>
        <v>0.99967280470503195</v>
      </c>
      <c r="HK794" s="210">
        <f t="shared" ca="1" si="1293"/>
        <v>0</v>
      </c>
      <c r="HL794" s="210">
        <f t="shared" ca="1" si="1293"/>
        <v>0</v>
      </c>
      <c r="HM794" s="210">
        <f t="shared" ca="1" si="1293"/>
        <v>0</v>
      </c>
      <c r="HN794" s="210">
        <f t="shared" ca="1" si="1293"/>
        <v>0</v>
      </c>
      <c r="HO794" s="210">
        <f t="shared" ca="1" si="1293"/>
        <v>0</v>
      </c>
      <c r="HP794" s="210">
        <f t="shared" ca="1" si="1293"/>
        <v>0</v>
      </c>
      <c r="HQ794" s="210">
        <f t="shared" ca="1" si="1293"/>
        <v>0</v>
      </c>
      <c r="HR794" s="210">
        <f t="shared" ca="1" si="1293"/>
        <v>0</v>
      </c>
      <c r="HS794" s="210">
        <f t="shared" ca="1" si="1293"/>
        <v>0</v>
      </c>
      <c r="HT794" s="210">
        <f t="shared" ca="1" si="1293"/>
        <v>0</v>
      </c>
      <c r="HU794" s="210">
        <f t="shared" ca="1" si="1293"/>
        <v>0</v>
      </c>
      <c r="HV794" s="210">
        <f t="shared" ca="1" si="1293"/>
        <v>0</v>
      </c>
      <c r="HW794" s="210">
        <f t="shared" ca="1" si="1293"/>
        <v>0</v>
      </c>
      <c r="HX794" s="210">
        <f t="shared" ca="1" si="1270"/>
        <v>4</v>
      </c>
      <c r="HY794" s="210">
        <f t="shared" ca="1" si="1271"/>
        <v>1.3848647575870696</v>
      </c>
      <c r="HZ794" s="210">
        <f t="shared" ca="1" si="1294"/>
        <v>0</v>
      </c>
      <c r="IA794" s="210">
        <f t="shared" ca="1" si="1294"/>
        <v>0</v>
      </c>
      <c r="IB794" s="210">
        <f t="shared" ca="1" si="1294"/>
        <v>0.56574180814243247</v>
      </c>
      <c r="IC794" s="210">
        <f t="shared" ca="1" si="1294"/>
        <v>1.4890070329458494E-2</v>
      </c>
      <c r="ID794" s="210">
        <f t="shared" ca="1" si="1294"/>
        <v>0</v>
      </c>
      <c r="IE794" s="210">
        <f t="shared" ca="1" si="1294"/>
        <v>0</v>
      </c>
      <c r="IF794" s="210">
        <f t="shared" ca="1" si="1294"/>
        <v>0</v>
      </c>
      <c r="IG794" s="210">
        <f t="shared" ca="1" si="1294"/>
        <v>0</v>
      </c>
      <c r="IH794" s="210">
        <f t="shared" ca="1" si="1294"/>
        <v>0</v>
      </c>
      <c r="II794" s="210">
        <f t="shared" ca="1" si="1294"/>
        <v>0</v>
      </c>
      <c r="IJ794" s="210">
        <f t="shared" ca="1" si="1294"/>
        <v>0</v>
      </c>
      <c r="IK794" s="210">
        <f t="shared" ca="1" si="1294"/>
        <v>0.46191255085776278</v>
      </c>
      <c r="IL794" s="210">
        <f t="shared" ca="1" si="1294"/>
        <v>0</v>
      </c>
      <c r="IM794" s="210">
        <f t="shared" ca="1" si="1294"/>
        <v>0</v>
      </c>
      <c r="IN794" s="210">
        <f t="shared" ca="1" si="1294"/>
        <v>0</v>
      </c>
      <c r="IO794" s="210">
        <f t="shared" ca="1" si="1294"/>
        <v>0</v>
      </c>
      <c r="IP794" s="210">
        <f t="shared" ca="1" si="1288"/>
        <v>0</v>
      </c>
      <c r="IQ794" s="210">
        <f t="shared" ca="1" si="1288"/>
        <v>3.0534671320459544E-2</v>
      </c>
      <c r="IR794" s="210">
        <f t="shared" ca="1" si="1288"/>
        <v>0</v>
      </c>
      <c r="IS794" s="210">
        <f t="shared" ca="1" si="1288"/>
        <v>0</v>
      </c>
      <c r="IT794" s="210">
        <f t="shared" ca="1" si="1288"/>
        <v>0.68298302502581842</v>
      </c>
      <c r="IU794" s="210">
        <f t="shared" ca="1" si="1288"/>
        <v>0</v>
      </c>
      <c r="IV794" s="210">
        <f t="shared" ca="1" si="1288"/>
        <v>0</v>
      </c>
      <c r="IW794" s="210">
        <f t="shared" ca="1" si="1288"/>
        <v>0</v>
      </c>
      <c r="IX794" s="210">
        <f t="shared" ca="1" si="1288"/>
        <v>0</v>
      </c>
      <c r="IY794" s="210">
        <f t="shared" ca="1" si="1288"/>
        <v>0.31035847010159312</v>
      </c>
      <c r="IZ794" s="210">
        <f t="shared" ca="1" si="1288"/>
        <v>0</v>
      </c>
      <c r="JA794" s="210">
        <f t="shared" ca="1" si="1288"/>
        <v>0</v>
      </c>
      <c r="JB794" s="210">
        <f t="shared" ca="1" si="1288"/>
        <v>0</v>
      </c>
      <c r="JC794" s="210">
        <f t="shared" ca="1" si="1288"/>
        <v>0</v>
      </c>
      <c r="JD794" s="210">
        <f t="shared" ca="1" si="1288"/>
        <v>0</v>
      </c>
      <c r="JE794" s="210">
        <f t="shared" ca="1" si="1299"/>
        <v>0</v>
      </c>
      <c r="JF794" s="210">
        <f t="shared" ca="1" si="1299"/>
        <v>0</v>
      </c>
      <c r="JG794" s="210">
        <f t="shared" ca="1" si="1299"/>
        <v>0</v>
      </c>
      <c r="JH794" s="210">
        <f t="shared" ca="1" si="1299"/>
        <v>0</v>
      </c>
      <c r="JI794" s="210">
        <f t="shared" ca="1" si="1299"/>
        <v>0.23529031667985192</v>
      </c>
      <c r="JJ794" s="210">
        <f t="shared" ca="1" si="1299"/>
        <v>0</v>
      </c>
      <c r="JK794" s="210">
        <f t="shared" ca="1" si="1299"/>
        <v>0</v>
      </c>
      <c r="JL794" s="210">
        <f t="shared" ca="1" si="1299"/>
        <v>0</v>
      </c>
      <c r="JM794" s="210">
        <f t="shared" ca="1" si="1299"/>
        <v>0</v>
      </c>
      <c r="JN794" s="210">
        <f t="shared" ca="1" si="1272"/>
        <v>7</v>
      </c>
      <c r="JO794" s="210">
        <f t="shared" ca="1" si="1273"/>
        <v>2.3017109124573771</v>
      </c>
      <c r="JP794" s="210">
        <f t="shared" ca="1" si="1302"/>
        <v>0</v>
      </c>
      <c r="JQ794" s="210">
        <f t="shared" ca="1" si="1302"/>
        <v>0.48396464038861781</v>
      </c>
      <c r="JR794" s="210">
        <f t="shared" ca="1" si="1302"/>
        <v>0</v>
      </c>
      <c r="JS794" s="210">
        <f t="shared" ca="1" si="1302"/>
        <v>0</v>
      </c>
      <c r="JT794" s="210">
        <f t="shared" ca="1" si="1302"/>
        <v>0</v>
      </c>
      <c r="JU794" s="210">
        <f t="shared" ca="1" si="1302"/>
        <v>0</v>
      </c>
      <c r="JV794" s="210">
        <f t="shared" ca="1" si="1302"/>
        <v>7.4012628247616008E-2</v>
      </c>
      <c r="JW794" s="210">
        <f t="shared" ca="1" si="1302"/>
        <v>0</v>
      </c>
      <c r="JX794" s="210">
        <f t="shared" ca="1" si="1302"/>
        <v>0</v>
      </c>
      <c r="JY794" s="210">
        <f t="shared" ca="1" si="1302"/>
        <v>0</v>
      </c>
      <c r="JZ794" s="210">
        <f t="shared" ca="1" si="1302"/>
        <v>0</v>
      </c>
      <c r="KA794" s="210">
        <f t="shared" ca="1" si="1302"/>
        <v>0</v>
      </c>
      <c r="KB794" s="210">
        <f t="shared" ca="1" si="1302"/>
        <v>0</v>
      </c>
      <c r="KC794" s="210">
        <f t="shared" ca="1" si="1302"/>
        <v>0.53749846036653759</v>
      </c>
      <c r="KD794" s="210">
        <f t="shared" ca="1" si="1302"/>
        <v>0</v>
      </c>
      <c r="KE794" s="210">
        <f t="shared" ca="1" si="1302"/>
        <v>0</v>
      </c>
      <c r="KF794" s="210">
        <f t="shared" ca="1" si="1300"/>
        <v>0</v>
      </c>
      <c r="KG794" s="210">
        <f t="shared" ca="1" si="1300"/>
        <v>0</v>
      </c>
      <c r="KH794" s="210">
        <f t="shared" ca="1" si="1300"/>
        <v>0</v>
      </c>
      <c r="KI794" s="210">
        <f t="shared" ca="1" si="1300"/>
        <v>0</v>
      </c>
      <c r="KJ794" s="210">
        <f t="shared" ca="1" si="1300"/>
        <v>0</v>
      </c>
      <c r="KK794" s="210">
        <f t="shared" ca="1" si="1300"/>
        <v>0</v>
      </c>
      <c r="KL794" s="210">
        <f t="shared" ca="1" si="1300"/>
        <v>0</v>
      </c>
      <c r="KM794" s="210">
        <f t="shared" ca="1" si="1300"/>
        <v>0</v>
      </c>
      <c r="KN794" s="210">
        <f t="shared" ca="1" si="1300"/>
        <v>0</v>
      </c>
      <c r="KO794" s="210">
        <f t="shared" ca="1" si="1300"/>
        <v>0</v>
      </c>
      <c r="KP794" s="210">
        <f t="shared" ca="1" si="1300"/>
        <v>0</v>
      </c>
      <c r="KQ794" s="210">
        <f t="shared" ca="1" si="1300"/>
        <v>0.98916886277046578</v>
      </c>
      <c r="KR794" s="210">
        <f t="shared" ca="1" si="1300"/>
        <v>0.86172746651571486</v>
      </c>
      <c r="KS794" s="210">
        <f t="shared" ca="1" si="1300"/>
        <v>0</v>
      </c>
      <c r="KT794" s="210">
        <f t="shared" ca="1" si="1274"/>
        <v>5</v>
      </c>
      <c r="KU794" s="210">
        <f t="shared" ca="1" si="1275"/>
        <v>2.9463720582889525</v>
      </c>
      <c r="KV794" s="210">
        <f t="shared" ca="1" si="1306"/>
        <v>0</v>
      </c>
      <c r="KW794" s="210">
        <f t="shared" ca="1" si="1306"/>
        <v>0.20656263325043855</v>
      </c>
      <c r="KX794" s="210">
        <f t="shared" ca="1" si="1306"/>
        <v>0</v>
      </c>
      <c r="KY794" s="210">
        <f t="shared" ca="1" si="1306"/>
        <v>0</v>
      </c>
      <c r="KZ794" s="210">
        <f t="shared" ca="1" si="1306"/>
        <v>0.9998808770563159</v>
      </c>
      <c r="LA794" s="210">
        <f t="shared" ca="1" si="1306"/>
        <v>0</v>
      </c>
      <c r="LB794" s="210">
        <f t="shared" ca="1" si="1306"/>
        <v>0.99385591821070041</v>
      </c>
      <c r="LC794" s="210">
        <f t="shared" ca="1" si="1306"/>
        <v>0</v>
      </c>
      <c r="LD794" s="210">
        <f t="shared" ca="1" si="1306"/>
        <v>0</v>
      </c>
      <c r="LE794" s="210">
        <f t="shared" ca="1" si="1306"/>
        <v>0</v>
      </c>
      <c r="LF794" s="210">
        <f t="shared" ca="1" si="1276"/>
        <v>3</v>
      </c>
      <c r="LG794" s="210">
        <f t="shared" ca="1" si="1277"/>
        <v>2.2002994285174546</v>
      </c>
      <c r="LH794" s="210">
        <f t="shared" ca="1" si="1279"/>
        <v>21</v>
      </c>
      <c r="LI794" s="210">
        <f t="shared" ca="1" si="1279"/>
        <v>9.8220042666602723</v>
      </c>
    </row>
    <row r="795" spans="2:321" x14ac:dyDescent="0.3">
      <c r="B795"/>
      <c r="C795" s="210">
        <f ca="1">'5. Vasichek'!C795</f>
        <v>0.88991415361457582</v>
      </c>
      <c r="D795" s="210">
        <f t="shared" ca="1" si="1305"/>
        <v>0</v>
      </c>
      <c r="E795" s="210">
        <f t="shared" ca="1" si="1305"/>
        <v>0</v>
      </c>
      <c r="F795" s="210">
        <f t="shared" ca="1" si="1305"/>
        <v>0</v>
      </c>
      <c r="G795" s="210">
        <f t="shared" ca="1" si="1305"/>
        <v>0</v>
      </c>
      <c r="H795" s="210">
        <f t="shared" ca="1" si="1305"/>
        <v>0</v>
      </c>
      <c r="I795" s="210">
        <f t="shared" ca="1" si="1305"/>
        <v>0</v>
      </c>
      <c r="J795" s="210">
        <f t="shared" ca="1" si="1305"/>
        <v>0</v>
      </c>
      <c r="K795" s="210">
        <f t="shared" ca="1" si="1305"/>
        <v>0</v>
      </c>
      <c r="L795" s="210">
        <f t="shared" ca="1" si="1305"/>
        <v>0</v>
      </c>
      <c r="M795" s="210">
        <f t="shared" ca="1" si="1305"/>
        <v>0</v>
      </c>
      <c r="N795" s="210">
        <f t="shared" ca="1" si="1278"/>
        <v>0</v>
      </c>
      <c r="O795" s="210">
        <f t="shared" ca="1" si="1266"/>
        <v>0</v>
      </c>
      <c r="P795" s="210">
        <f t="shared" ca="1" si="1301"/>
        <v>0</v>
      </c>
      <c r="Q795" s="210">
        <f t="shared" ca="1" si="1301"/>
        <v>0</v>
      </c>
      <c r="R795" s="210">
        <f t="shared" ca="1" si="1301"/>
        <v>0</v>
      </c>
      <c r="S795" s="210">
        <f t="shared" ca="1" si="1301"/>
        <v>0</v>
      </c>
      <c r="T795" s="210">
        <f t="shared" ca="1" si="1301"/>
        <v>0</v>
      </c>
      <c r="U795" s="210">
        <f t="shared" ca="1" si="1301"/>
        <v>0</v>
      </c>
      <c r="V795" s="210">
        <f t="shared" ca="1" si="1301"/>
        <v>0</v>
      </c>
      <c r="W795" s="210">
        <f t="shared" ca="1" si="1301"/>
        <v>0</v>
      </c>
      <c r="X795" s="210">
        <f t="shared" ca="1" si="1301"/>
        <v>0</v>
      </c>
      <c r="Y795" s="210">
        <f t="shared" ca="1" si="1301"/>
        <v>0</v>
      </c>
      <c r="Z795" s="210">
        <f t="shared" ca="1" si="1301"/>
        <v>0</v>
      </c>
      <c r="AA795" s="210">
        <f t="shared" ca="1" si="1301"/>
        <v>0</v>
      </c>
      <c r="AB795" s="210">
        <f t="shared" ca="1" si="1301"/>
        <v>0</v>
      </c>
      <c r="AC795" s="210">
        <f t="shared" ca="1" si="1301"/>
        <v>0</v>
      </c>
      <c r="AD795" s="210">
        <f t="shared" ca="1" si="1301"/>
        <v>0</v>
      </c>
      <c r="AE795" s="210">
        <f t="shared" ca="1" si="1301"/>
        <v>0</v>
      </c>
      <c r="AF795" s="210">
        <f t="shared" ca="1" si="1296"/>
        <v>0</v>
      </c>
      <c r="AG795" s="210">
        <f t="shared" ca="1" si="1296"/>
        <v>0</v>
      </c>
      <c r="AH795" s="210">
        <f t="shared" ca="1" si="1296"/>
        <v>0</v>
      </c>
      <c r="AI795" s="210">
        <f t="shared" ca="1" si="1296"/>
        <v>0.84216787000502902</v>
      </c>
      <c r="AJ795" s="210">
        <f t="shared" ca="1" si="1296"/>
        <v>0</v>
      </c>
      <c r="AK795" s="210">
        <f t="shared" ca="1" si="1296"/>
        <v>0</v>
      </c>
      <c r="AL795" s="210">
        <f t="shared" ca="1" si="1296"/>
        <v>0</v>
      </c>
      <c r="AM795" s="210">
        <f t="shared" ca="1" si="1296"/>
        <v>0</v>
      </c>
      <c r="AN795" s="210">
        <f t="shared" ca="1" si="1296"/>
        <v>0</v>
      </c>
      <c r="AO795" s="210">
        <f t="shared" ca="1" si="1296"/>
        <v>0</v>
      </c>
      <c r="AP795" s="210">
        <f t="shared" ca="1" si="1296"/>
        <v>0</v>
      </c>
      <c r="AQ795" s="210">
        <f t="shared" ca="1" si="1296"/>
        <v>0</v>
      </c>
      <c r="AR795" s="210">
        <f t="shared" ca="1" si="1296"/>
        <v>0</v>
      </c>
      <c r="AS795" s="210">
        <f t="shared" ca="1" si="1296"/>
        <v>0</v>
      </c>
      <c r="AT795" s="210">
        <f t="array" aca="1" ref="AT795" ca="1">COUNTIF(P795:AS795,"&gt;"&amp;0)</f>
        <v>1</v>
      </c>
      <c r="AU795" s="210">
        <f t="shared" ca="1" si="1267"/>
        <v>0.84216787000502902</v>
      </c>
      <c r="AV795" s="210">
        <f t="shared" ca="1" si="1289"/>
        <v>0</v>
      </c>
      <c r="AW795" s="210">
        <f t="shared" ca="1" si="1289"/>
        <v>0</v>
      </c>
      <c r="AX795" s="210">
        <f t="shared" ca="1" si="1289"/>
        <v>0</v>
      </c>
      <c r="AY795" s="210">
        <f t="shared" ca="1" si="1289"/>
        <v>0</v>
      </c>
      <c r="AZ795" s="210">
        <f t="shared" ca="1" si="1289"/>
        <v>0</v>
      </c>
      <c r="BA795" s="210">
        <f t="shared" ca="1" si="1289"/>
        <v>0</v>
      </c>
      <c r="BB795" s="210">
        <f t="shared" ca="1" si="1289"/>
        <v>0</v>
      </c>
      <c r="BC795" s="210">
        <f t="shared" ca="1" si="1289"/>
        <v>0</v>
      </c>
      <c r="BD795" s="210">
        <f t="shared" ca="1" si="1289"/>
        <v>0</v>
      </c>
      <c r="BE795" s="210">
        <f t="shared" ca="1" si="1289"/>
        <v>0</v>
      </c>
      <c r="BF795" s="210">
        <f t="shared" ca="1" si="1289"/>
        <v>0</v>
      </c>
      <c r="BG795" s="210">
        <f t="shared" ca="1" si="1289"/>
        <v>0</v>
      </c>
      <c r="BH795" s="210">
        <f t="shared" ca="1" si="1289"/>
        <v>0</v>
      </c>
      <c r="BI795" s="210">
        <f t="shared" ca="1" si="1289"/>
        <v>0</v>
      </c>
      <c r="BJ795" s="210">
        <f t="shared" ca="1" si="1289"/>
        <v>0</v>
      </c>
      <c r="BK795" s="210">
        <f t="shared" ca="1" si="1289"/>
        <v>0.10703567666040553</v>
      </c>
      <c r="BL795" s="210">
        <f t="shared" ca="1" si="1286"/>
        <v>0</v>
      </c>
      <c r="BM795" s="210">
        <f t="shared" ca="1" si="1286"/>
        <v>0</v>
      </c>
      <c r="BN795" s="210">
        <f t="shared" ca="1" si="1286"/>
        <v>0</v>
      </c>
      <c r="BO795" s="210">
        <f t="shared" ca="1" si="1286"/>
        <v>0</v>
      </c>
      <c r="BP795" s="210">
        <f t="shared" ca="1" si="1286"/>
        <v>0</v>
      </c>
      <c r="BQ795" s="210">
        <f t="shared" ca="1" si="1286"/>
        <v>0</v>
      </c>
      <c r="BR795" s="210">
        <f t="shared" ca="1" si="1286"/>
        <v>0</v>
      </c>
      <c r="BS795" s="210">
        <f t="shared" ca="1" si="1286"/>
        <v>0</v>
      </c>
      <c r="BT795" s="210">
        <f t="shared" ca="1" si="1286"/>
        <v>0</v>
      </c>
      <c r="BU795" s="210">
        <f t="shared" ca="1" si="1286"/>
        <v>0</v>
      </c>
      <c r="BV795" s="210">
        <f t="shared" ca="1" si="1286"/>
        <v>0</v>
      </c>
      <c r="BW795" s="210">
        <f t="shared" ca="1" si="1286"/>
        <v>0</v>
      </c>
      <c r="BX795" s="210">
        <f t="shared" ca="1" si="1286"/>
        <v>0</v>
      </c>
      <c r="BY795" s="210">
        <f t="shared" ca="1" si="1286"/>
        <v>0</v>
      </c>
      <c r="BZ795" s="210">
        <f t="shared" ca="1" si="1286"/>
        <v>0</v>
      </c>
      <c r="CA795" s="210">
        <f t="shared" ca="1" si="1297"/>
        <v>0</v>
      </c>
      <c r="CB795" s="210">
        <f t="shared" ca="1" si="1297"/>
        <v>0</v>
      </c>
      <c r="CC795" s="210">
        <f t="shared" ca="1" si="1297"/>
        <v>0</v>
      </c>
      <c r="CD795" s="210">
        <f t="shared" ca="1" si="1297"/>
        <v>0</v>
      </c>
      <c r="CE795" s="210">
        <f t="shared" ca="1" si="1297"/>
        <v>0</v>
      </c>
      <c r="CF795" s="210">
        <f t="shared" ca="1" si="1297"/>
        <v>0</v>
      </c>
      <c r="CG795" s="210">
        <f t="shared" ca="1" si="1297"/>
        <v>0</v>
      </c>
      <c r="CH795" s="210">
        <f t="shared" ca="1" si="1297"/>
        <v>0</v>
      </c>
      <c r="CI795" s="210">
        <f t="shared" ca="1" si="1297"/>
        <v>0</v>
      </c>
      <c r="CJ795" s="210">
        <f t="array" aca="1" ref="CJ795" ca="1">COUNTIF(AV795:CI795,"&gt;"&amp;0)</f>
        <v>1</v>
      </c>
      <c r="CK795" s="210">
        <f t="shared" ca="1" si="1268"/>
        <v>0.10703567666040553</v>
      </c>
      <c r="CL795" s="210">
        <f t="shared" ca="1" si="1312"/>
        <v>0</v>
      </c>
      <c r="CM795" s="210">
        <f t="shared" ca="1" si="1312"/>
        <v>0</v>
      </c>
      <c r="CN795" s="210">
        <f t="shared" ca="1" si="1312"/>
        <v>0</v>
      </c>
      <c r="CO795" s="210">
        <f t="shared" ca="1" si="1312"/>
        <v>0</v>
      </c>
      <c r="CP795" s="210">
        <f t="shared" ca="1" si="1312"/>
        <v>0</v>
      </c>
      <c r="CQ795" s="210">
        <f t="shared" ca="1" si="1312"/>
        <v>0.38044628003057279</v>
      </c>
      <c r="CR795" s="210">
        <f t="shared" ca="1" si="1312"/>
        <v>0</v>
      </c>
      <c r="CS795" s="210">
        <f t="shared" ca="1" si="1312"/>
        <v>0</v>
      </c>
      <c r="CT795" s="210">
        <f t="shared" ca="1" si="1312"/>
        <v>0</v>
      </c>
      <c r="CU795" s="210">
        <f t="shared" ca="1" si="1312"/>
        <v>0</v>
      </c>
      <c r="CV795" s="210">
        <f t="shared" ca="1" si="1312"/>
        <v>0</v>
      </c>
      <c r="CW795" s="210">
        <f t="shared" ca="1" si="1312"/>
        <v>0</v>
      </c>
      <c r="CX795" s="210">
        <f t="shared" ca="1" si="1312"/>
        <v>0</v>
      </c>
      <c r="CY795" s="210">
        <f t="shared" ca="1" si="1312"/>
        <v>0</v>
      </c>
      <c r="CZ795" s="210">
        <f t="shared" ca="1" si="1312"/>
        <v>0</v>
      </c>
      <c r="DA795" s="210">
        <f t="shared" ca="1" si="1312"/>
        <v>0</v>
      </c>
      <c r="DB795" s="210">
        <f t="shared" ca="1" si="1310"/>
        <v>0</v>
      </c>
      <c r="DC795" s="210">
        <f t="shared" ca="1" si="1310"/>
        <v>0</v>
      </c>
      <c r="DD795" s="210">
        <f t="shared" ca="1" si="1310"/>
        <v>0</v>
      </c>
      <c r="DE795" s="210">
        <f t="shared" ca="1" si="1310"/>
        <v>0</v>
      </c>
      <c r="DF795" s="210">
        <f t="shared" ca="1" si="1310"/>
        <v>0</v>
      </c>
      <c r="DG795" s="210">
        <f t="shared" ca="1" si="1310"/>
        <v>0</v>
      </c>
      <c r="DH795" s="210">
        <f t="shared" ca="1" si="1310"/>
        <v>0</v>
      </c>
      <c r="DI795" s="210">
        <f t="shared" ca="1" si="1310"/>
        <v>0</v>
      </c>
      <c r="DJ795" s="210">
        <f t="shared" ca="1" si="1310"/>
        <v>0</v>
      </c>
      <c r="DK795" s="210">
        <f t="shared" ca="1" si="1310"/>
        <v>0</v>
      </c>
      <c r="DL795" s="210">
        <f t="shared" ca="1" si="1310"/>
        <v>0</v>
      </c>
      <c r="DM795" s="210">
        <f t="shared" ca="1" si="1310"/>
        <v>0</v>
      </c>
      <c r="DN795" s="210">
        <f t="shared" ca="1" si="1310"/>
        <v>0</v>
      </c>
      <c r="DO795" s="210">
        <f t="shared" ca="1" si="1310"/>
        <v>0</v>
      </c>
      <c r="DP795" s="210">
        <f t="shared" ca="1" si="1310"/>
        <v>0</v>
      </c>
      <c r="DQ795" s="210">
        <f t="shared" ca="1" si="1309"/>
        <v>0</v>
      </c>
      <c r="DR795" s="210">
        <f t="shared" ca="1" si="1309"/>
        <v>0</v>
      </c>
      <c r="DS795" s="210">
        <f t="shared" ca="1" si="1309"/>
        <v>0</v>
      </c>
      <c r="DT795" s="210">
        <f t="shared" ca="1" si="1309"/>
        <v>0</v>
      </c>
      <c r="DU795" s="210">
        <f t="shared" ca="1" si="1309"/>
        <v>0</v>
      </c>
      <c r="DV795" s="210">
        <f t="shared" ca="1" si="1309"/>
        <v>0</v>
      </c>
      <c r="DW795" s="210">
        <f t="shared" ca="1" si="1309"/>
        <v>0</v>
      </c>
      <c r="DX795" s="210">
        <f t="shared" ca="1" si="1309"/>
        <v>0</v>
      </c>
      <c r="DY795" s="210">
        <f t="shared" ca="1" si="1309"/>
        <v>0</v>
      </c>
      <c r="DZ795" s="210">
        <f t="shared" ca="1" si="1309"/>
        <v>0</v>
      </c>
      <c r="EA795" s="210">
        <f t="shared" ca="1" si="1309"/>
        <v>0</v>
      </c>
      <c r="EB795" s="210">
        <f t="shared" ca="1" si="1309"/>
        <v>0</v>
      </c>
      <c r="EC795" s="210">
        <f t="shared" ca="1" si="1309"/>
        <v>0</v>
      </c>
      <c r="ED795" s="210">
        <f t="shared" ca="1" si="1309"/>
        <v>0</v>
      </c>
      <c r="EE795" s="210">
        <f t="shared" ca="1" si="1309"/>
        <v>0</v>
      </c>
      <c r="EF795" s="210">
        <f t="shared" ca="1" si="1308"/>
        <v>0</v>
      </c>
      <c r="EG795" s="210">
        <f t="shared" ca="1" si="1239"/>
        <v>0</v>
      </c>
      <c r="EH795" s="210">
        <f t="shared" ref="EH795:EW858" ca="1" si="1315">IF(RAND()&lt;=$F$54,(1-(1-RAND())^(1/$G$57))^(1/$I$57),0)</f>
        <v>0</v>
      </c>
      <c r="EI795" s="210">
        <f t="shared" ca="1" si="1315"/>
        <v>0</v>
      </c>
      <c r="EJ795" s="210">
        <f t="shared" ca="1" si="1315"/>
        <v>0</v>
      </c>
      <c r="EK795" s="210">
        <f t="shared" ca="1" si="1315"/>
        <v>0</v>
      </c>
      <c r="EL795" s="210">
        <f t="shared" ca="1" si="1315"/>
        <v>0</v>
      </c>
      <c r="EM795" s="210">
        <f t="shared" ca="1" si="1315"/>
        <v>0</v>
      </c>
      <c r="EN795" s="210">
        <f t="shared" ca="1" si="1315"/>
        <v>0</v>
      </c>
      <c r="EO795" s="210">
        <f t="shared" ca="1" si="1315"/>
        <v>0</v>
      </c>
      <c r="EP795" s="210">
        <f t="shared" ca="1" si="1315"/>
        <v>0</v>
      </c>
      <c r="EQ795" s="210">
        <f t="shared" ca="1" si="1315"/>
        <v>0</v>
      </c>
      <c r="ER795" s="210">
        <f t="shared" ca="1" si="1315"/>
        <v>0</v>
      </c>
      <c r="ES795" s="210">
        <f t="shared" ca="1" si="1315"/>
        <v>0</v>
      </c>
      <c r="ET795" s="210">
        <f t="shared" ca="1" si="1315"/>
        <v>0</v>
      </c>
      <c r="EU795" s="210">
        <f t="shared" ca="1" si="1315"/>
        <v>0</v>
      </c>
      <c r="EV795" s="210">
        <f t="shared" ca="1" si="1313"/>
        <v>0</v>
      </c>
      <c r="EW795" s="210">
        <f t="shared" ca="1" si="1313"/>
        <v>0</v>
      </c>
      <c r="EX795" s="210">
        <f t="shared" ca="1" si="1313"/>
        <v>0.77475226265549946</v>
      </c>
      <c r="EY795" s="210">
        <f t="shared" ca="1" si="1287"/>
        <v>0</v>
      </c>
      <c r="EZ795" s="210">
        <f t="shared" ca="1" si="1287"/>
        <v>0</v>
      </c>
      <c r="FA795" s="210">
        <f t="shared" ca="1" si="1287"/>
        <v>0.29330995587404901</v>
      </c>
      <c r="FB795" s="210">
        <f t="shared" ca="1" si="1287"/>
        <v>0</v>
      </c>
      <c r="FC795" s="210">
        <f t="shared" ca="1" si="1287"/>
        <v>0</v>
      </c>
      <c r="FD795" s="210">
        <f t="shared" ca="1" si="1287"/>
        <v>0</v>
      </c>
      <c r="FE795" s="210">
        <f t="shared" ca="1" si="1287"/>
        <v>0</v>
      </c>
      <c r="FF795" s="210">
        <f t="shared" ca="1" si="1287"/>
        <v>0</v>
      </c>
      <c r="FG795" s="210">
        <f t="shared" ca="1" si="1287"/>
        <v>0</v>
      </c>
      <c r="FH795" s="210">
        <f t="shared" ca="1" si="1287"/>
        <v>0</v>
      </c>
      <c r="FI795" s="210">
        <f t="shared" ca="1" si="1287"/>
        <v>0</v>
      </c>
      <c r="FJ795" s="210">
        <f t="shared" ca="1" si="1287"/>
        <v>0</v>
      </c>
      <c r="FK795" s="210">
        <f t="shared" ca="1" si="1287"/>
        <v>0</v>
      </c>
      <c r="FL795" s="210">
        <f t="shared" ca="1" si="1287"/>
        <v>0</v>
      </c>
      <c r="FM795" s="210">
        <f t="shared" ca="1" si="1287"/>
        <v>0</v>
      </c>
      <c r="FN795" s="210">
        <f t="shared" ca="1" si="1269"/>
        <v>3</v>
      </c>
      <c r="FO795" s="210">
        <f t="shared" ca="1" si="1292"/>
        <v>1.4485084985601213</v>
      </c>
      <c r="FP795" s="210">
        <f t="shared" ref="FP795:GE858" ca="1" si="1316">IF(RAND()&lt;=$G$54,(1-(1-RAND())^(1/$G$57))^(1/$I$57),0)</f>
        <v>0</v>
      </c>
      <c r="FQ795" s="210">
        <f t="shared" ca="1" si="1316"/>
        <v>0</v>
      </c>
      <c r="FR795" s="210">
        <f t="shared" ca="1" si="1316"/>
        <v>0</v>
      </c>
      <c r="FS795" s="210">
        <f t="shared" ca="1" si="1316"/>
        <v>0</v>
      </c>
      <c r="FT795" s="210">
        <f t="shared" ca="1" si="1316"/>
        <v>0</v>
      </c>
      <c r="FU795" s="210">
        <f t="shared" ca="1" si="1316"/>
        <v>0</v>
      </c>
      <c r="FV795" s="210">
        <f t="shared" ca="1" si="1316"/>
        <v>0</v>
      </c>
      <c r="FW795" s="210">
        <f t="shared" ca="1" si="1316"/>
        <v>0</v>
      </c>
      <c r="FX795" s="210">
        <f t="shared" ca="1" si="1316"/>
        <v>0</v>
      </c>
      <c r="FY795" s="210">
        <f t="shared" ca="1" si="1316"/>
        <v>0</v>
      </c>
      <c r="FZ795" s="210">
        <f t="shared" ca="1" si="1316"/>
        <v>0</v>
      </c>
      <c r="GA795" s="210">
        <f t="shared" ca="1" si="1316"/>
        <v>0</v>
      </c>
      <c r="GB795" s="210">
        <f t="shared" ca="1" si="1316"/>
        <v>8.9476107022418858E-2</v>
      </c>
      <c r="GC795" s="210">
        <f t="shared" ca="1" si="1316"/>
        <v>0</v>
      </c>
      <c r="GD795" s="210">
        <f t="shared" ca="1" si="1316"/>
        <v>0</v>
      </c>
      <c r="GE795" s="210">
        <f t="shared" ca="1" si="1316"/>
        <v>0</v>
      </c>
      <c r="GF795" s="210">
        <f t="shared" ca="1" si="1314"/>
        <v>0</v>
      </c>
      <c r="GG795" s="210">
        <f t="shared" ca="1" si="1314"/>
        <v>0</v>
      </c>
      <c r="GH795" s="210">
        <f t="shared" ca="1" si="1314"/>
        <v>0</v>
      </c>
      <c r="GI795" s="210">
        <f t="shared" ca="1" si="1314"/>
        <v>0</v>
      </c>
      <c r="GJ795" s="210">
        <f t="shared" ca="1" si="1314"/>
        <v>0</v>
      </c>
      <c r="GK795" s="210">
        <f t="shared" ca="1" si="1314"/>
        <v>0</v>
      </c>
      <c r="GL795" s="210">
        <f t="shared" ca="1" si="1314"/>
        <v>0</v>
      </c>
      <c r="GM795" s="210">
        <f t="shared" ca="1" si="1314"/>
        <v>0</v>
      </c>
      <c r="GN795" s="210">
        <f t="shared" ca="1" si="1314"/>
        <v>0</v>
      </c>
      <c r="GO795" s="210">
        <f t="shared" ca="1" si="1314"/>
        <v>0</v>
      </c>
      <c r="GP795" s="210">
        <f t="shared" ca="1" si="1314"/>
        <v>0</v>
      </c>
      <c r="GQ795" s="210">
        <f t="shared" ca="1" si="1314"/>
        <v>0</v>
      </c>
      <c r="GR795" s="210">
        <f t="shared" ca="1" si="1314"/>
        <v>0.97476387531913056</v>
      </c>
      <c r="GS795" s="210">
        <f t="shared" ca="1" si="1314"/>
        <v>0</v>
      </c>
      <c r="GT795" s="210">
        <f t="shared" ca="1" si="1314"/>
        <v>0</v>
      </c>
      <c r="GU795" s="210">
        <f t="shared" ca="1" si="1298"/>
        <v>0</v>
      </c>
      <c r="GV795" s="210">
        <f t="shared" ca="1" si="1298"/>
        <v>0</v>
      </c>
      <c r="GW795" s="210">
        <f t="shared" ca="1" si="1298"/>
        <v>0</v>
      </c>
      <c r="GX795" s="210">
        <f t="shared" ca="1" si="1298"/>
        <v>0</v>
      </c>
      <c r="GY795" s="210">
        <f t="shared" ca="1" si="1298"/>
        <v>0</v>
      </c>
      <c r="GZ795" s="210">
        <f t="shared" ca="1" si="1298"/>
        <v>0</v>
      </c>
      <c r="HA795" s="210">
        <f t="shared" ca="1" si="1298"/>
        <v>0</v>
      </c>
      <c r="HB795" s="210">
        <f t="shared" ca="1" si="1298"/>
        <v>0</v>
      </c>
      <c r="HC795" s="210">
        <f t="shared" ca="1" si="1298"/>
        <v>0</v>
      </c>
      <c r="HD795" s="210">
        <f t="shared" ca="1" si="1298"/>
        <v>0</v>
      </c>
      <c r="HE795" s="210">
        <f t="shared" ca="1" si="1298"/>
        <v>0</v>
      </c>
      <c r="HF795" s="210">
        <f t="shared" ca="1" si="1298"/>
        <v>0</v>
      </c>
      <c r="HG795" s="210">
        <f t="shared" ca="1" si="1298"/>
        <v>0</v>
      </c>
      <c r="HH795" s="210">
        <f t="shared" ca="1" si="1298"/>
        <v>0</v>
      </c>
      <c r="HI795" s="210">
        <f t="shared" ca="1" si="1298"/>
        <v>0</v>
      </c>
      <c r="HJ795" s="210">
        <f t="shared" ca="1" si="1298"/>
        <v>0.89870601825710206</v>
      </c>
      <c r="HK795" s="210">
        <f t="shared" ca="1" si="1293"/>
        <v>0</v>
      </c>
      <c r="HL795" s="210">
        <f t="shared" ca="1" si="1293"/>
        <v>0</v>
      </c>
      <c r="HM795" s="210">
        <f t="shared" ca="1" si="1293"/>
        <v>0</v>
      </c>
      <c r="HN795" s="210">
        <f t="shared" ca="1" si="1293"/>
        <v>0</v>
      </c>
      <c r="HO795" s="210">
        <f t="shared" ca="1" si="1293"/>
        <v>0</v>
      </c>
      <c r="HP795" s="210">
        <f t="shared" ca="1" si="1293"/>
        <v>0</v>
      </c>
      <c r="HQ795" s="210">
        <f t="shared" ca="1" si="1293"/>
        <v>0</v>
      </c>
      <c r="HR795" s="210">
        <f t="shared" ca="1" si="1293"/>
        <v>0</v>
      </c>
      <c r="HS795" s="210">
        <f t="shared" ca="1" si="1293"/>
        <v>0</v>
      </c>
      <c r="HT795" s="210">
        <f t="shared" ca="1" si="1293"/>
        <v>0</v>
      </c>
      <c r="HU795" s="210">
        <f t="shared" ca="1" si="1293"/>
        <v>0</v>
      </c>
      <c r="HV795" s="210">
        <f t="shared" ca="1" si="1293"/>
        <v>0</v>
      </c>
      <c r="HW795" s="210">
        <f t="shared" ca="1" si="1293"/>
        <v>0</v>
      </c>
      <c r="HX795" s="210">
        <f t="shared" ca="1" si="1270"/>
        <v>3</v>
      </c>
      <c r="HY795" s="210">
        <f t="shared" ca="1" si="1271"/>
        <v>1.9629460005986514</v>
      </c>
      <c r="HZ795" s="210">
        <f t="shared" ca="1" si="1294"/>
        <v>0.19924059352103238</v>
      </c>
      <c r="IA795" s="210">
        <f t="shared" ca="1" si="1294"/>
        <v>0</v>
      </c>
      <c r="IB795" s="210">
        <f t="shared" ca="1" si="1294"/>
        <v>0</v>
      </c>
      <c r="IC795" s="210">
        <f t="shared" ca="1" si="1294"/>
        <v>0.93738075894917749</v>
      </c>
      <c r="ID795" s="210">
        <f t="shared" ca="1" si="1294"/>
        <v>0</v>
      </c>
      <c r="IE795" s="210">
        <f t="shared" ca="1" si="1294"/>
        <v>0.67935268658050729</v>
      </c>
      <c r="IF795" s="210">
        <f t="shared" ca="1" si="1294"/>
        <v>0</v>
      </c>
      <c r="IG795" s="210">
        <f t="shared" ca="1" si="1294"/>
        <v>0</v>
      </c>
      <c r="IH795" s="210">
        <f t="shared" ca="1" si="1294"/>
        <v>0</v>
      </c>
      <c r="II795" s="210">
        <f t="shared" ca="1" si="1294"/>
        <v>0</v>
      </c>
      <c r="IJ795" s="210">
        <f t="shared" ca="1" si="1294"/>
        <v>0.88501047184974835</v>
      </c>
      <c r="IK795" s="210">
        <f t="shared" ca="1" si="1294"/>
        <v>0</v>
      </c>
      <c r="IL795" s="210">
        <f t="shared" ca="1" si="1294"/>
        <v>0</v>
      </c>
      <c r="IM795" s="210">
        <f t="shared" ca="1" si="1294"/>
        <v>0</v>
      </c>
      <c r="IN795" s="210">
        <f t="shared" ca="1" si="1294"/>
        <v>0</v>
      </c>
      <c r="IO795" s="210">
        <f t="shared" ca="1" si="1294"/>
        <v>0</v>
      </c>
      <c r="IP795" s="210">
        <f t="shared" ca="1" si="1288"/>
        <v>0</v>
      </c>
      <c r="IQ795" s="210">
        <f t="shared" ca="1" si="1288"/>
        <v>0</v>
      </c>
      <c r="IR795" s="210">
        <f t="shared" ca="1" si="1288"/>
        <v>0</v>
      </c>
      <c r="IS795" s="210">
        <f t="shared" ca="1" si="1288"/>
        <v>0</v>
      </c>
      <c r="IT795" s="210">
        <f t="shared" ca="1" si="1288"/>
        <v>0</v>
      </c>
      <c r="IU795" s="210">
        <f t="shared" ca="1" si="1288"/>
        <v>0</v>
      </c>
      <c r="IV795" s="210">
        <f t="shared" ca="1" si="1288"/>
        <v>0</v>
      </c>
      <c r="IW795" s="210">
        <f t="shared" ca="1" si="1288"/>
        <v>0</v>
      </c>
      <c r="IX795" s="210">
        <f t="shared" ca="1" si="1288"/>
        <v>0</v>
      </c>
      <c r="IY795" s="210">
        <f t="shared" ca="1" si="1288"/>
        <v>0</v>
      </c>
      <c r="IZ795" s="210">
        <f t="shared" ca="1" si="1288"/>
        <v>4.4405829686527953E-2</v>
      </c>
      <c r="JA795" s="210">
        <f t="shared" ca="1" si="1288"/>
        <v>2.5980536803291609E-2</v>
      </c>
      <c r="JB795" s="210">
        <f t="shared" ca="1" si="1288"/>
        <v>6.1224554961084449E-2</v>
      </c>
      <c r="JC795" s="210">
        <f t="shared" ca="1" si="1288"/>
        <v>0</v>
      </c>
      <c r="JD795" s="210">
        <f t="shared" ca="1" si="1288"/>
        <v>0</v>
      </c>
      <c r="JE795" s="210">
        <f t="shared" ca="1" si="1299"/>
        <v>0</v>
      </c>
      <c r="JF795" s="210">
        <f t="shared" ca="1" si="1299"/>
        <v>0</v>
      </c>
      <c r="JG795" s="210">
        <f t="shared" ca="1" si="1299"/>
        <v>0</v>
      </c>
      <c r="JH795" s="210">
        <f t="shared" ca="1" si="1299"/>
        <v>0</v>
      </c>
      <c r="JI795" s="210">
        <f t="shared" ca="1" si="1299"/>
        <v>0</v>
      </c>
      <c r="JJ795" s="210">
        <f t="shared" ca="1" si="1299"/>
        <v>0</v>
      </c>
      <c r="JK795" s="210">
        <f t="shared" ca="1" si="1299"/>
        <v>0</v>
      </c>
      <c r="JL795" s="210">
        <f t="shared" ca="1" si="1299"/>
        <v>0</v>
      </c>
      <c r="JM795" s="210">
        <f t="shared" ca="1" si="1299"/>
        <v>0</v>
      </c>
      <c r="JN795" s="210">
        <f t="shared" ca="1" si="1272"/>
        <v>7</v>
      </c>
      <c r="JO795" s="210">
        <f t="shared" ca="1" si="1273"/>
        <v>2.8325954323513698</v>
      </c>
      <c r="JP795" s="210">
        <f t="shared" ca="1" si="1302"/>
        <v>0</v>
      </c>
      <c r="JQ795" s="210">
        <f t="shared" ca="1" si="1302"/>
        <v>0</v>
      </c>
      <c r="JR795" s="210">
        <f t="shared" ca="1" si="1302"/>
        <v>0</v>
      </c>
      <c r="JS795" s="210">
        <f t="shared" ca="1" si="1302"/>
        <v>0</v>
      </c>
      <c r="JT795" s="210">
        <f t="shared" ca="1" si="1302"/>
        <v>0.94686864650327285</v>
      </c>
      <c r="JU795" s="210">
        <f t="shared" ca="1" si="1302"/>
        <v>0</v>
      </c>
      <c r="JV795" s="210">
        <f t="shared" ca="1" si="1302"/>
        <v>0</v>
      </c>
      <c r="JW795" s="210">
        <f t="shared" ca="1" si="1302"/>
        <v>0</v>
      </c>
      <c r="JX795" s="210">
        <f t="shared" ca="1" si="1302"/>
        <v>0</v>
      </c>
      <c r="JY795" s="210">
        <f t="shared" ca="1" si="1302"/>
        <v>0</v>
      </c>
      <c r="JZ795" s="210">
        <f t="shared" ca="1" si="1302"/>
        <v>0</v>
      </c>
      <c r="KA795" s="210">
        <f t="shared" ca="1" si="1302"/>
        <v>0</v>
      </c>
      <c r="KB795" s="210">
        <f t="shared" ca="1" si="1302"/>
        <v>0</v>
      </c>
      <c r="KC795" s="210">
        <f t="shared" ca="1" si="1302"/>
        <v>0</v>
      </c>
      <c r="KD795" s="210">
        <f t="shared" ca="1" si="1302"/>
        <v>0</v>
      </c>
      <c r="KE795" s="210">
        <f t="shared" ca="1" si="1302"/>
        <v>0</v>
      </c>
      <c r="KF795" s="210">
        <f t="shared" ca="1" si="1300"/>
        <v>0</v>
      </c>
      <c r="KG795" s="210">
        <f t="shared" ca="1" si="1300"/>
        <v>0</v>
      </c>
      <c r="KH795" s="210">
        <f t="shared" ca="1" si="1300"/>
        <v>0</v>
      </c>
      <c r="KI795" s="210">
        <f t="shared" ca="1" si="1300"/>
        <v>0</v>
      </c>
      <c r="KJ795" s="210">
        <f t="shared" ca="1" si="1300"/>
        <v>0</v>
      </c>
      <c r="KK795" s="210">
        <f t="shared" ca="1" si="1300"/>
        <v>0</v>
      </c>
      <c r="KL795" s="210">
        <f t="shared" ca="1" si="1300"/>
        <v>0</v>
      </c>
      <c r="KM795" s="210">
        <f t="shared" ca="1" si="1300"/>
        <v>0</v>
      </c>
      <c r="KN795" s="210">
        <f t="shared" ca="1" si="1300"/>
        <v>0</v>
      </c>
      <c r="KO795" s="210">
        <f t="shared" ca="1" si="1300"/>
        <v>0</v>
      </c>
      <c r="KP795" s="210">
        <f t="shared" ca="1" si="1300"/>
        <v>0</v>
      </c>
      <c r="KQ795" s="210">
        <f t="shared" ca="1" si="1300"/>
        <v>0</v>
      </c>
      <c r="KR795" s="210">
        <f t="shared" ca="1" si="1300"/>
        <v>9.738827454322202E-2</v>
      </c>
      <c r="KS795" s="210">
        <f t="shared" ca="1" si="1300"/>
        <v>0</v>
      </c>
      <c r="KT795" s="210">
        <f t="shared" ca="1" si="1274"/>
        <v>2</v>
      </c>
      <c r="KU795" s="210">
        <f t="shared" ca="1" si="1275"/>
        <v>1.0442569210464949</v>
      </c>
      <c r="KV795" s="210">
        <f t="shared" ca="1" si="1306"/>
        <v>0.55914172975988496</v>
      </c>
      <c r="KW795" s="210">
        <f t="shared" ca="1" si="1306"/>
        <v>0</v>
      </c>
      <c r="KX795" s="210">
        <f t="shared" ca="1" si="1306"/>
        <v>0.95232537653399796</v>
      </c>
      <c r="KY795" s="210">
        <f t="shared" ca="1" si="1306"/>
        <v>0</v>
      </c>
      <c r="KZ795" s="210">
        <f t="shared" ca="1" si="1306"/>
        <v>0</v>
      </c>
      <c r="LA795" s="210">
        <f t="shared" ca="1" si="1306"/>
        <v>0.87495794263738791</v>
      </c>
      <c r="LB795" s="210">
        <f t="shared" ca="1" si="1306"/>
        <v>0.92919935133655374</v>
      </c>
      <c r="LC795" s="210">
        <f t="shared" ca="1" si="1306"/>
        <v>0</v>
      </c>
      <c r="LD795" s="210">
        <f t="shared" ca="1" si="1306"/>
        <v>0.63408116337135545</v>
      </c>
      <c r="LE795" s="210">
        <f t="shared" ca="1" si="1306"/>
        <v>0</v>
      </c>
      <c r="LF795" s="210">
        <f t="shared" ca="1" si="1276"/>
        <v>5</v>
      </c>
      <c r="LG795" s="210">
        <f t="shared" ca="1" si="1277"/>
        <v>3.9497055636391796</v>
      </c>
      <c r="LH795" s="210">
        <f t="shared" ca="1" si="1279"/>
        <v>22</v>
      </c>
      <c r="LI795" s="210">
        <f t="shared" ca="1" si="1279"/>
        <v>12.187215962861252</v>
      </c>
    </row>
    <row r="796" spans="2:321" x14ac:dyDescent="0.3">
      <c r="B796"/>
      <c r="C796" s="210">
        <f ca="1">'5. Vasichek'!C796</f>
        <v>1.2072001190296824</v>
      </c>
      <c r="D796" s="210">
        <f t="shared" ca="1" si="1305"/>
        <v>0</v>
      </c>
      <c r="E796" s="210">
        <f t="shared" ca="1" si="1305"/>
        <v>0</v>
      </c>
      <c r="F796" s="210">
        <f t="shared" ca="1" si="1305"/>
        <v>0</v>
      </c>
      <c r="G796" s="210">
        <f t="shared" ca="1" si="1305"/>
        <v>0</v>
      </c>
      <c r="H796" s="210">
        <f t="shared" ca="1" si="1305"/>
        <v>0</v>
      </c>
      <c r="I796" s="210">
        <f t="shared" ca="1" si="1305"/>
        <v>0</v>
      </c>
      <c r="J796" s="210">
        <f t="shared" ca="1" si="1305"/>
        <v>0</v>
      </c>
      <c r="K796" s="210">
        <f t="shared" ca="1" si="1305"/>
        <v>0</v>
      </c>
      <c r="L796" s="210">
        <f t="shared" ca="1" si="1305"/>
        <v>0</v>
      </c>
      <c r="M796" s="210">
        <f t="shared" ca="1" si="1305"/>
        <v>0</v>
      </c>
      <c r="N796" s="210">
        <f t="shared" ca="1" si="1278"/>
        <v>0</v>
      </c>
      <c r="O796" s="210">
        <f t="shared" ca="1" si="1266"/>
        <v>0</v>
      </c>
      <c r="P796" s="210">
        <f t="shared" ca="1" si="1301"/>
        <v>0</v>
      </c>
      <c r="Q796" s="210">
        <f t="shared" ca="1" si="1301"/>
        <v>0</v>
      </c>
      <c r="R796" s="210">
        <f t="shared" ca="1" si="1301"/>
        <v>0</v>
      </c>
      <c r="S796" s="210">
        <f t="shared" ca="1" si="1301"/>
        <v>0</v>
      </c>
      <c r="T796" s="210">
        <f t="shared" ca="1" si="1301"/>
        <v>0</v>
      </c>
      <c r="U796" s="210">
        <f t="shared" ca="1" si="1301"/>
        <v>0</v>
      </c>
      <c r="V796" s="210">
        <f t="shared" ca="1" si="1301"/>
        <v>0</v>
      </c>
      <c r="W796" s="210">
        <f t="shared" ca="1" si="1301"/>
        <v>0</v>
      </c>
      <c r="X796" s="210">
        <f t="shared" ca="1" si="1301"/>
        <v>0</v>
      </c>
      <c r="Y796" s="210">
        <f t="shared" ca="1" si="1301"/>
        <v>0</v>
      </c>
      <c r="Z796" s="210">
        <f t="shared" ca="1" si="1301"/>
        <v>0</v>
      </c>
      <c r="AA796" s="210">
        <f t="shared" ca="1" si="1301"/>
        <v>0</v>
      </c>
      <c r="AB796" s="210">
        <f t="shared" ca="1" si="1301"/>
        <v>0</v>
      </c>
      <c r="AC796" s="210">
        <f t="shared" ca="1" si="1301"/>
        <v>0</v>
      </c>
      <c r="AD796" s="210">
        <f t="shared" ca="1" si="1301"/>
        <v>0</v>
      </c>
      <c r="AE796" s="210">
        <f t="shared" ca="1" si="1301"/>
        <v>0</v>
      </c>
      <c r="AF796" s="210">
        <f t="shared" ca="1" si="1296"/>
        <v>0</v>
      </c>
      <c r="AG796" s="210">
        <f t="shared" ca="1" si="1296"/>
        <v>0</v>
      </c>
      <c r="AH796" s="210">
        <f t="shared" ca="1" si="1296"/>
        <v>0</v>
      </c>
      <c r="AI796" s="210">
        <f t="shared" ca="1" si="1296"/>
        <v>0</v>
      </c>
      <c r="AJ796" s="210">
        <f t="shared" ca="1" si="1296"/>
        <v>0</v>
      </c>
      <c r="AK796" s="210">
        <f t="shared" ca="1" si="1296"/>
        <v>0</v>
      </c>
      <c r="AL796" s="210">
        <f t="shared" ca="1" si="1296"/>
        <v>0</v>
      </c>
      <c r="AM796" s="210">
        <f t="shared" ca="1" si="1296"/>
        <v>0</v>
      </c>
      <c r="AN796" s="210">
        <f t="shared" ca="1" si="1296"/>
        <v>0</v>
      </c>
      <c r="AO796" s="210">
        <f t="shared" ca="1" si="1296"/>
        <v>0</v>
      </c>
      <c r="AP796" s="210">
        <f t="shared" ca="1" si="1296"/>
        <v>0</v>
      </c>
      <c r="AQ796" s="210">
        <f t="shared" ca="1" si="1296"/>
        <v>0</v>
      </c>
      <c r="AR796" s="210">
        <f t="shared" ca="1" si="1296"/>
        <v>0.41370723059956549</v>
      </c>
      <c r="AS796" s="210">
        <f t="shared" ca="1" si="1296"/>
        <v>0</v>
      </c>
      <c r="AT796" s="210">
        <f t="array" aca="1" ref="AT796" ca="1">COUNTIF(P796:AS796,"&gt;"&amp;0)</f>
        <v>1</v>
      </c>
      <c r="AU796" s="210">
        <f t="shared" ca="1" si="1267"/>
        <v>0.41370723059956549</v>
      </c>
      <c r="AV796" s="210">
        <f t="shared" ca="1" si="1289"/>
        <v>0</v>
      </c>
      <c r="AW796" s="210">
        <f t="shared" ca="1" si="1289"/>
        <v>0</v>
      </c>
      <c r="AX796" s="210">
        <f t="shared" ca="1" si="1289"/>
        <v>0.89167555351055916</v>
      </c>
      <c r="AY796" s="210">
        <f t="shared" ca="1" si="1289"/>
        <v>0</v>
      </c>
      <c r="AZ796" s="210">
        <f t="shared" ca="1" si="1289"/>
        <v>0</v>
      </c>
      <c r="BA796" s="210">
        <f t="shared" ca="1" si="1289"/>
        <v>0</v>
      </c>
      <c r="BB796" s="210">
        <f t="shared" ca="1" si="1289"/>
        <v>0</v>
      </c>
      <c r="BC796" s="210">
        <f t="shared" ca="1" si="1289"/>
        <v>0</v>
      </c>
      <c r="BD796" s="210">
        <f t="shared" ca="1" si="1289"/>
        <v>0</v>
      </c>
      <c r="BE796" s="210">
        <f t="shared" ca="1" si="1289"/>
        <v>0</v>
      </c>
      <c r="BF796" s="210">
        <f t="shared" ca="1" si="1289"/>
        <v>0</v>
      </c>
      <c r="BG796" s="210">
        <f t="shared" ca="1" si="1289"/>
        <v>0</v>
      </c>
      <c r="BH796" s="210">
        <f t="shared" ca="1" si="1289"/>
        <v>0</v>
      </c>
      <c r="BI796" s="210">
        <f t="shared" ca="1" si="1289"/>
        <v>0</v>
      </c>
      <c r="BJ796" s="210">
        <f t="shared" ca="1" si="1289"/>
        <v>0</v>
      </c>
      <c r="BK796" s="210">
        <f t="shared" ref="BK796:BZ859" ca="1" si="1317">IF(RAND()&lt;=$E$54,(1-(1-RAND())^(1/$G$57))^(1/$I$57),0)</f>
        <v>0</v>
      </c>
      <c r="BL796" s="210">
        <f t="shared" ca="1" si="1317"/>
        <v>0</v>
      </c>
      <c r="BM796" s="210">
        <f t="shared" ca="1" si="1317"/>
        <v>0</v>
      </c>
      <c r="BN796" s="210">
        <f t="shared" ca="1" si="1317"/>
        <v>0</v>
      </c>
      <c r="BO796" s="210">
        <f t="shared" ca="1" si="1317"/>
        <v>0</v>
      </c>
      <c r="BP796" s="210">
        <f t="shared" ca="1" si="1317"/>
        <v>0</v>
      </c>
      <c r="BQ796" s="210">
        <f t="shared" ca="1" si="1317"/>
        <v>0</v>
      </c>
      <c r="BR796" s="210">
        <f t="shared" ca="1" si="1317"/>
        <v>0</v>
      </c>
      <c r="BS796" s="210">
        <f t="shared" ca="1" si="1317"/>
        <v>0</v>
      </c>
      <c r="BT796" s="210">
        <f t="shared" ca="1" si="1317"/>
        <v>0</v>
      </c>
      <c r="BU796" s="210">
        <f t="shared" ca="1" si="1317"/>
        <v>0</v>
      </c>
      <c r="BV796" s="210">
        <f t="shared" ca="1" si="1317"/>
        <v>0</v>
      </c>
      <c r="BW796" s="210">
        <f t="shared" ca="1" si="1317"/>
        <v>0</v>
      </c>
      <c r="BX796" s="210">
        <f t="shared" ca="1" si="1317"/>
        <v>0</v>
      </c>
      <c r="BY796" s="210">
        <f t="shared" ca="1" si="1317"/>
        <v>0</v>
      </c>
      <c r="BZ796" s="210">
        <f t="shared" ca="1" si="1317"/>
        <v>0</v>
      </c>
      <c r="CA796" s="210">
        <f t="shared" ca="1" si="1297"/>
        <v>0</v>
      </c>
      <c r="CB796" s="210">
        <f t="shared" ca="1" si="1297"/>
        <v>0</v>
      </c>
      <c r="CC796" s="210">
        <f t="shared" ca="1" si="1297"/>
        <v>0.48828696382980369</v>
      </c>
      <c r="CD796" s="210">
        <f t="shared" ca="1" si="1297"/>
        <v>0</v>
      </c>
      <c r="CE796" s="210">
        <f t="shared" ca="1" si="1297"/>
        <v>0</v>
      </c>
      <c r="CF796" s="210">
        <f t="shared" ca="1" si="1297"/>
        <v>0</v>
      </c>
      <c r="CG796" s="210">
        <f t="shared" ca="1" si="1297"/>
        <v>0</v>
      </c>
      <c r="CH796" s="210">
        <f t="shared" ca="1" si="1297"/>
        <v>0</v>
      </c>
      <c r="CI796" s="210">
        <f t="shared" ca="1" si="1297"/>
        <v>0</v>
      </c>
      <c r="CJ796" s="210">
        <f t="array" aca="1" ref="CJ796" ca="1">COUNTIF(AV796:CI796,"&gt;"&amp;0)</f>
        <v>2</v>
      </c>
      <c r="CK796" s="210">
        <f t="shared" ca="1" si="1268"/>
        <v>1.3799625173403629</v>
      </c>
      <c r="CL796" s="210">
        <f t="shared" ca="1" si="1312"/>
        <v>0</v>
      </c>
      <c r="CM796" s="210">
        <f t="shared" ca="1" si="1312"/>
        <v>0</v>
      </c>
      <c r="CN796" s="210">
        <f t="shared" ca="1" si="1312"/>
        <v>0</v>
      </c>
      <c r="CO796" s="210">
        <f t="shared" ca="1" si="1312"/>
        <v>0</v>
      </c>
      <c r="CP796" s="210">
        <f t="shared" ca="1" si="1312"/>
        <v>0</v>
      </c>
      <c r="CQ796" s="210">
        <f t="shared" ca="1" si="1312"/>
        <v>0</v>
      </c>
      <c r="CR796" s="210">
        <f t="shared" ca="1" si="1312"/>
        <v>0</v>
      </c>
      <c r="CS796" s="210">
        <f t="shared" ca="1" si="1312"/>
        <v>0</v>
      </c>
      <c r="CT796" s="210">
        <f t="shared" ca="1" si="1312"/>
        <v>0</v>
      </c>
      <c r="CU796" s="210">
        <f t="shared" ca="1" si="1312"/>
        <v>0</v>
      </c>
      <c r="CV796" s="210">
        <f t="shared" ca="1" si="1312"/>
        <v>0</v>
      </c>
      <c r="CW796" s="210">
        <f t="shared" ca="1" si="1312"/>
        <v>0</v>
      </c>
      <c r="CX796" s="210">
        <f t="shared" ca="1" si="1312"/>
        <v>0</v>
      </c>
      <c r="CY796" s="210">
        <f t="shared" ca="1" si="1312"/>
        <v>0</v>
      </c>
      <c r="CZ796" s="210">
        <f t="shared" ca="1" si="1312"/>
        <v>0</v>
      </c>
      <c r="DA796" s="210">
        <f t="shared" ca="1" si="1312"/>
        <v>0</v>
      </c>
      <c r="DB796" s="210">
        <f t="shared" ca="1" si="1310"/>
        <v>0</v>
      </c>
      <c r="DC796" s="210">
        <f t="shared" ca="1" si="1310"/>
        <v>0</v>
      </c>
      <c r="DD796" s="210">
        <f t="shared" ca="1" si="1310"/>
        <v>0</v>
      </c>
      <c r="DE796" s="210">
        <f t="shared" ca="1" si="1310"/>
        <v>0</v>
      </c>
      <c r="DF796" s="210">
        <f t="shared" ca="1" si="1310"/>
        <v>0</v>
      </c>
      <c r="DG796" s="210">
        <f t="shared" ca="1" si="1310"/>
        <v>0</v>
      </c>
      <c r="DH796" s="210">
        <f t="shared" ca="1" si="1310"/>
        <v>0</v>
      </c>
      <c r="DI796" s="210">
        <f t="shared" ca="1" si="1310"/>
        <v>0</v>
      </c>
      <c r="DJ796" s="210">
        <f t="shared" ca="1" si="1310"/>
        <v>0</v>
      </c>
      <c r="DK796" s="210">
        <f t="shared" ca="1" si="1310"/>
        <v>0</v>
      </c>
      <c r="DL796" s="210">
        <f t="shared" ca="1" si="1310"/>
        <v>0</v>
      </c>
      <c r="DM796" s="210">
        <f t="shared" ca="1" si="1310"/>
        <v>0</v>
      </c>
      <c r="DN796" s="210">
        <f t="shared" ca="1" si="1310"/>
        <v>0</v>
      </c>
      <c r="DO796" s="210">
        <f t="shared" ca="1" si="1310"/>
        <v>0</v>
      </c>
      <c r="DP796" s="210">
        <f t="shared" ca="1" si="1310"/>
        <v>0</v>
      </c>
      <c r="DQ796" s="210">
        <f t="shared" ca="1" si="1309"/>
        <v>0</v>
      </c>
      <c r="DR796" s="210">
        <f t="shared" ca="1" si="1309"/>
        <v>0</v>
      </c>
      <c r="DS796" s="210">
        <f t="shared" ca="1" si="1309"/>
        <v>0</v>
      </c>
      <c r="DT796" s="210">
        <f t="shared" ca="1" si="1309"/>
        <v>0</v>
      </c>
      <c r="DU796" s="210">
        <f t="shared" ca="1" si="1309"/>
        <v>0</v>
      </c>
      <c r="DV796" s="210">
        <f t="shared" ca="1" si="1309"/>
        <v>0</v>
      </c>
      <c r="DW796" s="210">
        <f t="shared" ca="1" si="1309"/>
        <v>0</v>
      </c>
      <c r="DX796" s="210">
        <f t="shared" ca="1" si="1309"/>
        <v>0</v>
      </c>
      <c r="DY796" s="210">
        <f t="shared" ca="1" si="1309"/>
        <v>0</v>
      </c>
      <c r="DZ796" s="210">
        <f t="shared" ca="1" si="1309"/>
        <v>0.51991048785660021</v>
      </c>
      <c r="EA796" s="210">
        <f t="shared" ca="1" si="1309"/>
        <v>0</v>
      </c>
      <c r="EB796" s="210">
        <f t="shared" ca="1" si="1309"/>
        <v>0</v>
      </c>
      <c r="EC796" s="210">
        <f t="shared" ca="1" si="1309"/>
        <v>0</v>
      </c>
      <c r="ED796" s="210">
        <f t="shared" ca="1" si="1309"/>
        <v>0</v>
      </c>
      <c r="EE796" s="210">
        <f t="shared" ca="1" si="1309"/>
        <v>0</v>
      </c>
      <c r="EF796" s="210">
        <f t="shared" ca="1" si="1308"/>
        <v>0</v>
      </c>
      <c r="EG796" s="210">
        <f t="shared" ca="1" si="1239"/>
        <v>0</v>
      </c>
      <c r="EH796" s="210">
        <f t="shared" ca="1" si="1315"/>
        <v>0</v>
      </c>
      <c r="EI796" s="210">
        <f t="shared" ca="1" si="1315"/>
        <v>0</v>
      </c>
      <c r="EJ796" s="210">
        <f t="shared" ca="1" si="1315"/>
        <v>0</v>
      </c>
      <c r="EK796" s="210">
        <f t="shared" ca="1" si="1315"/>
        <v>0</v>
      </c>
      <c r="EL796" s="210">
        <f t="shared" ca="1" si="1315"/>
        <v>0</v>
      </c>
      <c r="EM796" s="210">
        <f t="shared" ca="1" si="1315"/>
        <v>0</v>
      </c>
      <c r="EN796" s="210">
        <f t="shared" ca="1" si="1315"/>
        <v>0</v>
      </c>
      <c r="EO796" s="210">
        <f t="shared" ca="1" si="1315"/>
        <v>0</v>
      </c>
      <c r="EP796" s="210">
        <f t="shared" ca="1" si="1315"/>
        <v>0</v>
      </c>
      <c r="EQ796" s="210">
        <f t="shared" ca="1" si="1315"/>
        <v>0</v>
      </c>
      <c r="ER796" s="210">
        <f t="shared" ca="1" si="1315"/>
        <v>0</v>
      </c>
      <c r="ES796" s="210">
        <f t="shared" ca="1" si="1315"/>
        <v>0</v>
      </c>
      <c r="ET796" s="210">
        <f t="shared" ca="1" si="1315"/>
        <v>0</v>
      </c>
      <c r="EU796" s="210">
        <f t="shared" ca="1" si="1315"/>
        <v>0</v>
      </c>
      <c r="EV796" s="210">
        <f t="shared" ca="1" si="1313"/>
        <v>0</v>
      </c>
      <c r="EW796" s="210">
        <f t="shared" ca="1" si="1313"/>
        <v>0</v>
      </c>
      <c r="EX796" s="210">
        <f t="shared" ca="1" si="1313"/>
        <v>0</v>
      </c>
      <c r="EY796" s="210">
        <f t="shared" ca="1" si="1287"/>
        <v>0</v>
      </c>
      <c r="EZ796" s="210">
        <f t="shared" ca="1" si="1287"/>
        <v>0</v>
      </c>
      <c r="FA796" s="210">
        <f t="shared" ca="1" si="1287"/>
        <v>0</v>
      </c>
      <c r="FB796" s="210">
        <f t="shared" ca="1" si="1287"/>
        <v>0</v>
      </c>
      <c r="FC796" s="210">
        <f t="shared" ca="1" si="1287"/>
        <v>0</v>
      </c>
      <c r="FD796" s="210">
        <f t="shared" ca="1" si="1287"/>
        <v>0</v>
      </c>
      <c r="FE796" s="210">
        <f t="shared" ca="1" si="1287"/>
        <v>0</v>
      </c>
      <c r="FF796" s="210">
        <f t="shared" ca="1" si="1287"/>
        <v>0</v>
      </c>
      <c r="FG796" s="210">
        <f t="shared" ca="1" si="1287"/>
        <v>0</v>
      </c>
      <c r="FH796" s="210">
        <f t="shared" ca="1" si="1287"/>
        <v>0</v>
      </c>
      <c r="FI796" s="210">
        <f t="shared" ca="1" si="1287"/>
        <v>0</v>
      </c>
      <c r="FJ796" s="210">
        <f t="shared" ca="1" si="1287"/>
        <v>1.3230974604429065E-2</v>
      </c>
      <c r="FK796" s="210">
        <f t="shared" ca="1" si="1287"/>
        <v>0</v>
      </c>
      <c r="FL796" s="210">
        <f t="shared" ca="1" si="1287"/>
        <v>0</v>
      </c>
      <c r="FM796" s="210">
        <f t="shared" ca="1" si="1287"/>
        <v>0</v>
      </c>
      <c r="FN796" s="210">
        <f t="shared" ca="1" si="1269"/>
        <v>2</v>
      </c>
      <c r="FO796" s="210">
        <f t="shared" ca="1" si="1292"/>
        <v>0.53314146246102923</v>
      </c>
      <c r="FP796" s="210">
        <f t="shared" ca="1" si="1316"/>
        <v>0</v>
      </c>
      <c r="FQ796" s="210">
        <f t="shared" ca="1" si="1316"/>
        <v>0</v>
      </c>
      <c r="FR796" s="210">
        <f t="shared" ca="1" si="1316"/>
        <v>0</v>
      </c>
      <c r="FS796" s="210">
        <f t="shared" ca="1" si="1316"/>
        <v>0</v>
      </c>
      <c r="FT796" s="210">
        <f t="shared" ca="1" si="1316"/>
        <v>0</v>
      </c>
      <c r="FU796" s="210">
        <f t="shared" ca="1" si="1316"/>
        <v>0</v>
      </c>
      <c r="FV796" s="210">
        <f t="shared" ca="1" si="1316"/>
        <v>0</v>
      </c>
      <c r="FW796" s="210">
        <f t="shared" ca="1" si="1316"/>
        <v>0</v>
      </c>
      <c r="FX796" s="210">
        <f t="shared" ca="1" si="1316"/>
        <v>0</v>
      </c>
      <c r="FY796" s="210">
        <f t="shared" ca="1" si="1316"/>
        <v>0</v>
      </c>
      <c r="FZ796" s="210">
        <f t="shared" ca="1" si="1316"/>
        <v>0</v>
      </c>
      <c r="GA796" s="210">
        <f t="shared" ca="1" si="1316"/>
        <v>0</v>
      </c>
      <c r="GB796" s="210">
        <f t="shared" ca="1" si="1316"/>
        <v>0</v>
      </c>
      <c r="GC796" s="210">
        <f t="shared" ca="1" si="1316"/>
        <v>0</v>
      </c>
      <c r="GD796" s="210">
        <f t="shared" ca="1" si="1316"/>
        <v>0</v>
      </c>
      <c r="GE796" s="210">
        <f t="shared" ca="1" si="1316"/>
        <v>0</v>
      </c>
      <c r="GF796" s="210">
        <f t="shared" ca="1" si="1314"/>
        <v>0</v>
      </c>
      <c r="GG796" s="210">
        <f t="shared" ca="1" si="1314"/>
        <v>0</v>
      </c>
      <c r="GH796" s="210">
        <f t="shared" ca="1" si="1314"/>
        <v>0</v>
      </c>
      <c r="GI796" s="210">
        <f t="shared" ca="1" si="1314"/>
        <v>0</v>
      </c>
      <c r="GJ796" s="210">
        <f t="shared" ca="1" si="1314"/>
        <v>0</v>
      </c>
      <c r="GK796" s="210">
        <f t="shared" ca="1" si="1314"/>
        <v>0</v>
      </c>
      <c r="GL796" s="210">
        <f t="shared" ca="1" si="1314"/>
        <v>0</v>
      </c>
      <c r="GM796" s="210">
        <f t="shared" ca="1" si="1314"/>
        <v>0</v>
      </c>
      <c r="GN796" s="210">
        <f t="shared" ca="1" si="1314"/>
        <v>0</v>
      </c>
      <c r="GO796" s="210">
        <f t="shared" ca="1" si="1314"/>
        <v>0</v>
      </c>
      <c r="GP796" s="210">
        <f t="shared" ca="1" si="1314"/>
        <v>0</v>
      </c>
      <c r="GQ796" s="210">
        <f t="shared" ca="1" si="1314"/>
        <v>0</v>
      </c>
      <c r="GR796" s="210">
        <f t="shared" ca="1" si="1314"/>
        <v>0</v>
      </c>
      <c r="GS796" s="210">
        <f t="shared" ca="1" si="1314"/>
        <v>0</v>
      </c>
      <c r="GT796" s="210">
        <f t="shared" ca="1" si="1314"/>
        <v>0.38886261662774158</v>
      </c>
      <c r="GU796" s="210">
        <f t="shared" ca="1" si="1298"/>
        <v>0</v>
      </c>
      <c r="GV796" s="210">
        <f t="shared" ca="1" si="1298"/>
        <v>0</v>
      </c>
      <c r="GW796" s="210">
        <f t="shared" ca="1" si="1298"/>
        <v>0.95947372288940302</v>
      </c>
      <c r="GX796" s="210">
        <f t="shared" ca="1" si="1298"/>
        <v>0</v>
      </c>
      <c r="GY796" s="210">
        <f t="shared" ca="1" si="1298"/>
        <v>0</v>
      </c>
      <c r="GZ796" s="210">
        <f t="shared" ca="1" si="1298"/>
        <v>0</v>
      </c>
      <c r="HA796" s="210">
        <f t="shared" ca="1" si="1298"/>
        <v>0</v>
      </c>
      <c r="HB796" s="210">
        <f t="shared" ca="1" si="1298"/>
        <v>0</v>
      </c>
      <c r="HC796" s="210">
        <f t="shared" ca="1" si="1298"/>
        <v>0</v>
      </c>
      <c r="HD796" s="210">
        <f t="shared" ca="1" si="1298"/>
        <v>0</v>
      </c>
      <c r="HE796" s="210">
        <f t="shared" ca="1" si="1298"/>
        <v>0</v>
      </c>
      <c r="HF796" s="210">
        <f t="shared" ca="1" si="1298"/>
        <v>0</v>
      </c>
      <c r="HG796" s="210">
        <f t="shared" ca="1" si="1298"/>
        <v>0</v>
      </c>
      <c r="HH796" s="210">
        <f t="shared" ca="1" si="1298"/>
        <v>0</v>
      </c>
      <c r="HI796" s="210">
        <f t="shared" ca="1" si="1298"/>
        <v>0</v>
      </c>
      <c r="HJ796" s="210">
        <f t="shared" ca="1" si="1298"/>
        <v>0.99784179157616204</v>
      </c>
      <c r="HK796" s="210">
        <f t="shared" ca="1" si="1293"/>
        <v>0</v>
      </c>
      <c r="HL796" s="210">
        <f t="shared" ca="1" si="1293"/>
        <v>0</v>
      </c>
      <c r="HM796" s="210">
        <f t="shared" ca="1" si="1293"/>
        <v>0</v>
      </c>
      <c r="HN796" s="210">
        <f t="shared" ca="1" si="1293"/>
        <v>0</v>
      </c>
      <c r="HO796" s="210">
        <f t="shared" ca="1" si="1293"/>
        <v>0</v>
      </c>
      <c r="HP796" s="210">
        <f t="shared" ca="1" si="1293"/>
        <v>0</v>
      </c>
      <c r="HQ796" s="210">
        <f t="shared" ca="1" si="1293"/>
        <v>0.65102868859606411</v>
      </c>
      <c r="HR796" s="210">
        <f t="shared" ca="1" si="1293"/>
        <v>0</v>
      </c>
      <c r="HS796" s="210">
        <f t="shared" ca="1" si="1293"/>
        <v>0</v>
      </c>
      <c r="HT796" s="210">
        <f t="shared" ca="1" si="1293"/>
        <v>0</v>
      </c>
      <c r="HU796" s="210">
        <f t="shared" ca="1" si="1293"/>
        <v>0</v>
      </c>
      <c r="HV796" s="210">
        <f t="shared" ca="1" si="1293"/>
        <v>0</v>
      </c>
      <c r="HW796" s="210">
        <f t="shared" ca="1" si="1293"/>
        <v>0</v>
      </c>
      <c r="HX796" s="210">
        <f t="shared" ca="1" si="1270"/>
        <v>4</v>
      </c>
      <c r="HY796" s="210">
        <f t="shared" ca="1" si="1271"/>
        <v>2.9972068196893709</v>
      </c>
      <c r="HZ796" s="210">
        <f t="shared" ca="1" si="1294"/>
        <v>0</v>
      </c>
      <c r="IA796" s="210">
        <f t="shared" ca="1" si="1294"/>
        <v>0</v>
      </c>
      <c r="IB796" s="210">
        <f t="shared" ca="1" si="1294"/>
        <v>0</v>
      </c>
      <c r="IC796" s="210">
        <f t="shared" ca="1" si="1294"/>
        <v>0</v>
      </c>
      <c r="ID796" s="210">
        <f t="shared" ca="1" si="1294"/>
        <v>0.1637791083142579</v>
      </c>
      <c r="IE796" s="210">
        <f t="shared" ca="1" si="1294"/>
        <v>0</v>
      </c>
      <c r="IF796" s="210">
        <f t="shared" ca="1" si="1294"/>
        <v>0</v>
      </c>
      <c r="IG796" s="210">
        <f t="shared" ca="1" si="1294"/>
        <v>0</v>
      </c>
      <c r="IH796" s="210">
        <f t="shared" ca="1" si="1294"/>
        <v>0.70476707085059476</v>
      </c>
      <c r="II796" s="210">
        <f t="shared" ca="1" si="1294"/>
        <v>0</v>
      </c>
      <c r="IJ796" s="210">
        <f t="shared" ca="1" si="1294"/>
        <v>0</v>
      </c>
      <c r="IK796" s="210">
        <f t="shared" ca="1" si="1294"/>
        <v>0</v>
      </c>
      <c r="IL796" s="210">
        <f t="shared" ca="1" si="1294"/>
        <v>0</v>
      </c>
      <c r="IM796" s="210">
        <f t="shared" ca="1" si="1294"/>
        <v>0</v>
      </c>
      <c r="IN796" s="210">
        <f t="shared" ca="1" si="1294"/>
        <v>0</v>
      </c>
      <c r="IO796" s="210">
        <f t="shared" ref="IO796:JD859" ca="1" si="1318">IF(RAND()&lt;=$H$54,(1-(1-RAND())^(1/$G$57))^(1/$I$57),0)</f>
        <v>0</v>
      </c>
      <c r="IP796" s="210">
        <f t="shared" ca="1" si="1318"/>
        <v>0</v>
      </c>
      <c r="IQ796" s="210">
        <f t="shared" ca="1" si="1318"/>
        <v>0</v>
      </c>
      <c r="IR796" s="210">
        <f t="shared" ca="1" si="1318"/>
        <v>0.97810235659408507</v>
      </c>
      <c r="IS796" s="210">
        <f t="shared" ca="1" si="1318"/>
        <v>0</v>
      </c>
      <c r="IT796" s="210">
        <f t="shared" ca="1" si="1318"/>
        <v>0</v>
      </c>
      <c r="IU796" s="210">
        <f t="shared" ca="1" si="1318"/>
        <v>0</v>
      </c>
      <c r="IV796" s="210">
        <f t="shared" ca="1" si="1318"/>
        <v>0</v>
      </c>
      <c r="IW796" s="210">
        <f t="shared" ca="1" si="1318"/>
        <v>0</v>
      </c>
      <c r="IX796" s="210">
        <f t="shared" ca="1" si="1318"/>
        <v>0</v>
      </c>
      <c r="IY796" s="210">
        <f t="shared" ca="1" si="1318"/>
        <v>0</v>
      </c>
      <c r="IZ796" s="210">
        <f t="shared" ca="1" si="1318"/>
        <v>0</v>
      </c>
      <c r="JA796" s="210">
        <f t="shared" ca="1" si="1318"/>
        <v>0</v>
      </c>
      <c r="JB796" s="210">
        <f t="shared" ca="1" si="1318"/>
        <v>0</v>
      </c>
      <c r="JC796" s="210">
        <f t="shared" ca="1" si="1318"/>
        <v>0</v>
      </c>
      <c r="JD796" s="210">
        <f t="shared" ca="1" si="1318"/>
        <v>0.22902136311687282</v>
      </c>
      <c r="JE796" s="210">
        <f t="shared" ca="1" si="1299"/>
        <v>0</v>
      </c>
      <c r="JF796" s="210">
        <f t="shared" ca="1" si="1299"/>
        <v>0</v>
      </c>
      <c r="JG796" s="210">
        <f t="shared" ca="1" si="1299"/>
        <v>0</v>
      </c>
      <c r="JH796" s="210">
        <f t="shared" ca="1" si="1299"/>
        <v>0</v>
      </c>
      <c r="JI796" s="210">
        <f t="shared" ca="1" si="1299"/>
        <v>0</v>
      </c>
      <c r="JJ796" s="210">
        <f t="shared" ca="1" si="1299"/>
        <v>0</v>
      </c>
      <c r="JK796" s="210">
        <f t="shared" ca="1" si="1299"/>
        <v>0</v>
      </c>
      <c r="JL796" s="210">
        <f t="shared" ca="1" si="1299"/>
        <v>0</v>
      </c>
      <c r="JM796" s="210">
        <f t="shared" ca="1" si="1299"/>
        <v>0</v>
      </c>
      <c r="JN796" s="210">
        <f t="shared" ca="1" si="1272"/>
        <v>4</v>
      </c>
      <c r="JO796" s="210">
        <f t="shared" ca="1" si="1273"/>
        <v>2.0756698988758107</v>
      </c>
      <c r="JP796" s="210">
        <f t="shared" ca="1" si="1302"/>
        <v>0</v>
      </c>
      <c r="JQ796" s="210">
        <f t="shared" ca="1" si="1302"/>
        <v>0</v>
      </c>
      <c r="JR796" s="210">
        <f t="shared" ca="1" si="1302"/>
        <v>0</v>
      </c>
      <c r="JS796" s="210">
        <f t="shared" ca="1" si="1302"/>
        <v>1.065150210806083E-3</v>
      </c>
      <c r="JT796" s="210">
        <f t="shared" ca="1" si="1302"/>
        <v>0</v>
      </c>
      <c r="JU796" s="210">
        <f t="shared" ca="1" si="1302"/>
        <v>0</v>
      </c>
      <c r="JV796" s="210">
        <f t="shared" ca="1" si="1302"/>
        <v>0</v>
      </c>
      <c r="JW796" s="210">
        <f t="shared" ca="1" si="1302"/>
        <v>0</v>
      </c>
      <c r="JX796" s="210">
        <f t="shared" ca="1" si="1302"/>
        <v>0</v>
      </c>
      <c r="JY796" s="210">
        <f t="shared" ca="1" si="1302"/>
        <v>0</v>
      </c>
      <c r="JZ796" s="210">
        <f t="shared" ca="1" si="1302"/>
        <v>0</v>
      </c>
      <c r="KA796" s="210">
        <f t="shared" ca="1" si="1302"/>
        <v>0</v>
      </c>
      <c r="KB796" s="210">
        <f t="shared" ca="1" si="1302"/>
        <v>0</v>
      </c>
      <c r="KC796" s="210">
        <f t="shared" ca="1" si="1302"/>
        <v>0</v>
      </c>
      <c r="KD796" s="210">
        <f t="shared" ca="1" si="1302"/>
        <v>0</v>
      </c>
      <c r="KE796" s="210">
        <f t="shared" ca="1" si="1302"/>
        <v>0.13728603228037617</v>
      </c>
      <c r="KF796" s="210">
        <f t="shared" ca="1" si="1300"/>
        <v>0</v>
      </c>
      <c r="KG796" s="210">
        <f t="shared" ca="1" si="1300"/>
        <v>0</v>
      </c>
      <c r="KH796" s="210">
        <f t="shared" ca="1" si="1300"/>
        <v>0</v>
      </c>
      <c r="KI796" s="210">
        <f t="shared" ca="1" si="1300"/>
        <v>0</v>
      </c>
      <c r="KJ796" s="210">
        <f t="shared" ca="1" si="1300"/>
        <v>0</v>
      </c>
      <c r="KK796" s="210">
        <f t="shared" ca="1" si="1300"/>
        <v>0</v>
      </c>
      <c r="KL796" s="210">
        <f t="shared" ca="1" si="1300"/>
        <v>0</v>
      </c>
      <c r="KM796" s="210">
        <f t="shared" ca="1" si="1300"/>
        <v>0</v>
      </c>
      <c r="KN796" s="210">
        <f t="shared" ca="1" si="1300"/>
        <v>0</v>
      </c>
      <c r="KO796" s="210">
        <f t="shared" ca="1" si="1300"/>
        <v>0</v>
      </c>
      <c r="KP796" s="210">
        <f t="shared" ca="1" si="1300"/>
        <v>0</v>
      </c>
      <c r="KQ796" s="210">
        <f t="shared" ca="1" si="1300"/>
        <v>0</v>
      </c>
      <c r="KR796" s="210">
        <f t="shared" ca="1" si="1300"/>
        <v>4.3011388798916264E-2</v>
      </c>
      <c r="KS796" s="210">
        <f t="shared" ca="1" si="1300"/>
        <v>0</v>
      </c>
      <c r="KT796" s="210">
        <f t="shared" ca="1" si="1274"/>
        <v>3</v>
      </c>
      <c r="KU796" s="210">
        <f t="shared" ca="1" si="1275"/>
        <v>0.18136257129009853</v>
      </c>
      <c r="KV796" s="210">
        <f t="shared" ca="1" si="1306"/>
        <v>0.91349523838605839</v>
      </c>
      <c r="KW796" s="210">
        <f t="shared" ca="1" si="1306"/>
        <v>0</v>
      </c>
      <c r="KX796" s="210">
        <f t="shared" ca="1" si="1306"/>
        <v>0.2759236744094119</v>
      </c>
      <c r="KY796" s="210">
        <f t="shared" ca="1" si="1306"/>
        <v>0.91834324995143468</v>
      </c>
      <c r="KZ796" s="210">
        <f t="shared" ca="1" si="1306"/>
        <v>0</v>
      </c>
      <c r="LA796" s="210">
        <f t="shared" ca="1" si="1306"/>
        <v>0</v>
      </c>
      <c r="LB796" s="210">
        <f t="shared" ca="1" si="1306"/>
        <v>0</v>
      </c>
      <c r="LC796" s="210">
        <f t="shared" ca="1" si="1306"/>
        <v>0.69102057792160154</v>
      </c>
      <c r="LD796" s="210">
        <f t="shared" ca="1" si="1306"/>
        <v>0</v>
      </c>
      <c r="LE796" s="210">
        <f t="shared" ca="1" si="1306"/>
        <v>0</v>
      </c>
      <c r="LF796" s="210">
        <f t="shared" ca="1" si="1276"/>
        <v>4</v>
      </c>
      <c r="LG796" s="210">
        <f t="shared" ca="1" si="1277"/>
        <v>2.7987827406685066</v>
      </c>
      <c r="LH796" s="210">
        <f t="shared" ca="1" si="1279"/>
        <v>20</v>
      </c>
      <c r="LI796" s="210">
        <f t="shared" ca="1" si="1279"/>
        <v>10.379833240924745</v>
      </c>
    </row>
    <row r="797" spans="2:321" x14ac:dyDescent="0.3">
      <c r="B797"/>
      <c r="C797" s="210">
        <f ca="1">'5. Vasichek'!C797</f>
        <v>0.13164205640182369</v>
      </c>
      <c r="D797" s="210">
        <f t="shared" ca="1" si="1305"/>
        <v>0</v>
      </c>
      <c r="E797" s="210">
        <f t="shared" ca="1" si="1305"/>
        <v>0</v>
      </c>
      <c r="F797" s="210">
        <f t="shared" ca="1" si="1305"/>
        <v>0</v>
      </c>
      <c r="G797" s="210">
        <f t="shared" ca="1" si="1305"/>
        <v>0</v>
      </c>
      <c r="H797" s="210">
        <f t="shared" ca="1" si="1305"/>
        <v>0</v>
      </c>
      <c r="I797" s="210">
        <f t="shared" ca="1" si="1305"/>
        <v>0</v>
      </c>
      <c r="J797" s="210">
        <f t="shared" ca="1" si="1305"/>
        <v>0</v>
      </c>
      <c r="K797" s="210">
        <f t="shared" ca="1" si="1305"/>
        <v>0</v>
      </c>
      <c r="L797" s="210">
        <f t="shared" ca="1" si="1305"/>
        <v>0</v>
      </c>
      <c r="M797" s="210">
        <f t="shared" ca="1" si="1305"/>
        <v>0</v>
      </c>
      <c r="N797" s="210">
        <f t="shared" ca="1" si="1278"/>
        <v>0</v>
      </c>
      <c r="O797" s="210">
        <f t="shared" ca="1" si="1266"/>
        <v>0</v>
      </c>
      <c r="P797" s="210">
        <f t="shared" ca="1" si="1301"/>
        <v>0</v>
      </c>
      <c r="Q797" s="210">
        <f t="shared" ca="1" si="1301"/>
        <v>0</v>
      </c>
      <c r="R797" s="210">
        <f t="shared" ca="1" si="1301"/>
        <v>0</v>
      </c>
      <c r="S797" s="210">
        <f t="shared" ca="1" si="1301"/>
        <v>0</v>
      </c>
      <c r="T797" s="210">
        <f t="shared" ca="1" si="1301"/>
        <v>0</v>
      </c>
      <c r="U797" s="210">
        <f t="shared" ca="1" si="1301"/>
        <v>0</v>
      </c>
      <c r="V797" s="210">
        <f t="shared" ca="1" si="1301"/>
        <v>0</v>
      </c>
      <c r="W797" s="210">
        <f t="shared" ca="1" si="1301"/>
        <v>0</v>
      </c>
      <c r="X797" s="210">
        <f t="shared" ca="1" si="1301"/>
        <v>0</v>
      </c>
      <c r="Y797" s="210">
        <f t="shared" ca="1" si="1301"/>
        <v>0</v>
      </c>
      <c r="Z797" s="210">
        <f t="shared" ca="1" si="1301"/>
        <v>0</v>
      </c>
      <c r="AA797" s="210">
        <f t="shared" ca="1" si="1301"/>
        <v>0</v>
      </c>
      <c r="AB797" s="210">
        <f t="shared" ca="1" si="1301"/>
        <v>0</v>
      </c>
      <c r="AC797" s="210">
        <f t="shared" ca="1" si="1301"/>
        <v>0</v>
      </c>
      <c r="AD797" s="210">
        <f t="shared" ca="1" si="1301"/>
        <v>0</v>
      </c>
      <c r="AE797" s="210">
        <f t="shared" ca="1" si="1301"/>
        <v>0</v>
      </c>
      <c r="AF797" s="210">
        <f t="shared" ca="1" si="1296"/>
        <v>0</v>
      </c>
      <c r="AG797" s="210">
        <f t="shared" ca="1" si="1296"/>
        <v>0</v>
      </c>
      <c r="AH797" s="210">
        <f t="shared" ca="1" si="1296"/>
        <v>0</v>
      </c>
      <c r="AI797" s="210">
        <f t="shared" ca="1" si="1296"/>
        <v>0</v>
      </c>
      <c r="AJ797" s="210">
        <f t="shared" ca="1" si="1296"/>
        <v>0</v>
      </c>
      <c r="AK797" s="210">
        <f t="shared" ca="1" si="1296"/>
        <v>0</v>
      </c>
      <c r="AL797" s="210">
        <f t="shared" ca="1" si="1296"/>
        <v>0</v>
      </c>
      <c r="AM797" s="210">
        <f t="shared" ca="1" si="1296"/>
        <v>0</v>
      </c>
      <c r="AN797" s="210">
        <f t="shared" ca="1" si="1296"/>
        <v>0</v>
      </c>
      <c r="AO797" s="210">
        <f t="shared" ca="1" si="1296"/>
        <v>0</v>
      </c>
      <c r="AP797" s="210">
        <f t="shared" ca="1" si="1296"/>
        <v>0</v>
      </c>
      <c r="AQ797" s="210">
        <f t="shared" ca="1" si="1296"/>
        <v>0</v>
      </c>
      <c r="AR797" s="210">
        <f t="shared" ca="1" si="1296"/>
        <v>0</v>
      </c>
      <c r="AS797" s="210">
        <f t="shared" ca="1" si="1296"/>
        <v>0</v>
      </c>
      <c r="AT797" s="210">
        <f t="array" aca="1" ref="AT797" ca="1">COUNTIF(P797:AS797,"&gt;"&amp;0)</f>
        <v>0</v>
      </c>
      <c r="AU797" s="210">
        <f t="shared" ca="1" si="1267"/>
        <v>0</v>
      </c>
      <c r="AV797" s="210">
        <f t="shared" ref="AV797:BK860" ca="1" si="1319">IF(RAND()&lt;=$E$54,(1-(1-RAND())^(1/$G$57))^(1/$I$57),0)</f>
        <v>0</v>
      </c>
      <c r="AW797" s="210">
        <f t="shared" ca="1" si="1319"/>
        <v>0</v>
      </c>
      <c r="AX797" s="210">
        <f t="shared" ca="1" si="1319"/>
        <v>0</v>
      </c>
      <c r="AY797" s="210">
        <f t="shared" ca="1" si="1319"/>
        <v>0</v>
      </c>
      <c r="AZ797" s="210">
        <f t="shared" ca="1" si="1319"/>
        <v>0</v>
      </c>
      <c r="BA797" s="210">
        <f t="shared" ca="1" si="1319"/>
        <v>0</v>
      </c>
      <c r="BB797" s="210">
        <f t="shared" ca="1" si="1319"/>
        <v>0</v>
      </c>
      <c r="BC797" s="210">
        <f t="shared" ca="1" si="1319"/>
        <v>0</v>
      </c>
      <c r="BD797" s="210">
        <f t="shared" ca="1" si="1319"/>
        <v>0</v>
      </c>
      <c r="BE797" s="210">
        <f t="shared" ca="1" si="1319"/>
        <v>0</v>
      </c>
      <c r="BF797" s="210">
        <f t="shared" ca="1" si="1319"/>
        <v>0</v>
      </c>
      <c r="BG797" s="210">
        <f t="shared" ca="1" si="1319"/>
        <v>0</v>
      </c>
      <c r="BH797" s="210">
        <f t="shared" ca="1" si="1319"/>
        <v>0</v>
      </c>
      <c r="BI797" s="210">
        <f t="shared" ca="1" si="1319"/>
        <v>0</v>
      </c>
      <c r="BJ797" s="210">
        <f t="shared" ca="1" si="1319"/>
        <v>0</v>
      </c>
      <c r="BK797" s="210">
        <f t="shared" ca="1" si="1319"/>
        <v>0</v>
      </c>
      <c r="BL797" s="210">
        <f t="shared" ca="1" si="1317"/>
        <v>0</v>
      </c>
      <c r="BM797" s="210">
        <f t="shared" ca="1" si="1317"/>
        <v>0</v>
      </c>
      <c r="BN797" s="210">
        <f t="shared" ca="1" si="1317"/>
        <v>0</v>
      </c>
      <c r="BO797" s="210">
        <f t="shared" ca="1" si="1317"/>
        <v>0</v>
      </c>
      <c r="BP797" s="210">
        <f t="shared" ca="1" si="1317"/>
        <v>0</v>
      </c>
      <c r="BQ797" s="210">
        <f t="shared" ca="1" si="1317"/>
        <v>0</v>
      </c>
      <c r="BR797" s="210">
        <f t="shared" ca="1" si="1317"/>
        <v>0</v>
      </c>
      <c r="BS797" s="210">
        <f t="shared" ca="1" si="1317"/>
        <v>0</v>
      </c>
      <c r="BT797" s="210">
        <f t="shared" ca="1" si="1317"/>
        <v>0</v>
      </c>
      <c r="BU797" s="210">
        <f t="shared" ca="1" si="1317"/>
        <v>0</v>
      </c>
      <c r="BV797" s="210">
        <f t="shared" ca="1" si="1317"/>
        <v>0</v>
      </c>
      <c r="BW797" s="210">
        <f t="shared" ca="1" si="1317"/>
        <v>0</v>
      </c>
      <c r="BX797" s="210">
        <f t="shared" ca="1" si="1317"/>
        <v>0</v>
      </c>
      <c r="BY797" s="210">
        <f t="shared" ca="1" si="1317"/>
        <v>0</v>
      </c>
      <c r="BZ797" s="210">
        <f t="shared" ca="1" si="1317"/>
        <v>0</v>
      </c>
      <c r="CA797" s="210">
        <f t="shared" ca="1" si="1297"/>
        <v>0</v>
      </c>
      <c r="CB797" s="210">
        <f t="shared" ca="1" si="1297"/>
        <v>0</v>
      </c>
      <c r="CC797" s="210">
        <f t="shared" ca="1" si="1297"/>
        <v>0</v>
      </c>
      <c r="CD797" s="210">
        <f t="shared" ca="1" si="1297"/>
        <v>0</v>
      </c>
      <c r="CE797" s="210">
        <f t="shared" ca="1" si="1297"/>
        <v>0</v>
      </c>
      <c r="CF797" s="210">
        <f t="shared" ca="1" si="1297"/>
        <v>0</v>
      </c>
      <c r="CG797" s="210">
        <f t="shared" ca="1" si="1297"/>
        <v>0</v>
      </c>
      <c r="CH797" s="210">
        <f t="shared" ca="1" si="1297"/>
        <v>1.1025157979846385E-2</v>
      </c>
      <c r="CI797" s="210">
        <f t="shared" ca="1" si="1297"/>
        <v>0</v>
      </c>
      <c r="CJ797" s="210">
        <f t="array" aca="1" ref="CJ797" ca="1">COUNTIF(AV797:CI797,"&gt;"&amp;0)</f>
        <v>1</v>
      </c>
      <c r="CK797" s="210">
        <f t="shared" ca="1" si="1268"/>
        <v>1.1025157979846385E-2</v>
      </c>
      <c r="CL797" s="210">
        <f t="shared" ca="1" si="1312"/>
        <v>0</v>
      </c>
      <c r="CM797" s="210">
        <f t="shared" ca="1" si="1312"/>
        <v>0</v>
      </c>
      <c r="CN797" s="210">
        <f t="shared" ca="1" si="1312"/>
        <v>0</v>
      </c>
      <c r="CO797" s="210">
        <f t="shared" ca="1" si="1312"/>
        <v>0</v>
      </c>
      <c r="CP797" s="210">
        <f t="shared" ca="1" si="1312"/>
        <v>0</v>
      </c>
      <c r="CQ797" s="210">
        <f t="shared" ca="1" si="1312"/>
        <v>0</v>
      </c>
      <c r="CR797" s="210">
        <f t="shared" ca="1" si="1312"/>
        <v>0</v>
      </c>
      <c r="CS797" s="210">
        <f t="shared" ca="1" si="1312"/>
        <v>0</v>
      </c>
      <c r="CT797" s="210">
        <f t="shared" ca="1" si="1312"/>
        <v>0</v>
      </c>
      <c r="CU797" s="210">
        <f t="shared" ca="1" si="1312"/>
        <v>0</v>
      </c>
      <c r="CV797" s="210">
        <f t="shared" ca="1" si="1312"/>
        <v>0</v>
      </c>
      <c r="CW797" s="210">
        <f t="shared" ca="1" si="1312"/>
        <v>0</v>
      </c>
      <c r="CX797" s="210">
        <f t="shared" ca="1" si="1312"/>
        <v>0</v>
      </c>
      <c r="CY797" s="210">
        <f t="shared" ca="1" si="1312"/>
        <v>0</v>
      </c>
      <c r="CZ797" s="210">
        <f t="shared" ca="1" si="1312"/>
        <v>0</v>
      </c>
      <c r="DA797" s="210">
        <f t="shared" ca="1" si="1312"/>
        <v>0</v>
      </c>
      <c r="DB797" s="210">
        <f t="shared" ca="1" si="1310"/>
        <v>0</v>
      </c>
      <c r="DC797" s="210">
        <f t="shared" ca="1" si="1310"/>
        <v>0</v>
      </c>
      <c r="DD797" s="210">
        <f t="shared" ca="1" si="1310"/>
        <v>0</v>
      </c>
      <c r="DE797" s="210">
        <f t="shared" ca="1" si="1310"/>
        <v>0</v>
      </c>
      <c r="DF797" s="210">
        <f t="shared" ca="1" si="1310"/>
        <v>0</v>
      </c>
      <c r="DG797" s="210">
        <f t="shared" ca="1" si="1310"/>
        <v>0</v>
      </c>
      <c r="DH797" s="210">
        <f t="shared" ca="1" si="1310"/>
        <v>0</v>
      </c>
      <c r="DI797" s="210">
        <f t="shared" ca="1" si="1310"/>
        <v>0</v>
      </c>
      <c r="DJ797" s="210">
        <f t="shared" ca="1" si="1310"/>
        <v>0</v>
      </c>
      <c r="DK797" s="210">
        <f t="shared" ca="1" si="1310"/>
        <v>0</v>
      </c>
      <c r="DL797" s="210">
        <f t="shared" ca="1" si="1310"/>
        <v>0</v>
      </c>
      <c r="DM797" s="210">
        <f t="shared" ca="1" si="1310"/>
        <v>0</v>
      </c>
      <c r="DN797" s="210">
        <f t="shared" ca="1" si="1310"/>
        <v>0</v>
      </c>
      <c r="DO797" s="210">
        <f t="shared" ca="1" si="1310"/>
        <v>0</v>
      </c>
      <c r="DP797" s="210">
        <f t="shared" ca="1" si="1310"/>
        <v>0</v>
      </c>
      <c r="DQ797" s="210">
        <f t="shared" ca="1" si="1309"/>
        <v>0</v>
      </c>
      <c r="DR797" s="210">
        <f t="shared" ca="1" si="1309"/>
        <v>0</v>
      </c>
      <c r="DS797" s="210">
        <f t="shared" ca="1" si="1309"/>
        <v>0</v>
      </c>
      <c r="DT797" s="210">
        <f t="shared" ca="1" si="1309"/>
        <v>0</v>
      </c>
      <c r="DU797" s="210">
        <f t="shared" ca="1" si="1309"/>
        <v>0</v>
      </c>
      <c r="DV797" s="210">
        <f t="shared" ca="1" si="1309"/>
        <v>0</v>
      </c>
      <c r="DW797" s="210">
        <f t="shared" ca="1" si="1309"/>
        <v>0</v>
      </c>
      <c r="DX797" s="210">
        <f t="shared" ca="1" si="1309"/>
        <v>0</v>
      </c>
      <c r="DY797" s="210">
        <f t="shared" ca="1" si="1309"/>
        <v>0</v>
      </c>
      <c r="DZ797" s="210">
        <f t="shared" ca="1" si="1309"/>
        <v>0</v>
      </c>
      <c r="EA797" s="210">
        <f t="shared" ca="1" si="1309"/>
        <v>0</v>
      </c>
      <c r="EB797" s="210">
        <f t="shared" ca="1" si="1309"/>
        <v>0</v>
      </c>
      <c r="EC797" s="210">
        <f t="shared" ca="1" si="1309"/>
        <v>0</v>
      </c>
      <c r="ED797" s="210">
        <f t="shared" ca="1" si="1309"/>
        <v>0</v>
      </c>
      <c r="EE797" s="210">
        <f t="shared" ca="1" si="1309"/>
        <v>0</v>
      </c>
      <c r="EF797" s="210">
        <f t="shared" ca="1" si="1308"/>
        <v>0</v>
      </c>
      <c r="EG797" s="210">
        <f t="shared" ca="1" si="1239"/>
        <v>0</v>
      </c>
      <c r="EH797" s="210">
        <f t="shared" ca="1" si="1315"/>
        <v>0</v>
      </c>
      <c r="EI797" s="210">
        <f t="shared" ca="1" si="1315"/>
        <v>0</v>
      </c>
      <c r="EJ797" s="210">
        <f t="shared" ca="1" si="1315"/>
        <v>0</v>
      </c>
      <c r="EK797" s="210">
        <f t="shared" ca="1" si="1315"/>
        <v>0</v>
      </c>
      <c r="EL797" s="210">
        <f t="shared" ca="1" si="1315"/>
        <v>0</v>
      </c>
      <c r="EM797" s="210">
        <f t="shared" ca="1" si="1315"/>
        <v>0</v>
      </c>
      <c r="EN797" s="210">
        <f t="shared" ca="1" si="1315"/>
        <v>0</v>
      </c>
      <c r="EO797" s="210">
        <f t="shared" ca="1" si="1315"/>
        <v>0</v>
      </c>
      <c r="EP797" s="210">
        <f t="shared" ca="1" si="1315"/>
        <v>0</v>
      </c>
      <c r="EQ797" s="210">
        <f t="shared" ca="1" si="1315"/>
        <v>0</v>
      </c>
      <c r="ER797" s="210">
        <f t="shared" ca="1" si="1315"/>
        <v>0</v>
      </c>
      <c r="ES797" s="210">
        <f t="shared" ca="1" si="1315"/>
        <v>0</v>
      </c>
      <c r="ET797" s="210">
        <f t="shared" ca="1" si="1315"/>
        <v>0</v>
      </c>
      <c r="EU797" s="210">
        <f t="shared" ca="1" si="1315"/>
        <v>0</v>
      </c>
      <c r="EV797" s="210">
        <f t="shared" ca="1" si="1313"/>
        <v>0.99989357560441938</v>
      </c>
      <c r="EW797" s="210">
        <f t="shared" ca="1" si="1313"/>
        <v>0</v>
      </c>
      <c r="EX797" s="210">
        <f t="shared" ca="1" si="1313"/>
        <v>0</v>
      </c>
      <c r="EY797" s="210">
        <f t="shared" ca="1" si="1313"/>
        <v>0</v>
      </c>
      <c r="EZ797" s="210">
        <f t="shared" ca="1" si="1313"/>
        <v>0</v>
      </c>
      <c r="FA797" s="210">
        <f t="shared" ca="1" si="1313"/>
        <v>0</v>
      </c>
      <c r="FB797" s="210">
        <f t="shared" ca="1" si="1313"/>
        <v>0</v>
      </c>
      <c r="FC797" s="210">
        <f t="shared" ref="FC797:FQ860" ca="1" si="1320">IF(RAND()&lt;=$F$54,(1-(1-RAND())^(1/$G$57))^(1/$I$57),0)</f>
        <v>0</v>
      </c>
      <c r="FD797" s="210">
        <f t="shared" ca="1" si="1320"/>
        <v>0</v>
      </c>
      <c r="FE797" s="210">
        <f t="shared" ca="1" si="1320"/>
        <v>0</v>
      </c>
      <c r="FF797" s="210">
        <f t="shared" ca="1" si="1320"/>
        <v>0</v>
      </c>
      <c r="FG797" s="210">
        <f t="shared" ca="1" si="1320"/>
        <v>0</v>
      </c>
      <c r="FH797" s="210">
        <f t="shared" ca="1" si="1320"/>
        <v>0</v>
      </c>
      <c r="FI797" s="210">
        <f t="shared" ca="1" si="1320"/>
        <v>0</v>
      </c>
      <c r="FJ797" s="210">
        <f t="shared" ca="1" si="1320"/>
        <v>0</v>
      </c>
      <c r="FK797" s="210">
        <f t="shared" ca="1" si="1320"/>
        <v>0</v>
      </c>
      <c r="FL797" s="210">
        <f t="shared" ca="1" si="1320"/>
        <v>0</v>
      </c>
      <c r="FM797" s="210">
        <f t="shared" ca="1" si="1320"/>
        <v>0</v>
      </c>
      <c r="FN797" s="210">
        <f t="shared" ca="1" si="1269"/>
        <v>1</v>
      </c>
      <c r="FO797" s="210">
        <f t="shared" ca="1" si="1292"/>
        <v>0.99989357560441938</v>
      </c>
      <c r="FP797" s="210">
        <f t="shared" ca="1" si="1316"/>
        <v>0</v>
      </c>
      <c r="FQ797" s="210">
        <f t="shared" ca="1" si="1316"/>
        <v>0</v>
      </c>
      <c r="FR797" s="210">
        <f t="shared" ca="1" si="1316"/>
        <v>0</v>
      </c>
      <c r="FS797" s="210">
        <f t="shared" ca="1" si="1316"/>
        <v>0</v>
      </c>
      <c r="FT797" s="210">
        <f t="shared" ca="1" si="1316"/>
        <v>0</v>
      </c>
      <c r="FU797" s="210">
        <f t="shared" ca="1" si="1316"/>
        <v>0</v>
      </c>
      <c r="FV797" s="210">
        <f t="shared" ca="1" si="1316"/>
        <v>0</v>
      </c>
      <c r="FW797" s="210">
        <f t="shared" ca="1" si="1316"/>
        <v>0</v>
      </c>
      <c r="FX797" s="210">
        <f t="shared" ca="1" si="1316"/>
        <v>0</v>
      </c>
      <c r="FY797" s="210">
        <f t="shared" ca="1" si="1316"/>
        <v>0</v>
      </c>
      <c r="FZ797" s="210">
        <f t="shared" ca="1" si="1316"/>
        <v>0</v>
      </c>
      <c r="GA797" s="210">
        <f t="shared" ca="1" si="1316"/>
        <v>0</v>
      </c>
      <c r="GB797" s="210">
        <f t="shared" ca="1" si="1316"/>
        <v>0</v>
      </c>
      <c r="GC797" s="210">
        <f t="shared" ca="1" si="1316"/>
        <v>0</v>
      </c>
      <c r="GD797" s="210">
        <f t="shared" ca="1" si="1316"/>
        <v>0</v>
      </c>
      <c r="GE797" s="210">
        <f t="shared" ca="1" si="1316"/>
        <v>0</v>
      </c>
      <c r="GF797" s="210">
        <f t="shared" ca="1" si="1314"/>
        <v>0</v>
      </c>
      <c r="GG797" s="210">
        <f t="shared" ca="1" si="1314"/>
        <v>0</v>
      </c>
      <c r="GH797" s="210">
        <f t="shared" ca="1" si="1314"/>
        <v>0</v>
      </c>
      <c r="GI797" s="210">
        <f t="shared" ca="1" si="1314"/>
        <v>0</v>
      </c>
      <c r="GJ797" s="210">
        <f t="shared" ca="1" si="1314"/>
        <v>8.5100797570222986E-2</v>
      </c>
      <c r="GK797" s="210">
        <f t="shared" ca="1" si="1314"/>
        <v>0</v>
      </c>
      <c r="GL797" s="210">
        <f t="shared" ca="1" si="1314"/>
        <v>0</v>
      </c>
      <c r="GM797" s="210">
        <f t="shared" ca="1" si="1314"/>
        <v>0</v>
      </c>
      <c r="GN797" s="210">
        <f t="shared" ca="1" si="1314"/>
        <v>0</v>
      </c>
      <c r="GO797" s="210">
        <f t="shared" ca="1" si="1314"/>
        <v>0</v>
      </c>
      <c r="GP797" s="210">
        <f t="shared" ca="1" si="1314"/>
        <v>0</v>
      </c>
      <c r="GQ797" s="210">
        <f t="shared" ca="1" si="1314"/>
        <v>0</v>
      </c>
      <c r="GR797" s="210">
        <f t="shared" ca="1" si="1314"/>
        <v>0</v>
      </c>
      <c r="GS797" s="210">
        <f t="shared" ca="1" si="1314"/>
        <v>0.79955182777320954</v>
      </c>
      <c r="GT797" s="210">
        <f t="shared" ca="1" si="1314"/>
        <v>0</v>
      </c>
      <c r="GU797" s="210">
        <f t="shared" ca="1" si="1298"/>
        <v>0</v>
      </c>
      <c r="GV797" s="210">
        <f t="shared" ca="1" si="1298"/>
        <v>0</v>
      </c>
      <c r="GW797" s="210">
        <f t="shared" ca="1" si="1298"/>
        <v>0</v>
      </c>
      <c r="GX797" s="210">
        <f t="shared" ca="1" si="1298"/>
        <v>0</v>
      </c>
      <c r="GY797" s="210">
        <f t="shared" ca="1" si="1298"/>
        <v>0</v>
      </c>
      <c r="GZ797" s="210">
        <f t="shared" ca="1" si="1298"/>
        <v>0</v>
      </c>
      <c r="HA797" s="210">
        <f t="shared" ca="1" si="1298"/>
        <v>0</v>
      </c>
      <c r="HB797" s="210">
        <f t="shared" ca="1" si="1298"/>
        <v>0</v>
      </c>
      <c r="HC797" s="210">
        <f t="shared" ca="1" si="1298"/>
        <v>0</v>
      </c>
      <c r="HD797" s="210">
        <f t="shared" ca="1" si="1298"/>
        <v>0</v>
      </c>
      <c r="HE797" s="210">
        <f t="shared" ca="1" si="1298"/>
        <v>0</v>
      </c>
      <c r="HF797" s="210">
        <f t="shared" ca="1" si="1298"/>
        <v>0</v>
      </c>
      <c r="HG797" s="210">
        <f t="shared" ca="1" si="1298"/>
        <v>0</v>
      </c>
      <c r="HH797" s="210">
        <f t="shared" ca="1" si="1298"/>
        <v>0</v>
      </c>
      <c r="HI797" s="210">
        <f t="shared" ca="1" si="1298"/>
        <v>0</v>
      </c>
      <c r="HJ797" s="210">
        <f t="shared" ref="HJ797:HW860" ca="1" si="1321">IF(RAND()&lt;=$G$54,(1-(1-RAND())^(1/$G$57))^(1/$I$57),0)</f>
        <v>0</v>
      </c>
      <c r="HK797" s="210">
        <f t="shared" ca="1" si="1321"/>
        <v>0</v>
      </c>
      <c r="HL797" s="210">
        <f t="shared" ca="1" si="1321"/>
        <v>0</v>
      </c>
      <c r="HM797" s="210">
        <f t="shared" ca="1" si="1321"/>
        <v>5.577679834672597E-2</v>
      </c>
      <c r="HN797" s="210">
        <f t="shared" ca="1" si="1321"/>
        <v>0</v>
      </c>
      <c r="HO797" s="210">
        <f t="shared" ca="1" si="1321"/>
        <v>0</v>
      </c>
      <c r="HP797" s="210">
        <f t="shared" ca="1" si="1321"/>
        <v>0</v>
      </c>
      <c r="HQ797" s="210">
        <f t="shared" ca="1" si="1321"/>
        <v>0</v>
      </c>
      <c r="HR797" s="210">
        <f t="shared" ca="1" si="1321"/>
        <v>0.97923547204646721</v>
      </c>
      <c r="HS797" s="210">
        <f t="shared" ca="1" si="1321"/>
        <v>0</v>
      </c>
      <c r="HT797" s="210">
        <f t="shared" ca="1" si="1321"/>
        <v>0</v>
      </c>
      <c r="HU797" s="210">
        <f t="shared" ca="1" si="1321"/>
        <v>0</v>
      </c>
      <c r="HV797" s="210">
        <f t="shared" ca="1" si="1321"/>
        <v>0</v>
      </c>
      <c r="HW797" s="210">
        <f t="shared" ca="1" si="1321"/>
        <v>0</v>
      </c>
      <c r="HX797" s="210">
        <f t="shared" ca="1" si="1270"/>
        <v>4</v>
      </c>
      <c r="HY797" s="210">
        <f t="shared" ca="1" si="1271"/>
        <v>1.9196648957366258</v>
      </c>
      <c r="HZ797" s="210">
        <f t="shared" ref="HZ797:IO860" ca="1" si="1322">IF(RAND()&lt;=$H$54,(1-(1-RAND())^(1/$G$57))^(1/$I$57),0)</f>
        <v>0</v>
      </c>
      <c r="IA797" s="210">
        <f t="shared" ca="1" si="1322"/>
        <v>0</v>
      </c>
      <c r="IB797" s="210">
        <f t="shared" ca="1" si="1322"/>
        <v>0</v>
      </c>
      <c r="IC797" s="210">
        <f t="shared" ca="1" si="1322"/>
        <v>0</v>
      </c>
      <c r="ID797" s="210">
        <f t="shared" ca="1" si="1322"/>
        <v>0</v>
      </c>
      <c r="IE797" s="210">
        <f t="shared" ca="1" si="1322"/>
        <v>0</v>
      </c>
      <c r="IF797" s="210">
        <f t="shared" ca="1" si="1322"/>
        <v>0</v>
      </c>
      <c r="IG797" s="210">
        <f t="shared" ca="1" si="1322"/>
        <v>0</v>
      </c>
      <c r="IH797" s="210">
        <f t="shared" ca="1" si="1322"/>
        <v>0</v>
      </c>
      <c r="II797" s="210">
        <f t="shared" ca="1" si="1322"/>
        <v>0</v>
      </c>
      <c r="IJ797" s="210">
        <f t="shared" ca="1" si="1322"/>
        <v>0</v>
      </c>
      <c r="IK797" s="210">
        <f t="shared" ca="1" si="1322"/>
        <v>0</v>
      </c>
      <c r="IL797" s="210">
        <f t="shared" ca="1" si="1322"/>
        <v>0</v>
      </c>
      <c r="IM797" s="210">
        <f t="shared" ca="1" si="1322"/>
        <v>0</v>
      </c>
      <c r="IN797" s="210">
        <f t="shared" ca="1" si="1322"/>
        <v>0</v>
      </c>
      <c r="IO797" s="210">
        <f t="shared" ca="1" si="1322"/>
        <v>4.9145760151146266E-2</v>
      </c>
      <c r="IP797" s="210">
        <f t="shared" ca="1" si="1318"/>
        <v>0</v>
      </c>
      <c r="IQ797" s="210">
        <f t="shared" ca="1" si="1318"/>
        <v>0</v>
      </c>
      <c r="IR797" s="210">
        <f t="shared" ca="1" si="1318"/>
        <v>0.2911775276492069</v>
      </c>
      <c r="IS797" s="210">
        <f t="shared" ca="1" si="1318"/>
        <v>0</v>
      </c>
      <c r="IT797" s="210">
        <f t="shared" ca="1" si="1318"/>
        <v>0</v>
      </c>
      <c r="IU797" s="210">
        <f t="shared" ca="1" si="1318"/>
        <v>0</v>
      </c>
      <c r="IV797" s="210">
        <f t="shared" ca="1" si="1318"/>
        <v>0</v>
      </c>
      <c r="IW797" s="210">
        <f t="shared" ca="1" si="1318"/>
        <v>0</v>
      </c>
      <c r="IX797" s="210">
        <f t="shared" ca="1" si="1318"/>
        <v>0</v>
      </c>
      <c r="IY797" s="210">
        <f t="shared" ca="1" si="1318"/>
        <v>0</v>
      </c>
      <c r="IZ797" s="210">
        <f t="shared" ca="1" si="1318"/>
        <v>0</v>
      </c>
      <c r="JA797" s="210">
        <f t="shared" ca="1" si="1318"/>
        <v>0</v>
      </c>
      <c r="JB797" s="210">
        <f t="shared" ca="1" si="1318"/>
        <v>0</v>
      </c>
      <c r="JC797" s="210">
        <f t="shared" ca="1" si="1318"/>
        <v>0</v>
      </c>
      <c r="JD797" s="210">
        <f t="shared" ca="1" si="1318"/>
        <v>0</v>
      </c>
      <c r="JE797" s="210">
        <f t="shared" ca="1" si="1299"/>
        <v>0</v>
      </c>
      <c r="JF797" s="210">
        <f t="shared" ca="1" si="1299"/>
        <v>0</v>
      </c>
      <c r="JG797" s="210">
        <f t="shared" ca="1" si="1299"/>
        <v>0</v>
      </c>
      <c r="JH797" s="210">
        <f t="shared" ca="1" si="1299"/>
        <v>0</v>
      </c>
      <c r="JI797" s="210">
        <f t="shared" ca="1" si="1299"/>
        <v>0</v>
      </c>
      <c r="JJ797" s="210">
        <f t="shared" ca="1" si="1299"/>
        <v>0</v>
      </c>
      <c r="JK797" s="210">
        <f t="shared" ca="1" si="1299"/>
        <v>0</v>
      </c>
      <c r="JL797" s="210">
        <f t="shared" ca="1" si="1299"/>
        <v>0</v>
      </c>
      <c r="JM797" s="210">
        <f t="shared" ca="1" si="1299"/>
        <v>0</v>
      </c>
      <c r="JN797" s="210">
        <f t="shared" ca="1" si="1272"/>
        <v>2</v>
      </c>
      <c r="JO797" s="210">
        <f t="shared" ca="1" si="1273"/>
        <v>0.34032328780035315</v>
      </c>
      <c r="JP797" s="210">
        <f t="shared" ca="1" si="1302"/>
        <v>0</v>
      </c>
      <c r="JQ797" s="210">
        <f t="shared" ca="1" si="1302"/>
        <v>0</v>
      </c>
      <c r="JR797" s="210">
        <f t="shared" ca="1" si="1302"/>
        <v>0.62021132725798089</v>
      </c>
      <c r="JS797" s="210">
        <f t="shared" ca="1" si="1302"/>
        <v>0</v>
      </c>
      <c r="JT797" s="210">
        <f t="shared" ca="1" si="1302"/>
        <v>0.18912854128922901</v>
      </c>
      <c r="JU797" s="210">
        <f t="shared" ca="1" si="1302"/>
        <v>0.8618423730197351</v>
      </c>
      <c r="JV797" s="210">
        <f t="shared" ca="1" si="1302"/>
        <v>0</v>
      </c>
      <c r="JW797" s="210">
        <f t="shared" ca="1" si="1302"/>
        <v>0</v>
      </c>
      <c r="JX797" s="210">
        <f t="shared" ca="1" si="1302"/>
        <v>0</v>
      </c>
      <c r="JY797" s="210">
        <f t="shared" ca="1" si="1302"/>
        <v>0</v>
      </c>
      <c r="JZ797" s="210">
        <f t="shared" ca="1" si="1302"/>
        <v>0</v>
      </c>
      <c r="KA797" s="210">
        <f t="shared" ca="1" si="1302"/>
        <v>0</v>
      </c>
      <c r="KB797" s="210">
        <f t="shared" ca="1" si="1302"/>
        <v>0</v>
      </c>
      <c r="KC797" s="210">
        <f t="shared" ca="1" si="1302"/>
        <v>0</v>
      </c>
      <c r="KD797" s="210">
        <f t="shared" ca="1" si="1302"/>
        <v>0</v>
      </c>
      <c r="KE797" s="210">
        <f t="shared" ca="1" si="1302"/>
        <v>0</v>
      </c>
      <c r="KF797" s="210">
        <f t="shared" ca="1" si="1300"/>
        <v>0</v>
      </c>
      <c r="KG797" s="210">
        <f t="shared" ca="1" si="1300"/>
        <v>0</v>
      </c>
      <c r="KH797" s="210">
        <f t="shared" ca="1" si="1300"/>
        <v>0</v>
      </c>
      <c r="KI797" s="210">
        <f t="shared" ca="1" si="1300"/>
        <v>0</v>
      </c>
      <c r="KJ797" s="210">
        <f t="shared" ca="1" si="1300"/>
        <v>0</v>
      </c>
      <c r="KK797" s="210">
        <f t="shared" ca="1" si="1300"/>
        <v>0</v>
      </c>
      <c r="KL797" s="210">
        <f t="shared" ca="1" si="1300"/>
        <v>0</v>
      </c>
      <c r="KM797" s="210">
        <f t="shared" ca="1" si="1300"/>
        <v>0</v>
      </c>
      <c r="KN797" s="210">
        <f t="shared" ca="1" si="1300"/>
        <v>0</v>
      </c>
      <c r="KO797" s="210">
        <f t="shared" ca="1" si="1300"/>
        <v>0</v>
      </c>
      <c r="KP797" s="210">
        <f t="shared" ca="1" si="1300"/>
        <v>0</v>
      </c>
      <c r="KQ797" s="210">
        <f t="shared" ca="1" si="1300"/>
        <v>0</v>
      </c>
      <c r="KR797" s="210">
        <f t="shared" ca="1" si="1300"/>
        <v>0</v>
      </c>
      <c r="KS797" s="210">
        <f t="shared" ca="1" si="1300"/>
        <v>0</v>
      </c>
      <c r="KT797" s="210">
        <f t="shared" ca="1" si="1274"/>
        <v>3</v>
      </c>
      <c r="KU797" s="210">
        <f t="shared" ca="1" si="1275"/>
        <v>1.6711822415669451</v>
      </c>
      <c r="KV797" s="210">
        <f t="shared" ca="1" si="1306"/>
        <v>0</v>
      </c>
      <c r="KW797" s="210">
        <f t="shared" ca="1" si="1306"/>
        <v>0.10035517256262295</v>
      </c>
      <c r="KX797" s="210">
        <f t="shared" ca="1" si="1306"/>
        <v>0</v>
      </c>
      <c r="KY797" s="210">
        <f t="shared" ca="1" si="1306"/>
        <v>0.97718423145680233</v>
      </c>
      <c r="KZ797" s="210">
        <f t="shared" ca="1" si="1306"/>
        <v>0.83287726994451294</v>
      </c>
      <c r="LA797" s="210">
        <f t="shared" ca="1" si="1306"/>
        <v>0</v>
      </c>
      <c r="LB797" s="210">
        <f t="shared" ca="1" si="1306"/>
        <v>0.70680471672153655</v>
      </c>
      <c r="LC797" s="210">
        <f t="shared" ca="1" si="1306"/>
        <v>0</v>
      </c>
      <c r="LD797" s="210">
        <f t="shared" ca="1" si="1306"/>
        <v>0</v>
      </c>
      <c r="LE797" s="210">
        <f t="shared" ca="1" si="1306"/>
        <v>0</v>
      </c>
      <c r="LF797" s="210">
        <f t="shared" ca="1" si="1276"/>
        <v>4</v>
      </c>
      <c r="LG797" s="210">
        <f t="shared" ca="1" si="1277"/>
        <v>2.6172213906854749</v>
      </c>
      <c r="LH797" s="210">
        <f t="shared" ca="1" si="1279"/>
        <v>15</v>
      </c>
      <c r="LI797" s="210">
        <f t="shared" ca="1" si="1279"/>
        <v>7.5593105493736648</v>
      </c>
    </row>
    <row r="798" spans="2:321" x14ac:dyDescent="0.3">
      <c r="B798"/>
      <c r="C798" s="210">
        <f ca="1">'5. Vasichek'!C798</f>
        <v>-0.537950520901327</v>
      </c>
      <c r="D798" s="210">
        <f t="shared" ca="1" si="1305"/>
        <v>0</v>
      </c>
      <c r="E798" s="210">
        <f t="shared" ca="1" si="1305"/>
        <v>0</v>
      </c>
      <c r="F798" s="210">
        <f t="shared" ca="1" si="1305"/>
        <v>0</v>
      </c>
      <c r="G798" s="210">
        <f t="shared" ca="1" si="1305"/>
        <v>0</v>
      </c>
      <c r="H798" s="210">
        <f t="shared" ca="1" si="1305"/>
        <v>0</v>
      </c>
      <c r="I798" s="210">
        <f t="shared" ca="1" si="1305"/>
        <v>0</v>
      </c>
      <c r="J798" s="210">
        <f t="shared" ca="1" si="1305"/>
        <v>0</v>
      </c>
      <c r="K798" s="210">
        <f t="shared" ca="1" si="1305"/>
        <v>0</v>
      </c>
      <c r="L798" s="210">
        <f t="shared" ca="1" si="1305"/>
        <v>0.32484380350532233</v>
      </c>
      <c r="M798" s="210">
        <f t="shared" ca="1" si="1305"/>
        <v>0</v>
      </c>
      <c r="N798" s="210">
        <f t="shared" ca="1" si="1278"/>
        <v>1</v>
      </c>
      <c r="O798" s="210">
        <f t="shared" ca="1" si="1266"/>
        <v>0.32484380350532233</v>
      </c>
      <c r="P798" s="210">
        <f t="shared" ca="1" si="1301"/>
        <v>0</v>
      </c>
      <c r="Q798" s="210">
        <f t="shared" ca="1" si="1301"/>
        <v>0</v>
      </c>
      <c r="R798" s="210">
        <f t="shared" ca="1" si="1301"/>
        <v>0</v>
      </c>
      <c r="S798" s="210">
        <f t="shared" ca="1" si="1301"/>
        <v>0</v>
      </c>
      <c r="T798" s="210">
        <f t="shared" ca="1" si="1301"/>
        <v>0</v>
      </c>
      <c r="U798" s="210">
        <f t="shared" ca="1" si="1301"/>
        <v>0</v>
      </c>
      <c r="V798" s="210">
        <f t="shared" ca="1" si="1301"/>
        <v>0</v>
      </c>
      <c r="W798" s="210">
        <f t="shared" ca="1" si="1301"/>
        <v>0</v>
      </c>
      <c r="X798" s="210">
        <f t="shared" ca="1" si="1301"/>
        <v>0</v>
      </c>
      <c r="Y798" s="210">
        <f t="shared" ca="1" si="1301"/>
        <v>0</v>
      </c>
      <c r="Z798" s="210">
        <f t="shared" ca="1" si="1301"/>
        <v>0</v>
      </c>
      <c r="AA798" s="210">
        <f t="shared" ca="1" si="1301"/>
        <v>0</v>
      </c>
      <c r="AB798" s="210">
        <f t="shared" ca="1" si="1301"/>
        <v>0</v>
      </c>
      <c r="AC798" s="210">
        <f t="shared" ca="1" si="1301"/>
        <v>0</v>
      </c>
      <c r="AD798" s="210">
        <f t="shared" ca="1" si="1301"/>
        <v>0</v>
      </c>
      <c r="AE798" s="210">
        <f t="shared" ref="AE798:AS861" ca="1" si="1323">IF(RAND()&lt;=$D$54,(1-(1-RAND())^(1/$G$57))^(1/$I$57),0)</f>
        <v>0</v>
      </c>
      <c r="AF798" s="210">
        <f t="shared" ca="1" si="1323"/>
        <v>0</v>
      </c>
      <c r="AG798" s="210">
        <f t="shared" ca="1" si="1323"/>
        <v>0</v>
      </c>
      <c r="AH798" s="210">
        <f t="shared" ca="1" si="1323"/>
        <v>0</v>
      </c>
      <c r="AI798" s="210">
        <f t="shared" ca="1" si="1323"/>
        <v>0</v>
      </c>
      <c r="AJ798" s="210">
        <f t="shared" ca="1" si="1323"/>
        <v>0</v>
      </c>
      <c r="AK798" s="210">
        <f t="shared" ca="1" si="1323"/>
        <v>0</v>
      </c>
      <c r="AL798" s="210">
        <f t="shared" ca="1" si="1323"/>
        <v>0</v>
      </c>
      <c r="AM798" s="210">
        <f t="shared" ca="1" si="1323"/>
        <v>0</v>
      </c>
      <c r="AN798" s="210">
        <f t="shared" ca="1" si="1323"/>
        <v>0</v>
      </c>
      <c r="AO798" s="210">
        <f t="shared" ca="1" si="1323"/>
        <v>0</v>
      </c>
      <c r="AP798" s="210">
        <f t="shared" ca="1" si="1323"/>
        <v>0</v>
      </c>
      <c r="AQ798" s="210">
        <f t="shared" ca="1" si="1323"/>
        <v>0</v>
      </c>
      <c r="AR798" s="210">
        <f t="shared" ca="1" si="1323"/>
        <v>0</v>
      </c>
      <c r="AS798" s="210">
        <f t="shared" ca="1" si="1323"/>
        <v>0</v>
      </c>
      <c r="AT798" s="210">
        <f t="array" aca="1" ref="AT798" ca="1">COUNTIF(P798:AS798,"&gt;"&amp;0)</f>
        <v>0</v>
      </c>
      <c r="AU798" s="210">
        <f t="shared" ca="1" si="1267"/>
        <v>0</v>
      </c>
      <c r="AV798" s="210">
        <f t="shared" ca="1" si="1319"/>
        <v>0</v>
      </c>
      <c r="AW798" s="210">
        <f t="shared" ca="1" si="1319"/>
        <v>0</v>
      </c>
      <c r="AX798" s="210">
        <f t="shared" ca="1" si="1319"/>
        <v>0</v>
      </c>
      <c r="AY798" s="210">
        <f t="shared" ca="1" si="1319"/>
        <v>0</v>
      </c>
      <c r="AZ798" s="210">
        <f t="shared" ca="1" si="1319"/>
        <v>0</v>
      </c>
      <c r="BA798" s="210">
        <f t="shared" ca="1" si="1319"/>
        <v>0</v>
      </c>
      <c r="BB798" s="210">
        <f t="shared" ca="1" si="1319"/>
        <v>0.88269370327183994</v>
      </c>
      <c r="BC798" s="210">
        <f t="shared" ca="1" si="1319"/>
        <v>0</v>
      </c>
      <c r="BD798" s="210">
        <f t="shared" ca="1" si="1319"/>
        <v>0.63093992231520757</v>
      </c>
      <c r="BE798" s="210">
        <f t="shared" ca="1" si="1319"/>
        <v>0</v>
      </c>
      <c r="BF798" s="210">
        <f t="shared" ca="1" si="1319"/>
        <v>0</v>
      </c>
      <c r="BG798" s="210">
        <f t="shared" ca="1" si="1319"/>
        <v>0</v>
      </c>
      <c r="BH798" s="210">
        <f t="shared" ca="1" si="1319"/>
        <v>0</v>
      </c>
      <c r="BI798" s="210">
        <f t="shared" ca="1" si="1319"/>
        <v>0</v>
      </c>
      <c r="BJ798" s="210">
        <f t="shared" ca="1" si="1319"/>
        <v>0</v>
      </c>
      <c r="BK798" s="210">
        <f t="shared" ca="1" si="1319"/>
        <v>0</v>
      </c>
      <c r="BL798" s="210">
        <f t="shared" ca="1" si="1317"/>
        <v>0</v>
      </c>
      <c r="BM798" s="210">
        <f t="shared" ca="1" si="1317"/>
        <v>0</v>
      </c>
      <c r="BN798" s="210">
        <f t="shared" ca="1" si="1317"/>
        <v>0</v>
      </c>
      <c r="BO798" s="210">
        <f t="shared" ca="1" si="1317"/>
        <v>0</v>
      </c>
      <c r="BP798" s="210">
        <f t="shared" ca="1" si="1317"/>
        <v>0</v>
      </c>
      <c r="BQ798" s="210">
        <f t="shared" ca="1" si="1317"/>
        <v>0</v>
      </c>
      <c r="BR798" s="210">
        <f t="shared" ca="1" si="1317"/>
        <v>0</v>
      </c>
      <c r="BS798" s="210">
        <f t="shared" ca="1" si="1317"/>
        <v>0</v>
      </c>
      <c r="BT798" s="210">
        <f t="shared" ca="1" si="1317"/>
        <v>0</v>
      </c>
      <c r="BU798" s="210">
        <f t="shared" ca="1" si="1317"/>
        <v>0</v>
      </c>
      <c r="BV798" s="210">
        <f t="shared" ca="1" si="1317"/>
        <v>0</v>
      </c>
      <c r="BW798" s="210">
        <f t="shared" ca="1" si="1317"/>
        <v>0</v>
      </c>
      <c r="BX798" s="210">
        <f t="shared" ca="1" si="1317"/>
        <v>0</v>
      </c>
      <c r="BY798" s="210">
        <f t="shared" ca="1" si="1317"/>
        <v>0</v>
      </c>
      <c r="BZ798" s="210">
        <f t="shared" ca="1" si="1317"/>
        <v>1.3693722818744621E-3</v>
      </c>
      <c r="CA798" s="210">
        <f t="shared" ca="1" si="1297"/>
        <v>0</v>
      </c>
      <c r="CB798" s="210">
        <f t="shared" ca="1" si="1297"/>
        <v>0</v>
      </c>
      <c r="CC798" s="210">
        <f t="shared" ca="1" si="1297"/>
        <v>0</v>
      </c>
      <c r="CD798" s="210">
        <f t="shared" ca="1" si="1297"/>
        <v>0</v>
      </c>
      <c r="CE798" s="210">
        <f t="shared" ca="1" si="1297"/>
        <v>0</v>
      </c>
      <c r="CF798" s="210">
        <f t="shared" ca="1" si="1297"/>
        <v>0</v>
      </c>
      <c r="CG798" s="210">
        <f t="shared" ca="1" si="1297"/>
        <v>0.33885179790077119</v>
      </c>
      <c r="CH798" s="210">
        <f t="shared" ca="1" si="1297"/>
        <v>0</v>
      </c>
      <c r="CI798" s="210">
        <f t="shared" ca="1" si="1297"/>
        <v>0</v>
      </c>
      <c r="CJ798" s="210">
        <f t="array" aca="1" ref="CJ798" ca="1">COUNTIF(AV798:CI798,"&gt;"&amp;0)</f>
        <v>4</v>
      </c>
      <c r="CK798" s="210">
        <f t="shared" ca="1" si="1268"/>
        <v>1.8538547957696931</v>
      </c>
      <c r="CL798" s="210">
        <f t="shared" ca="1" si="1312"/>
        <v>0</v>
      </c>
      <c r="CM798" s="210">
        <f t="shared" ca="1" si="1312"/>
        <v>0</v>
      </c>
      <c r="CN798" s="210">
        <f t="shared" ca="1" si="1312"/>
        <v>0</v>
      </c>
      <c r="CO798" s="210">
        <f t="shared" ca="1" si="1312"/>
        <v>0</v>
      </c>
      <c r="CP798" s="210">
        <f t="shared" ca="1" si="1312"/>
        <v>0</v>
      </c>
      <c r="CQ798" s="210">
        <f t="shared" ca="1" si="1312"/>
        <v>0</v>
      </c>
      <c r="CR798" s="210">
        <f t="shared" ca="1" si="1312"/>
        <v>0</v>
      </c>
      <c r="CS798" s="210">
        <f t="shared" ca="1" si="1312"/>
        <v>0</v>
      </c>
      <c r="CT798" s="210">
        <f t="shared" ca="1" si="1312"/>
        <v>0</v>
      </c>
      <c r="CU798" s="210">
        <f t="shared" ca="1" si="1312"/>
        <v>0</v>
      </c>
      <c r="CV798" s="210">
        <f t="shared" ca="1" si="1312"/>
        <v>0</v>
      </c>
      <c r="CW798" s="210">
        <f t="shared" ca="1" si="1312"/>
        <v>0</v>
      </c>
      <c r="CX798" s="210">
        <f t="shared" ca="1" si="1312"/>
        <v>0</v>
      </c>
      <c r="CY798" s="210">
        <f t="shared" ca="1" si="1312"/>
        <v>0</v>
      </c>
      <c r="CZ798" s="210">
        <f t="shared" ca="1" si="1312"/>
        <v>0</v>
      </c>
      <c r="DA798" s="210">
        <f t="shared" ca="1" si="1312"/>
        <v>0</v>
      </c>
      <c r="DB798" s="210">
        <f t="shared" ca="1" si="1310"/>
        <v>0</v>
      </c>
      <c r="DC798" s="210">
        <f t="shared" ca="1" si="1310"/>
        <v>0</v>
      </c>
      <c r="DD798" s="210">
        <f t="shared" ca="1" si="1310"/>
        <v>0</v>
      </c>
      <c r="DE798" s="210">
        <f t="shared" ca="1" si="1310"/>
        <v>0</v>
      </c>
      <c r="DF798" s="210">
        <f t="shared" ca="1" si="1310"/>
        <v>0</v>
      </c>
      <c r="DG798" s="210">
        <f t="shared" ca="1" si="1310"/>
        <v>0</v>
      </c>
      <c r="DH798" s="210">
        <f t="shared" ca="1" si="1310"/>
        <v>0</v>
      </c>
      <c r="DI798" s="210">
        <f t="shared" ca="1" si="1310"/>
        <v>0</v>
      </c>
      <c r="DJ798" s="210">
        <f t="shared" ca="1" si="1310"/>
        <v>0</v>
      </c>
      <c r="DK798" s="210">
        <f t="shared" ca="1" si="1310"/>
        <v>0</v>
      </c>
      <c r="DL798" s="210">
        <f t="shared" ca="1" si="1310"/>
        <v>0</v>
      </c>
      <c r="DM798" s="210">
        <f t="shared" ca="1" si="1310"/>
        <v>0</v>
      </c>
      <c r="DN798" s="210">
        <f t="shared" ca="1" si="1310"/>
        <v>0</v>
      </c>
      <c r="DO798" s="210">
        <f t="shared" ca="1" si="1310"/>
        <v>0</v>
      </c>
      <c r="DP798" s="210">
        <f t="shared" ca="1" si="1310"/>
        <v>0</v>
      </c>
      <c r="DQ798" s="210">
        <f t="shared" ca="1" si="1309"/>
        <v>0</v>
      </c>
      <c r="DR798" s="210">
        <f t="shared" ca="1" si="1309"/>
        <v>0.19965283454490487</v>
      </c>
      <c r="DS798" s="210">
        <f t="shared" ca="1" si="1309"/>
        <v>0</v>
      </c>
      <c r="DT798" s="210">
        <f t="shared" ca="1" si="1309"/>
        <v>0</v>
      </c>
      <c r="DU798" s="210">
        <f t="shared" ca="1" si="1309"/>
        <v>0</v>
      </c>
      <c r="DV798" s="210">
        <f t="shared" ca="1" si="1309"/>
        <v>0</v>
      </c>
      <c r="DW798" s="210">
        <f t="shared" ca="1" si="1309"/>
        <v>0</v>
      </c>
      <c r="DX798" s="210">
        <f t="shared" ca="1" si="1309"/>
        <v>0</v>
      </c>
      <c r="DY798" s="210">
        <f t="shared" ca="1" si="1309"/>
        <v>0</v>
      </c>
      <c r="DZ798" s="210">
        <f t="shared" ca="1" si="1309"/>
        <v>0</v>
      </c>
      <c r="EA798" s="210">
        <f t="shared" ca="1" si="1309"/>
        <v>0</v>
      </c>
      <c r="EB798" s="210">
        <f t="shared" ca="1" si="1309"/>
        <v>0</v>
      </c>
      <c r="EC798" s="210">
        <f t="shared" ca="1" si="1309"/>
        <v>0.12222482160992455</v>
      </c>
      <c r="ED798" s="210">
        <f t="shared" ca="1" si="1309"/>
        <v>0</v>
      </c>
      <c r="EE798" s="210">
        <f t="shared" ca="1" si="1309"/>
        <v>0</v>
      </c>
      <c r="EF798" s="210">
        <f t="shared" ca="1" si="1308"/>
        <v>0</v>
      </c>
      <c r="EG798" s="210">
        <f t="shared" ca="1" si="1239"/>
        <v>0</v>
      </c>
      <c r="EH798" s="210">
        <f t="shared" ca="1" si="1315"/>
        <v>0.96447514863828121</v>
      </c>
      <c r="EI798" s="210">
        <f t="shared" ca="1" si="1315"/>
        <v>2.6533670668016599E-2</v>
      </c>
      <c r="EJ798" s="210">
        <f t="shared" ca="1" si="1315"/>
        <v>0</v>
      </c>
      <c r="EK798" s="210">
        <f t="shared" ca="1" si="1315"/>
        <v>0</v>
      </c>
      <c r="EL798" s="210">
        <f t="shared" ca="1" si="1315"/>
        <v>0</v>
      </c>
      <c r="EM798" s="210">
        <f t="shared" ca="1" si="1315"/>
        <v>0</v>
      </c>
      <c r="EN798" s="210">
        <f t="shared" ca="1" si="1315"/>
        <v>0</v>
      </c>
      <c r="EO798" s="210">
        <f t="shared" ca="1" si="1315"/>
        <v>0</v>
      </c>
      <c r="EP798" s="210">
        <f t="shared" ca="1" si="1315"/>
        <v>0</v>
      </c>
      <c r="EQ798" s="210">
        <f t="shared" ca="1" si="1315"/>
        <v>0</v>
      </c>
      <c r="ER798" s="210">
        <f t="shared" ca="1" si="1315"/>
        <v>0</v>
      </c>
      <c r="ES798" s="210">
        <f t="shared" ca="1" si="1315"/>
        <v>0</v>
      </c>
      <c r="ET798" s="210">
        <f t="shared" ca="1" si="1315"/>
        <v>0</v>
      </c>
      <c r="EU798" s="210">
        <f t="shared" ca="1" si="1315"/>
        <v>0</v>
      </c>
      <c r="EV798" s="210">
        <f t="shared" ca="1" si="1313"/>
        <v>0</v>
      </c>
      <c r="EW798" s="210">
        <f t="shared" ca="1" si="1313"/>
        <v>0</v>
      </c>
      <c r="EX798" s="210">
        <f t="shared" ca="1" si="1313"/>
        <v>0.67057163008597065</v>
      </c>
      <c r="EY798" s="210">
        <f t="shared" ca="1" si="1313"/>
        <v>0</v>
      </c>
      <c r="EZ798" s="210">
        <f t="shared" ca="1" si="1313"/>
        <v>0.31746158198621915</v>
      </c>
      <c r="FA798" s="210">
        <f t="shared" ca="1" si="1313"/>
        <v>0</v>
      </c>
      <c r="FB798" s="210">
        <f t="shared" ca="1" si="1313"/>
        <v>0</v>
      </c>
      <c r="FC798" s="210">
        <f t="shared" ca="1" si="1320"/>
        <v>0</v>
      </c>
      <c r="FD798" s="210">
        <f t="shared" ca="1" si="1320"/>
        <v>0</v>
      </c>
      <c r="FE798" s="210">
        <f t="shared" ca="1" si="1320"/>
        <v>0</v>
      </c>
      <c r="FF798" s="210">
        <f t="shared" ca="1" si="1320"/>
        <v>0</v>
      </c>
      <c r="FG798" s="210">
        <f t="shared" ca="1" si="1320"/>
        <v>0</v>
      </c>
      <c r="FH798" s="210">
        <f t="shared" ca="1" si="1320"/>
        <v>0</v>
      </c>
      <c r="FI798" s="210">
        <f t="shared" ca="1" si="1320"/>
        <v>0</v>
      </c>
      <c r="FJ798" s="210">
        <f t="shared" ca="1" si="1320"/>
        <v>2.1733303477679982E-3</v>
      </c>
      <c r="FK798" s="210">
        <f t="shared" ca="1" si="1320"/>
        <v>0</v>
      </c>
      <c r="FL798" s="210">
        <f t="shared" ca="1" si="1320"/>
        <v>0</v>
      </c>
      <c r="FM798" s="210">
        <f t="shared" ca="1" si="1320"/>
        <v>0</v>
      </c>
      <c r="FN798" s="210">
        <f t="shared" ca="1" si="1269"/>
        <v>7</v>
      </c>
      <c r="FO798" s="210">
        <f t="shared" ca="1" si="1292"/>
        <v>2.3030930178810847</v>
      </c>
      <c r="FP798" s="210">
        <f t="shared" ca="1" si="1316"/>
        <v>0</v>
      </c>
      <c r="FQ798" s="210">
        <f t="shared" ca="1" si="1316"/>
        <v>0</v>
      </c>
      <c r="FR798" s="210">
        <f t="shared" ca="1" si="1316"/>
        <v>0</v>
      </c>
      <c r="FS798" s="210">
        <f t="shared" ca="1" si="1316"/>
        <v>0</v>
      </c>
      <c r="FT798" s="210">
        <f t="shared" ca="1" si="1316"/>
        <v>0</v>
      </c>
      <c r="FU798" s="210">
        <f t="shared" ca="1" si="1316"/>
        <v>0</v>
      </c>
      <c r="FV798" s="210">
        <f t="shared" ca="1" si="1316"/>
        <v>0</v>
      </c>
      <c r="FW798" s="210">
        <f t="shared" ca="1" si="1316"/>
        <v>0</v>
      </c>
      <c r="FX798" s="210">
        <f t="shared" ca="1" si="1316"/>
        <v>0</v>
      </c>
      <c r="FY798" s="210">
        <f t="shared" ca="1" si="1316"/>
        <v>0</v>
      </c>
      <c r="FZ798" s="210">
        <f t="shared" ca="1" si="1316"/>
        <v>0</v>
      </c>
      <c r="GA798" s="210">
        <f t="shared" ca="1" si="1316"/>
        <v>0.99999182380691209</v>
      </c>
      <c r="GB798" s="210">
        <f t="shared" ca="1" si="1316"/>
        <v>0</v>
      </c>
      <c r="GC798" s="210">
        <f t="shared" ca="1" si="1316"/>
        <v>6.2495539962485031E-4</v>
      </c>
      <c r="GD798" s="210">
        <f t="shared" ca="1" si="1316"/>
        <v>0</v>
      </c>
      <c r="GE798" s="210">
        <f t="shared" ca="1" si="1316"/>
        <v>0</v>
      </c>
      <c r="GF798" s="210">
        <f t="shared" ca="1" si="1314"/>
        <v>0</v>
      </c>
      <c r="GG798" s="210">
        <f t="shared" ca="1" si="1314"/>
        <v>0</v>
      </c>
      <c r="GH798" s="210">
        <f t="shared" ca="1" si="1314"/>
        <v>0</v>
      </c>
      <c r="GI798" s="210">
        <f t="shared" ca="1" si="1314"/>
        <v>0</v>
      </c>
      <c r="GJ798" s="210">
        <f t="shared" ca="1" si="1314"/>
        <v>0</v>
      </c>
      <c r="GK798" s="210">
        <f t="shared" ca="1" si="1314"/>
        <v>0</v>
      </c>
      <c r="GL798" s="210">
        <f t="shared" ca="1" si="1314"/>
        <v>0</v>
      </c>
      <c r="GM798" s="210">
        <f t="shared" ca="1" si="1314"/>
        <v>0</v>
      </c>
      <c r="GN798" s="210">
        <f t="shared" ca="1" si="1314"/>
        <v>0</v>
      </c>
      <c r="GO798" s="210">
        <f t="shared" ca="1" si="1314"/>
        <v>0</v>
      </c>
      <c r="GP798" s="210">
        <f t="shared" ca="1" si="1314"/>
        <v>0</v>
      </c>
      <c r="GQ798" s="210">
        <f t="shared" ca="1" si="1314"/>
        <v>0</v>
      </c>
      <c r="GR798" s="210">
        <f t="shared" ca="1" si="1314"/>
        <v>0</v>
      </c>
      <c r="GS798" s="210">
        <f t="shared" ca="1" si="1314"/>
        <v>0</v>
      </c>
      <c r="GT798" s="210">
        <f t="shared" ca="1" si="1314"/>
        <v>0</v>
      </c>
      <c r="GU798" s="210">
        <f t="shared" ref="GU798:HJ861" ca="1" si="1324">IF(RAND()&lt;=$G$54,(1-(1-RAND())^(1/$G$57))^(1/$I$57),0)</f>
        <v>0</v>
      </c>
      <c r="GV798" s="210">
        <f t="shared" ca="1" si="1324"/>
        <v>0</v>
      </c>
      <c r="GW798" s="210">
        <f t="shared" ca="1" si="1324"/>
        <v>0.67903915945722482</v>
      </c>
      <c r="GX798" s="210">
        <f t="shared" ca="1" si="1324"/>
        <v>0</v>
      </c>
      <c r="GY798" s="210">
        <f t="shared" ca="1" si="1324"/>
        <v>0</v>
      </c>
      <c r="GZ798" s="210">
        <f t="shared" ca="1" si="1324"/>
        <v>0</v>
      </c>
      <c r="HA798" s="210">
        <f t="shared" ca="1" si="1324"/>
        <v>0</v>
      </c>
      <c r="HB798" s="210">
        <f t="shared" ca="1" si="1324"/>
        <v>0</v>
      </c>
      <c r="HC798" s="210">
        <f t="shared" ca="1" si="1324"/>
        <v>0</v>
      </c>
      <c r="HD798" s="210">
        <f t="shared" ca="1" si="1324"/>
        <v>0</v>
      </c>
      <c r="HE798" s="210">
        <f t="shared" ca="1" si="1324"/>
        <v>0</v>
      </c>
      <c r="HF798" s="210">
        <f t="shared" ca="1" si="1324"/>
        <v>0</v>
      </c>
      <c r="HG798" s="210">
        <f t="shared" ca="1" si="1324"/>
        <v>0</v>
      </c>
      <c r="HH798" s="210">
        <f t="shared" ca="1" si="1324"/>
        <v>0</v>
      </c>
      <c r="HI798" s="210">
        <f t="shared" ca="1" si="1324"/>
        <v>0</v>
      </c>
      <c r="HJ798" s="210">
        <f t="shared" ca="1" si="1324"/>
        <v>0</v>
      </c>
      <c r="HK798" s="210">
        <f t="shared" ca="1" si="1321"/>
        <v>0</v>
      </c>
      <c r="HL798" s="210">
        <f t="shared" ca="1" si="1321"/>
        <v>0</v>
      </c>
      <c r="HM798" s="210">
        <f t="shared" ca="1" si="1321"/>
        <v>0</v>
      </c>
      <c r="HN798" s="210">
        <f t="shared" ca="1" si="1321"/>
        <v>0</v>
      </c>
      <c r="HO798" s="210">
        <f t="shared" ca="1" si="1321"/>
        <v>0</v>
      </c>
      <c r="HP798" s="210">
        <f t="shared" ca="1" si="1321"/>
        <v>0</v>
      </c>
      <c r="HQ798" s="210">
        <f t="shared" ca="1" si="1321"/>
        <v>0</v>
      </c>
      <c r="HR798" s="210">
        <f t="shared" ca="1" si="1321"/>
        <v>0</v>
      </c>
      <c r="HS798" s="210">
        <f t="shared" ca="1" si="1321"/>
        <v>0</v>
      </c>
      <c r="HT798" s="210">
        <f t="shared" ca="1" si="1321"/>
        <v>0</v>
      </c>
      <c r="HU798" s="210">
        <f t="shared" ca="1" si="1321"/>
        <v>0.16161049248319756</v>
      </c>
      <c r="HV798" s="210">
        <f t="shared" ca="1" si="1321"/>
        <v>0</v>
      </c>
      <c r="HW798" s="210">
        <f t="shared" ca="1" si="1321"/>
        <v>0</v>
      </c>
      <c r="HX798" s="210">
        <f t="shared" ca="1" si="1270"/>
        <v>4</v>
      </c>
      <c r="HY798" s="210">
        <f t="shared" ca="1" si="1271"/>
        <v>1.8412664311469593</v>
      </c>
      <c r="HZ798" s="210">
        <f t="shared" ca="1" si="1322"/>
        <v>0</v>
      </c>
      <c r="IA798" s="210">
        <f t="shared" ca="1" si="1322"/>
        <v>0</v>
      </c>
      <c r="IB798" s="210">
        <f t="shared" ca="1" si="1322"/>
        <v>0</v>
      </c>
      <c r="IC798" s="210">
        <f t="shared" ca="1" si="1322"/>
        <v>0</v>
      </c>
      <c r="ID798" s="210">
        <f t="shared" ca="1" si="1322"/>
        <v>0</v>
      </c>
      <c r="IE798" s="210">
        <f t="shared" ca="1" si="1322"/>
        <v>0</v>
      </c>
      <c r="IF798" s="210">
        <f t="shared" ca="1" si="1322"/>
        <v>0</v>
      </c>
      <c r="IG798" s="210">
        <f t="shared" ca="1" si="1322"/>
        <v>0</v>
      </c>
      <c r="IH798" s="210">
        <f t="shared" ca="1" si="1322"/>
        <v>0</v>
      </c>
      <c r="II798" s="210">
        <f t="shared" ca="1" si="1322"/>
        <v>0</v>
      </c>
      <c r="IJ798" s="210">
        <f t="shared" ca="1" si="1322"/>
        <v>0</v>
      </c>
      <c r="IK798" s="210">
        <f t="shared" ca="1" si="1322"/>
        <v>0.95982067359295586</v>
      </c>
      <c r="IL798" s="210">
        <f t="shared" ca="1" si="1322"/>
        <v>0</v>
      </c>
      <c r="IM798" s="210">
        <f t="shared" ca="1" si="1322"/>
        <v>0</v>
      </c>
      <c r="IN798" s="210">
        <f t="shared" ca="1" si="1322"/>
        <v>0</v>
      </c>
      <c r="IO798" s="210">
        <f t="shared" ca="1" si="1322"/>
        <v>0</v>
      </c>
      <c r="IP798" s="210">
        <f t="shared" ca="1" si="1318"/>
        <v>0.13520989780141757</v>
      </c>
      <c r="IQ798" s="210">
        <f t="shared" ca="1" si="1318"/>
        <v>0</v>
      </c>
      <c r="IR798" s="210">
        <f t="shared" ca="1" si="1318"/>
        <v>0</v>
      </c>
      <c r="IS798" s="210">
        <f t="shared" ca="1" si="1318"/>
        <v>0</v>
      </c>
      <c r="IT798" s="210">
        <f t="shared" ca="1" si="1318"/>
        <v>0</v>
      </c>
      <c r="IU798" s="210">
        <f t="shared" ca="1" si="1318"/>
        <v>0</v>
      </c>
      <c r="IV798" s="210">
        <f t="shared" ca="1" si="1318"/>
        <v>0</v>
      </c>
      <c r="IW798" s="210">
        <f t="shared" ca="1" si="1318"/>
        <v>0</v>
      </c>
      <c r="IX798" s="210">
        <f t="shared" ca="1" si="1318"/>
        <v>0</v>
      </c>
      <c r="IY798" s="210">
        <f t="shared" ca="1" si="1318"/>
        <v>0</v>
      </c>
      <c r="IZ798" s="210">
        <f t="shared" ca="1" si="1318"/>
        <v>0</v>
      </c>
      <c r="JA798" s="210">
        <f t="shared" ca="1" si="1318"/>
        <v>0.13773199189375143</v>
      </c>
      <c r="JB798" s="210">
        <f t="shared" ca="1" si="1318"/>
        <v>0</v>
      </c>
      <c r="JC798" s="210">
        <f t="shared" ca="1" si="1318"/>
        <v>0</v>
      </c>
      <c r="JD798" s="210">
        <f t="shared" ca="1" si="1318"/>
        <v>0</v>
      </c>
      <c r="JE798" s="210">
        <f t="shared" ca="1" si="1299"/>
        <v>0</v>
      </c>
      <c r="JF798" s="210">
        <f t="shared" ca="1" si="1299"/>
        <v>0</v>
      </c>
      <c r="JG798" s="210">
        <f t="shared" ca="1" si="1299"/>
        <v>0</v>
      </c>
      <c r="JH798" s="210">
        <f t="shared" ca="1" si="1299"/>
        <v>0</v>
      </c>
      <c r="JI798" s="210">
        <f t="shared" ca="1" si="1299"/>
        <v>0</v>
      </c>
      <c r="JJ798" s="210">
        <f t="shared" ca="1" si="1299"/>
        <v>0</v>
      </c>
      <c r="JK798" s="210">
        <f t="shared" ca="1" si="1299"/>
        <v>0</v>
      </c>
      <c r="JL798" s="210">
        <f t="shared" ca="1" si="1299"/>
        <v>0</v>
      </c>
      <c r="JM798" s="210">
        <f t="shared" ca="1" si="1299"/>
        <v>0</v>
      </c>
      <c r="JN798" s="210">
        <f t="shared" ca="1" si="1272"/>
        <v>3</v>
      </c>
      <c r="JO798" s="210">
        <f t="shared" ca="1" si="1273"/>
        <v>1.2327625632881249</v>
      </c>
      <c r="JP798" s="210">
        <f t="shared" ca="1" si="1302"/>
        <v>0.76619531484942471</v>
      </c>
      <c r="JQ798" s="210">
        <f t="shared" ca="1" si="1302"/>
        <v>0</v>
      </c>
      <c r="JR798" s="210">
        <f t="shared" ca="1" si="1302"/>
        <v>0.11801447423045934</v>
      </c>
      <c r="JS798" s="210">
        <f t="shared" ca="1" si="1302"/>
        <v>0.96928113591185749</v>
      </c>
      <c r="JT798" s="210">
        <f t="shared" ca="1" si="1302"/>
        <v>0</v>
      </c>
      <c r="JU798" s="210">
        <f t="shared" ca="1" si="1302"/>
        <v>0</v>
      </c>
      <c r="JV798" s="210">
        <f t="shared" ca="1" si="1302"/>
        <v>0</v>
      </c>
      <c r="JW798" s="210">
        <f t="shared" ca="1" si="1302"/>
        <v>0</v>
      </c>
      <c r="JX798" s="210">
        <f t="shared" ca="1" si="1302"/>
        <v>0</v>
      </c>
      <c r="JY798" s="210">
        <f t="shared" ca="1" si="1302"/>
        <v>0.94901435289495406</v>
      </c>
      <c r="JZ798" s="210">
        <f t="shared" ca="1" si="1302"/>
        <v>0</v>
      </c>
      <c r="KA798" s="210">
        <f t="shared" ca="1" si="1302"/>
        <v>0</v>
      </c>
      <c r="KB798" s="210">
        <f t="shared" ca="1" si="1302"/>
        <v>0</v>
      </c>
      <c r="KC798" s="210">
        <f t="shared" ca="1" si="1302"/>
        <v>0</v>
      </c>
      <c r="KD798" s="210">
        <f t="shared" ca="1" si="1302"/>
        <v>0</v>
      </c>
      <c r="KE798" s="210">
        <f t="shared" ref="KE798:KS861" ca="1" si="1325">IF(RAND()&lt;=$I$54,(1-(1-RAND())^(1/$G$57))^(1/$I$57),0)</f>
        <v>0</v>
      </c>
      <c r="KF798" s="210">
        <f t="shared" ca="1" si="1325"/>
        <v>0</v>
      </c>
      <c r="KG798" s="210">
        <f t="shared" ca="1" si="1325"/>
        <v>0</v>
      </c>
      <c r="KH798" s="210">
        <f t="shared" ca="1" si="1325"/>
        <v>0</v>
      </c>
      <c r="KI798" s="210">
        <f t="shared" ca="1" si="1325"/>
        <v>0</v>
      </c>
      <c r="KJ798" s="210">
        <f t="shared" ca="1" si="1325"/>
        <v>0</v>
      </c>
      <c r="KK798" s="210">
        <f t="shared" ca="1" si="1325"/>
        <v>0</v>
      </c>
      <c r="KL798" s="210">
        <f t="shared" ca="1" si="1325"/>
        <v>0</v>
      </c>
      <c r="KM798" s="210">
        <f t="shared" ca="1" si="1325"/>
        <v>0</v>
      </c>
      <c r="KN798" s="210">
        <f t="shared" ca="1" si="1325"/>
        <v>0.99966044875204141</v>
      </c>
      <c r="KO798" s="210">
        <f t="shared" ca="1" si="1325"/>
        <v>0</v>
      </c>
      <c r="KP798" s="210">
        <f t="shared" ca="1" si="1325"/>
        <v>0</v>
      </c>
      <c r="KQ798" s="210">
        <f t="shared" ca="1" si="1325"/>
        <v>0</v>
      </c>
      <c r="KR798" s="210">
        <f t="shared" ca="1" si="1325"/>
        <v>0</v>
      </c>
      <c r="KS798" s="210">
        <f t="shared" ca="1" si="1325"/>
        <v>0</v>
      </c>
      <c r="KT798" s="210">
        <f t="shared" ca="1" si="1274"/>
        <v>5</v>
      </c>
      <c r="KU798" s="210">
        <f t="shared" ca="1" si="1275"/>
        <v>3.8021657266387368</v>
      </c>
      <c r="KV798" s="210">
        <f t="shared" ca="1" si="1306"/>
        <v>0</v>
      </c>
      <c r="KW798" s="210">
        <f t="shared" ca="1" si="1306"/>
        <v>0</v>
      </c>
      <c r="KX798" s="210">
        <f t="shared" ca="1" si="1306"/>
        <v>7.1834122034896128E-2</v>
      </c>
      <c r="KY798" s="210">
        <f t="shared" ca="1" si="1306"/>
        <v>0.93204689543862473</v>
      </c>
      <c r="KZ798" s="210">
        <f t="shared" ca="1" si="1306"/>
        <v>0.53255094377844225</v>
      </c>
      <c r="LA798" s="210">
        <f t="shared" ca="1" si="1306"/>
        <v>0</v>
      </c>
      <c r="LB798" s="210">
        <f t="shared" ca="1" si="1306"/>
        <v>0</v>
      </c>
      <c r="LC798" s="210">
        <f t="shared" ca="1" si="1306"/>
        <v>0.36161365406245222</v>
      </c>
      <c r="LD798" s="210">
        <f t="shared" ca="1" si="1306"/>
        <v>0.90566624784893046</v>
      </c>
      <c r="LE798" s="210">
        <f t="shared" ca="1" si="1306"/>
        <v>0</v>
      </c>
      <c r="LF798" s="210">
        <f t="shared" ca="1" si="1276"/>
        <v>5</v>
      </c>
      <c r="LG798" s="210">
        <f t="shared" ca="1" si="1277"/>
        <v>2.803711863163346</v>
      </c>
      <c r="LH798" s="210">
        <f t="shared" ca="1" si="1279"/>
        <v>29</v>
      </c>
      <c r="LI798" s="210">
        <f t="shared" ca="1" si="1279"/>
        <v>14.161698201393268</v>
      </c>
    </row>
    <row r="799" spans="2:321" x14ac:dyDescent="0.3">
      <c r="B799"/>
      <c r="C799" s="210">
        <f ca="1">'5. Vasichek'!C799</f>
        <v>1.1479495937603819</v>
      </c>
      <c r="D799" s="210">
        <f t="shared" ca="1" si="1305"/>
        <v>0</v>
      </c>
      <c r="E799" s="210">
        <f t="shared" ca="1" si="1305"/>
        <v>0</v>
      </c>
      <c r="F799" s="210">
        <f t="shared" ca="1" si="1305"/>
        <v>0</v>
      </c>
      <c r="G799" s="210">
        <f t="shared" ca="1" si="1305"/>
        <v>0</v>
      </c>
      <c r="H799" s="210">
        <f t="shared" ca="1" si="1305"/>
        <v>0</v>
      </c>
      <c r="I799" s="210">
        <f t="shared" ca="1" si="1305"/>
        <v>0</v>
      </c>
      <c r="J799" s="210">
        <f t="shared" ca="1" si="1305"/>
        <v>0</v>
      </c>
      <c r="K799" s="210">
        <f t="shared" ca="1" si="1305"/>
        <v>0</v>
      </c>
      <c r="L799" s="210">
        <f t="shared" ca="1" si="1305"/>
        <v>0</v>
      </c>
      <c r="M799" s="210">
        <f t="shared" ca="1" si="1305"/>
        <v>0</v>
      </c>
      <c r="N799" s="210">
        <f t="shared" ca="1" si="1278"/>
        <v>0</v>
      </c>
      <c r="O799" s="210">
        <f t="shared" ca="1" si="1266"/>
        <v>0</v>
      </c>
      <c r="P799" s="210">
        <f t="shared" ref="P799:AE862" ca="1" si="1326">IF(RAND()&lt;=$D$54,(1-(1-RAND())^(1/$G$57))^(1/$I$57),0)</f>
        <v>0</v>
      </c>
      <c r="Q799" s="210">
        <f t="shared" ca="1" si="1326"/>
        <v>0</v>
      </c>
      <c r="R799" s="210">
        <f t="shared" ca="1" si="1326"/>
        <v>0</v>
      </c>
      <c r="S799" s="210">
        <f t="shared" ca="1" si="1326"/>
        <v>0</v>
      </c>
      <c r="T799" s="210">
        <f t="shared" ca="1" si="1326"/>
        <v>0</v>
      </c>
      <c r="U799" s="210">
        <f t="shared" ca="1" si="1326"/>
        <v>0</v>
      </c>
      <c r="V799" s="210">
        <f t="shared" ca="1" si="1326"/>
        <v>0</v>
      </c>
      <c r="W799" s="210">
        <f t="shared" ca="1" si="1326"/>
        <v>0</v>
      </c>
      <c r="X799" s="210">
        <f t="shared" ca="1" si="1326"/>
        <v>0</v>
      </c>
      <c r="Y799" s="210">
        <f t="shared" ca="1" si="1326"/>
        <v>0</v>
      </c>
      <c r="Z799" s="210">
        <f t="shared" ca="1" si="1326"/>
        <v>0</v>
      </c>
      <c r="AA799" s="210">
        <f t="shared" ca="1" si="1326"/>
        <v>0</v>
      </c>
      <c r="AB799" s="210">
        <f t="shared" ca="1" si="1326"/>
        <v>0</v>
      </c>
      <c r="AC799" s="210">
        <f t="shared" ca="1" si="1326"/>
        <v>0</v>
      </c>
      <c r="AD799" s="210">
        <f t="shared" ca="1" si="1326"/>
        <v>0</v>
      </c>
      <c r="AE799" s="210">
        <f t="shared" ca="1" si="1326"/>
        <v>0</v>
      </c>
      <c r="AF799" s="210">
        <f t="shared" ca="1" si="1323"/>
        <v>0</v>
      </c>
      <c r="AG799" s="210">
        <f t="shared" ca="1" si="1323"/>
        <v>0</v>
      </c>
      <c r="AH799" s="210">
        <f t="shared" ca="1" si="1323"/>
        <v>0</v>
      </c>
      <c r="AI799" s="210">
        <f t="shared" ca="1" si="1323"/>
        <v>0</v>
      </c>
      <c r="AJ799" s="210">
        <f t="shared" ca="1" si="1323"/>
        <v>0</v>
      </c>
      <c r="AK799" s="210">
        <f t="shared" ca="1" si="1323"/>
        <v>0</v>
      </c>
      <c r="AL799" s="210">
        <f t="shared" ca="1" si="1323"/>
        <v>0</v>
      </c>
      <c r="AM799" s="210">
        <f t="shared" ca="1" si="1323"/>
        <v>0</v>
      </c>
      <c r="AN799" s="210">
        <f t="shared" ca="1" si="1323"/>
        <v>0</v>
      </c>
      <c r="AO799" s="210">
        <f t="shared" ca="1" si="1323"/>
        <v>0</v>
      </c>
      <c r="AP799" s="210">
        <f t="shared" ca="1" si="1323"/>
        <v>0</v>
      </c>
      <c r="AQ799" s="210">
        <f t="shared" ca="1" si="1323"/>
        <v>0</v>
      </c>
      <c r="AR799" s="210">
        <f t="shared" ca="1" si="1323"/>
        <v>0</v>
      </c>
      <c r="AS799" s="210">
        <f t="shared" ca="1" si="1323"/>
        <v>0</v>
      </c>
      <c r="AT799" s="210">
        <f t="array" aca="1" ref="AT799" ca="1">COUNTIF(P799:AS799,"&gt;"&amp;0)</f>
        <v>0</v>
      </c>
      <c r="AU799" s="210">
        <f t="shared" ca="1" si="1267"/>
        <v>0</v>
      </c>
      <c r="AV799" s="210">
        <f t="shared" ca="1" si="1319"/>
        <v>0</v>
      </c>
      <c r="AW799" s="210">
        <f t="shared" ca="1" si="1319"/>
        <v>0</v>
      </c>
      <c r="AX799" s="210">
        <f t="shared" ca="1" si="1319"/>
        <v>0</v>
      </c>
      <c r="AY799" s="210">
        <f t="shared" ca="1" si="1319"/>
        <v>0</v>
      </c>
      <c r="AZ799" s="210">
        <f t="shared" ca="1" si="1319"/>
        <v>0</v>
      </c>
      <c r="BA799" s="210">
        <f t="shared" ca="1" si="1319"/>
        <v>0</v>
      </c>
      <c r="BB799" s="210">
        <f t="shared" ca="1" si="1319"/>
        <v>0</v>
      </c>
      <c r="BC799" s="210">
        <f t="shared" ca="1" si="1319"/>
        <v>0</v>
      </c>
      <c r="BD799" s="210">
        <f t="shared" ca="1" si="1319"/>
        <v>0.22726132513869207</v>
      </c>
      <c r="BE799" s="210">
        <f t="shared" ca="1" si="1319"/>
        <v>0</v>
      </c>
      <c r="BF799" s="210">
        <f t="shared" ca="1" si="1319"/>
        <v>0</v>
      </c>
      <c r="BG799" s="210">
        <f t="shared" ca="1" si="1319"/>
        <v>0</v>
      </c>
      <c r="BH799" s="210">
        <f t="shared" ca="1" si="1319"/>
        <v>0</v>
      </c>
      <c r="BI799" s="210">
        <f t="shared" ca="1" si="1319"/>
        <v>0</v>
      </c>
      <c r="BJ799" s="210">
        <f t="shared" ca="1" si="1319"/>
        <v>0</v>
      </c>
      <c r="BK799" s="210">
        <f t="shared" ca="1" si="1319"/>
        <v>0</v>
      </c>
      <c r="BL799" s="210">
        <f t="shared" ca="1" si="1317"/>
        <v>0</v>
      </c>
      <c r="BM799" s="210">
        <f t="shared" ca="1" si="1317"/>
        <v>0.9444619299847572</v>
      </c>
      <c r="BN799" s="210">
        <f t="shared" ca="1" si="1317"/>
        <v>0</v>
      </c>
      <c r="BO799" s="210">
        <f t="shared" ca="1" si="1317"/>
        <v>0</v>
      </c>
      <c r="BP799" s="210">
        <f t="shared" ca="1" si="1317"/>
        <v>0</v>
      </c>
      <c r="BQ799" s="210">
        <f t="shared" ca="1" si="1317"/>
        <v>0</v>
      </c>
      <c r="BR799" s="210">
        <f t="shared" ca="1" si="1317"/>
        <v>0</v>
      </c>
      <c r="BS799" s="210">
        <f t="shared" ca="1" si="1317"/>
        <v>0</v>
      </c>
      <c r="BT799" s="210">
        <f t="shared" ca="1" si="1317"/>
        <v>0</v>
      </c>
      <c r="BU799" s="210">
        <f t="shared" ca="1" si="1317"/>
        <v>0.91731353138201521</v>
      </c>
      <c r="BV799" s="210">
        <f t="shared" ca="1" si="1317"/>
        <v>0</v>
      </c>
      <c r="BW799" s="210">
        <f t="shared" ca="1" si="1317"/>
        <v>0</v>
      </c>
      <c r="BX799" s="210">
        <f t="shared" ca="1" si="1317"/>
        <v>0</v>
      </c>
      <c r="BY799" s="210">
        <f t="shared" ca="1" si="1317"/>
        <v>0</v>
      </c>
      <c r="BZ799" s="210">
        <f t="shared" ca="1" si="1317"/>
        <v>0</v>
      </c>
      <c r="CA799" s="210">
        <f t="shared" ca="1" si="1297"/>
        <v>0</v>
      </c>
      <c r="CB799" s="210">
        <f t="shared" ca="1" si="1297"/>
        <v>0</v>
      </c>
      <c r="CC799" s="210">
        <f t="shared" ca="1" si="1297"/>
        <v>0</v>
      </c>
      <c r="CD799" s="210">
        <f t="shared" ca="1" si="1297"/>
        <v>0</v>
      </c>
      <c r="CE799" s="210">
        <f t="shared" ca="1" si="1297"/>
        <v>0</v>
      </c>
      <c r="CF799" s="210">
        <f t="shared" ca="1" si="1297"/>
        <v>0</v>
      </c>
      <c r="CG799" s="210">
        <f t="shared" ca="1" si="1297"/>
        <v>0</v>
      </c>
      <c r="CH799" s="210">
        <f t="shared" ca="1" si="1297"/>
        <v>0</v>
      </c>
      <c r="CI799" s="210">
        <f t="shared" ca="1" si="1297"/>
        <v>0</v>
      </c>
      <c r="CJ799" s="210">
        <f t="array" aca="1" ref="CJ799" ca="1">COUNTIF(AV799:CI799,"&gt;"&amp;0)</f>
        <v>3</v>
      </c>
      <c r="CK799" s="210">
        <f t="shared" ca="1" si="1268"/>
        <v>2.0890367865054644</v>
      </c>
      <c r="CL799" s="210">
        <f t="shared" ca="1" si="1312"/>
        <v>0</v>
      </c>
      <c r="CM799" s="210">
        <f t="shared" ca="1" si="1312"/>
        <v>0</v>
      </c>
      <c r="CN799" s="210">
        <f t="shared" ca="1" si="1312"/>
        <v>0</v>
      </c>
      <c r="CO799" s="210">
        <f t="shared" ca="1" si="1312"/>
        <v>0</v>
      </c>
      <c r="CP799" s="210">
        <f t="shared" ca="1" si="1312"/>
        <v>0</v>
      </c>
      <c r="CQ799" s="210">
        <f t="shared" ca="1" si="1312"/>
        <v>0</v>
      </c>
      <c r="CR799" s="210">
        <f t="shared" ca="1" si="1312"/>
        <v>0</v>
      </c>
      <c r="CS799" s="210">
        <f t="shared" ca="1" si="1312"/>
        <v>0</v>
      </c>
      <c r="CT799" s="210">
        <f t="shared" ca="1" si="1312"/>
        <v>0</v>
      </c>
      <c r="CU799" s="210">
        <f t="shared" ca="1" si="1312"/>
        <v>0</v>
      </c>
      <c r="CV799" s="210">
        <f t="shared" ca="1" si="1312"/>
        <v>0</v>
      </c>
      <c r="CW799" s="210">
        <f t="shared" ca="1" si="1312"/>
        <v>0</v>
      </c>
      <c r="CX799" s="210">
        <f t="shared" ca="1" si="1312"/>
        <v>0</v>
      </c>
      <c r="CY799" s="210">
        <f t="shared" ca="1" si="1312"/>
        <v>0</v>
      </c>
      <c r="CZ799" s="210">
        <f t="shared" ca="1" si="1312"/>
        <v>0</v>
      </c>
      <c r="DA799" s="210">
        <f t="shared" ca="1" si="1312"/>
        <v>0</v>
      </c>
      <c r="DB799" s="210">
        <f t="shared" ca="1" si="1310"/>
        <v>0</v>
      </c>
      <c r="DC799" s="210">
        <f t="shared" ca="1" si="1310"/>
        <v>0</v>
      </c>
      <c r="DD799" s="210">
        <f t="shared" ca="1" si="1310"/>
        <v>0</v>
      </c>
      <c r="DE799" s="210">
        <f t="shared" ca="1" si="1310"/>
        <v>0</v>
      </c>
      <c r="DF799" s="210">
        <f t="shared" ca="1" si="1310"/>
        <v>0</v>
      </c>
      <c r="DG799" s="210">
        <f t="shared" ca="1" si="1310"/>
        <v>0</v>
      </c>
      <c r="DH799" s="210">
        <f t="shared" ca="1" si="1310"/>
        <v>0</v>
      </c>
      <c r="DI799" s="210">
        <f t="shared" ca="1" si="1310"/>
        <v>0</v>
      </c>
      <c r="DJ799" s="210">
        <f t="shared" ca="1" si="1310"/>
        <v>0</v>
      </c>
      <c r="DK799" s="210">
        <f t="shared" ca="1" si="1310"/>
        <v>0.98833543731912332</v>
      </c>
      <c r="DL799" s="210">
        <f t="shared" ca="1" si="1310"/>
        <v>0</v>
      </c>
      <c r="DM799" s="210">
        <f t="shared" ca="1" si="1310"/>
        <v>0</v>
      </c>
      <c r="DN799" s="210">
        <f t="shared" ca="1" si="1310"/>
        <v>0</v>
      </c>
      <c r="DO799" s="210">
        <f t="shared" ca="1" si="1310"/>
        <v>0</v>
      </c>
      <c r="DP799" s="210">
        <f t="shared" ca="1" si="1310"/>
        <v>0.92338569631031087</v>
      </c>
      <c r="DQ799" s="210">
        <f t="shared" ca="1" si="1309"/>
        <v>0</v>
      </c>
      <c r="DR799" s="210">
        <f t="shared" ca="1" si="1309"/>
        <v>0</v>
      </c>
      <c r="DS799" s="210">
        <f t="shared" ca="1" si="1309"/>
        <v>0</v>
      </c>
      <c r="DT799" s="210">
        <f t="shared" ca="1" si="1309"/>
        <v>0</v>
      </c>
      <c r="DU799" s="210">
        <f t="shared" ca="1" si="1309"/>
        <v>0</v>
      </c>
      <c r="DV799" s="210">
        <f t="shared" ca="1" si="1309"/>
        <v>0</v>
      </c>
      <c r="DW799" s="210">
        <f t="shared" ca="1" si="1309"/>
        <v>0</v>
      </c>
      <c r="DX799" s="210">
        <f t="shared" ca="1" si="1309"/>
        <v>0</v>
      </c>
      <c r="DY799" s="210">
        <f t="shared" ca="1" si="1309"/>
        <v>0</v>
      </c>
      <c r="DZ799" s="210">
        <f t="shared" ca="1" si="1309"/>
        <v>0</v>
      </c>
      <c r="EA799" s="210">
        <f t="shared" ca="1" si="1309"/>
        <v>0</v>
      </c>
      <c r="EB799" s="210">
        <f t="shared" ca="1" si="1309"/>
        <v>0</v>
      </c>
      <c r="EC799" s="210">
        <f t="shared" ca="1" si="1309"/>
        <v>0</v>
      </c>
      <c r="ED799" s="210">
        <f t="shared" ca="1" si="1309"/>
        <v>0</v>
      </c>
      <c r="EE799" s="210">
        <f t="shared" ca="1" si="1309"/>
        <v>0</v>
      </c>
      <c r="EF799" s="210">
        <f t="shared" ca="1" si="1308"/>
        <v>0</v>
      </c>
      <c r="EG799" s="210">
        <f t="shared" ca="1" si="1239"/>
        <v>0</v>
      </c>
      <c r="EH799" s="210">
        <f t="shared" ca="1" si="1315"/>
        <v>0</v>
      </c>
      <c r="EI799" s="210">
        <f t="shared" ca="1" si="1315"/>
        <v>0</v>
      </c>
      <c r="EJ799" s="210">
        <f t="shared" ca="1" si="1315"/>
        <v>0</v>
      </c>
      <c r="EK799" s="210">
        <f t="shared" ca="1" si="1315"/>
        <v>0</v>
      </c>
      <c r="EL799" s="210">
        <f t="shared" ca="1" si="1315"/>
        <v>0</v>
      </c>
      <c r="EM799" s="210">
        <f t="shared" ca="1" si="1315"/>
        <v>0</v>
      </c>
      <c r="EN799" s="210">
        <f t="shared" ca="1" si="1315"/>
        <v>0</v>
      </c>
      <c r="EO799" s="210">
        <f t="shared" ca="1" si="1315"/>
        <v>0</v>
      </c>
      <c r="EP799" s="210">
        <f t="shared" ca="1" si="1315"/>
        <v>0</v>
      </c>
      <c r="EQ799" s="210">
        <f t="shared" ca="1" si="1315"/>
        <v>0</v>
      </c>
      <c r="ER799" s="210">
        <f t="shared" ca="1" si="1315"/>
        <v>0</v>
      </c>
      <c r="ES799" s="210">
        <f t="shared" ca="1" si="1315"/>
        <v>0</v>
      </c>
      <c r="ET799" s="210">
        <f t="shared" ca="1" si="1315"/>
        <v>0</v>
      </c>
      <c r="EU799" s="210">
        <f t="shared" ca="1" si="1315"/>
        <v>0</v>
      </c>
      <c r="EV799" s="210">
        <f t="shared" ca="1" si="1313"/>
        <v>0</v>
      </c>
      <c r="EW799" s="210">
        <f t="shared" ca="1" si="1313"/>
        <v>0</v>
      </c>
      <c r="EX799" s="210">
        <f t="shared" ca="1" si="1313"/>
        <v>0</v>
      </c>
      <c r="EY799" s="210">
        <f t="shared" ca="1" si="1313"/>
        <v>0</v>
      </c>
      <c r="EZ799" s="210">
        <f t="shared" ca="1" si="1313"/>
        <v>0</v>
      </c>
      <c r="FA799" s="210">
        <f t="shared" ca="1" si="1313"/>
        <v>0.36689739650325126</v>
      </c>
      <c r="FB799" s="210">
        <f t="shared" ca="1" si="1313"/>
        <v>0</v>
      </c>
      <c r="FC799" s="210">
        <f t="shared" ca="1" si="1320"/>
        <v>0</v>
      </c>
      <c r="FD799" s="210">
        <f t="shared" ca="1" si="1320"/>
        <v>0</v>
      </c>
      <c r="FE799" s="210">
        <f t="shared" ca="1" si="1320"/>
        <v>0</v>
      </c>
      <c r="FF799" s="210">
        <f t="shared" ca="1" si="1320"/>
        <v>0</v>
      </c>
      <c r="FG799" s="210">
        <f t="shared" ca="1" si="1320"/>
        <v>0</v>
      </c>
      <c r="FH799" s="210">
        <f t="shared" ca="1" si="1320"/>
        <v>0</v>
      </c>
      <c r="FI799" s="210">
        <f t="shared" ca="1" si="1320"/>
        <v>0</v>
      </c>
      <c r="FJ799" s="210">
        <f t="shared" ca="1" si="1320"/>
        <v>0</v>
      </c>
      <c r="FK799" s="210">
        <f t="shared" ca="1" si="1320"/>
        <v>0</v>
      </c>
      <c r="FL799" s="210">
        <f t="shared" ca="1" si="1320"/>
        <v>0</v>
      </c>
      <c r="FM799" s="210">
        <f t="shared" ca="1" si="1320"/>
        <v>0</v>
      </c>
      <c r="FN799" s="210">
        <f t="shared" ca="1" si="1269"/>
        <v>3</v>
      </c>
      <c r="FO799" s="210">
        <f t="shared" ca="1" si="1292"/>
        <v>2.2786185301326856</v>
      </c>
      <c r="FP799" s="210">
        <f t="shared" ca="1" si="1316"/>
        <v>0</v>
      </c>
      <c r="FQ799" s="210">
        <f t="shared" ca="1" si="1316"/>
        <v>0</v>
      </c>
      <c r="FR799" s="210">
        <f t="shared" ca="1" si="1316"/>
        <v>0</v>
      </c>
      <c r="FS799" s="210">
        <f t="shared" ca="1" si="1316"/>
        <v>0</v>
      </c>
      <c r="FT799" s="210">
        <f t="shared" ca="1" si="1316"/>
        <v>0</v>
      </c>
      <c r="FU799" s="210">
        <f t="shared" ca="1" si="1316"/>
        <v>0</v>
      </c>
      <c r="FV799" s="210">
        <f t="shared" ca="1" si="1316"/>
        <v>0</v>
      </c>
      <c r="FW799" s="210">
        <f t="shared" ca="1" si="1316"/>
        <v>0</v>
      </c>
      <c r="FX799" s="210">
        <f t="shared" ca="1" si="1316"/>
        <v>0</v>
      </c>
      <c r="FY799" s="210">
        <f t="shared" ca="1" si="1316"/>
        <v>0</v>
      </c>
      <c r="FZ799" s="210">
        <f t="shared" ca="1" si="1316"/>
        <v>0</v>
      </c>
      <c r="GA799" s="210">
        <f t="shared" ca="1" si="1316"/>
        <v>0.30334528024398877</v>
      </c>
      <c r="GB799" s="210">
        <f t="shared" ca="1" si="1316"/>
        <v>0</v>
      </c>
      <c r="GC799" s="210">
        <f t="shared" ca="1" si="1316"/>
        <v>0</v>
      </c>
      <c r="GD799" s="210">
        <f t="shared" ca="1" si="1316"/>
        <v>0</v>
      </c>
      <c r="GE799" s="210">
        <f t="shared" ca="1" si="1316"/>
        <v>0</v>
      </c>
      <c r="GF799" s="210">
        <f t="shared" ca="1" si="1314"/>
        <v>0</v>
      </c>
      <c r="GG799" s="210">
        <f t="shared" ca="1" si="1314"/>
        <v>0</v>
      </c>
      <c r="GH799" s="210">
        <f t="shared" ca="1" si="1314"/>
        <v>0</v>
      </c>
      <c r="GI799" s="210">
        <f t="shared" ca="1" si="1314"/>
        <v>0</v>
      </c>
      <c r="GJ799" s="210">
        <f t="shared" ca="1" si="1314"/>
        <v>0.7243451036171662</v>
      </c>
      <c r="GK799" s="210">
        <f t="shared" ca="1" si="1314"/>
        <v>0</v>
      </c>
      <c r="GL799" s="210">
        <f t="shared" ca="1" si="1314"/>
        <v>0.98986889864734928</v>
      </c>
      <c r="GM799" s="210">
        <f t="shared" ca="1" si="1314"/>
        <v>0</v>
      </c>
      <c r="GN799" s="210">
        <f t="shared" ca="1" si="1314"/>
        <v>0</v>
      </c>
      <c r="GO799" s="210">
        <f t="shared" ca="1" si="1314"/>
        <v>0</v>
      </c>
      <c r="GP799" s="210">
        <f t="shared" ca="1" si="1314"/>
        <v>3.4745626605653362E-2</v>
      </c>
      <c r="GQ799" s="210">
        <f t="shared" ca="1" si="1314"/>
        <v>0</v>
      </c>
      <c r="GR799" s="210">
        <f t="shared" ca="1" si="1314"/>
        <v>0</v>
      </c>
      <c r="GS799" s="210">
        <f t="shared" ca="1" si="1314"/>
        <v>0</v>
      </c>
      <c r="GT799" s="210">
        <f t="shared" ca="1" si="1314"/>
        <v>0</v>
      </c>
      <c r="GU799" s="210">
        <f t="shared" ca="1" si="1324"/>
        <v>0</v>
      </c>
      <c r="GV799" s="210">
        <f t="shared" ca="1" si="1324"/>
        <v>0</v>
      </c>
      <c r="GW799" s="210">
        <f t="shared" ca="1" si="1324"/>
        <v>0</v>
      </c>
      <c r="GX799" s="210">
        <f t="shared" ca="1" si="1324"/>
        <v>0.92563015386729797</v>
      </c>
      <c r="GY799" s="210">
        <f t="shared" ca="1" si="1324"/>
        <v>0</v>
      </c>
      <c r="GZ799" s="210">
        <f t="shared" ca="1" si="1324"/>
        <v>0</v>
      </c>
      <c r="HA799" s="210">
        <f t="shared" ca="1" si="1324"/>
        <v>0</v>
      </c>
      <c r="HB799" s="210">
        <f t="shared" ca="1" si="1324"/>
        <v>0</v>
      </c>
      <c r="HC799" s="210">
        <f t="shared" ca="1" si="1324"/>
        <v>0</v>
      </c>
      <c r="HD799" s="210">
        <f t="shared" ca="1" si="1324"/>
        <v>0</v>
      </c>
      <c r="HE799" s="210">
        <f t="shared" ca="1" si="1324"/>
        <v>0</v>
      </c>
      <c r="HF799" s="210">
        <f t="shared" ca="1" si="1324"/>
        <v>0</v>
      </c>
      <c r="HG799" s="210">
        <f t="shared" ca="1" si="1324"/>
        <v>0</v>
      </c>
      <c r="HH799" s="210">
        <f t="shared" ca="1" si="1324"/>
        <v>0</v>
      </c>
      <c r="HI799" s="210">
        <f t="shared" ca="1" si="1324"/>
        <v>0</v>
      </c>
      <c r="HJ799" s="210">
        <f t="shared" ca="1" si="1324"/>
        <v>0</v>
      </c>
      <c r="HK799" s="210">
        <f t="shared" ca="1" si="1321"/>
        <v>0</v>
      </c>
      <c r="HL799" s="210">
        <f t="shared" ca="1" si="1321"/>
        <v>0</v>
      </c>
      <c r="HM799" s="210">
        <f t="shared" ca="1" si="1321"/>
        <v>0.99948967086021701</v>
      </c>
      <c r="HN799" s="210">
        <f t="shared" ca="1" si="1321"/>
        <v>0</v>
      </c>
      <c r="HO799" s="210">
        <f t="shared" ca="1" si="1321"/>
        <v>0</v>
      </c>
      <c r="HP799" s="210">
        <f t="shared" ca="1" si="1321"/>
        <v>0</v>
      </c>
      <c r="HQ799" s="210">
        <f t="shared" ca="1" si="1321"/>
        <v>0</v>
      </c>
      <c r="HR799" s="210">
        <f t="shared" ca="1" si="1321"/>
        <v>0</v>
      </c>
      <c r="HS799" s="210">
        <f t="shared" ca="1" si="1321"/>
        <v>0</v>
      </c>
      <c r="HT799" s="210">
        <f t="shared" ca="1" si="1321"/>
        <v>0</v>
      </c>
      <c r="HU799" s="210">
        <f t="shared" ca="1" si="1321"/>
        <v>0</v>
      </c>
      <c r="HV799" s="210">
        <f t="shared" ca="1" si="1321"/>
        <v>0</v>
      </c>
      <c r="HW799" s="210">
        <f t="shared" ca="1" si="1321"/>
        <v>0</v>
      </c>
      <c r="HX799" s="210">
        <f t="shared" ca="1" si="1270"/>
        <v>6</v>
      </c>
      <c r="HY799" s="210">
        <f t="shared" ca="1" si="1271"/>
        <v>3.9774247338416728</v>
      </c>
      <c r="HZ799" s="210">
        <f t="shared" ca="1" si="1322"/>
        <v>0</v>
      </c>
      <c r="IA799" s="210">
        <f t="shared" ca="1" si="1322"/>
        <v>0</v>
      </c>
      <c r="IB799" s="210">
        <f t="shared" ca="1" si="1322"/>
        <v>0</v>
      </c>
      <c r="IC799" s="210">
        <f t="shared" ca="1" si="1322"/>
        <v>0</v>
      </c>
      <c r="ID799" s="210">
        <f t="shared" ca="1" si="1322"/>
        <v>0</v>
      </c>
      <c r="IE799" s="210">
        <f t="shared" ca="1" si="1322"/>
        <v>0</v>
      </c>
      <c r="IF799" s="210">
        <f t="shared" ca="1" si="1322"/>
        <v>0</v>
      </c>
      <c r="IG799" s="210">
        <f t="shared" ca="1" si="1322"/>
        <v>0</v>
      </c>
      <c r="IH799" s="210">
        <f t="shared" ca="1" si="1322"/>
        <v>0</v>
      </c>
      <c r="II799" s="210">
        <f t="shared" ca="1" si="1322"/>
        <v>0</v>
      </c>
      <c r="IJ799" s="210">
        <f t="shared" ca="1" si="1322"/>
        <v>0</v>
      </c>
      <c r="IK799" s="210">
        <f t="shared" ca="1" si="1322"/>
        <v>3.9557118414548897E-2</v>
      </c>
      <c r="IL799" s="210">
        <f t="shared" ca="1" si="1322"/>
        <v>0</v>
      </c>
      <c r="IM799" s="210">
        <f t="shared" ca="1" si="1322"/>
        <v>0</v>
      </c>
      <c r="IN799" s="210">
        <f t="shared" ca="1" si="1322"/>
        <v>0</v>
      </c>
      <c r="IO799" s="210">
        <f t="shared" ca="1" si="1322"/>
        <v>0</v>
      </c>
      <c r="IP799" s="210">
        <f t="shared" ca="1" si="1318"/>
        <v>0</v>
      </c>
      <c r="IQ799" s="210">
        <f t="shared" ca="1" si="1318"/>
        <v>0</v>
      </c>
      <c r="IR799" s="210">
        <f t="shared" ca="1" si="1318"/>
        <v>0</v>
      </c>
      <c r="IS799" s="210">
        <f t="shared" ca="1" si="1318"/>
        <v>0</v>
      </c>
      <c r="IT799" s="210">
        <f t="shared" ca="1" si="1318"/>
        <v>0</v>
      </c>
      <c r="IU799" s="210">
        <f t="shared" ca="1" si="1318"/>
        <v>0</v>
      </c>
      <c r="IV799" s="210">
        <f t="shared" ca="1" si="1318"/>
        <v>0</v>
      </c>
      <c r="IW799" s="210">
        <f t="shared" ca="1" si="1318"/>
        <v>0</v>
      </c>
      <c r="IX799" s="210">
        <f t="shared" ca="1" si="1318"/>
        <v>0</v>
      </c>
      <c r="IY799" s="210">
        <f t="shared" ca="1" si="1318"/>
        <v>0</v>
      </c>
      <c r="IZ799" s="210">
        <f t="shared" ca="1" si="1318"/>
        <v>0</v>
      </c>
      <c r="JA799" s="210">
        <f t="shared" ca="1" si="1318"/>
        <v>0.18548783745926495</v>
      </c>
      <c r="JB799" s="210">
        <f t="shared" ca="1" si="1318"/>
        <v>0</v>
      </c>
      <c r="JC799" s="210">
        <f t="shared" ca="1" si="1318"/>
        <v>0</v>
      </c>
      <c r="JD799" s="210">
        <f t="shared" ca="1" si="1318"/>
        <v>0</v>
      </c>
      <c r="JE799" s="210">
        <f t="shared" ca="1" si="1299"/>
        <v>0</v>
      </c>
      <c r="JF799" s="210">
        <f t="shared" ca="1" si="1299"/>
        <v>0</v>
      </c>
      <c r="JG799" s="210">
        <f t="shared" ca="1" si="1299"/>
        <v>0</v>
      </c>
      <c r="JH799" s="210">
        <f t="shared" ca="1" si="1299"/>
        <v>0</v>
      </c>
      <c r="JI799" s="210">
        <f t="shared" ca="1" si="1299"/>
        <v>2.9654628937916057E-3</v>
      </c>
      <c r="JJ799" s="210">
        <f t="shared" ca="1" si="1299"/>
        <v>0</v>
      </c>
      <c r="JK799" s="210">
        <f t="shared" ca="1" si="1299"/>
        <v>0</v>
      </c>
      <c r="JL799" s="210">
        <f t="shared" ca="1" si="1299"/>
        <v>0</v>
      </c>
      <c r="JM799" s="210">
        <f t="shared" ca="1" si="1299"/>
        <v>0</v>
      </c>
      <c r="JN799" s="210">
        <f t="shared" ca="1" si="1272"/>
        <v>3</v>
      </c>
      <c r="JO799" s="210">
        <f t="shared" ca="1" si="1273"/>
        <v>0.22801041876760544</v>
      </c>
      <c r="JP799" s="210">
        <f t="shared" ref="JP799:KE862" ca="1" si="1327">IF(RAND()&lt;=$I$54,(1-(1-RAND())^(1/$G$57))^(1/$I$57),0)</f>
        <v>0</v>
      </c>
      <c r="JQ799" s="210">
        <f t="shared" ca="1" si="1327"/>
        <v>0</v>
      </c>
      <c r="JR799" s="210">
        <f t="shared" ca="1" si="1327"/>
        <v>0</v>
      </c>
      <c r="JS799" s="210">
        <f t="shared" ca="1" si="1327"/>
        <v>0</v>
      </c>
      <c r="JT799" s="210">
        <f t="shared" ca="1" si="1327"/>
        <v>0</v>
      </c>
      <c r="JU799" s="210">
        <f t="shared" ca="1" si="1327"/>
        <v>0</v>
      </c>
      <c r="JV799" s="210">
        <f t="shared" ca="1" si="1327"/>
        <v>0</v>
      </c>
      <c r="JW799" s="210">
        <f t="shared" ca="1" si="1327"/>
        <v>0.46043935838561445</v>
      </c>
      <c r="JX799" s="210">
        <f t="shared" ca="1" si="1327"/>
        <v>0</v>
      </c>
      <c r="JY799" s="210">
        <f t="shared" ca="1" si="1327"/>
        <v>0</v>
      </c>
      <c r="JZ799" s="210">
        <f t="shared" ca="1" si="1327"/>
        <v>0</v>
      </c>
      <c r="KA799" s="210">
        <f t="shared" ca="1" si="1327"/>
        <v>0</v>
      </c>
      <c r="KB799" s="210">
        <f t="shared" ca="1" si="1327"/>
        <v>0</v>
      </c>
      <c r="KC799" s="210">
        <f t="shared" ca="1" si="1327"/>
        <v>0</v>
      </c>
      <c r="KD799" s="210">
        <f t="shared" ca="1" si="1327"/>
        <v>0</v>
      </c>
      <c r="KE799" s="210">
        <f t="shared" ca="1" si="1327"/>
        <v>0</v>
      </c>
      <c r="KF799" s="210">
        <f t="shared" ca="1" si="1325"/>
        <v>0</v>
      </c>
      <c r="KG799" s="210">
        <f t="shared" ca="1" si="1325"/>
        <v>0.81880922542007939</v>
      </c>
      <c r="KH799" s="210">
        <f t="shared" ca="1" si="1325"/>
        <v>0</v>
      </c>
      <c r="KI799" s="210">
        <f t="shared" ca="1" si="1325"/>
        <v>0</v>
      </c>
      <c r="KJ799" s="210">
        <f t="shared" ca="1" si="1325"/>
        <v>0</v>
      </c>
      <c r="KK799" s="210">
        <f t="shared" ca="1" si="1325"/>
        <v>0</v>
      </c>
      <c r="KL799" s="210">
        <f t="shared" ca="1" si="1325"/>
        <v>0</v>
      </c>
      <c r="KM799" s="210">
        <f t="shared" ca="1" si="1325"/>
        <v>0</v>
      </c>
      <c r="KN799" s="210">
        <f t="shared" ca="1" si="1325"/>
        <v>0</v>
      </c>
      <c r="KO799" s="210">
        <f t="shared" ca="1" si="1325"/>
        <v>0</v>
      </c>
      <c r="KP799" s="210">
        <f t="shared" ca="1" si="1325"/>
        <v>0</v>
      </c>
      <c r="KQ799" s="210">
        <f t="shared" ca="1" si="1325"/>
        <v>0</v>
      </c>
      <c r="KR799" s="210">
        <f t="shared" ca="1" si="1325"/>
        <v>0.73592547592971025</v>
      </c>
      <c r="KS799" s="210">
        <f t="shared" ca="1" si="1325"/>
        <v>0.15344996429470514</v>
      </c>
      <c r="KT799" s="210">
        <f t="shared" ca="1" si="1274"/>
        <v>4</v>
      </c>
      <c r="KU799" s="210">
        <f t="shared" ca="1" si="1275"/>
        <v>2.1686240240301093</v>
      </c>
      <c r="KV799" s="210">
        <f t="shared" ca="1" si="1306"/>
        <v>0</v>
      </c>
      <c r="KW799" s="210">
        <f t="shared" ca="1" si="1306"/>
        <v>0</v>
      </c>
      <c r="KX799" s="210">
        <f t="shared" ca="1" si="1306"/>
        <v>0</v>
      </c>
      <c r="KY799" s="210">
        <f t="shared" ca="1" si="1306"/>
        <v>0.8465881940540918</v>
      </c>
      <c r="KZ799" s="210">
        <f t="shared" ca="1" si="1306"/>
        <v>0</v>
      </c>
      <c r="LA799" s="210">
        <f t="shared" ca="1" si="1306"/>
        <v>0</v>
      </c>
      <c r="LB799" s="210">
        <f t="shared" ca="1" si="1306"/>
        <v>0</v>
      </c>
      <c r="LC799" s="210">
        <f t="shared" ca="1" si="1306"/>
        <v>0</v>
      </c>
      <c r="LD799" s="210">
        <f t="shared" ca="1" si="1306"/>
        <v>0</v>
      </c>
      <c r="LE799" s="210">
        <f t="shared" ca="1" si="1306"/>
        <v>0</v>
      </c>
      <c r="LF799" s="210">
        <f t="shared" ca="1" si="1276"/>
        <v>1</v>
      </c>
      <c r="LG799" s="210">
        <f t="shared" ca="1" si="1277"/>
        <v>0.8465881940540918</v>
      </c>
      <c r="LH799" s="210">
        <f t="shared" ca="1" si="1279"/>
        <v>20</v>
      </c>
      <c r="LI799" s="210">
        <f t="shared" ca="1" si="1279"/>
        <v>11.588302687331629</v>
      </c>
    </row>
    <row r="800" spans="2:321" x14ac:dyDescent="0.3">
      <c r="B800"/>
      <c r="C800" s="210">
        <f ca="1">'5. Vasichek'!C800</f>
        <v>-0.84104886186239425</v>
      </c>
      <c r="D800" s="210">
        <f t="shared" ca="1" si="1305"/>
        <v>0</v>
      </c>
      <c r="E800" s="210">
        <f t="shared" ca="1" si="1305"/>
        <v>0</v>
      </c>
      <c r="F800" s="210">
        <f t="shared" ca="1" si="1305"/>
        <v>0</v>
      </c>
      <c r="G800" s="210">
        <f t="shared" ca="1" si="1305"/>
        <v>0</v>
      </c>
      <c r="H800" s="210">
        <f t="shared" ca="1" si="1305"/>
        <v>0</v>
      </c>
      <c r="I800" s="210">
        <f t="shared" ca="1" si="1305"/>
        <v>0</v>
      </c>
      <c r="J800" s="210">
        <f t="shared" ca="1" si="1305"/>
        <v>0</v>
      </c>
      <c r="K800" s="210">
        <f t="shared" ca="1" si="1305"/>
        <v>0</v>
      </c>
      <c r="L800" s="210">
        <f t="shared" ca="1" si="1305"/>
        <v>0</v>
      </c>
      <c r="M800" s="210">
        <f t="shared" ca="1" si="1305"/>
        <v>0</v>
      </c>
      <c r="N800" s="210">
        <f t="shared" ca="1" si="1278"/>
        <v>0</v>
      </c>
      <c r="O800" s="210">
        <f t="shared" ca="1" si="1266"/>
        <v>0</v>
      </c>
      <c r="P800" s="210">
        <f t="shared" ca="1" si="1326"/>
        <v>0</v>
      </c>
      <c r="Q800" s="210">
        <f t="shared" ca="1" si="1326"/>
        <v>0</v>
      </c>
      <c r="R800" s="210">
        <f t="shared" ca="1" si="1326"/>
        <v>0</v>
      </c>
      <c r="S800" s="210">
        <f t="shared" ca="1" si="1326"/>
        <v>0</v>
      </c>
      <c r="T800" s="210">
        <f t="shared" ca="1" si="1326"/>
        <v>0</v>
      </c>
      <c r="U800" s="210">
        <f t="shared" ca="1" si="1326"/>
        <v>0</v>
      </c>
      <c r="V800" s="210">
        <f t="shared" ca="1" si="1326"/>
        <v>0</v>
      </c>
      <c r="W800" s="210">
        <f t="shared" ca="1" si="1326"/>
        <v>0</v>
      </c>
      <c r="X800" s="210">
        <f t="shared" ca="1" si="1326"/>
        <v>0</v>
      </c>
      <c r="Y800" s="210">
        <f t="shared" ca="1" si="1326"/>
        <v>0</v>
      </c>
      <c r="Z800" s="210">
        <f t="shared" ca="1" si="1326"/>
        <v>0</v>
      </c>
      <c r="AA800" s="210">
        <f t="shared" ca="1" si="1326"/>
        <v>0</v>
      </c>
      <c r="AB800" s="210">
        <f t="shared" ca="1" si="1326"/>
        <v>0</v>
      </c>
      <c r="AC800" s="210">
        <f t="shared" ca="1" si="1326"/>
        <v>0</v>
      </c>
      <c r="AD800" s="210">
        <f t="shared" ca="1" si="1326"/>
        <v>0</v>
      </c>
      <c r="AE800" s="210">
        <f t="shared" ca="1" si="1326"/>
        <v>0</v>
      </c>
      <c r="AF800" s="210">
        <f t="shared" ca="1" si="1323"/>
        <v>0</v>
      </c>
      <c r="AG800" s="210">
        <f t="shared" ca="1" si="1323"/>
        <v>0</v>
      </c>
      <c r="AH800" s="210">
        <f t="shared" ca="1" si="1323"/>
        <v>0</v>
      </c>
      <c r="AI800" s="210">
        <f t="shared" ca="1" si="1323"/>
        <v>0</v>
      </c>
      <c r="AJ800" s="210">
        <f t="shared" ca="1" si="1323"/>
        <v>0</v>
      </c>
      <c r="AK800" s="210">
        <f t="shared" ca="1" si="1323"/>
        <v>0</v>
      </c>
      <c r="AL800" s="210">
        <f t="shared" ca="1" si="1323"/>
        <v>0</v>
      </c>
      <c r="AM800" s="210">
        <f t="shared" ca="1" si="1323"/>
        <v>0</v>
      </c>
      <c r="AN800" s="210">
        <f t="shared" ca="1" si="1323"/>
        <v>0</v>
      </c>
      <c r="AO800" s="210">
        <f t="shared" ca="1" si="1323"/>
        <v>0</v>
      </c>
      <c r="AP800" s="210">
        <f t="shared" ca="1" si="1323"/>
        <v>0</v>
      </c>
      <c r="AQ800" s="210">
        <f t="shared" ca="1" si="1323"/>
        <v>0</v>
      </c>
      <c r="AR800" s="210">
        <f t="shared" ca="1" si="1323"/>
        <v>0</v>
      </c>
      <c r="AS800" s="210">
        <f t="shared" ca="1" si="1323"/>
        <v>0</v>
      </c>
      <c r="AT800" s="210">
        <f t="array" aca="1" ref="AT800" ca="1">COUNTIF(P800:AS800,"&gt;"&amp;0)</f>
        <v>0</v>
      </c>
      <c r="AU800" s="210">
        <f t="shared" ca="1" si="1267"/>
        <v>0</v>
      </c>
      <c r="AV800" s="210">
        <f t="shared" ca="1" si="1319"/>
        <v>0</v>
      </c>
      <c r="AW800" s="210">
        <f t="shared" ca="1" si="1319"/>
        <v>0</v>
      </c>
      <c r="AX800" s="210">
        <f t="shared" ca="1" si="1319"/>
        <v>0</v>
      </c>
      <c r="AY800" s="210">
        <f t="shared" ca="1" si="1319"/>
        <v>0</v>
      </c>
      <c r="AZ800" s="210">
        <f t="shared" ca="1" si="1319"/>
        <v>0</v>
      </c>
      <c r="BA800" s="210">
        <f t="shared" ca="1" si="1319"/>
        <v>0</v>
      </c>
      <c r="BB800" s="210">
        <f t="shared" ca="1" si="1319"/>
        <v>0</v>
      </c>
      <c r="BC800" s="210">
        <f t="shared" ca="1" si="1319"/>
        <v>0.58704444225137931</v>
      </c>
      <c r="BD800" s="210">
        <f t="shared" ca="1" si="1319"/>
        <v>0</v>
      </c>
      <c r="BE800" s="210">
        <f t="shared" ca="1" si="1319"/>
        <v>0</v>
      </c>
      <c r="BF800" s="210">
        <f t="shared" ca="1" si="1319"/>
        <v>0</v>
      </c>
      <c r="BG800" s="210">
        <f t="shared" ca="1" si="1319"/>
        <v>0</v>
      </c>
      <c r="BH800" s="210">
        <f t="shared" ca="1" si="1319"/>
        <v>0.97062025948381636</v>
      </c>
      <c r="BI800" s="210">
        <f t="shared" ca="1" si="1319"/>
        <v>0</v>
      </c>
      <c r="BJ800" s="210">
        <f t="shared" ca="1" si="1319"/>
        <v>0</v>
      </c>
      <c r="BK800" s="210">
        <f t="shared" ca="1" si="1319"/>
        <v>0</v>
      </c>
      <c r="BL800" s="210">
        <f t="shared" ca="1" si="1317"/>
        <v>0</v>
      </c>
      <c r="BM800" s="210">
        <f t="shared" ca="1" si="1317"/>
        <v>0</v>
      </c>
      <c r="BN800" s="210">
        <f t="shared" ca="1" si="1317"/>
        <v>0</v>
      </c>
      <c r="BO800" s="210">
        <f t="shared" ca="1" si="1317"/>
        <v>0</v>
      </c>
      <c r="BP800" s="210">
        <f t="shared" ca="1" si="1317"/>
        <v>0</v>
      </c>
      <c r="BQ800" s="210">
        <f t="shared" ca="1" si="1317"/>
        <v>0</v>
      </c>
      <c r="BR800" s="210">
        <f t="shared" ca="1" si="1317"/>
        <v>0</v>
      </c>
      <c r="BS800" s="210">
        <f t="shared" ca="1" si="1317"/>
        <v>0</v>
      </c>
      <c r="BT800" s="210">
        <f t="shared" ca="1" si="1317"/>
        <v>0</v>
      </c>
      <c r="BU800" s="210">
        <f t="shared" ca="1" si="1317"/>
        <v>0</v>
      </c>
      <c r="BV800" s="210">
        <f t="shared" ca="1" si="1317"/>
        <v>0</v>
      </c>
      <c r="BW800" s="210">
        <f t="shared" ca="1" si="1317"/>
        <v>0.90111302010361405</v>
      </c>
      <c r="BX800" s="210">
        <f t="shared" ca="1" si="1317"/>
        <v>0</v>
      </c>
      <c r="BY800" s="210">
        <f t="shared" ca="1" si="1317"/>
        <v>0</v>
      </c>
      <c r="BZ800" s="210">
        <f t="shared" ca="1" si="1317"/>
        <v>0</v>
      </c>
      <c r="CA800" s="210">
        <f t="shared" ca="1" si="1297"/>
        <v>0</v>
      </c>
      <c r="CB800" s="210">
        <f t="shared" ca="1" si="1297"/>
        <v>0</v>
      </c>
      <c r="CC800" s="210">
        <f t="shared" ca="1" si="1297"/>
        <v>0</v>
      </c>
      <c r="CD800" s="210">
        <f t="shared" ca="1" si="1297"/>
        <v>0</v>
      </c>
      <c r="CE800" s="210">
        <f t="shared" ca="1" si="1297"/>
        <v>0</v>
      </c>
      <c r="CF800" s="210">
        <f t="shared" ca="1" si="1297"/>
        <v>0</v>
      </c>
      <c r="CG800" s="210">
        <f t="shared" ca="1" si="1297"/>
        <v>0</v>
      </c>
      <c r="CH800" s="210">
        <f t="shared" ca="1" si="1297"/>
        <v>0</v>
      </c>
      <c r="CI800" s="210">
        <f t="shared" ca="1" si="1297"/>
        <v>0</v>
      </c>
      <c r="CJ800" s="210">
        <f t="array" aca="1" ref="CJ800" ca="1">COUNTIF(AV800:CI800,"&gt;"&amp;0)</f>
        <v>3</v>
      </c>
      <c r="CK800" s="210">
        <f t="shared" ca="1" si="1268"/>
        <v>2.4587777218388096</v>
      </c>
      <c r="CL800" s="210">
        <f t="shared" ca="1" si="1312"/>
        <v>0</v>
      </c>
      <c r="CM800" s="210">
        <f t="shared" ca="1" si="1312"/>
        <v>0</v>
      </c>
      <c r="CN800" s="210">
        <f t="shared" ca="1" si="1312"/>
        <v>0</v>
      </c>
      <c r="CO800" s="210">
        <f t="shared" ca="1" si="1312"/>
        <v>0</v>
      </c>
      <c r="CP800" s="210">
        <f t="shared" ca="1" si="1312"/>
        <v>0</v>
      </c>
      <c r="CQ800" s="210">
        <f t="shared" ca="1" si="1312"/>
        <v>0</v>
      </c>
      <c r="CR800" s="210">
        <f t="shared" ca="1" si="1312"/>
        <v>0</v>
      </c>
      <c r="CS800" s="210">
        <f t="shared" ca="1" si="1312"/>
        <v>0</v>
      </c>
      <c r="CT800" s="210">
        <f t="shared" ca="1" si="1312"/>
        <v>0</v>
      </c>
      <c r="CU800" s="210">
        <f t="shared" ca="1" si="1312"/>
        <v>0</v>
      </c>
      <c r="CV800" s="210">
        <f t="shared" ca="1" si="1312"/>
        <v>0</v>
      </c>
      <c r="CW800" s="210">
        <f t="shared" ca="1" si="1312"/>
        <v>0</v>
      </c>
      <c r="CX800" s="210">
        <f t="shared" ca="1" si="1312"/>
        <v>0</v>
      </c>
      <c r="CY800" s="210">
        <f t="shared" ca="1" si="1312"/>
        <v>0</v>
      </c>
      <c r="CZ800" s="210">
        <f t="shared" ca="1" si="1312"/>
        <v>0</v>
      </c>
      <c r="DA800" s="210">
        <f t="shared" ca="1" si="1312"/>
        <v>0</v>
      </c>
      <c r="DB800" s="210">
        <f t="shared" ca="1" si="1310"/>
        <v>0</v>
      </c>
      <c r="DC800" s="210">
        <f t="shared" ca="1" si="1310"/>
        <v>0</v>
      </c>
      <c r="DD800" s="210">
        <f t="shared" ca="1" si="1310"/>
        <v>0</v>
      </c>
      <c r="DE800" s="210">
        <f t="shared" ca="1" si="1310"/>
        <v>8.9268205429445718E-2</v>
      </c>
      <c r="DF800" s="210">
        <f t="shared" ca="1" si="1310"/>
        <v>0</v>
      </c>
      <c r="DG800" s="210">
        <f t="shared" ca="1" si="1310"/>
        <v>0</v>
      </c>
      <c r="DH800" s="210">
        <f t="shared" ca="1" si="1310"/>
        <v>0</v>
      </c>
      <c r="DI800" s="210">
        <f t="shared" ca="1" si="1310"/>
        <v>0</v>
      </c>
      <c r="DJ800" s="210">
        <f t="shared" ca="1" si="1310"/>
        <v>0</v>
      </c>
      <c r="DK800" s="210">
        <f t="shared" ca="1" si="1310"/>
        <v>0</v>
      </c>
      <c r="DL800" s="210">
        <f t="shared" ca="1" si="1310"/>
        <v>0</v>
      </c>
      <c r="DM800" s="210">
        <f t="shared" ca="1" si="1310"/>
        <v>0</v>
      </c>
      <c r="DN800" s="210">
        <f t="shared" ca="1" si="1310"/>
        <v>0</v>
      </c>
      <c r="DO800" s="210">
        <f t="shared" ca="1" si="1310"/>
        <v>0</v>
      </c>
      <c r="DP800" s="210">
        <f t="shared" ca="1" si="1310"/>
        <v>0</v>
      </c>
      <c r="DQ800" s="210">
        <f t="shared" ca="1" si="1309"/>
        <v>0</v>
      </c>
      <c r="DR800" s="210">
        <f t="shared" ca="1" si="1309"/>
        <v>0</v>
      </c>
      <c r="DS800" s="210">
        <f t="shared" ca="1" si="1309"/>
        <v>0</v>
      </c>
      <c r="DT800" s="210">
        <f t="shared" ca="1" si="1309"/>
        <v>9.531093354928323E-2</v>
      </c>
      <c r="DU800" s="210">
        <f t="shared" ca="1" si="1309"/>
        <v>0</v>
      </c>
      <c r="DV800" s="210">
        <f t="shared" ca="1" si="1309"/>
        <v>0</v>
      </c>
      <c r="DW800" s="210">
        <f t="shared" ca="1" si="1309"/>
        <v>0</v>
      </c>
      <c r="DX800" s="210">
        <f t="shared" ca="1" si="1309"/>
        <v>0</v>
      </c>
      <c r="DY800" s="210">
        <f t="shared" ca="1" si="1309"/>
        <v>0</v>
      </c>
      <c r="DZ800" s="210">
        <f t="shared" ca="1" si="1309"/>
        <v>0</v>
      </c>
      <c r="EA800" s="210">
        <f t="shared" ca="1" si="1309"/>
        <v>0</v>
      </c>
      <c r="EB800" s="210">
        <f t="shared" ca="1" si="1309"/>
        <v>0</v>
      </c>
      <c r="EC800" s="210">
        <f t="shared" ca="1" si="1309"/>
        <v>0</v>
      </c>
      <c r="ED800" s="210">
        <f t="shared" ca="1" si="1309"/>
        <v>0</v>
      </c>
      <c r="EE800" s="210">
        <f t="shared" ca="1" si="1309"/>
        <v>0</v>
      </c>
      <c r="EF800" s="210">
        <f t="shared" ca="1" si="1308"/>
        <v>0</v>
      </c>
      <c r="EG800" s="210">
        <f t="shared" ca="1" si="1308"/>
        <v>0</v>
      </c>
      <c r="EH800" s="210">
        <f t="shared" ca="1" si="1315"/>
        <v>0</v>
      </c>
      <c r="EI800" s="210">
        <f t="shared" ca="1" si="1315"/>
        <v>0</v>
      </c>
      <c r="EJ800" s="210">
        <f t="shared" ca="1" si="1315"/>
        <v>0</v>
      </c>
      <c r="EK800" s="210">
        <f t="shared" ca="1" si="1315"/>
        <v>0</v>
      </c>
      <c r="EL800" s="210">
        <f t="shared" ca="1" si="1315"/>
        <v>0</v>
      </c>
      <c r="EM800" s="210">
        <f t="shared" ca="1" si="1315"/>
        <v>0</v>
      </c>
      <c r="EN800" s="210">
        <f t="shared" ca="1" si="1315"/>
        <v>0</v>
      </c>
      <c r="EO800" s="210">
        <f t="shared" ca="1" si="1315"/>
        <v>0</v>
      </c>
      <c r="EP800" s="210">
        <f t="shared" ca="1" si="1315"/>
        <v>0</v>
      </c>
      <c r="EQ800" s="210">
        <f t="shared" ca="1" si="1315"/>
        <v>0</v>
      </c>
      <c r="ER800" s="210">
        <f t="shared" ca="1" si="1315"/>
        <v>0</v>
      </c>
      <c r="ES800" s="210">
        <f t="shared" ca="1" si="1315"/>
        <v>0</v>
      </c>
      <c r="ET800" s="210">
        <f t="shared" ca="1" si="1315"/>
        <v>0</v>
      </c>
      <c r="EU800" s="210">
        <f t="shared" ca="1" si="1315"/>
        <v>0</v>
      </c>
      <c r="EV800" s="210">
        <f t="shared" ca="1" si="1313"/>
        <v>0</v>
      </c>
      <c r="EW800" s="210">
        <f t="shared" ca="1" si="1313"/>
        <v>0</v>
      </c>
      <c r="EX800" s="210">
        <f t="shared" ca="1" si="1313"/>
        <v>0</v>
      </c>
      <c r="EY800" s="210">
        <f t="shared" ca="1" si="1313"/>
        <v>0</v>
      </c>
      <c r="EZ800" s="210">
        <f t="shared" ca="1" si="1313"/>
        <v>0</v>
      </c>
      <c r="FA800" s="210">
        <f t="shared" ca="1" si="1313"/>
        <v>0</v>
      </c>
      <c r="FB800" s="210">
        <f t="shared" ca="1" si="1313"/>
        <v>0</v>
      </c>
      <c r="FC800" s="210">
        <f t="shared" ca="1" si="1320"/>
        <v>0</v>
      </c>
      <c r="FD800" s="210">
        <f t="shared" ca="1" si="1320"/>
        <v>0</v>
      </c>
      <c r="FE800" s="210">
        <f t="shared" ca="1" si="1320"/>
        <v>0</v>
      </c>
      <c r="FF800" s="210">
        <f t="shared" ca="1" si="1320"/>
        <v>0</v>
      </c>
      <c r="FG800" s="210">
        <f t="shared" ca="1" si="1320"/>
        <v>0</v>
      </c>
      <c r="FH800" s="210">
        <f t="shared" ca="1" si="1320"/>
        <v>0</v>
      </c>
      <c r="FI800" s="210">
        <f t="shared" ca="1" si="1320"/>
        <v>0</v>
      </c>
      <c r="FJ800" s="210">
        <f t="shared" ca="1" si="1320"/>
        <v>0</v>
      </c>
      <c r="FK800" s="210">
        <f t="shared" ca="1" si="1320"/>
        <v>0</v>
      </c>
      <c r="FL800" s="210">
        <f t="shared" ca="1" si="1320"/>
        <v>0</v>
      </c>
      <c r="FM800" s="210">
        <f t="shared" ca="1" si="1320"/>
        <v>0</v>
      </c>
      <c r="FN800" s="210">
        <f t="shared" ca="1" si="1269"/>
        <v>2</v>
      </c>
      <c r="FO800" s="210">
        <f t="shared" ca="1" si="1292"/>
        <v>0.18457913897872896</v>
      </c>
      <c r="FP800" s="210">
        <f t="shared" ca="1" si="1316"/>
        <v>0</v>
      </c>
      <c r="FQ800" s="210">
        <f t="shared" ca="1" si="1316"/>
        <v>0.59162186827523267</v>
      </c>
      <c r="FR800" s="210">
        <f t="shared" ca="1" si="1316"/>
        <v>0.64495327258484991</v>
      </c>
      <c r="FS800" s="210">
        <f t="shared" ca="1" si="1316"/>
        <v>0</v>
      </c>
      <c r="FT800" s="210">
        <f t="shared" ca="1" si="1316"/>
        <v>0</v>
      </c>
      <c r="FU800" s="210">
        <f t="shared" ca="1" si="1316"/>
        <v>0</v>
      </c>
      <c r="FV800" s="210">
        <f t="shared" ca="1" si="1316"/>
        <v>0</v>
      </c>
      <c r="FW800" s="210">
        <f t="shared" ca="1" si="1316"/>
        <v>0</v>
      </c>
      <c r="FX800" s="210">
        <f t="shared" ca="1" si="1316"/>
        <v>0</v>
      </c>
      <c r="FY800" s="210">
        <f t="shared" ca="1" si="1316"/>
        <v>0.97105817903227942</v>
      </c>
      <c r="FZ800" s="210">
        <f t="shared" ca="1" si="1316"/>
        <v>0</v>
      </c>
      <c r="GA800" s="210">
        <f t="shared" ca="1" si="1316"/>
        <v>0</v>
      </c>
      <c r="GB800" s="210">
        <f t="shared" ca="1" si="1316"/>
        <v>0</v>
      </c>
      <c r="GC800" s="210">
        <f t="shared" ca="1" si="1316"/>
        <v>0</v>
      </c>
      <c r="GD800" s="210">
        <f t="shared" ca="1" si="1316"/>
        <v>0</v>
      </c>
      <c r="GE800" s="210">
        <f t="shared" ca="1" si="1316"/>
        <v>0</v>
      </c>
      <c r="GF800" s="210">
        <f t="shared" ca="1" si="1314"/>
        <v>0</v>
      </c>
      <c r="GG800" s="210">
        <f t="shared" ca="1" si="1314"/>
        <v>0</v>
      </c>
      <c r="GH800" s="210">
        <f t="shared" ca="1" si="1314"/>
        <v>0</v>
      </c>
      <c r="GI800" s="210">
        <f t="shared" ca="1" si="1314"/>
        <v>0</v>
      </c>
      <c r="GJ800" s="210">
        <f t="shared" ca="1" si="1314"/>
        <v>0</v>
      </c>
      <c r="GK800" s="210">
        <f t="shared" ca="1" si="1314"/>
        <v>0</v>
      </c>
      <c r="GL800" s="210">
        <f t="shared" ca="1" si="1314"/>
        <v>0</v>
      </c>
      <c r="GM800" s="210">
        <f t="shared" ca="1" si="1314"/>
        <v>0</v>
      </c>
      <c r="GN800" s="210">
        <f t="shared" ca="1" si="1314"/>
        <v>0</v>
      </c>
      <c r="GO800" s="210">
        <f t="shared" ca="1" si="1314"/>
        <v>0.81572999474307084</v>
      </c>
      <c r="GP800" s="210">
        <f t="shared" ca="1" si="1314"/>
        <v>0</v>
      </c>
      <c r="GQ800" s="210">
        <f t="shared" ca="1" si="1314"/>
        <v>0</v>
      </c>
      <c r="GR800" s="210">
        <f t="shared" ca="1" si="1314"/>
        <v>0</v>
      </c>
      <c r="GS800" s="210">
        <f t="shared" ca="1" si="1314"/>
        <v>0</v>
      </c>
      <c r="GT800" s="210">
        <f t="shared" ca="1" si="1314"/>
        <v>0</v>
      </c>
      <c r="GU800" s="210">
        <f t="shared" ca="1" si="1324"/>
        <v>0</v>
      </c>
      <c r="GV800" s="210">
        <f t="shared" ca="1" si="1324"/>
        <v>0</v>
      </c>
      <c r="GW800" s="210">
        <f t="shared" ca="1" si="1324"/>
        <v>0</v>
      </c>
      <c r="GX800" s="210">
        <f t="shared" ca="1" si="1324"/>
        <v>0</v>
      </c>
      <c r="GY800" s="210">
        <f t="shared" ca="1" si="1324"/>
        <v>0</v>
      </c>
      <c r="GZ800" s="210">
        <f t="shared" ca="1" si="1324"/>
        <v>0</v>
      </c>
      <c r="HA800" s="210">
        <f t="shared" ca="1" si="1324"/>
        <v>0</v>
      </c>
      <c r="HB800" s="210">
        <f t="shared" ca="1" si="1324"/>
        <v>0</v>
      </c>
      <c r="HC800" s="210">
        <f t="shared" ca="1" si="1324"/>
        <v>0</v>
      </c>
      <c r="HD800" s="210">
        <f t="shared" ca="1" si="1324"/>
        <v>0</v>
      </c>
      <c r="HE800" s="210">
        <f t="shared" ca="1" si="1324"/>
        <v>0</v>
      </c>
      <c r="HF800" s="210">
        <f t="shared" ca="1" si="1324"/>
        <v>0</v>
      </c>
      <c r="HG800" s="210">
        <f t="shared" ca="1" si="1324"/>
        <v>0</v>
      </c>
      <c r="HH800" s="210">
        <f t="shared" ca="1" si="1324"/>
        <v>0</v>
      </c>
      <c r="HI800" s="210">
        <f t="shared" ca="1" si="1324"/>
        <v>0.66838092276713112</v>
      </c>
      <c r="HJ800" s="210">
        <f t="shared" ca="1" si="1324"/>
        <v>0</v>
      </c>
      <c r="HK800" s="210">
        <f t="shared" ca="1" si="1321"/>
        <v>0</v>
      </c>
      <c r="HL800" s="210">
        <f t="shared" ca="1" si="1321"/>
        <v>0</v>
      </c>
      <c r="HM800" s="210">
        <f t="shared" ca="1" si="1321"/>
        <v>0</v>
      </c>
      <c r="HN800" s="210">
        <f t="shared" ca="1" si="1321"/>
        <v>0</v>
      </c>
      <c r="HO800" s="210">
        <f t="shared" ca="1" si="1321"/>
        <v>0</v>
      </c>
      <c r="HP800" s="210">
        <f t="shared" ca="1" si="1321"/>
        <v>0</v>
      </c>
      <c r="HQ800" s="210">
        <f t="shared" ca="1" si="1321"/>
        <v>2.4926994686704101E-2</v>
      </c>
      <c r="HR800" s="210">
        <f t="shared" ca="1" si="1321"/>
        <v>0</v>
      </c>
      <c r="HS800" s="210">
        <f t="shared" ca="1" si="1321"/>
        <v>0</v>
      </c>
      <c r="HT800" s="210">
        <f t="shared" ca="1" si="1321"/>
        <v>0</v>
      </c>
      <c r="HU800" s="210">
        <f t="shared" ca="1" si="1321"/>
        <v>0</v>
      </c>
      <c r="HV800" s="210">
        <f t="shared" ca="1" si="1321"/>
        <v>0</v>
      </c>
      <c r="HW800" s="210">
        <f t="shared" ca="1" si="1321"/>
        <v>0</v>
      </c>
      <c r="HX800" s="210">
        <f t="shared" ca="1" si="1270"/>
        <v>6</v>
      </c>
      <c r="HY800" s="210">
        <f t="shared" ca="1" si="1271"/>
        <v>3.7166712320892676</v>
      </c>
      <c r="HZ800" s="210">
        <f t="shared" ca="1" si="1322"/>
        <v>0</v>
      </c>
      <c r="IA800" s="210">
        <f t="shared" ca="1" si="1322"/>
        <v>0</v>
      </c>
      <c r="IB800" s="210">
        <f t="shared" ca="1" si="1322"/>
        <v>0</v>
      </c>
      <c r="IC800" s="210">
        <f t="shared" ca="1" si="1322"/>
        <v>0</v>
      </c>
      <c r="ID800" s="210">
        <f t="shared" ca="1" si="1322"/>
        <v>0</v>
      </c>
      <c r="IE800" s="210">
        <f t="shared" ca="1" si="1322"/>
        <v>0</v>
      </c>
      <c r="IF800" s="210">
        <f t="shared" ca="1" si="1322"/>
        <v>0</v>
      </c>
      <c r="IG800" s="210">
        <f t="shared" ca="1" si="1322"/>
        <v>0</v>
      </c>
      <c r="IH800" s="210">
        <f t="shared" ca="1" si="1322"/>
        <v>0</v>
      </c>
      <c r="II800" s="210">
        <f t="shared" ca="1" si="1322"/>
        <v>0</v>
      </c>
      <c r="IJ800" s="210">
        <f t="shared" ca="1" si="1322"/>
        <v>0</v>
      </c>
      <c r="IK800" s="210">
        <f t="shared" ca="1" si="1322"/>
        <v>0</v>
      </c>
      <c r="IL800" s="210">
        <f t="shared" ca="1" si="1322"/>
        <v>0</v>
      </c>
      <c r="IM800" s="210">
        <f t="shared" ca="1" si="1322"/>
        <v>0</v>
      </c>
      <c r="IN800" s="210">
        <f t="shared" ca="1" si="1322"/>
        <v>0</v>
      </c>
      <c r="IO800" s="210">
        <f t="shared" ca="1" si="1322"/>
        <v>0</v>
      </c>
      <c r="IP800" s="210">
        <f t="shared" ca="1" si="1318"/>
        <v>0.2456537281545752</v>
      </c>
      <c r="IQ800" s="210">
        <f t="shared" ca="1" si="1318"/>
        <v>0</v>
      </c>
      <c r="IR800" s="210">
        <f t="shared" ca="1" si="1318"/>
        <v>0.82922423081801933</v>
      </c>
      <c r="IS800" s="210">
        <f t="shared" ca="1" si="1318"/>
        <v>0</v>
      </c>
      <c r="IT800" s="210">
        <f t="shared" ca="1" si="1318"/>
        <v>0</v>
      </c>
      <c r="IU800" s="210">
        <f t="shared" ca="1" si="1318"/>
        <v>0</v>
      </c>
      <c r="IV800" s="210">
        <f t="shared" ca="1" si="1318"/>
        <v>0</v>
      </c>
      <c r="IW800" s="210">
        <f t="shared" ca="1" si="1318"/>
        <v>0</v>
      </c>
      <c r="IX800" s="210">
        <f t="shared" ca="1" si="1318"/>
        <v>0</v>
      </c>
      <c r="IY800" s="210">
        <f t="shared" ca="1" si="1318"/>
        <v>0</v>
      </c>
      <c r="IZ800" s="210">
        <f t="shared" ca="1" si="1318"/>
        <v>0</v>
      </c>
      <c r="JA800" s="210">
        <f t="shared" ca="1" si="1318"/>
        <v>0</v>
      </c>
      <c r="JB800" s="210">
        <f t="shared" ca="1" si="1318"/>
        <v>0</v>
      </c>
      <c r="JC800" s="210">
        <f t="shared" ca="1" si="1318"/>
        <v>0</v>
      </c>
      <c r="JD800" s="210">
        <f t="shared" ca="1" si="1318"/>
        <v>0</v>
      </c>
      <c r="JE800" s="210">
        <f t="shared" ca="1" si="1299"/>
        <v>0</v>
      </c>
      <c r="JF800" s="210">
        <f t="shared" ca="1" si="1299"/>
        <v>0</v>
      </c>
      <c r="JG800" s="210">
        <f t="shared" ca="1" si="1299"/>
        <v>0</v>
      </c>
      <c r="JH800" s="210">
        <f t="shared" ca="1" si="1299"/>
        <v>0</v>
      </c>
      <c r="JI800" s="210">
        <f t="shared" ca="1" si="1299"/>
        <v>7.4786370455488083E-2</v>
      </c>
      <c r="JJ800" s="210">
        <f t="shared" ca="1" si="1299"/>
        <v>0</v>
      </c>
      <c r="JK800" s="210">
        <f t="shared" ca="1" si="1299"/>
        <v>0</v>
      </c>
      <c r="JL800" s="210">
        <f t="shared" ca="1" si="1299"/>
        <v>0</v>
      </c>
      <c r="JM800" s="210">
        <f t="shared" ca="1" si="1299"/>
        <v>0</v>
      </c>
      <c r="JN800" s="210">
        <f t="shared" ca="1" si="1272"/>
        <v>3</v>
      </c>
      <c r="JO800" s="210">
        <f t="shared" ca="1" si="1273"/>
        <v>1.1496643294280826</v>
      </c>
      <c r="JP800" s="210">
        <f t="shared" ca="1" si="1327"/>
        <v>0</v>
      </c>
      <c r="JQ800" s="210">
        <f t="shared" ca="1" si="1327"/>
        <v>0.33696801241546032</v>
      </c>
      <c r="JR800" s="210">
        <f t="shared" ca="1" si="1327"/>
        <v>0</v>
      </c>
      <c r="JS800" s="210">
        <f t="shared" ca="1" si="1327"/>
        <v>0.14809812753904289</v>
      </c>
      <c r="JT800" s="210">
        <f t="shared" ca="1" si="1327"/>
        <v>0</v>
      </c>
      <c r="JU800" s="210">
        <f t="shared" ca="1" si="1327"/>
        <v>0</v>
      </c>
      <c r="JV800" s="210">
        <f t="shared" ca="1" si="1327"/>
        <v>0</v>
      </c>
      <c r="JW800" s="210">
        <f t="shared" ca="1" si="1327"/>
        <v>0</v>
      </c>
      <c r="JX800" s="210">
        <f t="shared" ca="1" si="1327"/>
        <v>0</v>
      </c>
      <c r="JY800" s="210">
        <f t="shared" ca="1" si="1327"/>
        <v>0</v>
      </c>
      <c r="JZ800" s="210">
        <f t="shared" ca="1" si="1327"/>
        <v>0</v>
      </c>
      <c r="KA800" s="210">
        <f t="shared" ca="1" si="1327"/>
        <v>0</v>
      </c>
      <c r="KB800" s="210">
        <f t="shared" ca="1" si="1327"/>
        <v>0</v>
      </c>
      <c r="KC800" s="210">
        <f t="shared" ca="1" si="1327"/>
        <v>0</v>
      </c>
      <c r="KD800" s="210">
        <f t="shared" ca="1" si="1327"/>
        <v>0</v>
      </c>
      <c r="KE800" s="210">
        <f t="shared" ca="1" si="1327"/>
        <v>0.45433049418351817</v>
      </c>
      <c r="KF800" s="210">
        <f t="shared" ca="1" si="1325"/>
        <v>0</v>
      </c>
      <c r="KG800" s="210">
        <f t="shared" ca="1" si="1325"/>
        <v>0</v>
      </c>
      <c r="KH800" s="210">
        <f t="shared" ca="1" si="1325"/>
        <v>0</v>
      </c>
      <c r="KI800" s="210">
        <f t="shared" ca="1" si="1325"/>
        <v>0</v>
      </c>
      <c r="KJ800" s="210">
        <f t="shared" ca="1" si="1325"/>
        <v>0.99990171037752862</v>
      </c>
      <c r="KK800" s="210">
        <f t="shared" ca="1" si="1325"/>
        <v>0</v>
      </c>
      <c r="KL800" s="210">
        <f t="shared" ca="1" si="1325"/>
        <v>0</v>
      </c>
      <c r="KM800" s="210">
        <f t="shared" ca="1" si="1325"/>
        <v>0.70100298224967239</v>
      </c>
      <c r="KN800" s="210">
        <f t="shared" ca="1" si="1325"/>
        <v>0</v>
      </c>
      <c r="KO800" s="210">
        <f t="shared" ca="1" si="1325"/>
        <v>0</v>
      </c>
      <c r="KP800" s="210">
        <f t="shared" ca="1" si="1325"/>
        <v>0</v>
      </c>
      <c r="KQ800" s="210">
        <f t="shared" ca="1" si="1325"/>
        <v>0</v>
      </c>
      <c r="KR800" s="210">
        <f t="shared" ca="1" si="1325"/>
        <v>0</v>
      </c>
      <c r="KS800" s="210">
        <f t="shared" ca="1" si="1325"/>
        <v>0</v>
      </c>
      <c r="KT800" s="210">
        <f t="shared" ca="1" si="1274"/>
        <v>5</v>
      </c>
      <c r="KU800" s="210">
        <f t="shared" ca="1" si="1275"/>
        <v>2.640301326765222</v>
      </c>
      <c r="KV800" s="210">
        <f t="shared" ca="1" si="1306"/>
        <v>0</v>
      </c>
      <c r="KW800" s="210">
        <f t="shared" ca="1" si="1306"/>
        <v>0</v>
      </c>
      <c r="KX800" s="210">
        <f t="shared" ca="1" si="1306"/>
        <v>3.2532147416750895E-2</v>
      </c>
      <c r="KY800" s="210">
        <f t="shared" ca="1" si="1306"/>
        <v>7.9653945609598736E-2</v>
      </c>
      <c r="KZ800" s="210">
        <f t="shared" ca="1" si="1306"/>
        <v>0</v>
      </c>
      <c r="LA800" s="210">
        <f t="shared" ca="1" si="1306"/>
        <v>0</v>
      </c>
      <c r="LB800" s="210">
        <f t="shared" ca="1" si="1306"/>
        <v>0</v>
      </c>
      <c r="LC800" s="210">
        <f t="shared" ca="1" si="1306"/>
        <v>0.69209717460691933</v>
      </c>
      <c r="LD800" s="210">
        <f t="shared" ca="1" si="1306"/>
        <v>0.30199700174130883</v>
      </c>
      <c r="LE800" s="210">
        <f t="shared" ca="1" si="1306"/>
        <v>0.25222218818113817</v>
      </c>
      <c r="LF800" s="210">
        <f t="shared" ca="1" si="1276"/>
        <v>5</v>
      </c>
      <c r="LG800" s="210">
        <f t="shared" ca="1" si="1277"/>
        <v>1.3585024575557159</v>
      </c>
      <c r="LH800" s="210">
        <f t="shared" ca="1" si="1279"/>
        <v>24</v>
      </c>
      <c r="LI800" s="210">
        <f t="shared" ca="1" si="1279"/>
        <v>11.508496206655826</v>
      </c>
    </row>
    <row r="801" spans="2:321" x14ac:dyDescent="0.3">
      <c r="B801"/>
      <c r="C801" s="210">
        <f ca="1">'5. Vasichek'!C801</f>
        <v>-1.2910948326686624</v>
      </c>
      <c r="D801" s="210">
        <f t="shared" ca="1" si="1305"/>
        <v>0</v>
      </c>
      <c r="E801" s="210">
        <f t="shared" ca="1" si="1305"/>
        <v>0</v>
      </c>
      <c r="F801" s="210">
        <f t="shared" ca="1" si="1305"/>
        <v>0</v>
      </c>
      <c r="G801" s="210">
        <f t="shared" ca="1" si="1305"/>
        <v>0</v>
      </c>
      <c r="H801" s="210">
        <f t="shared" ca="1" si="1305"/>
        <v>0</v>
      </c>
      <c r="I801" s="210">
        <f t="shared" ca="1" si="1305"/>
        <v>0</v>
      </c>
      <c r="J801" s="210">
        <f t="shared" ca="1" si="1305"/>
        <v>0</v>
      </c>
      <c r="K801" s="210">
        <f t="shared" ca="1" si="1305"/>
        <v>0</v>
      </c>
      <c r="L801" s="210">
        <f t="shared" ca="1" si="1305"/>
        <v>0</v>
      </c>
      <c r="M801" s="210">
        <f t="shared" ca="1" si="1305"/>
        <v>0</v>
      </c>
      <c r="N801" s="210">
        <f t="shared" ca="1" si="1278"/>
        <v>0</v>
      </c>
      <c r="O801" s="210">
        <f t="shared" ca="1" si="1266"/>
        <v>0</v>
      </c>
      <c r="P801" s="210">
        <f t="shared" ca="1" si="1326"/>
        <v>0</v>
      </c>
      <c r="Q801" s="210">
        <f t="shared" ca="1" si="1326"/>
        <v>0</v>
      </c>
      <c r="R801" s="210">
        <f t="shared" ca="1" si="1326"/>
        <v>0</v>
      </c>
      <c r="S801" s="210">
        <f t="shared" ca="1" si="1326"/>
        <v>0</v>
      </c>
      <c r="T801" s="210">
        <f t="shared" ca="1" si="1326"/>
        <v>0</v>
      </c>
      <c r="U801" s="210">
        <f t="shared" ca="1" si="1326"/>
        <v>0</v>
      </c>
      <c r="V801" s="210">
        <f t="shared" ca="1" si="1326"/>
        <v>0</v>
      </c>
      <c r="W801" s="210">
        <f t="shared" ca="1" si="1326"/>
        <v>0</v>
      </c>
      <c r="X801" s="210">
        <f t="shared" ca="1" si="1326"/>
        <v>0</v>
      </c>
      <c r="Y801" s="210">
        <f t="shared" ca="1" si="1326"/>
        <v>0</v>
      </c>
      <c r="Z801" s="210">
        <f t="shared" ca="1" si="1326"/>
        <v>0</v>
      </c>
      <c r="AA801" s="210">
        <f t="shared" ca="1" si="1326"/>
        <v>0</v>
      </c>
      <c r="AB801" s="210">
        <f t="shared" ca="1" si="1326"/>
        <v>0</v>
      </c>
      <c r="AC801" s="210">
        <f t="shared" ca="1" si="1326"/>
        <v>0</v>
      </c>
      <c r="AD801" s="210">
        <f t="shared" ca="1" si="1326"/>
        <v>0</v>
      </c>
      <c r="AE801" s="210">
        <f t="shared" ca="1" si="1326"/>
        <v>0</v>
      </c>
      <c r="AF801" s="210">
        <f t="shared" ca="1" si="1323"/>
        <v>0</v>
      </c>
      <c r="AG801" s="210">
        <f t="shared" ca="1" si="1323"/>
        <v>0</v>
      </c>
      <c r="AH801" s="210">
        <f t="shared" ca="1" si="1323"/>
        <v>0</v>
      </c>
      <c r="AI801" s="210">
        <f t="shared" ca="1" si="1323"/>
        <v>0</v>
      </c>
      <c r="AJ801" s="210">
        <f t="shared" ca="1" si="1323"/>
        <v>0</v>
      </c>
      <c r="AK801" s="210">
        <f t="shared" ca="1" si="1323"/>
        <v>0</v>
      </c>
      <c r="AL801" s="210">
        <f t="shared" ca="1" si="1323"/>
        <v>0</v>
      </c>
      <c r="AM801" s="210">
        <f t="shared" ca="1" si="1323"/>
        <v>0</v>
      </c>
      <c r="AN801" s="210">
        <f t="shared" ca="1" si="1323"/>
        <v>0</v>
      </c>
      <c r="AO801" s="210">
        <f t="shared" ca="1" si="1323"/>
        <v>0</v>
      </c>
      <c r="AP801" s="210">
        <f t="shared" ca="1" si="1323"/>
        <v>0.33088539814673057</v>
      </c>
      <c r="AQ801" s="210">
        <f t="shared" ca="1" si="1323"/>
        <v>0</v>
      </c>
      <c r="AR801" s="210">
        <f t="shared" ca="1" si="1323"/>
        <v>0</v>
      </c>
      <c r="AS801" s="210">
        <f t="shared" ca="1" si="1323"/>
        <v>0</v>
      </c>
      <c r="AT801" s="210">
        <f t="array" aca="1" ref="AT801" ca="1">COUNTIF(P801:AS801,"&gt;"&amp;0)</f>
        <v>1</v>
      </c>
      <c r="AU801" s="210">
        <f t="shared" ca="1" si="1267"/>
        <v>0.33088539814673057</v>
      </c>
      <c r="AV801" s="210">
        <f t="shared" ca="1" si="1319"/>
        <v>0</v>
      </c>
      <c r="AW801" s="210">
        <f t="shared" ca="1" si="1319"/>
        <v>0</v>
      </c>
      <c r="AX801" s="210">
        <f t="shared" ca="1" si="1319"/>
        <v>0</v>
      </c>
      <c r="AY801" s="210">
        <f t="shared" ca="1" si="1319"/>
        <v>0</v>
      </c>
      <c r="AZ801" s="210">
        <f t="shared" ca="1" si="1319"/>
        <v>0</v>
      </c>
      <c r="BA801" s="210">
        <f t="shared" ca="1" si="1319"/>
        <v>0</v>
      </c>
      <c r="BB801" s="210">
        <f t="shared" ca="1" si="1319"/>
        <v>0</v>
      </c>
      <c r="BC801" s="210">
        <f t="shared" ca="1" si="1319"/>
        <v>0</v>
      </c>
      <c r="BD801" s="210">
        <f t="shared" ca="1" si="1319"/>
        <v>0</v>
      </c>
      <c r="BE801" s="210">
        <f t="shared" ca="1" si="1319"/>
        <v>0</v>
      </c>
      <c r="BF801" s="210">
        <f t="shared" ca="1" si="1319"/>
        <v>0</v>
      </c>
      <c r="BG801" s="210">
        <f t="shared" ca="1" si="1319"/>
        <v>0</v>
      </c>
      <c r="BH801" s="210">
        <f t="shared" ca="1" si="1319"/>
        <v>0</v>
      </c>
      <c r="BI801" s="210">
        <f t="shared" ca="1" si="1319"/>
        <v>0</v>
      </c>
      <c r="BJ801" s="210">
        <f t="shared" ca="1" si="1319"/>
        <v>0</v>
      </c>
      <c r="BK801" s="210">
        <f t="shared" ca="1" si="1319"/>
        <v>0</v>
      </c>
      <c r="BL801" s="210">
        <f t="shared" ca="1" si="1317"/>
        <v>0</v>
      </c>
      <c r="BM801" s="210">
        <f t="shared" ca="1" si="1317"/>
        <v>0</v>
      </c>
      <c r="BN801" s="210">
        <f t="shared" ca="1" si="1317"/>
        <v>0</v>
      </c>
      <c r="BO801" s="210">
        <f t="shared" ca="1" si="1317"/>
        <v>0</v>
      </c>
      <c r="BP801" s="210">
        <f t="shared" ca="1" si="1317"/>
        <v>0</v>
      </c>
      <c r="BQ801" s="210">
        <f t="shared" ca="1" si="1317"/>
        <v>0</v>
      </c>
      <c r="BR801" s="210">
        <f t="shared" ca="1" si="1317"/>
        <v>0</v>
      </c>
      <c r="BS801" s="210">
        <f t="shared" ca="1" si="1317"/>
        <v>0</v>
      </c>
      <c r="BT801" s="210">
        <f t="shared" ca="1" si="1317"/>
        <v>0</v>
      </c>
      <c r="BU801" s="210">
        <f t="shared" ca="1" si="1317"/>
        <v>0</v>
      </c>
      <c r="BV801" s="210">
        <f t="shared" ca="1" si="1317"/>
        <v>0</v>
      </c>
      <c r="BW801" s="210">
        <f t="shared" ca="1" si="1317"/>
        <v>0</v>
      </c>
      <c r="BX801" s="210">
        <f t="shared" ca="1" si="1317"/>
        <v>0</v>
      </c>
      <c r="BY801" s="210">
        <f t="shared" ca="1" si="1317"/>
        <v>0</v>
      </c>
      <c r="BZ801" s="210">
        <f t="shared" ca="1" si="1317"/>
        <v>0</v>
      </c>
      <c r="CA801" s="210">
        <f t="shared" ca="1" si="1297"/>
        <v>0</v>
      </c>
      <c r="CB801" s="210">
        <f t="shared" ca="1" si="1297"/>
        <v>0</v>
      </c>
      <c r="CC801" s="210">
        <f t="shared" ca="1" si="1297"/>
        <v>0</v>
      </c>
      <c r="CD801" s="210">
        <f t="shared" ca="1" si="1297"/>
        <v>0</v>
      </c>
      <c r="CE801" s="210">
        <f t="shared" ca="1" si="1297"/>
        <v>0</v>
      </c>
      <c r="CF801" s="210">
        <f t="shared" ca="1" si="1297"/>
        <v>0</v>
      </c>
      <c r="CG801" s="210">
        <f t="shared" ca="1" si="1297"/>
        <v>0.2207997596448717</v>
      </c>
      <c r="CH801" s="210">
        <f t="shared" ca="1" si="1297"/>
        <v>0</v>
      </c>
      <c r="CI801" s="210">
        <f t="shared" ca="1" si="1297"/>
        <v>0</v>
      </c>
      <c r="CJ801" s="210">
        <f t="array" aca="1" ref="CJ801" ca="1">COUNTIF(AV801:CI801,"&gt;"&amp;0)</f>
        <v>1</v>
      </c>
      <c r="CK801" s="210">
        <f t="shared" ca="1" si="1268"/>
        <v>0.2207997596448717</v>
      </c>
      <c r="CL801" s="210">
        <f t="shared" ca="1" si="1312"/>
        <v>0</v>
      </c>
      <c r="CM801" s="210">
        <f t="shared" ca="1" si="1312"/>
        <v>0</v>
      </c>
      <c r="CN801" s="210">
        <f t="shared" ca="1" si="1312"/>
        <v>0</v>
      </c>
      <c r="CO801" s="210">
        <f t="shared" ca="1" si="1312"/>
        <v>0</v>
      </c>
      <c r="CP801" s="210">
        <f t="shared" ca="1" si="1312"/>
        <v>0</v>
      </c>
      <c r="CQ801" s="210">
        <f t="shared" ca="1" si="1312"/>
        <v>0</v>
      </c>
      <c r="CR801" s="210">
        <f t="shared" ca="1" si="1312"/>
        <v>0.54877209832275653</v>
      </c>
      <c r="CS801" s="210">
        <f t="shared" ca="1" si="1312"/>
        <v>0</v>
      </c>
      <c r="CT801" s="210">
        <f t="shared" ca="1" si="1312"/>
        <v>0</v>
      </c>
      <c r="CU801" s="210">
        <f t="shared" ca="1" si="1312"/>
        <v>0</v>
      </c>
      <c r="CV801" s="210">
        <f t="shared" ca="1" si="1312"/>
        <v>0</v>
      </c>
      <c r="CW801" s="210">
        <f t="shared" ca="1" si="1312"/>
        <v>0</v>
      </c>
      <c r="CX801" s="210">
        <f t="shared" ca="1" si="1312"/>
        <v>0</v>
      </c>
      <c r="CY801" s="210">
        <f t="shared" ca="1" si="1312"/>
        <v>0</v>
      </c>
      <c r="CZ801" s="210">
        <f t="shared" ca="1" si="1312"/>
        <v>0</v>
      </c>
      <c r="DA801" s="210">
        <f t="shared" ca="1" si="1312"/>
        <v>0</v>
      </c>
      <c r="DB801" s="210">
        <f t="shared" ca="1" si="1310"/>
        <v>0</v>
      </c>
      <c r="DC801" s="210">
        <f t="shared" ca="1" si="1310"/>
        <v>0</v>
      </c>
      <c r="DD801" s="210">
        <f t="shared" ca="1" si="1310"/>
        <v>0</v>
      </c>
      <c r="DE801" s="210">
        <f t="shared" ca="1" si="1310"/>
        <v>0</v>
      </c>
      <c r="DF801" s="210">
        <f t="shared" ca="1" si="1310"/>
        <v>0</v>
      </c>
      <c r="DG801" s="210">
        <f t="shared" ca="1" si="1310"/>
        <v>0</v>
      </c>
      <c r="DH801" s="210">
        <f t="shared" ca="1" si="1310"/>
        <v>0</v>
      </c>
      <c r="DI801" s="210">
        <f t="shared" ca="1" si="1310"/>
        <v>0</v>
      </c>
      <c r="DJ801" s="210">
        <f t="shared" ca="1" si="1310"/>
        <v>0</v>
      </c>
      <c r="DK801" s="210">
        <f t="shared" ca="1" si="1310"/>
        <v>0</v>
      </c>
      <c r="DL801" s="210">
        <f t="shared" ca="1" si="1310"/>
        <v>0</v>
      </c>
      <c r="DM801" s="210">
        <f t="shared" ca="1" si="1310"/>
        <v>0</v>
      </c>
      <c r="DN801" s="210">
        <f t="shared" ca="1" si="1310"/>
        <v>0</v>
      </c>
      <c r="DO801" s="210">
        <f t="shared" ca="1" si="1310"/>
        <v>0</v>
      </c>
      <c r="DP801" s="210">
        <f t="shared" ca="1" si="1310"/>
        <v>0</v>
      </c>
      <c r="DQ801" s="210">
        <f t="shared" ca="1" si="1309"/>
        <v>0</v>
      </c>
      <c r="DR801" s="210">
        <f t="shared" ca="1" si="1309"/>
        <v>0</v>
      </c>
      <c r="DS801" s="210">
        <f t="shared" ca="1" si="1309"/>
        <v>0</v>
      </c>
      <c r="DT801" s="210">
        <f t="shared" ca="1" si="1309"/>
        <v>0</v>
      </c>
      <c r="DU801" s="210">
        <f t="shared" ca="1" si="1309"/>
        <v>0</v>
      </c>
      <c r="DV801" s="210">
        <f t="shared" ca="1" si="1309"/>
        <v>0</v>
      </c>
      <c r="DW801" s="210">
        <f t="shared" ca="1" si="1309"/>
        <v>0</v>
      </c>
      <c r="DX801" s="210">
        <f t="shared" ca="1" si="1309"/>
        <v>0</v>
      </c>
      <c r="DY801" s="210">
        <f t="shared" ca="1" si="1309"/>
        <v>0</v>
      </c>
      <c r="DZ801" s="210">
        <f t="shared" ca="1" si="1309"/>
        <v>0</v>
      </c>
      <c r="EA801" s="210">
        <f t="shared" ca="1" si="1309"/>
        <v>0</v>
      </c>
      <c r="EB801" s="210">
        <f t="shared" ca="1" si="1309"/>
        <v>0</v>
      </c>
      <c r="EC801" s="210">
        <f t="shared" ca="1" si="1309"/>
        <v>0</v>
      </c>
      <c r="ED801" s="210">
        <f t="shared" ca="1" si="1309"/>
        <v>0</v>
      </c>
      <c r="EE801" s="210">
        <f t="shared" ca="1" si="1309"/>
        <v>0</v>
      </c>
      <c r="EF801" s="210">
        <f t="shared" ca="1" si="1308"/>
        <v>0</v>
      </c>
      <c r="EG801" s="210">
        <f t="shared" ca="1" si="1308"/>
        <v>0</v>
      </c>
      <c r="EH801" s="210">
        <f t="shared" ca="1" si="1315"/>
        <v>0.95587229239024196</v>
      </c>
      <c r="EI801" s="210">
        <f t="shared" ca="1" si="1315"/>
        <v>0</v>
      </c>
      <c r="EJ801" s="210">
        <f t="shared" ca="1" si="1315"/>
        <v>0</v>
      </c>
      <c r="EK801" s="210">
        <f t="shared" ca="1" si="1315"/>
        <v>0</v>
      </c>
      <c r="EL801" s="210">
        <f t="shared" ca="1" si="1315"/>
        <v>0</v>
      </c>
      <c r="EM801" s="210">
        <f t="shared" ca="1" si="1315"/>
        <v>0</v>
      </c>
      <c r="EN801" s="210">
        <f t="shared" ca="1" si="1315"/>
        <v>0</v>
      </c>
      <c r="EO801" s="210">
        <f t="shared" ca="1" si="1315"/>
        <v>0</v>
      </c>
      <c r="EP801" s="210">
        <f t="shared" ca="1" si="1315"/>
        <v>0</v>
      </c>
      <c r="EQ801" s="210">
        <f t="shared" ca="1" si="1315"/>
        <v>0.40810400302859456</v>
      </c>
      <c r="ER801" s="210">
        <f t="shared" ca="1" si="1315"/>
        <v>0</v>
      </c>
      <c r="ES801" s="210">
        <f t="shared" ca="1" si="1315"/>
        <v>0</v>
      </c>
      <c r="ET801" s="210">
        <f t="shared" ca="1" si="1315"/>
        <v>0</v>
      </c>
      <c r="EU801" s="210">
        <f t="shared" ca="1" si="1315"/>
        <v>0</v>
      </c>
      <c r="EV801" s="210">
        <f t="shared" ca="1" si="1313"/>
        <v>0</v>
      </c>
      <c r="EW801" s="210">
        <f t="shared" ca="1" si="1313"/>
        <v>0</v>
      </c>
      <c r="EX801" s="210">
        <f t="shared" ca="1" si="1313"/>
        <v>0.8885308077291697</v>
      </c>
      <c r="EY801" s="210">
        <f t="shared" ca="1" si="1313"/>
        <v>0</v>
      </c>
      <c r="EZ801" s="210">
        <f t="shared" ca="1" si="1313"/>
        <v>0</v>
      </c>
      <c r="FA801" s="210">
        <f t="shared" ca="1" si="1313"/>
        <v>0</v>
      </c>
      <c r="FB801" s="210">
        <f t="shared" ca="1" si="1313"/>
        <v>0</v>
      </c>
      <c r="FC801" s="210">
        <f t="shared" ca="1" si="1320"/>
        <v>0</v>
      </c>
      <c r="FD801" s="210">
        <f t="shared" ca="1" si="1320"/>
        <v>0</v>
      </c>
      <c r="FE801" s="210">
        <f t="shared" ca="1" si="1320"/>
        <v>0</v>
      </c>
      <c r="FF801" s="210">
        <f t="shared" ca="1" si="1320"/>
        <v>0</v>
      </c>
      <c r="FG801" s="210">
        <f t="shared" ca="1" si="1320"/>
        <v>0</v>
      </c>
      <c r="FH801" s="210">
        <f t="shared" ca="1" si="1320"/>
        <v>0</v>
      </c>
      <c r="FI801" s="210">
        <f t="shared" ca="1" si="1320"/>
        <v>0</v>
      </c>
      <c r="FJ801" s="210">
        <f t="shared" ca="1" si="1320"/>
        <v>0</v>
      </c>
      <c r="FK801" s="210">
        <f t="shared" ca="1" si="1320"/>
        <v>0</v>
      </c>
      <c r="FL801" s="210">
        <f t="shared" ca="1" si="1320"/>
        <v>0</v>
      </c>
      <c r="FM801" s="210">
        <f t="shared" ca="1" si="1320"/>
        <v>0</v>
      </c>
      <c r="FN801" s="210">
        <f t="shared" ca="1" si="1269"/>
        <v>4</v>
      </c>
      <c r="FO801" s="210">
        <f t="shared" ca="1" si="1292"/>
        <v>2.8012792014707628</v>
      </c>
      <c r="FP801" s="210">
        <f t="shared" ca="1" si="1316"/>
        <v>0</v>
      </c>
      <c r="FQ801" s="210">
        <f t="shared" ca="1" si="1316"/>
        <v>0</v>
      </c>
      <c r="FR801" s="210">
        <f t="shared" ca="1" si="1316"/>
        <v>0</v>
      </c>
      <c r="FS801" s="210">
        <f t="shared" ca="1" si="1316"/>
        <v>0</v>
      </c>
      <c r="FT801" s="210">
        <f t="shared" ca="1" si="1316"/>
        <v>0</v>
      </c>
      <c r="FU801" s="210">
        <f t="shared" ca="1" si="1316"/>
        <v>0</v>
      </c>
      <c r="FV801" s="210">
        <f t="shared" ca="1" si="1316"/>
        <v>0</v>
      </c>
      <c r="FW801" s="210">
        <f t="shared" ca="1" si="1316"/>
        <v>0</v>
      </c>
      <c r="FX801" s="210">
        <f t="shared" ca="1" si="1316"/>
        <v>0</v>
      </c>
      <c r="FY801" s="210">
        <f t="shared" ca="1" si="1316"/>
        <v>0</v>
      </c>
      <c r="FZ801" s="210">
        <f t="shared" ca="1" si="1316"/>
        <v>0</v>
      </c>
      <c r="GA801" s="210">
        <f t="shared" ca="1" si="1316"/>
        <v>0.39191139749702669</v>
      </c>
      <c r="GB801" s="210">
        <f t="shared" ca="1" si="1316"/>
        <v>0</v>
      </c>
      <c r="GC801" s="210">
        <f t="shared" ca="1" si="1316"/>
        <v>0</v>
      </c>
      <c r="GD801" s="210">
        <f t="shared" ca="1" si="1316"/>
        <v>0</v>
      </c>
      <c r="GE801" s="210">
        <f t="shared" ca="1" si="1316"/>
        <v>0</v>
      </c>
      <c r="GF801" s="210">
        <f t="shared" ca="1" si="1314"/>
        <v>0</v>
      </c>
      <c r="GG801" s="210">
        <f t="shared" ca="1" si="1314"/>
        <v>0</v>
      </c>
      <c r="GH801" s="210">
        <f t="shared" ca="1" si="1314"/>
        <v>0</v>
      </c>
      <c r="GI801" s="210">
        <f t="shared" ca="1" si="1314"/>
        <v>0</v>
      </c>
      <c r="GJ801" s="210">
        <f t="shared" ca="1" si="1314"/>
        <v>2.6345294173685106E-2</v>
      </c>
      <c r="GK801" s="210">
        <f t="shared" ca="1" si="1314"/>
        <v>0</v>
      </c>
      <c r="GL801" s="210">
        <f t="shared" ca="1" si="1314"/>
        <v>0</v>
      </c>
      <c r="GM801" s="210">
        <f t="shared" ca="1" si="1314"/>
        <v>0</v>
      </c>
      <c r="GN801" s="210">
        <f t="shared" ca="1" si="1314"/>
        <v>0</v>
      </c>
      <c r="GO801" s="210">
        <f t="shared" ca="1" si="1314"/>
        <v>0.99451117743030615</v>
      </c>
      <c r="GP801" s="210">
        <f t="shared" ca="1" si="1314"/>
        <v>0</v>
      </c>
      <c r="GQ801" s="210">
        <f t="shared" ca="1" si="1314"/>
        <v>0</v>
      </c>
      <c r="GR801" s="210">
        <f t="shared" ca="1" si="1314"/>
        <v>0</v>
      </c>
      <c r="GS801" s="210">
        <f t="shared" ca="1" si="1314"/>
        <v>0</v>
      </c>
      <c r="GT801" s="210">
        <f t="shared" ca="1" si="1314"/>
        <v>0</v>
      </c>
      <c r="GU801" s="210">
        <f t="shared" ca="1" si="1324"/>
        <v>0</v>
      </c>
      <c r="GV801" s="210">
        <f t="shared" ca="1" si="1324"/>
        <v>0</v>
      </c>
      <c r="GW801" s="210">
        <f t="shared" ca="1" si="1324"/>
        <v>0</v>
      </c>
      <c r="GX801" s="210">
        <f t="shared" ca="1" si="1324"/>
        <v>0</v>
      </c>
      <c r="GY801" s="210">
        <f t="shared" ca="1" si="1324"/>
        <v>0</v>
      </c>
      <c r="GZ801" s="210">
        <f t="shared" ca="1" si="1324"/>
        <v>0.90793467189562971</v>
      </c>
      <c r="HA801" s="210">
        <f t="shared" ca="1" si="1324"/>
        <v>0</v>
      </c>
      <c r="HB801" s="210">
        <f t="shared" ca="1" si="1324"/>
        <v>0</v>
      </c>
      <c r="HC801" s="210">
        <f t="shared" ca="1" si="1324"/>
        <v>0</v>
      </c>
      <c r="HD801" s="210">
        <f t="shared" ca="1" si="1324"/>
        <v>0</v>
      </c>
      <c r="HE801" s="210">
        <f t="shared" ca="1" si="1324"/>
        <v>0.18550565049160006</v>
      </c>
      <c r="HF801" s="210">
        <f t="shared" ca="1" si="1324"/>
        <v>0</v>
      </c>
      <c r="HG801" s="210">
        <f t="shared" ca="1" si="1324"/>
        <v>0</v>
      </c>
      <c r="HH801" s="210">
        <f t="shared" ca="1" si="1324"/>
        <v>0</v>
      </c>
      <c r="HI801" s="210">
        <f t="shared" ca="1" si="1324"/>
        <v>0</v>
      </c>
      <c r="HJ801" s="210">
        <f t="shared" ca="1" si="1324"/>
        <v>0</v>
      </c>
      <c r="HK801" s="210">
        <f t="shared" ca="1" si="1321"/>
        <v>0</v>
      </c>
      <c r="HL801" s="210">
        <f t="shared" ca="1" si="1321"/>
        <v>0</v>
      </c>
      <c r="HM801" s="210">
        <f t="shared" ca="1" si="1321"/>
        <v>0</v>
      </c>
      <c r="HN801" s="210">
        <f t="shared" ca="1" si="1321"/>
        <v>0</v>
      </c>
      <c r="HO801" s="210">
        <f t="shared" ca="1" si="1321"/>
        <v>0</v>
      </c>
      <c r="HP801" s="210">
        <f t="shared" ca="1" si="1321"/>
        <v>0</v>
      </c>
      <c r="HQ801" s="210">
        <f t="shared" ca="1" si="1321"/>
        <v>0</v>
      </c>
      <c r="HR801" s="210">
        <f t="shared" ca="1" si="1321"/>
        <v>0</v>
      </c>
      <c r="HS801" s="210">
        <f t="shared" ca="1" si="1321"/>
        <v>0</v>
      </c>
      <c r="HT801" s="210">
        <f t="shared" ca="1" si="1321"/>
        <v>0</v>
      </c>
      <c r="HU801" s="210">
        <f t="shared" ca="1" si="1321"/>
        <v>0</v>
      </c>
      <c r="HV801" s="210">
        <f t="shared" ca="1" si="1321"/>
        <v>0</v>
      </c>
      <c r="HW801" s="210">
        <f t="shared" ca="1" si="1321"/>
        <v>0</v>
      </c>
      <c r="HX801" s="210">
        <f t="shared" ca="1" si="1270"/>
        <v>5</v>
      </c>
      <c r="HY801" s="210">
        <f t="shared" ca="1" si="1271"/>
        <v>2.5062081914882479</v>
      </c>
      <c r="HZ801" s="210">
        <f t="shared" ca="1" si="1322"/>
        <v>0</v>
      </c>
      <c r="IA801" s="210">
        <f t="shared" ca="1" si="1322"/>
        <v>0</v>
      </c>
      <c r="IB801" s="210">
        <f t="shared" ca="1" si="1322"/>
        <v>0</v>
      </c>
      <c r="IC801" s="210">
        <f t="shared" ca="1" si="1322"/>
        <v>0</v>
      </c>
      <c r="ID801" s="210">
        <f t="shared" ca="1" si="1322"/>
        <v>0</v>
      </c>
      <c r="IE801" s="210">
        <f t="shared" ca="1" si="1322"/>
        <v>0</v>
      </c>
      <c r="IF801" s="210">
        <f t="shared" ca="1" si="1322"/>
        <v>0</v>
      </c>
      <c r="IG801" s="210">
        <f t="shared" ca="1" si="1322"/>
        <v>0</v>
      </c>
      <c r="IH801" s="210">
        <f t="shared" ca="1" si="1322"/>
        <v>0</v>
      </c>
      <c r="II801" s="210">
        <f t="shared" ca="1" si="1322"/>
        <v>0</v>
      </c>
      <c r="IJ801" s="210">
        <f t="shared" ca="1" si="1322"/>
        <v>0</v>
      </c>
      <c r="IK801" s="210">
        <f t="shared" ca="1" si="1322"/>
        <v>0</v>
      </c>
      <c r="IL801" s="210">
        <f t="shared" ca="1" si="1322"/>
        <v>0</v>
      </c>
      <c r="IM801" s="210">
        <f t="shared" ca="1" si="1322"/>
        <v>0.99602940173257959</v>
      </c>
      <c r="IN801" s="210">
        <f t="shared" ca="1" si="1322"/>
        <v>0</v>
      </c>
      <c r="IO801" s="210">
        <f t="shared" ca="1" si="1322"/>
        <v>0.74217958264596284</v>
      </c>
      <c r="IP801" s="210">
        <f t="shared" ca="1" si="1318"/>
        <v>0</v>
      </c>
      <c r="IQ801" s="210">
        <f t="shared" ca="1" si="1318"/>
        <v>0</v>
      </c>
      <c r="IR801" s="210">
        <f t="shared" ca="1" si="1318"/>
        <v>0</v>
      </c>
      <c r="IS801" s="210">
        <f t="shared" ca="1" si="1318"/>
        <v>0</v>
      </c>
      <c r="IT801" s="210">
        <f t="shared" ca="1" si="1318"/>
        <v>0</v>
      </c>
      <c r="IU801" s="210">
        <f t="shared" ca="1" si="1318"/>
        <v>0.24522214425991498</v>
      </c>
      <c r="IV801" s="210">
        <f t="shared" ca="1" si="1318"/>
        <v>0</v>
      </c>
      <c r="IW801" s="210">
        <f t="shared" ca="1" si="1318"/>
        <v>0</v>
      </c>
      <c r="IX801" s="210">
        <f t="shared" ca="1" si="1318"/>
        <v>0</v>
      </c>
      <c r="IY801" s="210">
        <f t="shared" ca="1" si="1318"/>
        <v>0</v>
      </c>
      <c r="IZ801" s="210">
        <f t="shared" ca="1" si="1318"/>
        <v>0</v>
      </c>
      <c r="JA801" s="210">
        <f t="shared" ca="1" si="1318"/>
        <v>0</v>
      </c>
      <c r="JB801" s="210">
        <f t="shared" ca="1" si="1318"/>
        <v>0</v>
      </c>
      <c r="JC801" s="210">
        <f t="shared" ca="1" si="1318"/>
        <v>0</v>
      </c>
      <c r="JD801" s="210">
        <f t="shared" ca="1" si="1318"/>
        <v>0</v>
      </c>
      <c r="JE801" s="210">
        <f t="shared" ca="1" si="1299"/>
        <v>0.64106984930125688</v>
      </c>
      <c r="JF801" s="210">
        <f t="shared" ca="1" si="1299"/>
        <v>0.41165402000504331</v>
      </c>
      <c r="JG801" s="210">
        <f t="shared" ca="1" si="1299"/>
        <v>0</v>
      </c>
      <c r="JH801" s="210">
        <f t="shared" ca="1" si="1299"/>
        <v>0</v>
      </c>
      <c r="JI801" s="210">
        <f t="shared" ca="1" si="1299"/>
        <v>0.99638042432896179</v>
      </c>
      <c r="JJ801" s="210">
        <f t="shared" ca="1" si="1299"/>
        <v>0</v>
      </c>
      <c r="JK801" s="210">
        <f t="shared" ca="1" si="1299"/>
        <v>0</v>
      </c>
      <c r="JL801" s="210">
        <f t="shared" ca="1" si="1299"/>
        <v>0</v>
      </c>
      <c r="JM801" s="210">
        <f t="shared" ca="1" si="1299"/>
        <v>0</v>
      </c>
      <c r="JN801" s="210">
        <f t="shared" ca="1" si="1272"/>
        <v>6</v>
      </c>
      <c r="JO801" s="210">
        <f t="shared" ca="1" si="1273"/>
        <v>4.0325354222737193</v>
      </c>
      <c r="JP801" s="210">
        <f t="shared" ca="1" si="1327"/>
        <v>0</v>
      </c>
      <c r="JQ801" s="210">
        <f t="shared" ca="1" si="1327"/>
        <v>0</v>
      </c>
      <c r="JR801" s="210">
        <f t="shared" ca="1" si="1327"/>
        <v>0</v>
      </c>
      <c r="JS801" s="210">
        <f t="shared" ca="1" si="1327"/>
        <v>0</v>
      </c>
      <c r="JT801" s="210">
        <f t="shared" ca="1" si="1327"/>
        <v>0</v>
      </c>
      <c r="JU801" s="210">
        <f t="shared" ca="1" si="1327"/>
        <v>0</v>
      </c>
      <c r="JV801" s="210">
        <f t="shared" ca="1" si="1327"/>
        <v>0.99293060766474028</v>
      </c>
      <c r="JW801" s="210">
        <f t="shared" ca="1" si="1327"/>
        <v>0</v>
      </c>
      <c r="JX801" s="210">
        <f t="shared" ca="1" si="1327"/>
        <v>0.98815095046696977</v>
      </c>
      <c r="JY801" s="210">
        <f t="shared" ca="1" si="1327"/>
        <v>0</v>
      </c>
      <c r="JZ801" s="210">
        <f t="shared" ca="1" si="1327"/>
        <v>0.57663252207335114</v>
      </c>
      <c r="KA801" s="210">
        <f t="shared" ca="1" si="1327"/>
        <v>0.39489495948132686</v>
      </c>
      <c r="KB801" s="210">
        <f t="shared" ca="1" si="1327"/>
        <v>0</v>
      </c>
      <c r="KC801" s="210">
        <f t="shared" ca="1" si="1327"/>
        <v>0.11543535435813761</v>
      </c>
      <c r="KD801" s="210">
        <f t="shared" ca="1" si="1327"/>
        <v>0.99478750837000185</v>
      </c>
      <c r="KE801" s="210">
        <f t="shared" ca="1" si="1327"/>
        <v>0</v>
      </c>
      <c r="KF801" s="210">
        <f t="shared" ca="1" si="1325"/>
        <v>0</v>
      </c>
      <c r="KG801" s="210">
        <f t="shared" ca="1" si="1325"/>
        <v>0</v>
      </c>
      <c r="KH801" s="210">
        <f t="shared" ca="1" si="1325"/>
        <v>0</v>
      </c>
      <c r="KI801" s="210">
        <f t="shared" ca="1" si="1325"/>
        <v>0</v>
      </c>
      <c r="KJ801" s="210">
        <f t="shared" ca="1" si="1325"/>
        <v>9.0931515414582834E-3</v>
      </c>
      <c r="KK801" s="210">
        <f t="shared" ca="1" si="1325"/>
        <v>0</v>
      </c>
      <c r="KL801" s="210">
        <f t="shared" ca="1" si="1325"/>
        <v>0</v>
      </c>
      <c r="KM801" s="210">
        <f t="shared" ca="1" si="1325"/>
        <v>0</v>
      </c>
      <c r="KN801" s="210">
        <f t="shared" ca="1" si="1325"/>
        <v>0</v>
      </c>
      <c r="KO801" s="210">
        <f t="shared" ca="1" si="1325"/>
        <v>0</v>
      </c>
      <c r="KP801" s="210">
        <f t="shared" ca="1" si="1325"/>
        <v>0</v>
      </c>
      <c r="KQ801" s="210">
        <f t="shared" ca="1" si="1325"/>
        <v>0</v>
      </c>
      <c r="KR801" s="210">
        <f t="shared" ca="1" si="1325"/>
        <v>0</v>
      </c>
      <c r="KS801" s="210">
        <f t="shared" ca="1" si="1325"/>
        <v>0</v>
      </c>
      <c r="KT801" s="210">
        <f t="shared" ca="1" si="1274"/>
        <v>7</v>
      </c>
      <c r="KU801" s="210">
        <f t="shared" ca="1" si="1275"/>
        <v>4.0719250539559857</v>
      </c>
      <c r="KV801" s="210">
        <f t="shared" ca="1" si="1306"/>
        <v>0.99939312186507601</v>
      </c>
      <c r="KW801" s="210">
        <f t="shared" ca="1" si="1306"/>
        <v>0.70329577049297232</v>
      </c>
      <c r="KX801" s="210">
        <f t="shared" ca="1" si="1306"/>
        <v>4.1280556431320455E-2</v>
      </c>
      <c r="KY801" s="210">
        <f t="shared" ca="1" si="1306"/>
        <v>0</v>
      </c>
      <c r="KZ801" s="210">
        <f t="shared" ca="1" si="1306"/>
        <v>0</v>
      </c>
      <c r="LA801" s="210">
        <f t="shared" ca="1" si="1306"/>
        <v>0.74961037331391533</v>
      </c>
      <c r="LB801" s="210">
        <f t="shared" ca="1" si="1306"/>
        <v>0.76713295401718595</v>
      </c>
      <c r="LC801" s="210">
        <f t="shared" ca="1" si="1306"/>
        <v>0</v>
      </c>
      <c r="LD801" s="210">
        <f t="shared" ca="1" si="1306"/>
        <v>0</v>
      </c>
      <c r="LE801" s="210">
        <f t="shared" ca="1" si="1306"/>
        <v>0</v>
      </c>
      <c r="LF801" s="210">
        <f t="shared" ca="1" si="1276"/>
        <v>5</v>
      </c>
      <c r="LG801" s="210">
        <f t="shared" ca="1" si="1277"/>
        <v>3.2607127761204699</v>
      </c>
      <c r="LH801" s="210">
        <f t="shared" ca="1" si="1279"/>
        <v>29</v>
      </c>
      <c r="LI801" s="210">
        <f t="shared" ca="1" si="1279"/>
        <v>17.224345803100789</v>
      </c>
    </row>
    <row r="802" spans="2:321" x14ac:dyDescent="0.3">
      <c r="B802"/>
      <c r="C802" s="210">
        <f ca="1">'5. Vasichek'!C802</f>
        <v>-0.12175478638255385</v>
      </c>
      <c r="D802" s="210">
        <f t="shared" ca="1" si="1305"/>
        <v>0</v>
      </c>
      <c r="E802" s="210">
        <f t="shared" ca="1" si="1305"/>
        <v>0</v>
      </c>
      <c r="F802" s="210">
        <f t="shared" ca="1" si="1305"/>
        <v>0</v>
      </c>
      <c r="G802" s="210">
        <f t="shared" ca="1" si="1305"/>
        <v>0</v>
      </c>
      <c r="H802" s="210">
        <f t="shared" ca="1" si="1305"/>
        <v>0</v>
      </c>
      <c r="I802" s="210">
        <f t="shared" ca="1" si="1305"/>
        <v>0</v>
      </c>
      <c r="J802" s="210">
        <f t="shared" ca="1" si="1305"/>
        <v>0</v>
      </c>
      <c r="K802" s="210">
        <f t="shared" ca="1" si="1305"/>
        <v>0</v>
      </c>
      <c r="L802" s="210">
        <f t="shared" ca="1" si="1305"/>
        <v>0</v>
      </c>
      <c r="M802" s="210">
        <f t="shared" ca="1" si="1305"/>
        <v>0</v>
      </c>
      <c r="N802" s="210">
        <f t="shared" ca="1" si="1278"/>
        <v>0</v>
      </c>
      <c r="O802" s="210">
        <f t="shared" ca="1" si="1266"/>
        <v>0</v>
      </c>
      <c r="P802" s="210">
        <f t="shared" ca="1" si="1326"/>
        <v>0</v>
      </c>
      <c r="Q802" s="210">
        <f t="shared" ca="1" si="1326"/>
        <v>0</v>
      </c>
      <c r="R802" s="210">
        <f t="shared" ca="1" si="1326"/>
        <v>0</v>
      </c>
      <c r="S802" s="210">
        <f t="shared" ca="1" si="1326"/>
        <v>0</v>
      </c>
      <c r="T802" s="210">
        <f t="shared" ca="1" si="1326"/>
        <v>0</v>
      </c>
      <c r="U802" s="210">
        <f t="shared" ca="1" si="1326"/>
        <v>0</v>
      </c>
      <c r="V802" s="210">
        <f t="shared" ca="1" si="1326"/>
        <v>0</v>
      </c>
      <c r="W802" s="210">
        <f t="shared" ca="1" si="1326"/>
        <v>0</v>
      </c>
      <c r="X802" s="210">
        <f t="shared" ca="1" si="1326"/>
        <v>0</v>
      </c>
      <c r="Y802" s="210">
        <f t="shared" ca="1" si="1326"/>
        <v>0</v>
      </c>
      <c r="Z802" s="210">
        <f t="shared" ca="1" si="1326"/>
        <v>0</v>
      </c>
      <c r="AA802" s="210">
        <f t="shared" ca="1" si="1326"/>
        <v>0</v>
      </c>
      <c r="AB802" s="210">
        <f t="shared" ca="1" si="1326"/>
        <v>0</v>
      </c>
      <c r="AC802" s="210">
        <f t="shared" ca="1" si="1326"/>
        <v>0</v>
      </c>
      <c r="AD802" s="210">
        <f t="shared" ca="1" si="1326"/>
        <v>0</v>
      </c>
      <c r="AE802" s="210">
        <f t="shared" ca="1" si="1326"/>
        <v>0</v>
      </c>
      <c r="AF802" s="210">
        <f t="shared" ca="1" si="1323"/>
        <v>0</v>
      </c>
      <c r="AG802" s="210">
        <f t="shared" ca="1" si="1323"/>
        <v>0</v>
      </c>
      <c r="AH802" s="210">
        <f t="shared" ca="1" si="1323"/>
        <v>0</v>
      </c>
      <c r="AI802" s="210">
        <f t="shared" ca="1" si="1323"/>
        <v>0</v>
      </c>
      <c r="AJ802" s="210">
        <f t="shared" ca="1" si="1323"/>
        <v>0</v>
      </c>
      <c r="AK802" s="210">
        <f t="shared" ca="1" si="1323"/>
        <v>0</v>
      </c>
      <c r="AL802" s="210">
        <f t="shared" ca="1" si="1323"/>
        <v>0</v>
      </c>
      <c r="AM802" s="210">
        <f t="shared" ca="1" si="1323"/>
        <v>0</v>
      </c>
      <c r="AN802" s="210">
        <f t="shared" ca="1" si="1323"/>
        <v>0</v>
      </c>
      <c r="AO802" s="210">
        <f t="shared" ca="1" si="1323"/>
        <v>0</v>
      </c>
      <c r="AP802" s="210">
        <f t="shared" ca="1" si="1323"/>
        <v>0</v>
      </c>
      <c r="AQ802" s="210">
        <f t="shared" ca="1" si="1323"/>
        <v>0</v>
      </c>
      <c r="AR802" s="210">
        <f t="shared" ca="1" si="1323"/>
        <v>0</v>
      </c>
      <c r="AS802" s="210">
        <f t="shared" ca="1" si="1323"/>
        <v>0</v>
      </c>
      <c r="AT802" s="210">
        <f t="array" aca="1" ref="AT802" ca="1">COUNTIF(P802:AS802,"&gt;"&amp;0)</f>
        <v>0</v>
      </c>
      <c r="AU802" s="210">
        <f t="shared" ca="1" si="1267"/>
        <v>0</v>
      </c>
      <c r="AV802" s="210">
        <f t="shared" ca="1" si="1319"/>
        <v>0</v>
      </c>
      <c r="AW802" s="210">
        <f t="shared" ca="1" si="1319"/>
        <v>0</v>
      </c>
      <c r="AX802" s="210">
        <f t="shared" ca="1" si="1319"/>
        <v>0</v>
      </c>
      <c r="AY802" s="210">
        <f t="shared" ca="1" si="1319"/>
        <v>0</v>
      </c>
      <c r="AZ802" s="210">
        <f t="shared" ca="1" si="1319"/>
        <v>0</v>
      </c>
      <c r="BA802" s="210">
        <f t="shared" ca="1" si="1319"/>
        <v>0</v>
      </c>
      <c r="BB802" s="210">
        <f t="shared" ca="1" si="1319"/>
        <v>0</v>
      </c>
      <c r="BC802" s="210">
        <f t="shared" ca="1" si="1319"/>
        <v>0</v>
      </c>
      <c r="BD802" s="210">
        <f t="shared" ca="1" si="1319"/>
        <v>0</v>
      </c>
      <c r="BE802" s="210">
        <f t="shared" ca="1" si="1319"/>
        <v>0</v>
      </c>
      <c r="BF802" s="210">
        <f t="shared" ca="1" si="1319"/>
        <v>0</v>
      </c>
      <c r="BG802" s="210">
        <f t="shared" ca="1" si="1319"/>
        <v>0</v>
      </c>
      <c r="BH802" s="210">
        <f t="shared" ca="1" si="1319"/>
        <v>0</v>
      </c>
      <c r="BI802" s="210">
        <f t="shared" ca="1" si="1319"/>
        <v>0</v>
      </c>
      <c r="BJ802" s="210">
        <f t="shared" ca="1" si="1319"/>
        <v>0</v>
      </c>
      <c r="BK802" s="210">
        <f t="shared" ca="1" si="1319"/>
        <v>0</v>
      </c>
      <c r="BL802" s="210">
        <f t="shared" ca="1" si="1317"/>
        <v>0</v>
      </c>
      <c r="BM802" s="210">
        <f t="shared" ca="1" si="1317"/>
        <v>0</v>
      </c>
      <c r="BN802" s="210">
        <f t="shared" ca="1" si="1317"/>
        <v>0</v>
      </c>
      <c r="BO802" s="210">
        <f t="shared" ca="1" si="1317"/>
        <v>0</v>
      </c>
      <c r="BP802" s="210">
        <f t="shared" ca="1" si="1317"/>
        <v>0</v>
      </c>
      <c r="BQ802" s="210">
        <f t="shared" ca="1" si="1317"/>
        <v>0</v>
      </c>
      <c r="BR802" s="210">
        <f t="shared" ca="1" si="1317"/>
        <v>0</v>
      </c>
      <c r="BS802" s="210">
        <f t="shared" ca="1" si="1317"/>
        <v>0</v>
      </c>
      <c r="BT802" s="210">
        <f t="shared" ca="1" si="1317"/>
        <v>0</v>
      </c>
      <c r="BU802" s="210">
        <f t="shared" ca="1" si="1317"/>
        <v>0</v>
      </c>
      <c r="BV802" s="210">
        <f t="shared" ca="1" si="1317"/>
        <v>0</v>
      </c>
      <c r="BW802" s="210">
        <f t="shared" ca="1" si="1317"/>
        <v>0</v>
      </c>
      <c r="BX802" s="210">
        <f t="shared" ca="1" si="1317"/>
        <v>0</v>
      </c>
      <c r="BY802" s="210">
        <f t="shared" ca="1" si="1317"/>
        <v>0</v>
      </c>
      <c r="BZ802" s="210">
        <f t="shared" ca="1" si="1317"/>
        <v>0</v>
      </c>
      <c r="CA802" s="210">
        <f t="shared" ca="1" si="1297"/>
        <v>0</v>
      </c>
      <c r="CB802" s="210">
        <f t="shared" ca="1" si="1297"/>
        <v>0</v>
      </c>
      <c r="CC802" s="210">
        <f t="shared" ca="1" si="1297"/>
        <v>0</v>
      </c>
      <c r="CD802" s="210">
        <f t="shared" ca="1" si="1297"/>
        <v>0</v>
      </c>
      <c r="CE802" s="210">
        <f t="shared" ca="1" si="1297"/>
        <v>0</v>
      </c>
      <c r="CF802" s="210">
        <f t="shared" ca="1" si="1297"/>
        <v>0</v>
      </c>
      <c r="CG802" s="210">
        <f t="shared" ca="1" si="1297"/>
        <v>0</v>
      </c>
      <c r="CH802" s="210">
        <f t="shared" ca="1" si="1297"/>
        <v>0</v>
      </c>
      <c r="CI802" s="210">
        <f t="shared" ca="1" si="1297"/>
        <v>0</v>
      </c>
      <c r="CJ802" s="210">
        <f t="array" aca="1" ref="CJ802" ca="1">COUNTIF(AV802:CI802,"&gt;"&amp;0)</f>
        <v>0</v>
      </c>
      <c r="CK802" s="210">
        <f t="shared" ca="1" si="1268"/>
        <v>0</v>
      </c>
      <c r="CL802" s="210">
        <f t="shared" ca="1" si="1312"/>
        <v>0</v>
      </c>
      <c r="CM802" s="210">
        <f t="shared" ca="1" si="1312"/>
        <v>0</v>
      </c>
      <c r="CN802" s="210">
        <f t="shared" ca="1" si="1312"/>
        <v>0</v>
      </c>
      <c r="CO802" s="210">
        <f t="shared" ca="1" si="1312"/>
        <v>0</v>
      </c>
      <c r="CP802" s="210">
        <f t="shared" ca="1" si="1312"/>
        <v>0</v>
      </c>
      <c r="CQ802" s="210">
        <f t="shared" ca="1" si="1312"/>
        <v>0</v>
      </c>
      <c r="CR802" s="210">
        <f t="shared" ca="1" si="1312"/>
        <v>0</v>
      </c>
      <c r="CS802" s="210">
        <f t="shared" ca="1" si="1312"/>
        <v>0</v>
      </c>
      <c r="CT802" s="210">
        <f t="shared" ca="1" si="1312"/>
        <v>0</v>
      </c>
      <c r="CU802" s="210">
        <f t="shared" ca="1" si="1312"/>
        <v>0</v>
      </c>
      <c r="CV802" s="210">
        <f t="shared" ca="1" si="1312"/>
        <v>0</v>
      </c>
      <c r="CW802" s="210">
        <f t="shared" ca="1" si="1312"/>
        <v>0</v>
      </c>
      <c r="CX802" s="210">
        <f t="shared" ca="1" si="1312"/>
        <v>0</v>
      </c>
      <c r="CY802" s="210">
        <f t="shared" ca="1" si="1312"/>
        <v>0.43009928366692773</v>
      </c>
      <c r="CZ802" s="210">
        <f t="shared" ca="1" si="1312"/>
        <v>0</v>
      </c>
      <c r="DA802" s="210">
        <f t="shared" ca="1" si="1312"/>
        <v>0</v>
      </c>
      <c r="DB802" s="210">
        <f t="shared" ca="1" si="1310"/>
        <v>0</v>
      </c>
      <c r="DC802" s="210">
        <f t="shared" ca="1" si="1310"/>
        <v>0</v>
      </c>
      <c r="DD802" s="210">
        <f t="shared" ca="1" si="1310"/>
        <v>0.199853627753561</v>
      </c>
      <c r="DE802" s="210">
        <f t="shared" ca="1" si="1310"/>
        <v>0</v>
      </c>
      <c r="DF802" s="210">
        <f t="shared" ca="1" si="1310"/>
        <v>0</v>
      </c>
      <c r="DG802" s="210">
        <f t="shared" ca="1" si="1310"/>
        <v>0</v>
      </c>
      <c r="DH802" s="210">
        <f t="shared" ca="1" si="1310"/>
        <v>0</v>
      </c>
      <c r="DI802" s="210">
        <f t="shared" ca="1" si="1310"/>
        <v>0</v>
      </c>
      <c r="DJ802" s="210">
        <f t="shared" ca="1" si="1310"/>
        <v>0</v>
      </c>
      <c r="DK802" s="210">
        <f t="shared" ca="1" si="1310"/>
        <v>0.94951455768456305</v>
      </c>
      <c r="DL802" s="210">
        <f t="shared" ca="1" si="1310"/>
        <v>0</v>
      </c>
      <c r="DM802" s="210">
        <f t="shared" ca="1" si="1310"/>
        <v>0</v>
      </c>
      <c r="DN802" s="210">
        <f t="shared" ca="1" si="1310"/>
        <v>0</v>
      </c>
      <c r="DO802" s="210">
        <f t="shared" ca="1" si="1310"/>
        <v>0</v>
      </c>
      <c r="DP802" s="210">
        <f t="shared" ca="1" si="1310"/>
        <v>0</v>
      </c>
      <c r="DQ802" s="210">
        <f t="shared" ca="1" si="1309"/>
        <v>0</v>
      </c>
      <c r="DR802" s="210">
        <f t="shared" ca="1" si="1309"/>
        <v>0</v>
      </c>
      <c r="DS802" s="210">
        <f t="shared" ca="1" si="1309"/>
        <v>0</v>
      </c>
      <c r="DT802" s="210">
        <f t="shared" ca="1" si="1309"/>
        <v>0</v>
      </c>
      <c r="DU802" s="210">
        <f t="shared" ca="1" si="1309"/>
        <v>2.0207129478846324E-2</v>
      </c>
      <c r="DV802" s="210">
        <f t="shared" ca="1" si="1309"/>
        <v>0</v>
      </c>
      <c r="DW802" s="210">
        <f t="shared" ca="1" si="1309"/>
        <v>0</v>
      </c>
      <c r="DX802" s="210">
        <f t="shared" ca="1" si="1309"/>
        <v>0</v>
      </c>
      <c r="DY802" s="210">
        <f t="shared" ca="1" si="1309"/>
        <v>0</v>
      </c>
      <c r="DZ802" s="210">
        <f t="shared" ca="1" si="1309"/>
        <v>0</v>
      </c>
      <c r="EA802" s="210">
        <f t="shared" ca="1" si="1309"/>
        <v>0</v>
      </c>
      <c r="EB802" s="210">
        <f t="shared" ca="1" si="1309"/>
        <v>0</v>
      </c>
      <c r="EC802" s="210">
        <f t="shared" ca="1" si="1309"/>
        <v>0</v>
      </c>
      <c r="ED802" s="210">
        <f t="shared" ca="1" si="1309"/>
        <v>0</v>
      </c>
      <c r="EE802" s="210">
        <f t="shared" ca="1" si="1309"/>
        <v>0</v>
      </c>
      <c r="EF802" s="210">
        <f t="shared" ca="1" si="1308"/>
        <v>0</v>
      </c>
      <c r="EG802" s="210">
        <f t="shared" ca="1" si="1308"/>
        <v>0</v>
      </c>
      <c r="EH802" s="210">
        <f t="shared" ca="1" si="1315"/>
        <v>0</v>
      </c>
      <c r="EI802" s="210">
        <f t="shared" ca="1" si="1315"/>
        <v>0</v>
      </c>
      <c r="EJ802" s="210">
        <f t="shared" ca="1" si="1315"/>
        <v>0</v>
      </c>
      <c r="EK802" s="210">
        <f t="shared" ca="1" si="1315"/>
        <v>0</v>
      </c>
      <c r="EL802" s="210">
        <f t="shared" ca="1" si="1315"/>
        <v>0</v>
      </c>
      <c r="EM802" s="210">
        <f t="shared" ca="1" si="1315"/>
        <v>0</v>
      </c>
      <c r="EN802" s="210">
        <f t="shared" ca="1" si="1315"/>
        <v>0</v>
      </c>
      <c r="EO802" s="210">
        <f t="shared" ca="1" si="1315"/>
        <v>0</v>
      </c>
      <c r="EP802" s="210">
        <f t="shared" ca="1" si="1315"/>
        <v>0</v>
      </c>
      <c r="EQ802" s="210">
        <f t="shared" ca="1" si="1315"/>
        <v>0</v>
      </c>
      <c r="ER802" s="210">
        <f t="shared" ca="1" si="1315"/>
        <v>0.92851622302482428</v>
      </c>
      <c r="ES802" s="210">
        <f t="shared" ca="1" si="1315"/>
        <v>0</v>
      </c>
      <c r="ET802" s="210">
        <f t="shared" ca="1" si="1315"/>
        <v>0</v>
      </c>
      <c r="EU802" s="210">
        <f t="shared" ca="1" si="1315"/>
        <v>0</v>
      </c>
      <c r="EV802" s="210">
        <f t="shared" ca="1" si="1313"/>
        <v>0</v>
      </c>
      <c r="EW802" s="210">
        <f t="shared" ca="1" si="1313"/>
        <v>0</v>
      </c>
      <c r="EX802" s="210">
        <f t="shared" ca="1" si="1313"/>
        <v>0</v>
      </c>
      <c r="EY802" s="210">
        <f t="shared" ca="1" si="1313"/>
        <v>0.86419781934107698</v>
      </c>
      <c r="EZ802" s="210">
        <f t="shared" ca="1" si="1313"/>
        <v>0</v>
      </c>
      <c r="FA802" s="210">
        <f t="shared" ca="1" si="1313"/>
        <v>0</v>
      </c>
      <c r="FB802" s="210">
        <f t="shared" ca="1" si="1313"/>
        <v>0.44871926023176073</v>
      </c>
      <c r="FC802" s="210">
        <f t="shared" ca="1" si="1320"/>
        <v>0</v>
      </c>
      <c r="FD802" s="210">
        <f t="shared" ca="1" si="1320"/>
        <v>0</v>
      </c>
      <c r="FE802" s="210">
        <f t="shared" ca="1" si="1320"/>
        <v>0</v>
      </c>
      <c r="FF802" s="210">
        <f t="shared" ca="1" si="1320"/>
        <v>0</v>
      </c>
      <c r="FG802" s="210">
        <f t="shared" ca="1" si="1320"/>
        <v>0</v>
      </c>
      <c r="FH802" s="210">
        <f t="shared" ca="1" si="1320"/>
        <v>0</v>
      </c>
      <c r="FI802" s="210">
        <f t="shared" ca="1" si="1320"/>
        <v>0</v>
      </c>
      <c r="FJ802" s="210">
        <f t="shared" ca="1" si="1320"/>
        <v>0</v>
      </c>
      <c r="FK802" s="210">
        <f t="shared" ca="1" si="1320"/>
        <v>0</v>
      </c>
      <c r="FL802" s="210">
        <f t="shared" ca="1" si="1320"/>
        <v>0</v>
      </c>
      <c r="FM802" s="210">
        <f t="shared" ca="1" si="1320"/>
        <v>0</v>
      </c>
      <c r="FN802" s="210">
        <f t="shared" ca="1" si="1269"/>
        <v>7</v>
      </c>
      <c r="FO802" s="210">
        <f t="shared" ca="1" si="1292"/>
        <v>3.8411079011815605</v>
      </c>
      <c r="FP802" s="210">
        <f t="shared" ca="1" si="1316"/>
        <v>0</v>
      </c>
      <c r="FQ802" s="210">
        <f t="shared" ca="1" si="1316"/>
        <v>0</v>
      </c>
      <c r="FR802" s="210">
        <f t="shared" ca="1" si="1316"/>
        <v>0</v>
      </c>
      <c r="FS802" s="210">
        <f t="shared" ca="1" si="1316"/>
        <v>0</v>
      </c>
      <c r="FT802" s="210">
        <f t="shared" ca="1" si="1316"/>
        <v>0</v>
      </c>
      <c r="FU802" s="210">
        <f t="shared" ca="1" si="1316"/>
        <v>0</v>
      </c>
      <c r="FV802" s="210">
        <f t="shared" ca="1" si="1316"/>
        <v>0</v>
      </c>
      <c r="FW802" s="210">
        <f t="shared" ca="1" si="1316"/>
        <v>0</v>
      </c>
      <c r="FX802" s="210">
        <f t="shared" ca="1" si="1316"/>
        <v>0</v>
      </c>
      <c r="FY802" s="210">
        <f t="shared" ca="1" si="1316"/>
        <v>0</v>
      </c>
      <c r="FZ802" s="210">
        <f t="shared" ca="1" si="1316"/>
        <v>0</v>
      </c>
      <c r="GA802" s="210">
        <f t="shared" ca="1" si="1316"/>
        <v>0</v>
      </c>
      <c r="GB802" s="210">
        <f t="shared" ca="1" si="1316"/>
        <v>0</v>
      </c>
      <c r="GC802" s="210">
        <f t="shared" ca="1" si="1316"/>
        <v>0</v>
      </c>
      <c r="GD802" s="210">
        <f t="shared" ca="1" si="1316"/>
        <v>0</v>
      </c>
      <c r="GE802" s="210">
        <f t="shared" ca="1" si="1316"/>
        <v>0</v>
      </c>
      <c r="GF802" s="210">
        <f t="shared" ca="1" si="1314"/>
        <v>0</v>
      </c>
      <c r="GG802" s="210">
        <f t="shared" ca="1" si="1314"/>
        <v>0</v>
      </c>
      <c r="GH802" s="210">
        <f t="shared" ca="1" si="1314"/>
        <v>0</v>
      </c>
      <c r="GI802" s="210">
        <f t="shared" ca="1" si="1314"/>
        <v>0.91119619846063737</v>
      </c>
      <c r="GJ802" s="210">
        <f t="shared" ca="1" si="1314"/>
        <v>0</v>
      </c>
      <c r="GK802" s="210">
        <f t="shared" ca="1" si="1314"/>
        <v>0</v>
      </c>
      <c r="GL802" s="210">
        <f t="shared" ca="1" si="1314"/>
        <v>0</v>
      </c>
      <c r="GM802" s="210">
        <f t="shared" ca="1" si="1314"/>
        <v>0</v>
      </c>
      <c r="GN802" s="210">
        <f t="shared" ca="1" si="1314"/>
        <v>0</v>
      </c>
      <c r="GO802" s="210">
        <f t="shared" ca="1" si="1314"/>
        <v>0</v>
      </c>
      <c r="GP802" s="210">
        <f t="shared" ca="1" si="1314"/>
        <v>0</v>
      </c>
      <c r="GQ802" s="210">
        <f t="shared" ca="1" si="1314"/>
        <v>0</v>
      </c>
      <c r="GR802" s="210">
        <f t="shared" ca="1" si="1314"/>
        <v>0</v>
      </c>
      <c r="GS802" s="210">
        <f t="shared" ca="1" si="1314"/>
        <v>0</v>
      </c>
      <c r="GT802" s="210">
        <f t="shared" ca="1" si="1314"/>
        <v>0</v>
      </c>
      <c r="GU802" s="210">
        <f t="shared" ca="1" si="1324"/>
        <v>0</v>
      </c>
      <c r="GV802" s="210">
        <f t="shared" ca="1" si="1324"/>
        <v>0.58962556866466287</v>
      </c>
      <c r="GW802" s="210">
        <f t="shared" ca="1" si="1324"/>
        <v>0</v>
      </c>
      <c r="GX802" s="210">
        <f t="shared" ca="1" si="1324"/>
        <v>0.62746600017851095</v>
      </c>
      <c r="GY802" s="210">
        <f t="shared" ca="1" si="1324"/>
        <v>0.99085194558884471</v>
      </c>
      <c r="GZ802" s="210">
        <f t="shared" ca="1" si="1324"/>
        <v>0</v>
      </c>
      <c r="HA802" s="210">
        <f t="shared" ca="1" si="1324"/>
        <v>0</v>
      </c>
      <c r="HB802" s="210">
        <f t="shared" ca="1" si="1324"/>
        <v>0</v>
      </c>
      <c r="HC802" s="210">
        <f t="shared" ca="1" si="1324"/>
        <v>0</v>
      </c>
      <c r="HD802" s="210">
        <f t="shared" ca="1" si="1324"/>
        <v>0</v>
      </c>
      <c r="HE802" s="210">
        <f t="shared" ca="1" si="1324"/>
        <v>0</v>
      </c>
      <c r="HF802" s="210">
        <f t="shared" ca="1" si="1324"/>
        <v>0</v>
      </c>
      <c r="HG802" s="210">
        <f t="shared" ca="1" si="1324"/>
        <v>0</v>
      </c>
      <c r="HH802" s="210">
        <f t="shared" ca="1" si="1324"/>
        <v>0</v>
      </c>
      <c r="HI802" s="210">
        <f t="shared" ca="1" si="1324"/>
        <v>0</v>
      </c>
      <c r="HJ802" s="210">
        <f t="shared" ca="1" si="1324"/>
        <v>0</v>
      </c>
      <c r="HK802" s="210">
        <f t="shared" ca="1" si="1321"/>
        <v>0</v>
      </c>
      <c r="HL802" s="210">
        <f t="shared" ca="1" si="1321"/>
        <v>0</v>
      </c>
      <c r="HM802" s="210">
        <f t="shared" ca="1" si="1321"/>
        <v>0</v>
      </c>
      <c r="HN802" s="210">
        <f t="shared" ca="1" si="1321"/>
        <v>0</v>
      </c>
      <c r="HO802" s="210">
        <f t="shared" ca="1" si="1321"/>
        <v>4.8255483677825665E-2</v>
      </c>
      <c r="HP802" s="210">
        <f t="shared" ca="1" si="1321"/>
        <v>0</v>
      </c>
      <c r="HQ802" s="210">
        <f t="shared" ca="1" si="1321"/>
        <v>0</v>
      </c>
      <c r="HR802" s="210">
        <f t="shared" ca="1" si="1321"/>
        <v>0</v>
      </c>
      <c r="HS802" s="210">
        <f t="shared" ca="1" si="1321"/>
        <v>0</v>
      </c>
      <c r="HT802" s="210">
        <f t="shared" ca="1" si="1321"/>
        <v>0</v>
      </c>
      <c r="HU802" s="210">
        <f t="shared" ca="1" si="1321"/>
        <v>0</v>
      </c>
      <c r="HV802" s="210">
        <f t="shared" ca="1" si="1321"/>
        <v>0</v>
      </c>
      <c r="HW802" s="210">
        <f t="shared" ca="1" si="1321"/>
        <v>0</v>
      </c>
      <c r="HX802" s="210">
        <f t="shared" ca="1" si="1270"/>
        <v>5</v>
      </c>
      <c r="HY802" s="210">
        <f t="shared" ca="1" si="1271"/>
        <v>3.1673951965704816</v>
      </c>
      <c r="HZ802" s="210">
        <f t="shared" ca="1" si="1322"/>
        <v>0</v>
      </c>
      <c r="IA802" s="210">
        <f t="shared" ca="1" si="1322"/>
        <v>0</v>
      </c>
      <c r="IB802" s="210">
        <f t="shared" ca="1" si="1322"/>
        <v>0</v>
      </c>
      <c r="IC802" s="210">
        <f t="shared" ca="1" si="1322"/>
        <v>0</v>
      </c>
      <c r="ID802" s="210">
        <f t="shared" ca="1" si="1322"/>
        <v>0</v>
      </c>
      <c r="IE802" s="210">
        <f t="shared" ca="1" si="1322"/>
        <v>0</v>
      </c>
      <c r="IF802" s="210">
        <f t="shared" ca="1" si="1322"/>
        <v>0</v>
      </c>
      <c r="IG802" s="210">
        <f t="shared" ca="1" si="1322"/>
        <v>0</v>
      </c>
      <c r="IH802" s="210">
        <f t="shared" ca="1" si="1322"/>
        <v>0</v>
      </c>
      <c r="II802" s="210">
        <f t="shared" ca="1" si="1322"/>
        <v>0</v>
      </c>
      <c r="IJ802" s="210">
        <f t="shared" ca="1" si="1322"/>
        <v>4.3875110861050622E-2</v>
      </c>
      <c r="IK802" s="210">
        <f t="shared" ca="1" si="1322"/>
        <v>0.96459297920286169</v>
      </c>
      <c r="IL802" s="210">
        <f t="shared" ca="1" si="1322"/>
        <v>0</v>
      </c>
      <c r="IM802" s="210">
        <f t="shared" ca="1" si="1322"/>
        <v>0</v>
      </c>
      <c r="IN802" s="210">
        <f t="shared" ca="1" si="1322"/>
        <v>0</v>
      </c>
      <c r="IO802" s="210">
        <f t="shared" ca="1" si="1322"/>
        <v>0</v>
      </c>
      <c r="IP802" s="210">
        <f t="shared" ca="1" si="1318"/>
        <v>0</v>
      </c>
      <c r="IQ802" s="210">
        <f t="shared" ca="1" si="1318"/>
        <v>0</v>
      </c>
      <c r="IR802" s="210">
        <f t="shared" ca="1" si="1318"/>
        <v>0</v>
      </c>
      <c r="IS802" s="210">
        <f t="shared" ca="1" si="1318"/>
        <v>0.99334655732407762</v>
      </c>
      <c r="IT802" s="210">
        <f t="shared" ca="1" si="1318"/>
        <v>0</v>
      </c>
      <c r="IU802" s="210">
        <f t="shared" ca="1" si="1318"/>
        <v>4.428562291671035E-3</v>
      </c>
      <c r="IV802" s="210">
        <f t="shared" ca="1" si="1318"/>
        <v>0</v>
      </c>
      <c r="IW802" s="210">
        <f t="shared" ca="1" si="1318"/>
        <v>0</v>
      </c>
      <c r="IX802" s="210">
        <f t="shared" ca="1" si="1318"/>
        <v>0</v>
      </c>
      <c r="IY802" s="210">
        <f t="shared" ca="1" si="1318"/>
        <v>0.9999090793595663</v>
      </c>
      <c r="IZ802" s="210">
        <f t="shared" ca="1" si="1318"/>
        <v>0.41904817777613795</v>
      </c>
      <c r="JA802" s="210">
        <f t="shared" ca="1" si="1318"/>
        <v>0</v>
      </c>
      <c r="JB802" s="210">
        <f t="shared" ca="1" si="1318"/>
        <v>0</v>
      </c>
      <c r="JC802" s="210">
        <f t="shared" ca="1" si="1318"/>
        <v>0</v>
      </c>
      <c r="JD802" s="210">
        <f t="shared" ca="1" si="1318"/>
        <v>0</v>
      </c>
      <c r="JE802" s="210">
        <f t="shared" ca="1" si="1299"/>
        <v>0</v>
      </c>
      <c r="JF802" s="210">
        <f t="shared" ca="1" si="1299"/>
        <v>0</v>
      </c>
      <c r="JG802" s="210">
        <f t="shared" ca="1" si="1299"/>
        <v>0</v>
      </c>
      <c r="JH802" s="210">
        <f t="shared" ca="1" si="1299"/>
        <v>0</v>
      </c>
      <c r="JI802" s="210">
        <f t="shared" ca="1" si="1299"/>
        <v>0</v>
      </c>
      <c r="JJ802" s="210">
        <f t="shared" ca="1" si="1299"/>
        <v>0</v>
      </c>
      <c r="JK802" s="210">
        <f t="shared" ca="1" si="1299"/>
        <v>0</v>
      </c>
      <c r="JL802" s="210">
        <f t="shared" ca="1" si="1299"/>
        <v>0</v>
      </c>
      <c r="JM802" s="210">
        <f t="shared" ca="1" si="1299"/>
        <v>0</v>
      </c>
      <c r="JN802" s="210">
        <f t="shared" ca="1" si="1272"/>
        <v>6</v>
      </c>
      <c r="JO802" s="210">
        <f t="shared" ca="1" si="1273"/>
        <v>3.4252004668153648</v>
      </c>
      <c r="JP802" s="210">
        <f t="shared" ca="1" si="1327"/>
        <v>0</v>
      </c>
      <c r="JQ802" s="210">
        <f t="shared" ca="1" si="1327"/>
        <v>3.3896682544694745E-2</v>
      </c>
      <c r="JR802" s="210">
        <f t="shared" ca="1" si="1327"/>
        <v>0</v>
      </c>
      <c r="JS802" s="210">
        <f t="shared" ca="1" si="1327"/>
        <v>0</v>
      </c>
      <c r="JT802" s="210">
        <f t="shared" ca="1" si="1327"/>
        <v>0</v>
      </c>
      <c r="JU802" s="210">
        <f t="shared" ca="1" si="1327"/>
        <v>0</v>
      </c>
      <c r="JV802" s="210">
        <f t="shared" ca="1" si="1327"/>
        <v>0</v>
      </c>
      <c r="JW802" s="210">
        <f t="shared" ca="1" si="1327"/>
        <v>0</v>
      </c>
      <c r="JX802" s="210">
        <f t="shared" ca="1" si="1327"/>
        <v>0</v>
      </c>
      <c r="JY802" s="210">
        <f t="shared" ca="1" si="1327"/>
        <v>0</v>
      </c>
      <c r="JZ802" s="210">
        <f t="shared" ca="1" si="1327"/>
        <v>0</v>
      </c>
      <c r="KA802" s="210">
        <f t="shared" ca="1" si="1327"/>
        <v>0</v>
      </c>
      <c r="KB802" s="210">
        <f t="shared" ca="1" si="1327"/>
        <v>0</v>
      </c>
      <c r="KC802" s="210">
        <f t="shared" ca="1" si="1327"/>
        <v>0</v>
      </c>
      <c r="KD802" s="210">
        <f t="shared" ca="1" si="1327"/>
        <v>0</v>
      </c>
      <c r="KE802" s="210">
        <f t="shared" ca="1" si="1327"/>
        <v>0</v>
      </c>
      <c r="KF802" s="210">
        <f t="shared" ca="1" si="1325"/>
        <v>0.97574601404424333</v>
      </c>
      <c r="KG802" s="210">
        <f t="shared" ca="1" si="1325"/>
        <v>0</v>
      </c>
      <c r="KH802" s="210">
        <f t="shared" ca="1" si="1325"/>
        <v>0</v>
      </c>
      <c r="KI802" s="210">
        <f t="shared" ca="1" si="1325"/>
        <v>0</v>
      </c>
      <c r="KJ802" s="210">
        <f t="shared" ca="1" si="1325"/>
        <v>0</v>
      </c>
      <c r="KK802" s="210">
        <f t="shared" ca="1" si="1325"/>
        <v>0</v>
      </c>
      <c r="KL802" s="210">
        <f t="shared" ca="1" si="1325"/>
        <v>0.24891846968448691</v>
      </c>
      <c r="KM802" s="210">
        <f t="shared" ca="1" si="1325"/>
        <v>0</v>
      </c>
      <c r="KN802" s="210">
        <f t="shared" ca="1" si="1325"/>
        <v>0</v>
      </c>
      <c r="KO802" s="210">
        <f t="shared" ca="1" si="1325"/>
        <v>0</v>
      </c>
      <c r="KP802" s="210">
        <f t="shared" ca="1" si="1325"/>
        <v>0</v>
      </c>
      <c r="KQ802" s="210">
        <f t="shared" ca="1" si="1325"/>
        <v>0</v>
      </c>
      <c r="KR802" s="210">
        <f t="shared" ca="1" si="1325"/>
        <v>0</v>
      </c>
      <c r="KS802" s="210">
        <f t="shared" ca="1" si="1325"/>
        <v>0</v>
      </c>
      <c r="KT802" s="210">
        <f t="shared" ca="1" si="1274"/>
        <v>3</v>
      </c>
      <c r="KU802" s="210">
        <f t="shared" ca="1" si="1275"/>
        <v>1.2585611662734248</v>
      </c>
      <c r="KV802" s="210">
        <f t="shared" ca="1" si="1306"/>
        <v>0</v>
      </c>
      <c r="KW802" s="210">
        <f t="shared" ca="1" si="1306"/>
        <v>0</v>
      </c>
      <c r="KX802" s="210">
        <f t="shared" ca="1" si="1306"/>
        <v>0</v>
      </c>
      <c r="KY802" s="210">
        <f t="shared" ca="1" si="1306"/>
        <v>0</v>
      </c>
      <c r="KZ802" s="210">
        <f t="shared" ca="1" si="1306"/>
        <v>0</v>
      </c>
      <c r="LA802" s="210">
        <f t="shared" ca="1" si="1306"/>
        <v>0.97355652906678014</v>
      </c>
      <c r="LB802" s="210">
        <f t="shared" ca="1" si="1306"/>
        <v>0</v>
      </c>
      <c r="LC802" s="210">
        <f t="shared" ca="1" si="1306"/>
        <v>0.58233643136124202</v>
      </c>
      <c r="LD802" s="210">
        <f t="shared" ca="1" si="1306"/>
        <v>0</v>
      </c>
      <c r="LE802" s="210">
        <f t="shared" ca="1" si="1306"/>
        <v>0</v>
      </c>
      <c r="LF802" s="210">
        <f t="shared" ca="1" si="1276"/>
        <v>2</v>
      </c>
      <c r="LG802" s="210">
        <f t="shared" ca="1" si="1277"/>
        <v>1.5558929604280221</v>
      </c>
      <c r="LH802" s="210">
        <f t="shared" ca="1" si="1279"/>
        <v>23</v>
      </c>
      <c r="LI802" s="210">
        <f t="shared" ca="1" si="1279"/>
        <v>13.248157691268855</v>
      </c>
    </row>
    <row r="803" spans="2:321" x14ac:dyDescent="0.3">
      <c r="B803"/>
      <c r="C803" s="210">
        <f ca="1">'5. Vasichek'!C803</f>
        <v>0.73461637913116784</v>
      </c>
      <c r="D803" s="210">
        <f t="shared" ca="1" si="1305"/>
        <v>0</v>
      </c>
      <c r="E803" s="210">
        <f t="shared" ca="1" si="1305"/>
        <v>0</v>
      </c>
      <c r="F803" s="210">
        <f t="shared" ca="1" si="1305"/>
        <v>0</v>
      </c>
      <c r="G803" s="210">
        <f t="shared" ca="1" si="1305"/>
        <v>0</v>
      </c>
      <c r="H803" s="210">
        <f t="shared" ca="1" si="1305"/>
        <v>0</v>
      </c>
      <c r="I803" s="210">
        <f t="shared" ca="1" si="1305"/>
        <v>0</v>
      </c>
      <c r="J803" s="210">
        <f t="shared" ca="1" si="1305"/>
        <v>0</v>
      </c>
      <c r="K803" s="210">
        <f t="shared" ca="1" si="1305"/>
        <v>0.28777266191615541</v>
      </c>
      <c r="L803" s="210">
        <f t="shared" ca="1" si="1305"/>
        <v>0</v>
      </c>
      <c r="M803" s="210">
        <f t="shared" ca="1" si="1305"/>
        <v>0</v>
      </c>
      <c r="N803" s="210">
        <f t="shared" ca="1" si="1278"/>
        <v>1</v>
      </c>
      <c r="O803" s="210">
        <f t="shared" ca="1" si="1266"/>
        <v>0.28777266191615541</v>
      </c>
      <c r="P803" s="210">
        <f t="shared" ca="1" si="1326"/>
        <v>0</v>
      </c>
      <c r="Q803" s="210">
        <f t="shared" ca="1" si="1326"/>
        <v>0</v>
      </c>
      <c r="R803" s="210">
        <f t="shared" ca="1" si="1326"/>
        <v>0</v>
      </c>
      <c r="S803" s="210">
        <f t="shared" ca="1" si="1326"/>
        <v>0</v>
      </c>
      <c r="T803" s="210">
        <f t="shared" ca="1" si="1326"/>
        <v>0</v>
      </c>
      <c r="U803" s="210">
        <f t="shared" ca="1" si="1326"/>
        <v>0</v>
      </c>
      <c r="V803" s="210">
        <f t="shared" ca="1" si="1326"/>
        <v>0</v>
      </c>
      <c r="W803" s="210">
        <f t="shared" ca="1" si="1326"/>
        <v>0</v>
      </c>
      <c r="X803" s="210">
        <f t="shared" ca="1" si="1326"/>
        <v>0</v>
      </c>
      <c r="Y803" s="210">
        <f t="shared" ca="1" si="1326"/>
        <v>0</v>
      </c>
      <c r="Z803" s="210">
        <f t="shared" ca="1" si="1326"/>
        <v>0</v>
      </c>
      <c r="AA803" s="210">
        <f t="shared" ca="1" si="1326"/>
        <v>0</v>
      </c>
      <c r="AB803" s="210">
        <f t="shared" ca="1" si="1326"/>
        <v>0</v>
      </c>
      <c r="AC803" s="210">
        <f t="shared" ca="1" si="1326"/>
        <v>0</v>
      </c>
      <c r="AD803" s="210">
        <f t="shared" ca="1" si="1326"/>
        <v>0</v>
      </c>
      <c r="AE803" s="210">
        <f t="shared" ca="1" si="1326"/>
        <v>0</v>
      </c>
      <c r="AF803" s="210">
        <f t="shared" ca="1" si="1323"/>
        <v>0</v>
      </c>
      <c r="AG803" s="210">
        <f t="shared" ca="1" si="1323"/>
        <v>0</v>
      </c>
      <c r="AH803" s="210">
        <f t="shared" ca="1" si="1323"/>
        <v>0</v>
      </c>
      <c r="AI803" s="210">
        <f t="shared" ca="1" si="1323"/>
        <v>0.59406432034900292</v>
      </c>
      <c r="AJ803" s="210">
        <f t="shared" ca="1" si="1323"/>
        <v>0</v>
      </c>
      <c r="AK803" s="210">
        <f t="shared" ca="1" si="1323"/>
        <v>0</v>
      </c>
      <c r="AL803" s="210">
        <f t="shared" ca="1" si="1323"/>
        <v>0</v>
      </c>
      <c r="AM803" s="210">
        <f t="shared" ca="1" si="1323"/>
        <v>0</v>
      </c>
      <c r="AN803" s="210">
        <f t="shared" ca="1" si="1323"/>
        <v>0</v>
      </c>
      <c r="AO803" s="210">
        <f t="shared" ca="1" si="1323"/>
        <v>0</v>
      </c>
      <c r="AP803" s="210">
        <f t="shared" ca="1" si="1323"/>
        <v>0</v>
      </c>
      <c r="AQ803" s="210">
        <f t="shared" ca="1" si="1323"/>
        <v>0</v>
      </c>
      <c r="AR803" s="210">
        <f t="shared" ca="1" si="1323"/>
        <v>0</v>
      </c>
      <c r="AS803" s="210">
        <f t="shared" ca="1" si="1323"/>
        <v>0</v>
      </c>
      <c r="AT803" s="210">
        <f t="array" aca="1" ref="AT803" ca="1">COUNTIF(P803:AS803,"&gt;"&amp;0)</f>
        <v>1</v>
      </c>
      <c r="AU803" s="210">
        <f t="shared" ca="1" si="1267"/>
        <v>0.59406432034900292</v>
      </c>
      <c r="AV803" s="210">
        <f t="shared" ca="1" si="1319"/>
        <v>0</v>
      </c>
      <c r="AW803" s="210">
        <f t="shared" ca="1" si="1319"/>
        <v>0</v>
      </c>
      <c r="AX803" s="210">
        <f t="shared" ca="1" si="1319"/>
        <v>0</v>
      </c>
      <c r="AY803" s="210">
        <f t="shared" ca="1" si="1319"/>
        <v>0</v>
      </c>
      <c r="AZ803" s="210">
        <f t="shared" ca="1" si="1319"/>
        <v>0</v>
      </c>
      <c r="BA803" s="210">
        <f t="shared" ca="1" si="1319"/>
        <v>0</v>
      </c>
      <c r="BB803" s="210">
        <f t="shared" ca="1" si="1319"/>
        <v>0</v>
      </c>
      <c r="BC803" s="210">
        <f t="shared" ca="1" si="1319"/>
        <v>0</v>
      </c>
      <c r="BD803" s="210">
        <f t="shared" ca="1" si="1319"/>
        <v>0</v>
      </c>
      <c r="BE803" s="210">
        <f t="shared" ca="1" si="1319"/>
        <v>0</v>
      </c>
      <c r="BF803" s="210">
        <f t="shared" ca="1" si="1319"/>
        <v>0</v>
      </c>
      <c r="BG803" s="210">
        <f t="shared" ca="1" si="1319"/>
        <v>0</v>
      </c>
      <c r="BH803" s="210">
        <f t="shared" ca="1" si="1319"/>
        <v>0</v>
      </c>
      <c r="BI803" s="210">
        <f t="shared" ca="1" si="1319"/>
        <v>0</v>
      </c>
      <c r="BJ803" s="210">
        <f t="shared" ca="1" si="1319"/>
        <v>0</v>
      </c>
      <c r="BK803" s="210">
        <f t="shared" ca="1" si="1319"/>
        <v>0</v>
      </c>
      <c r="BL803" s="210">
        <f t="shared" ca="1" si="1317"/>
        <v>0</v>
      </c>
      <c r="BM803" s="210">
        <f t="shared" ca="1" si="1317"/>
        <v>0</v>
      </c>
      <c r="BN803" s="210">
        <f t="shared" ca="1" si="1317"/>
        <v>0</v>
      </c>
      <c r="BO803" s="210">
        <f t="shared" ca="1" si="1317"/>
        <v>0</v>
      </c>
      <c r="BP803" s="210">
        <f t="shared" ca="1" si="1317"/>
        <v>0</v>
      </c>
      <c r="BQ803" s="210">
        <f t="shared" ca="1" si="1317"/>
        <v>0</v>
      </c>
      <c r="BR803" s="210">
        <f t="shared" ca="1" si="1317"/>
        <v>0</v>
      </c>
      <c r="BS803" s="210">
        <f t="shared" ca="1" si="1317"/>
        <v>0</v>
      </c>
      <c r="BT803" s="210">
        <f t="shared" ca="1" si="1317"/>
        <v>0</v>
      </c>
      <c r="BU803" s="210">
        <f t="shared" ca="1" si="1317"/>
        <v>0</v>
      </c>
      <c r="BV803" s="210">
        <f t="shared" ca="1" si="1317"/>
        <v>0</v>
      </c>
      <c r="BW803" s="210">
        <f t="shared" ca="1" si="1317"/>
        <v>0</v>
      </c>
      <c r="BX803" s="210">
        <f t="shared" ca="1" si="1317"/>
        <v>0</v>
      </c>
      <c r="BY803" s="210">
        <f t="shared" ca="1" si="1317"/>
        <v>0</v>
      </c>
      <c r="BZ803" s="210">
        <f t="shared" ca="1" si="1317"/>
        <v>0</v>
      </c>
      <c r="CA803" s="210">
        <f t="shared" ca="1" si="1297"/>
        <v>0</v>
      </c>
      <c r="CB803" s="210">
        <f t="shared" ca="1" si="1297"/>
        <v>0</v>
      </c>
      <c r="CC803" s="210">
        <f t="shared" ca="1" si="1297"/>
        <v>0</v>
      </c>
      <c r="CD803" s="210">
        <f t="shared" ca="1" si="1297"/>
        <v>0</v>
      </c>
      <c r="CE803" s="210">
        <f t="shared" ca="1" si="1297"/>
        <v>0</v>
      </c>
      <c r="CF803" s="210">
        <f t="shared" ca="1" si="1297"/>
        <v>0</v>
      </c>
      <c r="CG803" s="210">
        <f t="shared" ca="1" si="1297"/>
        <v>0</v>
      </c>
      <c r="CH803" s="210">
        <f t="shared" ca="1" si="1297"/>
        <v>0</v>
      </c>
      <c r="CI803" s="210">
        <f t="shared" ca="1" si="1297"/>
        <v>0</v>
      </c>
      <c r="CJ803" s="210">
        <f t="array" aca="1" ref="CJ803" ca="1">COUNTIF(AV803:CI803,"&gt;"&amp;0)</f>
        <v>0</v>
      </c>
      <c r="CK803" s="210">
        <f t="shared" ca="1" si="1268"/>
        <v>0</v>
      </c>
      <c r="CL803" s="210">
        <f t="shared" ca="1" si="1312"/>
        <v>0</v>
      </c>
      <c r="CM803" s="210">
        <f t="shared" ca="1" si="1312"/>
        <v>0</v>
      </c>
      <c r="CN803" s="210">
        <f t="shared" ca="1" si="1312"/>
        <v>0</v>
      </c>
      <c r="CO803" s="210">
        <f t="shared" ca="1" si="1312"/>
        <v>0</v>
      </c>
      <c r="CP803" s="210">
        <f t="shared" ca="1" si="1312"/>
        <v>0</v>
      </c>
      <c r="CQ803" s="210">
        <f t="shared" ca="1" si="1312"/>
        <v>0</v>
      </c>
      <c r="CR803" s="210">
        <f t="shared" ca="1" si="1312"/>
        <v>0</v>
      </c>
      <c r="CS803" s="210">
        <f t="shared" ca="1" si="1312"/>
        <v>0</v>
      </c>
      <c r="CT803" s="210">
        <f t="shared" ca="1" si="1312"/>
        <v>0.68401284079907543</v>
      </c>
      <c r="CU803" s="210">
        <f t="shared" ca="1" si="1312"/>
        <v>0</v>
      </c>
      <c r="CV803" s="210">
        <f t="shared" ca="1" si="1312"/>
        <v>0</v>
      </c>
      <c r="CW803" s="210">
        <f t="shared" ca="1" si="1312"/>
        <v>0</v>
      </c>
      <c r="CX803" s="210">
        <f t="shared" ca="1" si="1312"/>
        <v>0</v>
      </c>
      <c r="CY803" s="210">
        <f t="shared" ca="1" si="1312"/>
        <v>0</v>
      </c>
      <c r="CZ803" s="210">
        <f t="shared" ca="1" si="1312"/>
        <v>0</v>
      </c>
      <c r="DA803" s="210">
        <f t="shared" ca="1" si="1312"/>
        <v>0</v>
      </c>
      <c r="DB803" s="210">
        <f t="shared" ca="1" si="1310"/>
        <v>0</v>
      </c>
      <c r="DC803" s="210">
        <f t="shared" ca="1" si="1310"/>
        <v>0</v>
      </c>
      <c r="DD803" s="210">
        <f t="shared" ca="1" si="1310"/>
        <v>0</v>
      </c>
      <c r="DE803" s="210">
        <f t="shared" ca="1" si="1310"/>
        <v>0</v>
      </c>
      <c r="DF803" s="210">
        <f t="shared" ca="1" si="1310"/>
        <v>0</v>
      </c>
      <c r="DG803" s="210">
        <f t="shared" ca="1" si="1310"/>
        <v>0</v>
      </c>
      <c r="DH803" s="210">
        <f t="shared" ca="1" si="1310"/>
        <v>0</v>
      </c>
      <c r="DI803" s="210">
        <f t="shared" ca="1" si="1310"/>
        <v>0</v>
      </c>
      <c r="DJ803" s="210">
        <f t="shared" ca="1" si="1310"/>
        <v>7.5190540276265554E-3</v>
      </c>
      <c r="DK803" s="210">
        <f t="shared" ca="1" si="1310"/>
        <v>0</v>
      </c>
      <c r="DL803" s="210">
        <f t="shared" ca="1" si="1310"/>
        <v>0</v>
      </c>
      <c r="DM803" s="210">
        <f t="shared" ca="1" si="1310"/>
        <v>0</v>
      </c>
      <c r="DN803" s="210">
        <f t="shared" ca="1" si="1310"/>
        <v>0</v>
      </c>
      <c r="DO803" s="210">
        <f t="shared" ca="1" si="1310"/>
        <v>0</v>
      </c>
      <c r="DP803" s="210">
        <f t="shared" ca="1" si="1310"/>
        <v>0</v>
      </c>
      <c r="DQ803" s="210">
        <f t="shared" ca="1" si="1309"/>
        <v>0</v>
      </c>
      <c r="DR803" s="210">
        <f t="shared" ca="1" si="1309"/>
        <v>0</v>
      </c>
      <c r="DS803" s="210">
        <f t="shared" ca="1" si="1309"/>
        <v>0</v>
      </c>
      <c r="DT803" s="210">
        <f t="shared" ca="1" si="1309"/>
        <v>0</v>
      </c>
      <c r="DU803" s="210">
        <f t="shared" ca="1" si="1309"/>
        <v>0.57593178979737925</v>
      </c>
      <c r="DV803" s="210">
        <f t="shared" ca="1" si="1309"/>
        <v>0</v>
      </c>
      <c r="DW803" s="210">
        <f t="shared" ca="1" si="1309"/>
        <v>0</v>
      </c>
      <c r="DX803" s="210">
        <f t="shared" ca="1" si="1309"/>
        <v>0</v>
      </c>
      <c r="DY803" s="210">
        <f t="shared" ca="1" si="1309"/>
        <v>0</v>
      </c>
      <c r="DZ803" s="210">
        <f t="shared" ca="1" si="1309"/>
        <v>0</v>
      </c>
      <c r="EA803" s="210">
        <f t="shared" ca="1" si="1309"/>
        <v>0</v>
      </c>
      <c r="EB803" s="210">
        <f t="shared" ca="1" si="1309"/>
        <v>0</v>
      </c>
      <c r="EC803" s="210">
        <f t="shared" ca="1" si="1309"/>
        <v>0</v>
      </c>
      <c r="ED803" s="210">
        <f t="shared" ca="1" si="1309"/>
        <v>0</v>
      </c>
      <c r="EE803" s="210">
        <f t="shared" ca="1" si="1309"/>
        <v>0</v>
      </c>
      <c r="EF803" s="210">
        <f t="shared" ca="1" si="1308"/>
        <v>0</v>
      </c>
      <c r="EG803" s="210">
        <f t="shared" ca="1" si="1308"/>
        <v>0</v>
      </c>
      <c r="EH803" s="210">
        <f t="shared" ca="1" si="1315"/>
        <v>0</v>
      </c>
      <c r="EI803" s="210">
        <f t="shared" ca="1" si="1315"/>
        <v>0</v>
      </c>
      <c r="EJ803" s="210">
        <f t="shared" ca="1" si="1315"/>
        <v>0</v>
      </c>
      <c r="EK803" s="210">
        <f t="shared" ca="1" si="1315"/>
        <v>0</v>
      </c>
      <c r="EL803" s="210">
        <f t="shared" ca="1" si="1315"/>
        <v>0</v>
      </c>
      <c r="EM803" s="210">
        <f t="shared" ca="1" si="1315"/>
        <v>0</v>
      </c>
      <c r="EN803" s="210">
        <f t="shared" ca="1" si="1315"/>
        <v>0</v>
      </c>
      <c r="EO803" s="210">
        <f t="shared" ca="1" si="1315"/>
        <v>0</v>
      </c>
      <c r="EP803" s="210">
        <f t="shared" ca="1" si="1315"/>
        <v>0</v>
      </c>
      <c r="EQ803" s="210">
        <f t="shared" ca="1" si="1315"/>
        <v>0</v>
      </c>
      <c r="ER803" s="210">
        <f t="shared" ca="1" si="1315"/>
        <v>0</v>
      </c>
      <c r="ES803" s="210">
        <f t="shared" ca="1" si="1315"/>
        <v>0</v>
      </c>
      <c r="ET803" s="210">
        <f t="shared" ca="1" si="1315"/>
        <v>0</v>
      </c>
      <c r="EU803" s="210">
        <f t="shared" ca="1" si="1315"/>
        <v>0</v>
      </c>
      <c r="EV803" s="210">
        <f t="shared" ca="1" si="1313"/>
        <v>0</v>
      </c>
      <c r="EW803" s="210">
        <f t="shared" ca="1" si="1313"/>
        <v>0</v>
      </c>
      <c r="EX803" s="210">
        <f t="shared" ca="1" si="1313"/>
        <v>0.18347757600338768</v>
      </c>
      <c r="EY803" s="210">
        <f t="shared" ca="1" si="1313"/>
        <v>0</v>
      </c>
      <c r="EZ803" s="210">
        <f t="shared" ca="1" si="1313"/>
        <v>0</v>
      </c>
      <c r="FA803" s="210">
        <f t="shared" ca="1" si="1313"/>
        <v>0</v>
      </c>
      <c r="FB803" s="210">
        <f t="shared" ca="1" si="1313"/>
        <v>0</v>
      </c>
      <c r="FC803" s="210">
        <f t="shared" ca="1" si="1320"/>
        <v>0</v>
      </c>
      <c r="FD803" s="210">
        <f t="shared" ca="1" si="1320"/>
        <v>0</v>
      </c>
      <c r="FE803" s="210">
        <f t="shared" ca="1" si="1320"/>
        <v>0</v>
      </c>
      <c r="FF803" s="210">
        <f t="shared" ca="1" si="1320"/>
        <v>0</v>
      </c>
      <c r="FG803" s="210">
        <f t="shared" ca="1" si="1320"/>
        <v>0</v>
      </c>
      <c r="FH803" s="210">
        <f t="shared" ca="1" si="1320"/>
        <v>0</v>
      </c>
      <c r="FI803" s="210">
        <f t="shared" ca="1" si="1320"/>
        <v>0</v>
      </c>
      <c r="FJ803" s="210">
        <f t="shared" ca="1" si="1320"/>
        <v>0</v>
      </c>
      <c r="FK803" s="210">
        <f t="shared" ca="1" si="1320"/>
        <v>0</v>
      </c>
      <c r="FL803" s="210">
        <f t="shared" ca="1" si="1320"/>
        <v>0</v>
      </c>
      <c r="FM803" s="210">
        <f t="shared" ca="1" si="1320"/>
        <v>0</v>
      </c>
      <c r="FN803" s="210">
        <f t="shared" ca="1" si="1269"/>
        <v>4</v>
      </c>
      <c r="FO803" s="210">
        <f t="shared" ca="1" si="1292"/>
        <v>1.450941260627469</v>
      </c>
      <c r="FP803" s="210">
        <f t="shared" ca="1" si="1316"/>
        <v>0</v>
      </c>
      <c r="FQ803" s="210">
        <f t="shared" ca="1" si="1316"/>
        <v>0</v>
      </c>
      <c r="FR803" s="210">
        <f t="shared" ca="1" si="1316"/>
        <v>0</v>
      </c>
      <c r="FS803" s="210">
        <f t="shared" ca="1" si="1316"/>
        <v>0</v>
      </c>
      <c r="FT803" s="210">
        <f t="shared" ca="1" si="1316"/>
        <v>0</v>
      </c>
      <c r="FU803" s="210">
        <f t="shared" ca="1" si="1316"/>
        <v>0</v>
      </c>
      <c r="FV803" s="210">
        <f t="shared" ca="1" si="1316"/>
        <v>0</v>
      </c>
      <c r="FW803" s="210">
        <f t="shared" ca="1" si="1316"/>
        <v>0</v>
      </c>
      <c r="FX803" s="210">
        <f t="shared" ca="1" si="1316"/>
        <v>0</v>
      </c>
      <c r="FY803" s="210">
        <f t="shared" ca="1" si="1316"/>
        <v>0</v>
      </c>
      <c r="FZ803" s="210">
        <f t="shared" ca="1" si="1316"/>
        <v>0</v>
      </c>
      <c r="GA803" s="210">
        <f t="shared" ca="1" si="1316"/>
        <v>0</v>
      </c>
      <c r="GB803" s="210">
        <f t="shared" ca="1" si="1316"/>
        <v>0</v>
      </c>
      <c r="GC803" s="210">
        <f t="shared" ca="1" si="1316"/>
        <v>0</v>
      </c>
      <c r="GD803" s="210">
        <f t="shared" ca="1" si="1316"/>
        <v>0</v>
      </c>
      <c r="GE803" s="210">
        <f t="shared" ca="1" si="1316"/>
        <v>0</v>
      </c>
      <c r="GF803" s="210">
        <f t="shared" ca="1" si="1314"/>
        <v>0</v>
      </c>
      <c r="GG803" s="210">
        <f t="shared" ca="1" si="1314"/>
        <v>0</v>
      </c>
      <c r="GH803" s="210">
        <f t="shared" ca="1" si="1314"/>
        <v>0</v>
      </c>
      <c r="GI803" s="210">
        <f t="shared" ca="1" si="1314"/>
        <v>0</v>
      </c>
      <c r="GJ803" s="210">
        <f t="shared" ca="1" si="1314"/>
        <v>0</v>
      </c>
      <c r="GK803" s="210">
        <f t="shared" ca="1" si="1314"/>
        <v>0</v>
      </c>
      <c r="GL803" s="210">
        <f t="shared" ca="1" si="1314"/>
        <v>0</v>
      </c>
      <c r="GM803" s="210">
        <f t="shared" ca="1" si="1314"/>
        <v>0</v>
      </c>
      <c r="GN803" s="210">
        <f t="shared" ca="1" si="1314"/>
        <v>0</v>
      </c>
      <c r="GO803" s="210">
        <f t="shared" ca="1" si="1314"/>
        <v>0</v>
      </c>
      <c r="GP803" s="210">
        <f t="shared" ca="1" si="1314"/>
        <v>8.3142839595990795E-2</v>
      </c>
      <c r="GQ803" s="210">
        <f t="shared" ca="1" si="1314"/>
        <v>0</v>
      </c>
      <c r="GR803" s="210">
        <f t="shared" ca="1" si="1314"/>
        <v>0</v>
      </c>
      <c r="GS803" s="210">
        <f t="shared" ca="1" si="1314"/>
        <v>0</v>
      </c>
      <c r="GT803" s="210">
        <f t="shared" ca="1" si="1314"/>
        <v>0</v>
      </c>
      <c r="GU803" s="210">
        <f t="shared" ca="1" si="1324"/>
        <v>0</v>
      </c>
      <c r="GV803" s="210">
        <f t="shared" ca="1" si="1324"/>
        <v>0</v>
      </c>
      <c r="GW803" s="210">
        <f t="shared" ca="1" si="1324"/>
        <v>0</v>
      </c>
      <c r="GX803" s="210">
        <f t="shared" ca="1" si="1324"/>
        <v>0</v>
      </c>
      <c r="GY803" s="210">
        <f t="shared" ca="1" si="1324"/>
        <v>0</v>
      </c>
      <c r="GZ803" s="210">
        <f t="shared" ca="1" si="1324"/>
        <v>0</v>
      </c>
      <c r="HA803" s="210">
        <f t="shared" ca="1" si="1324"/>
        <v>0</v>
      </c>
      <c r="HB803" s="210">
        <f t="shared" ca="1" si="1324"/>
        <v>0</v>
      </c>
      <c r="HC803" s="210">
        <f t="shared" ca="1" si="1324"/>
        <v>0</v>
      </c>
      <c r="HD803" s="210">
        <f t="shared" ca="1" si="1324"/>
        <v>0</v>
      </c>
      <c r="HE803" s="210">
        <f t="shared" ca="1" si="1324"/>
        <v>0</v>
      </c>
      <c r="HF803" s="210">
        <f t="shared" ca="1" si="1324"/>
        <v>0</v>
      </c>
      <c r="HG803" s="210">
        <f t="shared" ca="1" si="1324"/>
        <v>0</v>
      </c>
      <c r="HH803" s="210">
        <f t="shared" ca="1" si="1324"/>
        <v>0</v>
      </c>
      <c r="HI803" s="210">
        <f t="shared" ca="1" si="1324"/>
        <v>0</v>
      </c>
      <c r="HJ803" s="210">
        <f t="shared" ca="1" si="1324"/>
        <v>0</v>
      </c>
      <c r="HK803" s="210">
        <f t="shared" ca="1" si="1321"/>
        <v>0</v>
      </c>
      <c r="HL803" s="210">
        <f t="shared" ca="1" si="1321"/>
        <v>0.80270426337006884</v>
      </c>
      <c r="HM803" s="210">
        <f t="shared" ca="1" si="1321"/>
        <v>0</v>
      </c>
      <c r="HN803" s="210">
        <f t="shared" ca="1" si="1321"/>
        <v>0</v>
      </c>
      <c r="HO803" s="210">
        <f t="shared" ca="1" si="1321"/>
        <v>0</v>
      </c>
      <c r="HP803" s="210">
        <f t="shared" ca="1" si="1321"/>
        <v>0</v>
      </c>
      <c r="HQ803" s="210">
        <f t="shared" ca="1" si="1321"/>
        <v>0</v>
      </c>
      <c r="HR803" s="210">
        <f t="shared" ca="1" si="1321"/>
        <v>0</v>
      </c>
      <c r="HS803" s="210">
        <f t="shared" ca="1" si="1321"/>
        <v>0</v>
      </c>
      <c r="HT803" s="210">
        <f t="shared" ca="1" si="1321"/>
        <v>0</v>
      </c>
      <c r="HU803" s="210">
        <f t="shared" ca="1" si="1321"/>
        <v>0</v>
      </c>
      <c r="HV803" s="210">
        <f t="shared" ca="1" si="1321"/>
        <v>0</v>
      </c>
      <c r="HW803" s="210">
        <f t="shared" ca="1" si="1321"/>
        <v>0</v>
      </c>
      <c r="HX803" s="210">
        <f t="shared" ca="1" si="1270"/>
        <v>2</v>
      </c>
      <c r="HY803" s="210">
        <f t="shared" ca="1" si="1271"/>
        <v>0.88584710296605962</v>
      </c>
      <c r="HZ803" s="210">
        <f t="shared" ca="1" si="1322"/>
        <v>0</v>
      </c>
      <c r="IA803" s="210">
        <f t="shared" ca="1" si="1322"/>
        <v>0</v>
      </c>
      <c r="IB803" s="210">
        <f t="shared" ca="1" si="1322"/>
        <v>0</v>
      </c>
      <c r="IC803" s="210">
        <f t="shared" ca="1" si="1322"/>
        <v>0</v>
      </c>
      <c r="ID803" s="210">
        <f t="shared" ca="1" si="1322"/>
        <v>0</v>
      </c>
      <c r="IE803" s="210">
        <f t="shared" ca="1" si="1322"/>
        <v>0</v>
      </c>
      <c r="IF803" s="210">
        <f t="shared" ca="1" si="1322"/>
        <v>0</v>
      </c>
      <c r="IG803" s="210">
        <f t="shared" ca="1" si="1322"/>
        <v>0</v>
      </c>
      <c r="IH803" s="210">
        <f t="shared" ca="1" si="1322"/>
        <v>0</v>
      </c>
      <c r="II803" s="210">
        <f t="shared" ca="1" si="1322"/>
        <v>0</v>
      </c>
      <c r="IJ803" s="210">
        <f t="shared" ca="1" si="1322"/>
        <v>0</v>
      </c>
      <c r="IK803" s="210">
        <f t="shared" ca="1" si="1322"/>
        <v>0</v>
      </c>
      <c r="IL803" s="210">
        <f t="shared" ca="1" si="1322"/>
        <v>0</v>
      </c>
      <c r="IM803" s="210">
        <f t="shared" ca="1" si="1322"/>
        <v>0.70255890496583617</v>
      </c>
      <c r="IN803" s="210">
        <f t="shared" ca="1" si="1322"/>
        <v>0</v>
      </c>
      <c r="IO803" s="210">
        <f t="shared" ca="1" si="1322"/>
        <v>0</v>
      </c>
      <c r="IP803" s="210">
        <f t="shared" ca="1" si="1318"/>
        <v>0</v>
      </c>
      <c r="IQ803" s="210">
        <f t="shared" ca="1" si="1318"/>
        <v>0</v>
      </c>
      <c r="IR803" s="210">
        <f t="shared" ca="1" si="1318"/>
        <v>0</v>
      </c>
      <c r="IS803" s="210">
        <f t="shared" ca="1" si="1318"/>
        <v>0</v>
      </c>
      <c r="IT803" s="210">
        <f t="shared" ca="1" si="1318"/>
        <v>0</v>
      </c>
      <c r="IU803" s="210">
        <f t="shared" ca="1" si="1318"/>
        <v>0</v>
      </c>
      <c r="IV803" s="210">
        <f t="shared" ca="1" si="1318"/>
        <v>0</v>
      </c>
      <c r="IW803" s="210">
        <f t="shared" ca="1" si="1318"/>
        <v>0.95353579132847766</v>
      </c>
      <c r="IX803" s="210">
        <f t="shared" ca="1" si="1318"/>
        <v>0</v>
      </c>
      <c r="IY803" s="210">
        <f t="shared" ca="1" si="1318"/>
        <v>0</v>
      </c>
      <c r="IZ803" s="210">
        <f t="shared" ca="1" si="1318"/>
        <v>0</v>
      </c>
      <c r="JA803" s="210">
        <f t="shared" ca="1" si="1318"/>
        <v>0</v>
      </c>
      <c r="JB803" s="210">
        <f t="shared" ca="1" si="1318"/>
        <v>0</v>
      </c>
      <c r="JC803" s="210">
        <f t="shared" ca="1" si="1318"/>
        <v>0</v>
      </c>
      <c r="JD803" s="210">
        <f t="shared" ca="1" si="1318"/>
        <v>0</v>
      </c>
      <c r="JE803" s="210">
        <f t="shared" ca="1" si="1299"/>
        <v>0</v>
      </c>
      <c r="JF803" s="210">
        <f t="shared" ca="1" si="1299"/>
        <v>0</v>
      </c>
      <c r="JG803" s="210">
        <f t="shared" ca="1" si="1299"/>
        <v>0</v>
      </c>
      <c r="JH803" s="210">
        <f t="shared" ca="1" si="1299"/>
        <v>0</v>
      </c>
      <c r="JI803" s="210">
        <f t="shared" ca="1" si="1299"/>
        <v>0</v>
      </c>
      <c r="JJ803" s="210">
        <f t="shared" ca="1" si="1299"/>
        <v>0</v>
      </c>
      <c r="JK803" s="210">
        <f t="shared" ca="1" si="1299"/>
        <v>0</v>
      </c>
      <c r="JL803" s="210">
        <f t="shared" ca="1" si="1299"/>
        <v>0</v>
      </c>
      <c r="JM803" s="210">
        <f t="shared" ca="1" si="1299"/>
        <v>0</v>
      </c>
      <c r="JN803" s="210">
        <f t="shared" ca="1" si="1272"/>
        <v>2</v>
      </c>
      <c r="JO803" s="210">
        <f t="shared" ca="1" si="1273"/>
        <v>1.6560946962943137</v>
      </c>
      <c r="JP803" s="210">
        <f t="shared" ca="1" si="1327"/>
        <v>0</v>
      </c>
      <c r="JQ803" s="210">
        <f t="shared" ca="1" si="1327"/>
        <v>0</v>
      </c>
      <c r="JR803" s="210">
        <f t="shared" ca="1" si="1327"/>
        <v>0</v>
      </c>
      <c r="JS803" s="210">
        <f t="shared" ca="1" si="1327"/>
        <v>0.12569437241600562</v>
      </c>
      <c r="JT803" s="210">
        <f t="shared" ca="1" si="1327"/>
        <v>0</v>
      </c>
      <c r="JU803" s="210">
        <f t="shared" ca="1" si="1327"/>
        <v>0</v>
      </c>
      <c r="JV803" s="210">
        <f t="shared" ca="1" si="1327"/>
        <v>0</v>
      </c>
      <c r="JW803" s="210">
        <f t="shared" ca="1" si="1327"/>
        <v>0</v>
      </c>
      <c r="JX803" s="210">
        <f t="shared" ca="1" si="1327"/>
        <v>0.86018223437947983</v>
      </c>
      <c r="JY803" s="210">
        <f t="shared" ca="1" si="1327"/>
        <v>0</v>
      </c>
      <c r="JZ803" s="210">
        <f t="shared" ca="1" si="1327"/>
        <v>0</v>
      </c>
      <c r="KA803" s="210">
        <f t="shared" ca="1" si="1327"/>
        <v>0</v>
      </c>
      <c r="KB803" s="210">
        <f t="shared" ca="1" si="1327"/>
        <v>0</v>
      </c>
      <c r="KC803" s="210">
        <f t="shared" ca="1" si="1327"/>
        <v>0.13217416058863812</v>
      </c>
      <c r="KD803" s="210">
        <f t="shared" ca="1" si="1327"/>
        <v>0</v>
      </c>
      <c r="KE803" s="210">
        <f t="shared" ca="1" si="1327"/>
        <v>0</v>
      </c>
      <c r="KF803" s="210">
        <f t="shared" ca="1" si="1325"/>
        <v>0</v>
      </c>
      <c r="KG803" s="210">
        <f t="shared" ca="1" si="1325"/>
        <v>0.45291876387610025</v>
      </c>
      <c r="KH803" s="210">
        <f t="shared" ca="1" si="1325"/>
        <v>0</v>
      </c>
      <c r="KI803" s="210">
        <f t="shared" ca="1" si="1325"/>
        <v>0</v>
      </c>
      <c r="KJ803" s="210">
        <f t="shared" ca="1" si="1325"/>
        <v>0</v>
      </c>
      <c r="KK803" s="210">
        <f t="shared" ca="1" si="1325"/>
        <v>0</v>
      </c>
      <c r="KL803" s="210">
        <f t="shared" ca="1" si="1325"/>
        <v>0</v>
      </c>
      <c r="KM803" s="210">
        <f t="shared" ca="1" si="1325"/>
        <v>0.93101837583423774</v>
      </c>
      <c r="KN803" s="210">
        <f t="shared" ca="1" si="1325"/>
        <v>0</v>
      </c>
      <c r="KO803" s="210">
        <f t="shared" ca="1" si="1325"/>
        <v>0.86656878421489558</v>
      </c>
      <c r="KP803" s="210">
        <f t="shared" ca="1" si="1325"/>
        <v>0</v>
      </c>
      <c r="KQ803" s="210">
        <f t="shared" ca="1" si="1325"/>
        <v>0</v>
      </c>
      <c r="KR803" s="210">
        <f t="shared" ca="1" si="1325"/>
        <v>0</v>
      </c>
      <c r="KS803" s="210">
        <f t="shared" ca="1" si="1325"/>
        <v>0</v>
      </c>
      <c r="KT803" s="210">
        <f t="shared" ca="1" si="1274"/>
        <v>6</v>
      </c>
      <c r="KU803" s="210">
        <f t="shared" ca="1" si="1275"/>
        <v>3.3685566913093572</v>
      </c>
      <c r="KV803" s="210">
        <f t="shared" ca="1" si="1306"/>
        <v>0</v>
      </c>
      <c r="KW803" s="210">
        <f t="shared" ca="1" si="1306"/>
        <v>0</v>
      </c>
      <c r="KX803" s="210">
        <f t="shared" ca="1" si="1306"/>
        <v>0.22819949394546996</v>
      </c>
      <c r="KY803" s="210">
        <f t="shared" ca="1" si="1306"/>
        <v>0.87287552458296824</v>
      </c>
      <c r="KZ803" s="210">
        <f t="shared" ca="1" si="1306"/>
        <v>4.1270306934524541E-2</v>
      </c>
      <c r="LA803" s="210">
        <f t="shared" ca="1" si="1306"/>
        <v>0</v>
      </c>
      <c r="LB803" s="210">
        <f t="shared" ca="1" si="1306"/>
        <v>0.14368984446005786</v>
      </c>
      <c r="LC803" s="210">
        <f t="shared" ca="1" si="1306"/>
        <v>0</v>
      </c>
      <c r="LD803" s="210">
        <f t="shared" ca="1" si="1306"/>
        <v>0</v>
      </c>
      <c r="LE803" s="210">
        <f t="shared" ca="1" si="1306"/>
        <v>0</v>
      </c>
      <c r="LF803" s="210">
        <f t="shared" ca="1" si="1276"/>
        <v>4</v>
      </c>
      <c r="LG803" s="210">
        <f t="shared" ca="1" si="1277"/>
        <v>1.2860351699230206</v>
      </c>
      <c r="LH803" s="210">
        <f t="shared" ca="1" si="1279"/>
        <v>20</v>
      </c>
      <c r="LI803" s="210">
        <f t="shared" ca="1" si="1279"/>
        <v>9.5293119033853806</v>
      </c>
    </row>
    <row r="804" spans="2:321" x14ac:dyDescent="0.3">
      <c r="B804"/>
      <c r="C804" s="210">
        <f ca="1">'5. Vasichek'!C804</f>
        <v>0.77431031367647873</v>
      </c>
      <c r="D804" s="210">
        <f t="shared" ca="1" si="1305"/>
        <v>0</v>
      </c>
      <c r="E804" s="210">
        <f t="shared" ca="1" si="1305"/>
        <v>0</v>
      </c>
      <c r="F804" s="210">
        <f t="shared" ca="1" si="1305"/>
        <v>0</v>
      </c>
      <c r="G804" s="210">
        <f t="shared" ca="1" si="1305"/>
        <v>0</v>
      </c>
      <c r="H804" s="210">
        <f t="shared" ca="1" si="1305"/>
        <v>0</v>
      </c>
      <c r="I804" s="210">
        <f t="shared" ca="1" si="1305"/>
        <v>0</v>
      </c>
      <c r="J804" s="210">
        <f t="shared" ca="1" si="1305"/>
        <v>0</v>
      </c>
      <c r="K804" s="210">
        <f t="shared" ca="1" si="1305"/>
        <v>0</v>
      </c>
      <c r="L804" s="210">
        <f t="shared" ca="1" si="1305"/>
        <v>0</v>
      </c>
      <c r="M804" s="210">
        <f t="shared" ca="1" si="1305"/>
        <v>0</v>
      </c>
      <c r="N804" s="210">
        <f t="shared" ca="1" si="1278"/>
        <v>0</v>
      </c>
      <c r="O804" s="210">
        <f t="shared" ca="1" si="1266"/>
        <v>0</v>
      </c>
      <c r="P804" s="210">
        <f t="shared" ca="1" si="1326"/>
        <v>0</v>
      </c>
      <c r="Q804" s="210">
        <f t="shared" ca="1" si="1326"/>
        <v>0</v>
      </c>
      <c r="R804" s="210">
        <f t="shared" ca="1" si="1326"/>
        <v>0</v>
      </c>
      <c r="S804" s="210">
        <f t="shared" ca="1" si="1326"/>
        <v>0</v>
      </c>
      <c r="T804" s="210">
        <f t="shared" ca="1" si="1326"/>
        <v>0</v>
      </c>
      <c r="U804" s="210">
        <f t="shared" ca="1" si="1326"/>
        <v>0</v>
      </c>
      <c r="V804" s="210">
        <f t="shared" ca="1" si="1326"/>
        <v>0</v>
      </c>
      <c r="W804" s="210">
        <f t="shared" ca="1" si="1326"/>
        <v>0</v>
      </c>
      <c r="X804" s="210">
        <f t="shared" ca="1" si="1326"/>
        <v>0</v>
      </c>
      <c r="Y804" s="210">
        <f t="shared" ca="1" si="1326"/>
        <v>0</v>
      </c>
      <c r="Z804" s="210">
        <f t="shared" ca="1" si="1326"/>
        <v>0</v>
      </c>
      <c r="AA804" s="210">
        <f t="shared" ca="1" si="1326"/>
        <v>0</v>
      </c>
      <c r="AB804" s="210">
        <f t="shared" ca="1" si="1326"/>
        <v>0</v>
      </c>
      <c r="AC804" s="210">
        <f t="shared" ca="1" si="1326"/>
        <v>0</v>
      </c>
      <c r="AD804" s="210">
        <f t="shared" ca="1" si="1326"/>
        <v>0</v>
      </c>
      <c r="AE804" s="210">
        <f t="shared" ca="1" si="1326"/>
        <v>0</v>
      </c>
      <c r="AF804" s="210">
        <f t="shared" ca="1" si="1323"/>
        <v>0</v>
      </c>
      <c r="AG804" s="210">
        <f t="shared" ca="1" si="1323"/>
        <v>0</v>
      </c>
      <c r="AH804" s="210">
        <f t="shared" ca="1" si="1323"/>
        <v>0</v>
      </c>
      <c r="AI804" s="210">
        <f t="shared" ca="1" si="1323"/>
        <v>0</v>
      </c>
      <c r="AJ804" s="210">
        <f t="shared" ca="1" si="1323"/>
        <v>0</v>
      </c>
      <c r="AK804" s="210">
        <f t="shared" ca="1" si="1323"/>
        <v>0</v>
      </c>
      <c r="AL804" s="210">
        <f t="shared" ca="1" si="1323"/>
        <v>0</v>
      </c>
      <c r="AM804" s="210">
        <f t="shared" ca="1" si="1323"/>
        <v>0</v>
      </c>
      <c r="AN804" s="210">
        <f t="shared" ca="1" si="1323"/>
        <v>0</v>
      </c>
      <c r="AO804" s="210">
        <f t="shared" ca="1" si="1323"/>
        <v>0</v>
      </c>
      <c r="AP804" s="210">
        <f t="shared" ca="1" si="1323"/>
        <v>0</v>
      </c>
      <c r="AQ804" s="210">
        <f t="shared" ca="1" si="1323"/>
        <v>0</v>
      </c>
      <c r="AR804" s="210">
        <f t="shared" ca="1" si="1323"/>
        <v>0</v>
      </c>
      <c r="AS804" s="210">
        <f t="shared" ca="1" si="1323"/>
        <v>0</v>
      </c>
      <c r="AT804" s="210">
        <f t="array" aca="1" ref="AT804" ca="1">COUNTIF(P804:AS804,"&gt;"&amp;0)</f>
        <v>0</v>
      </c>
      <c r="AU804" s="210">
        <f t="shared" ca="1" si="1267"/>
        <v>0</v>
      </c>
      <c r="AV804" s="210">
        <f t="shared" ca="1" si="1319"/>
        <v>0</v>
      </c>
      <c r="AW804" s="210">
        <f t="shared" ca="1" si="1319"/>
        <v>0</v>
      </c>
      <c r="AX804" s="210">
        <f t="shared" ca="1" si="1319"/>
        <v>0</v>
      </c>
      <c r="AY804" s="210">
        <f t="shared" ca="1" si="1319"/>
        <v>0</v>
      </c>
      <c r="AZ804" s="210">
        <f t="shared" ca="1" si="1319"/>
        <v>0</v>
      </c>
      <c r="BA804" s="210">
        <f t="shared" ca="1" si="1319"/>
        <v>0</v>
      </c>
      <c r="BB804" s="210">
        <f t="shared" ca="1" si="1319"/>
        <v>0</v>
      </c>
      <c r="BC804" s="210">
        <f t="shared" ca="1" si="1319"/>
        <v>0</v>
      </c>
      <c r="BD804" s="210">
        <f t="shared" ca="1" si="1319"/>
        <v>0</v>
      </c>
      <c r="BE804" s="210">
        <f t="shared" ca="1" si="1319"/>
        <v>0</v>
      </c>
      <c r="BF804" s="210">
        <f t="shared" ca="1" si="1319"/>
        <v>0</v>
      </c>
      <c r="BG804" s="210">
        <f t="shared" ca="1" si="1319"/>
        <v>0</v>
      </c>
      <c r="BH804" s="210">
        <f t="shared" ca="1" si="1319"/>
        <v>0</v>
      </c>
      <c r="BI804" s="210">
        <f t="shared" ca="1" si="1319"/>
        <v>0</v>
      </c>
      <c r="BJ804" s="210">
        <f t="shared" ca="1" si="1319"/>
        <v>0</v>
      </c>
      <c r="BK804" s="210">
        <f t="shared" ca="1" si="1319"/>
        <v>0</v>
      </c>
      <c r="BL804" s="210">
        <f t="shared" ca="1" si="1317"/>
        <v>0</v>
      </c>
      <c r="BM804" s="210">
        <f t="shared" ca="1" si="1317"/>
        <v>0</v>
      </c>
      <c r="BN804" s="210">
        <f t="shared" ca="1" si="1317"/>
        <v>0.16554505829370392</v>
      </c>
      <c r="BO804" s="210">
        <f t="shared" ca="1" si="1317"/>
        <v>0</v>
      </c>
      <c r="BP804" s="210">
        <f t="shared" ca="1" si="1317"/>
        <v>0</v>
      </c>
      <c r="BQ804" s="210">
        <f t="shared" ca="1" si="1317"/>
        <v>0</v>
      </c>
      <c r="BR804" s="210">
        <f t="shared" ca="1" si="1317"/>
        <v>0</v>
      </c>
      <c r="BS804" s="210">
        <f t="shared" ca="1" si="1317"/>
        <v>0.16767345607119005</v>
      </c>
      <c r="BT804" s="210">
        <f t="shared" ca="1" si="1317"/>
        <v>0</v>
      </c>
      <c r="BU804" s="210">
        <f t="shared" ca="1" si="1317"/>
        <v>0</v>
      </c>
      <c r="BV804" s="210">
        <f t="shared" ca="1" si="1317"/>
        <v>0</v>
      </c>
      <c r="BW804" s="210">
        <f t="shared" ca="1" si="1317"/>
        <v>0</v>
      </c>
      <c r="BX804" s="210">
        <f t="shared" ca="1" si="1317"/>
        <v>0</v>
      </c>
      <c r="BY804" s="210">
        <f t="shared" ca="1" si="1317"/>
        <v>0</v>
      </c>
      <c r="BZ804" s="210">
        <f t="shared" ca="1" si="1317"/>
        <v>0</v>
      </c>
      <c r="CA804" s="210">
        <f t="shared" ca="1" si="1297"/>
        <v>0</v>
      </c>
      <c r="CB804" s="210">
        <f t="shared" ca="1" si="1297"/>
        <v>0</v>
      </c>
      <c r="CC804" s="210">
        <f t="shared" ca="1" si="1297"/>
        <v>0.97366850353854983</v>
      </c>
      <c r="CD804" s="210">
        <f t="shared" ca="1" si="1297"/>
        <v>0</v>
      </c>
      <c r="CE804" s="210">
        <f t="shared" ca="1" si="1297"/>
        <v>0</v>
      </c>
      <c r="CF804" s="210">
        <f t="shared" ca="1" si="1297"/>
        <v>0</v>
      </c>
      <c r="CG804" s="210">
        <f t="shared" ca="1" si="1297"/>
        <v>0</v>
      </c>
      <c r="CH804" s="210">
        <f t="shared" ca="1" si="1297"/>
        <v>0</v>
      </c>
      <c r="CI804" s="210">
        <f t="shared" ca="1" si="1297"/>
        <v>0</v>
      </c>
      <c r="CJ804" s="210">
        <f t="array" aca="1" ref="CJ804" ca="1">COUNTIF(AV804:CI804,"&gt;"&amp;0)</f>
        <v>3</v>
      </c>
      <c r="CK804" s="210">
        <f t="shared" ca="1" si="1268"/>
        <v>1.3068870179034437</v>
      </c>
      <c r="CL804" s="210">
        <f t="shared" ca="1" si="1312"/>
        <v>0</v>
      </c>
      <c r="CM804" s="210">
        <f t="shared" ca="1" si="1312"/>
        <v>0</v>
      </c>
      <c r="CN804" s="210">
        <f t="shared" ca="1" si="1312"/>
        <v>0</v>
      </c>
      <c r="CO804" s="210">
        <f t="shared" ca="1" si="1312"/>
        <v>0</v>
      </c>
      <c r="CP804" s="210">
        <f t="shared" ca="1" si="1312"/>
        <v>0</v>
      </c>
      <c r="CQ804" s="210">
        <f t="shared" ca="1" si="1312"/>
        <v>0</v>
      </c>
      <c r="CR804" s="210">
        <f t="shared" ca="1" si="1312"/>
        <v>0</v>
      </c>
      <c r="CS804" s="210">
        <f t="shared" ca="1" si="1312"/>
        <v>0</v>
      </c>
      <c r="CT804" s="210">
        <f t="shared" ca="1" si="1312"/>
        <v>0</v>
      </c>
      <c r="CU804" s="210">
        <f t="shared" ca="1" si="1312"/>
        <v>0</v>
      </c>
      <c r="CV804" s="210">
        <f t="shared" ca="1" si="1312"/>
        <v>0</v>
      </c>
      <c r="CW804" s="210">
        <f t="shared" ca="1" si="1312"/>
        <v>0</v>
      </c>
      <c r="CX804" s="210">
        <f t="shared" ca="1" si="1312"/>
        <v>0</v>
      </c>
      <c r="CY804" s="210">
        <f t="shared" ca="1" si="1312"/>
        <v>0</v>
      </c>
      <c r="CZ804" s="210">
        <f t="shared" ca="1" si="1312"/>
        <v>0</v>
      </c>
      <c r="DA804" s="210">
        <f t="shared" ca="1" si="1312"/>
        <v>0</v>
      </c>
      <c r="DB804" s="210">
        <f t="shared" ca="1" si="1310"/>
        <v>0</v>
      </c>
      <c r="DC804" s="210">
        <f t="shared" ca="1" si="1310"/>
        <v>0</v>
      </c>
      <c r="DD804" s="210">
        <f t="shared" ca="1" si="1310"/>
        <v>0</v>
      </c>
      <c r="DE804" s="210">
        <f t="shared" ca="1" si="1310"/>
        <v>0</v>
      </c>
      <c r="DF804" s="210">
        <f t="shared" ca="1" si="1310"/>
        <v>0</v>
      </c>
      <c r="DG804" s="210">
        <f t="shared" ca="1" si="1310"/>
        <v>0</v>
      </c>
      <c r="DH804" s="210">
        <f t="shared" ca="1" si="1310"/>
        <v>0</v>
      </c>
      <c r="DI804" s="210">
        <f t="shared" ca="1" si="1310"/>
        <v>0</v>
      </c>
      <c r="DJ804" s="210">
        <f t="shared" ca="1" si="1310"/>
        <v>0</v>
      </c>
      <c r="DK804" s="210">
        <f t="shared" ca="1" si="1310"/>
        <v>0</v>
      </c>
      <c r="DL804" s="210">
        <f t="shared" ca="1" si="1310"/>
        <v>0</v>
      </c>
      <c r="DM804" s="210">
        <f t="shared" ca="1" si="1310"/>
        <v>0</v>
      </c>
      <c r="DN804" s="210">
        <f t="shared" ca="1" si="1310"/>
        <v>0</v>
      </c>
      <c r="DO804" s="210">
        <f t="shared" ca="1" si="1310"/>
        <v>9.1763716603062151E-3</v>
      </c>
      <c r="DP804" s="210">
        <f t="shared" ca="1" si="1310"/>
        <v>0</v>
      </c>
      <c r="DQ804" s="210">
        <f t="shared" ca="1" si="1309"/>
        <v>0</v>
      </c>
      <c r="DR804" s="210">
        <f t="shared" ca="1" si="1309"/>
        <v>0</v>
      </c>
      <c r="DS804" s="210">
        <f t="shared" ca="1" si="1309"/>
        <v>0</v>
      </c>
      <c r="DT804" s="210">
        <f t="shared" ca="1" si="1309"/>
        <v>0</v>
      </c>
      <c r="DU804" s="210">
        <f t="shared" ca="1" si="1309"/>
        <v>0</v>
      </c>
      <c r="DV804" s="210">
        <f t="shared" ca="1" si="1309"/>
        <v>0.53456869898535775</v>
      </c>
      <c r="DW804" s="210">
        <f t="shared" ca="1" si="1309"/>
        <v>0</v>
      </c>
      <c r="DX804" s="210">
        <f t="shared" ca="1" si="1309"/>
        <v>0</v>
      </c>
      <c r="DY804" s="210">
        <f t="shared" ca="1" si="1309"/>
        <v>0</v>
      </c>
      <c r="DZ804" s="210">
        <f t="shared" ca="1" si="1309"/>
        <v>0</v>
      </c>
      <c r="EA804" s="210">
        <f t="shared" ca="1" si="1309"/>
        <v>3.0558500775483353E-2</v>
      </c>
      <c r="EB804" s="210">
        <f t="shared" ca="1" si="1309"/>
        <v>0</v>
      </c>
      <c r="EC804" s="210">
        <f t="shared" ca="1" si="1309"/>
        <v>0</v>
      </c>
      <c r="ED804" s="210">
        <f t="shared" ca="1" si="1309"/>
        <v>0</v>
      </c>
      <c r="EE804" s="210">
        <f t="shared" ca="1" si="1309"/>
        <v>0</v>
      </c>
      <c r="EF804" s="210">
        <f t="shared" ca="1" si="1308"/>
        <v>0</v>
      </c>
      <c r="EG804" s="210">
        <f t="shared" ca="1" si="1308"/>
        <v>0</v>
      </c>
      <c r="EH804" s="210">
        <f t="shared" ca="1" si="1315"/>
        <v>0</v>
      </c>
      <c r="EI804" s="210">
        <f t="shared" ca="1" si="1315"/>
        <v>0</v>
      </c>
      <c r="EJ804" s="210">
        <f t="shared" ca="1" si="1315"/>
        <v>0</v>
      </c>
      <c r="EK804" s="210">
        <f t="shared" ca="1" si="1315"/>
        <v>0</v>
      </c>
      <c r="EL804" s="210">
        <f t="shared" ca="1" si="1315"/>
        <v>0</v>
      </c>
      <c r="EM804" s="210">
        <f t="shared" ca="1" si="1315"/>
        <v>0</v>
      </c>
      <c r="EN804" s="210">
        <f t="shared" ca="1" si="1315"/>
        <v>0</v>
      </c>
      <c r="EO804" s="210">
        <f t="shared" ca="1" si="1315"/>
        <v>0</v>
      </c>
      <c r="EP804" s="210">
        <f t="shared" ca="1" si="1315"/>
        <v>0</v>
      </c>
      <c r="EQ804" s="210">
        <f t="shared" ca="1" si="1315"/>
        <v>0</v>
      </c>
      <c r="ER804" s="210">
        <f t="shared" ca="1" si="1315"/>
        <v>0</v>
      </c>
      <c r="ES804" s="210">
        <f t="shared" ca="1" si="1315"/>
        <v>0</v>
      </c>
      <c r="ET804" s="210">
        <f t="shared" ca="1" si="1315"/>
        <v>0</v>
      </c>
      <c r="EU804" s="210">
        <f t="shared" ca="1" si="1315"/>
        <v>0</v>
      </c>
      <c r="EV804" s="210">
        <f t="shared" ca="1" si="1313"/>
        <v>0</v>
      </c>
      <c r="EW804" s="210">
        <f t="shared" ca="1" si="1313"/>
        <v>0</v>
      </c>
      <c r="EX804" s="210">
        <f t="shared" ca="1" si="1313"/>
        <v>0</v>
      </c>
      <c r="EY804" s="210">
        <f t="shared" ca="1" si="1313"/>
        <v>0</v>
      </c>
      <c r="EZ804" s="210">
        <f t="shared" ca="1" si="1313"/>
        <v>0</v>
      </c>
      <c r="FA804" s="210">
        <f t="shared" ca="1" si="1313"/>
        <v>0</v>
      </c>
      <c r="FB804" s="210">
        <f t="shared" ca="1" si="1313"/>
        <v>0</v>
      </c>
      <c r="FC804" s="210">
        <f t="shared" ca="1" si="1320"/>
        <v>0</v>
      </c>
      <c r="FD804" s="210">
        <f t="shared" ca="1" si="1320"/>
        <v>0</v>
      </c>
      <c r="FE804" s="210">
        <f t="shared" ca="1" si="1320"/>
        <v>0</v>
      </c>
      <c r="FF804" s="210">
        <f t="shared" ca="1" si="1320"/>
        <v>0</v>
      </c>
      <c r="FG804" s="210">
        <f t="shared" ca="1" si="1320"/>
        <v>0</v>
      </c>
      <c r="FH804" s="210">
        <f t="shared" ca="1" si="1320"/>
        <v>0</v>
      </c>
      <c r="FI804" s="210">
        <f t="shared" ca="1" si="1320"/>
        <v>0</v>
      </c>
      <c r="FJ804" s="210">
        <f t="shared" ca="1" si="1320"/>
        <v>0</v>
      </c>
      <c r="FK804" s="210">
        <f t="shared" ca="1" si="1320"/>
        <v>0</v>
      </c>
      <c r="FL804" s="210">
        <f t="shared" ca="1" si="1320"/>
        <v>0</v>
      </c>
      <c r="FM804" s="210">
        <f t="shared" ca="1" si="1320"/>
        <v>0</v>
      </c>
      <c r="FN804" s="210">
        <f t="shared" ca="1" si="1269"/>
        <v>3</v>
      </c>
      <c r="FO804" s="210">
        <f t="shared" ca="1" si="1292"/>
        <v>0.5743035714211473</v>
      </c>
      <c r="FP804" s="210">
        <f t="shared" ca="1" si="1316"/>
        <v>0</v>
      </c>
      <c r="FQ804" s="210">
        <f t="shared" ca="1" si="1316"/>
        <v>0</v>
      </c>
      <c r="FR804" s="210">
        <f t="shared" ca="1" si="1316"/>
        <v>0</v>
      </c>
      <c r="FS804" s="210">
        <f t="shared" ca="1" si="1316"/>
        <v>0</v>
      </c>
      <c r="FT804" s="210">
        <f t="shared" ca="1" si="1316"/>
        <v>0</v>
      </c>
      <c r="FU804" s="210">
        <f t="shared" ca="1" si="1316"/>
        <v>0</v>
      </c>
      <c r="FV804" s="210">
        <f t="shared" ca="1" si="1316"/>
        <v>0</v>
      </c>
      <c r="FW804" s="210">
        <f t="shared" ca="1" si="1316"/>
        <v>0.3715202954348813</v>
      </c>
      <c r="FX804" s="210">
        <f t="shared" ca="1" si="1316"/>
        <v>0</v>
      </c>
      <c r="FY804" s="210">
        <f t="shared" ca="1" si="1316"/>
        <v>0</v>
      </c>
      <c r="FZ804" s="210">
        <f t="shared" ca="1" si="1316"/>
        <v>0</v>
      </c>
      <c r="GA804" s="210">
        <f t="shared" ca="1" si="1316"/>
        <v>0</v>
      </c>
      <c r="GB804" s="210">
        <f t="shared" ca="1" si="1316"/>
        <v>0</v>
      </c>
      <c r="GC804" s="210">
        <f t="shared" ca="1" si="1316"/>
        <v>0</v>
      </c>
      <c r="GD804" s="210">
        <f t="shared" ca="1" si="1316"/>
        <v>0</v>
      </c>
      <c r="GE804" s="210">
        <f t="shared" ca="1" si="1316"/>
        <v>0</v>
      </c>
      <c r="GF804" s="210">
        <f t="shared" ca="1" si="1314"/>
        <v>0</v>
      </c>
      <c r="GG804" s="210">
        <f t="shared" ca="1" si="1314"/>
        <v>0</v>
      </c>
      <c r="GH804" s="210">
        <f t="shared" ca="1" si="1314"/>
        <v>0</v>
      </c>
      <c r="GI804" s="210">
        <f t="shared" ca="1" si="1314"/>
        <v>0</v>
      </c>
      <c r="GJ804" s="210">
        <f t="shared" ca="1" si="1314"/>
        <v>0</v>
      </c>
      <c r="GK804" s="210">
        <f t="shared" ca="1" si="1314"/>
        <v>0</v>
      </c>
      <c r="GL804" s="210">
        <f t="shared" ca="1" si="1314"/>
        <v>0</v>
      </c>
      <c r="GM804" s="210">
        <f t="shared" ca="1" si="1314"/>
        <v>0</v>
      </c>
      <c r="GN804" s="210">
        <f t="shared" ca="1" si="1314"/>
        <v>0</v>
      </c>
      <c r="GO804" s="210">
        <f t="shared" ca="1" si="1314"/>
        <v>0</v>
      </c>
      <c r="GP804" s="210">
        <f t="shared" ca="1" si="1314"/>
        <v>0</v>
      </c>
      <c r="GQ804" s="210">
        <f t="shared" ca="1" si="1314"/>
        <v>0</v>
      </c>
      <c r="GR804" s="210">
        <f t="shared" ca="1" si="1314"/>
        <v>0</v>
      </c>
      <c r="GS804" s="210">
        <f t="shared" ca="1" si="1314"/>
        <v>0</v>
      </c>
      <c r="GT804" s="210">
        <f t="shared" ca="1" si="1314"/>
        <v>0</v>
      </c>
      <c r="GU804" s="210">
        <f t="shared" ca="1" si="1324"/>
        <v>0</v>
      </c>
      <c r="GV804" s="210">
        <f t="shared" ca="1" si="1324"/>
        <v>0</v>
      </c>
      <c r="GW804" s="210">
        <f t="shared" ca="1" si="1324"/>
        <v>0</v>
      </c>
      <c r="GX804" s="210">
        <f t="shared" ca="1" si="1324"/>
        <v>0</v>
      </c>
      <c r="GY804" s="210">
        <f t="shared" ca="1" si="1324"/>
        <v>0.9999900346579188</v>
      </c>
      <c r="GZ804" s="210">
        <f t="shared" ca="1" si="1324"/>
        <v>0</v>
      </c>
      <c r="HA804" s="210">
        <f t="shared" ca="1" si="1324"/>
        <v>0</v>
      </c>
      <c r="HB804" s="210">
        <f t="shared" ca="1" si="1324"/>
        <v>0</v>
      </c>
      <c r="HC804" s="210">
        <f t="shared" ca="1" si="1324"/>
        <v>0</v>
      </c>
      <c r="HD804" s="210">
        <f t="shared" ca="1" si="1324"/>
        <v>0</v>
      </c>
      <c r="HE804" s="210">
        <f t="shared" ca="1" si="1324"/>
        <v>0</v>
      </c>
      <c r="HF804" s="210">
        <f t="shared" ca="1" si="1324"/>
        <v>0</v>
      </c>
      <c r="HG804" s="210">
        <f t="shared" ca="1" si="1324"/>
        <v>0</v>
      </c>
      <c r="HH804" s="210">
        <f t="shared" ca="1" si="1324"/>
        <v>0</v>
      </c>
      <c r="HI804" s="210">
        <f t="shared" ca="1" si="1324"/>
        <v>0</v>
      </c>
      <c r="HJ804" s="210">
        <f t="shared" ca="1" si="1324"/>
        <v>0</v>
      </c>
      <c r="HK804" s="210">
        <f t="shared" ca="1" si="1321"/>
        <v>0</v>
      </c>
      <c r="HL804" s="210">
        <f t="shared" ca="1" si="1321"/>
        <v>4.5531158852298631E-7</v>
      </c>
      <c r="HM804" s="210">
        <f t="shared" ca="1" si="1321"/>
        <v>0</v>
      </c>
      <c r="HN804" s="210">
        <f t="shared" ca="1" si="1321"/>
        <v>0</v>
      </c>
      <c r="HO804" s="210">
        <f t="shared" ca="1" si="1321"/>
        <v>0</v>
      </c>
      <c r="HP804" s="210">
        <f t="shared" ca="1" si="1321"/>
        <v>0</v>
      </c>
      <c r="HQ804" s="210">
        <f t="shared" ca="1" si="1321"/>
        <v>0</v>
      </c>
      <c r="HR804" s="210">
        <f t="shared" ca="1" si="1321"/>
        <v>0</v>
      </c>
      <c r="HS804" s="210">
        <f t="shared" ca="1" si="1321"/>
        <v>0</v>
      </c>
      <c r="HT804" s="210">
        <f t="shared" ca="1" si="1321"/>
        <v>0</v>
      </c>
      <c r="HU804" s="210">
        <f t="shared" ca="1" si="1321"/>
        <v>0</v>
      </c>
      <c r="HV804" s="210">
        <f t="shared" ca="1" si="1321"/>
        <v>0</v>
      </c>
      <c r="HW804" s="210">
        <f t="shared" ca="1" si="1321"/>
        <v>0</v>
      </c>
      <c r="HX804" s="210">
        <f t="shared" ca="1" si="1270"/>
        <v>3</v>
      </c>
      <c r="HY804" s="210">
        <f t="shared" ca="1" si="1271"/>
        <v>1.3715107854043884</v>
      </c>
      <c r="HZ804" s="210">
        <f t="shared" ca="1" si="1322"/>
        <v>0</v>
      </c>
      <c r="IA804" s="210">
        <f t="shared" ca="1" si="1322"/>
        <v>0.49159437238965559</v>
      </c>
      <c r="IB804" s="210">
        <f t="shared" ca="1" si="1322"/>
        <v>0</v>
      </c>
      <c r="IC804" s="210">
        <f t="shared" ca="1" si="1322"/>
        <v>0</v>
      </c>
      <c r="ID804" s="210">
        <f t="shared" ca="1" si="1322"/>
        <v>0.38066572539499083</v>
      </c>
      <c r="IE804" s="210">
        <f t="shared" ca="1" si="1322"/>
        <v>0</v>
      </c>
      <c r="IF804" s="210">
        <f t="shared" ca="1" si="1322"/>
        <v>0</v>
      </c>
      <c r="IG804" s="210">
        <f t="shared" ca="1" si="1322"/>
        <v>0</v>
      </c>
      <c r="IH804" s="210">
        <f t="shared" ca="1" si="1322"/>
        <v>0</v>
      </c>
      <c r="II804" s="210">
        <f t="shared" ca="1" si="1322"/>
        <v>0</v>
      </c>
      <c r="IJ804" s="210">
        <f t="shared" ca="1" si="1322"/>
        <v>0</v>
      </c>
      <c r="IK804" s="210">
        <f t="shared" ca="1" si="1322"/>
        <v>0</v>
      </c>
      <c r="IL804" s="210">
        <f t="shared" ca="1" si="1322"/>
        <v>0</v>
      </c>
      <c r="IM804" s="210">
        <f t="shared" ca="1" si="1322"/>
        <v>0</v>
      </c>
      <c r="IN804" s="210">
        <f t="shared" ca="1" si="1322"/>
        <v>0</v>
      </c>
      <c r="IO804" s="210">
        <f t="shared" ca="1" si="1322"/>
        <v>0</v>
      </c>
      <c r="IP804" s="210">
        <f t="shared" ca="1" si="1318"/>
        <v>0</v>
      </c>
      <c r="IQ804" s="210">
        <f t="shared" ca="1" si="1318"/>
        <v>0</v>
      </c>
      <c r="IR804" s="210">
        <f t="shared" ca="1" si="1318"/>
        <v>0</v>
      </c>
      <c r="IS804" s="210">
        <f t="shared" ca="1" si="1318"/>
        <v>0</v>
      </c>
      <c r="IT804" s="210">
        <f t="shared" ca="1" si="1318"/>
        <v>0</v>
      </c>
      <c r="IU804" s="210">
        <f t="shared" ca="1" si="1318"/>
        <v>0.85113941719323349</v>
      </c>
      <c r="IV804" s="210">
        <f t="shared" ca="1" si="1318"/>
        <v>0</v>
      </c>
      <c r="IW804" s="210">
        <f t="shared" ca="1" si="1318"/>
        <v>0</v>
      </c>
      <c r="IX804" s="210">
        <f t="shared" ca="1" si="1318"/>
        <v>0</v>
      </c>
      <c r="IY804" s="210">
        <f t="shared" ca="1" si="1318"/>
        <v>0</v>
      </c>
      <c r="IZ804" s="210">
        <f t="shared" ca="1" si="1318"/>
        <v>0</v>
      </c>
      <c r="JA804" s="210">
        <f t="shared" ca="1" si="1318"/>
        <v>0</v>
      </c>
      <c r="JB804" s="210">
        <f t="shared" ca="1" si="1318"/>
        <v>0</v>
      </c>
      <c r="JC804" s="210">
        <f t="shared" ca="1" si="1318"/>
        <v>0</v>
      </c>
      <c r="JD804" s="210">
        <f t="shared" ca="1" si="1318"/>
        <v>0</v>
      </c>
      <c r="JE804" s="210">
        <f t="shared" ca="1" si="1299"/>
        <v>0</v>
      </c>
      <c r="JF804" s="210">
        <f t="shared" ca="1" si="1299"/>
        <v>0</v>
      </c>
      <c r="JG804" s="210">
        <f t="shared" ca="1" si="1299"/>
        <v>0</v>
      </c>
      <c r="JH804" s="210">
        <f t="shared" ca="1" si="1299"/>
        <v>0</v>
      </c>
      <c r="JI804" s="210">
        <f t="shared" ca="1" si="1299"/>
        <v>0</v>
      </c>
      <c r="JJ804" s="210">
        <f t="shared" ca="1" si="1299"/>
        <v>0</v>
      </c>
      <c r="JK804" s="210">
        <f t="shared" ca="1" si="1299"/>
        <v>0</v>
      </c>
      <c r="JL804" s="210">
        <f t="shared" ca="1" si="1299"/>
        <v>0</v>
      </c>
      <c r="JM804" s="210">
        <f t="shared" ca="1" si="1299"/>
        <v>0</v>
      </c>
      <c r="JN804" s="210">
        <f t="shared" ca="1" si="1272"/>
        <v>3</v>
      </c>
      <c r="JO804" s="210">
        <f t="shared" ca="1" si="1273"/>
        <v>1.72339951497788</v>
      </c>
      <c r="JP804" s="210">
        <f t="shared" ca="1" si="1327"/>
        <v>0</v>
      </c>
      <c r="JQ804" s="210">
        <f t="shared" ca="1" si="1327"/>
        <v>0</v>
      </c>
      <c r="JR804" s="210">
        <f t="shared" ca="1" si="1327"/>
        <v>0.98666946401000299</v>
      </c>
      <c r="JS804" s="210">
        <f t="shared" ca="1" si="1327"/>
        <v>0</v>
      </c>
      <c r="JT804" s="210">
        <f t="shared" ca="1" si="1327"/>
        <v>0.90511824800359097</v>
      </c>
      <c r="JU804" s="210">
        <f t="shared" ca="1" si="1327"/>
        <v>0</v>
      </c>
      <c r="JV804" s="210">
        <f t="shared" ca="1" si="1327"/>
        <v>0</v>
      </c>
      <c r="JW804" s="210">
        <f t="shared" ca="1" si="1327"/>
        <v>0</v>
      </c>
      <c r="JX804" s="210">
        <f t="shared" ca="1" si="1327"/>
        <v>0</v>
      </c>
      <c r="JY804" s="210">
        <f t="shared" ca="1" si="1327"/>
        <v>0.57975091968146719</v>
      </c>
      <c r="JZ804" s="210">
        <f t="shared" ca="1" si="1327"/>
        <v>0</v>
      </c>
      <c r="KA804" s="210">
        <f t="shared" ca="1" si="1327"/>
        <v>0</v>
      </c>
      <c r="KB804" s="210">
        <f t="shared" ca="1" si="1327"/>
        <v>0</v>
      </c>
      <c r="KC804" s="210">
        <f t="shared" ca="1" si="1327"/>
        <v>0.28674417700739419</v>
      </c>
      <c r="KD804" s="210">
        <f t="shared" ca="1" si="1327"/>
        <v>0.91009501452629793</v>
      </c>
      <c r="KE804" s="210">
        <f t="shared" ca="1" si="1327"/>
        <v>0</v>
      </c>
      <c r="KF804" s="210">
        <f t="shared" ca="1" si="1325"/>
        <v>0</v>
      </c>
      <c r="KG804" s="210">
        <f t="shared" ca="1" si="1325"/>
        <v>0</v>
      </c>
      <c r="KH804" s="210">
        <f t="shared" ca="1" si="1325"/>
        <v>0</v>
      </c>
      <c r="KI804" s="210">
        <f t="shared" ca="1" si="1325"/>
        <v>0</v>
      </c>
      <c r="KJ804" s="210">
        <f t="shared" ca="1" si="1325"/>
        <v>0</v>
      </c>
      <c r="KK804" s="210">
        <f t="shared" ca="1" si="1325"/>
        <v>0</v>
      </c>
      <c r="KL804" s="210">
        <f t="shared" ca="1" si="1325"/>
        <v>0.9787025473378953</v>
      </c>
      <c r="KM804" s="210">
        <f t="shared" ca="1" si="1325"/>
        <v>0</v>
      </c>
      <c r="KN804" s="210">
        <f t="shared" ca="1" si="1325"/>
        <v>0</v>
      </c>
      <c r="KO804" s="210">
        <f t="shared" ca="1" si="1325"/>
        <v>0</v>
      </c>
      <c r="KP804" s="210">
        <f t="shared" ca="1" si="1325"/>
        <v>0</v>
      </c>
      <c r="KQ804" s="210">
        <f t="shared" ca="1" si="1325"/>
        <v>1.0310102140863427E-2</v>
      </c>
      <c r="KR804" s="210">
        <f t="shared" ca="1" si="1325"/>
        <v>0</v>
      </c>
      <c r="KS804" s="210">
        <f t="shared" ca="1" si="1325"/>
        <v>0</v>
      </c>
      <c r="KT804" s="210">
        <f t="shared" ca="1" si="1274"/>
        <v>7</v>
      </c>
      <c r="KU804" s="210">
        <f t="shared" ca="1" si="1275"/>
        <v>4.6573904727075126</v>
      </c>
      <c r="KV804" s="210">
        <f t="shared" ca="1" si="1306"/>
        <v>0.68813180818505493</v>
      </c>
      <c r="KW804" s="210">
        <f t="shared" ca="1" si="1306"/>
        <v>0</v>
      </c>
      <c r="KX804" s="210">
        <f t="shared" ca="1" si="1306"/>
        <v>0.75127917025276436</v>
      </c>
      <c r="KY804" s="210">
        <f t="shared" ca="1" si="1306"/>
        <v>0</v>
      </c>
      <c r="KZ804" s="210">
        <f t="shared" ca="1" si="1306"/>
        <v>0</v>
      </c>
      <c r="LA804" s="210">
        <f t="shared" ca="1" si="1306"/>
        <v>0</v>
      </c>
      <c r="LB804" s="210">
        <f t="shared" ca="1" si="1306"/>
        <v>0.99241689787361231</v>
      </c>
      <c r="LC804" s="210">
        <f t="shared" ca="1" si="1306"/>
        <v>0.83791856273443344</v>
      </c>
      <c r="LD804" s="210">
        <f t="shared" ca="1" si="1306"/>
        <v>0</v>
      </c>
      <c r="LE804" s="210">
        <f t="shared" ca="1" si="1306"/>
        <v>0</v>
      </c>
      <c r="LF804" s="210">
        <f t="shared" ca="1" si="1276"/>
        <v>4</v>
      </c>
      <c r="LG804" s="210">
        <f t="shared" ca="1" si="1277"/>
        <v>3.269746439045865</v>
      </c>
      <c r="LH804" s="210">
        <f t="shared" ca="1" si="1279"/>
        <v>23</v>
      </c>
      <c r="LI804" s="210">
        <f t="shared" ca="1" si="1279"/>
        <v>12.903237801460236</v>
      </c>
    </row>
    <row r="805" spans="2:321" x14ac:dyDescent="0.3">
      <c r="B805"/>
      <c r="C805" s="210">
        <f ca="1">'5. Vasichek'!C805</f>
        <v>-0.75832783435944451</v>
      </c>
      <c r="D805" s="210">
        <f t="shared" ca="1" si="1305"/>
        <v>0</v>
      </c>
      <c r="E805" s="210">
        <f t="shared" ca="1" si="1305"/>
        <v>0</v>
      </c>
      <c r="F805" s="210">
        <f t="shared" ca="1" si="1305"/>
        <v>0</v>
      </c>
      <c r="G805" s="210">
        <f t="shared" ca="1" si="1305"/>
        <v>0</v>
      </c>
      <c r="H805" s="210">
        <f t="shared" ca="1" si="1305"/>
        <v>0</v>
      </c>
      <c r="I805" s="210">
        <f t="shared" ca="1" si="1305"/>
        <v>0</v>
      </c>
      <c r="J805" s="210">
        <f t="shared" ca="1" si="1305"/>
        <v>0</v>
      </c>
      <c r="K805" s="210">
        <f t="shared" ca="1" si="1305"/>
        <v>4.0710400498119678E-2</v>
      </c>
      <c r="L805" s="210">
        <f t="shared" ca="1" si="1305"/>
        <v>0</v>
      </c>
      <c r="M805" s="210">
        <f t="shared" ca="1" si="1305"/>
        <v>0</v>
      </c>
      <c r="N805" s="210">
        <f t="shared" ca="1" si="1278"/>
        <v>1</v>
      </c>
      <c r="O805" s="210">
        <f t="shared" ca="1" si="1266"/>
        <v>4.0710400498119678E-2</v>
      </c>
      <c r="P805" s="210">
        <f t="shared" ca="1" si="1326"/>
        <v>0</v>
      </c>
      <c r="Q805" s="210">
        <f t="shared" ca="1" si="1326"/>
        <v>0</v>
      </c>
      <c r="R805" s="210">
        <f t="shared" ca="1" si="1326"/>
        <v>0</v>
      </c>
      <c r="S805" s="210">
        <f t="shared" ca="1" si="1326"/>
        <v>0</v>
      </c>
      <c r="T805" s="210">
        <f t="shared" ca="1" si="1326"/>
        <v>0</v>
      </c>
      <c r="U805" s="210">
        <f t="shared" ca="1" si="1326"/>
        <v>0</v>
      </c>
      <c r="V805" s="210">
        <f t="shared" ca="1" si="1326"/>
        <v>0</v>
      </c>
      <c r="W805" s="210">
        <f t="shared" ca="1" si="1326"/>
        <v>0</v>
      </c>
      <c r="X805" s="210">
        <f t="shared" ca="1" si="1326"/>
        <v>0</v>
      </c>
      <c r="Y805" s="210">
        <f t="shared" ca="1" si="1326"/>
        <v>0</v>
      </c>
      <c r="Z805" s="210">
        <f t="shared" ca="1" si="1326"/>
        <v>0</v>
      </c>
      <c r="AA805" s="210">
        <f t="shared" ca="1" si="1326"/>
        <v>0</v>
      </c>
      <c r="AB805" s="210">
        <f t="shared" ca="1" si="1326"/>
        <v>0</v>
      </c>
      <c r="AC805" s="210">
        <f t="shared" ca="1" si="1326"/>
        <v>0</v>
      </c>
      <c r="AD805" s="210">
        <f t="shared" ca="1" si="1326"/>
        <v>0</v>
      </c>
      <c r="AE805" s="210">
        <f t="shared" ca="1" si="1326"/>
        <v>0</v>
      </c>
      <c r="AF805" s="210">
        <f t="shared" ca="1" si="1323"/>
        <v>0</v>
      </c>
      <c r="AG805" s="210">
        <f t="shared" ca="1" si="1323"/>
        <v>0</v>
      </c>
      <c r="AH805" s="210">
        <f t="shared" ca="1" si="1323"/>
        <v>0</v>
      </c>
      <c r="AI805" s="210">
        <f t="shared" ca="1" si="1323"/>
        <v>0</v>
      </c>
      <c r="AJ805" s="210">
        <f t="shared" ca="1" si="1323"/>
        <v>0</v>
      </c>
      <c r="AK805" s="210">
        <f t="shared" ca="1" si="1323"/>
        <v>0</v>
      </c>
      <c r="AL805" s="210">
        <f t="shared" ca="1" si="1323"/>
        <v>0</v>
      </c>
      <c r="AM805" s="210">
        <f t="shared" ca="1" si="1323"/>
        <v>0</v>
      </c>
      <c r="AN805" s="210">
        <f t="shared" ca="1" si="1323"/>
        <v>0</v>
      </c>
      <c r="AO805" s="210">
        <f t="shared" ca="1" si="1323"/>
        <v>0</v>
      </c>
      <c r="AP805" s="210">
        <f t="shared" ca="1" si="1323"/>
        <v>0</v>
      </c>
      <c r="AQ805" s="210">
        <f t="shared" ca="1" si="1323"/>
        <v>0</v>
      </c>
      <c r="AR805" s="210">
        <f t="shared" ca="1" si="1323"/>
        <v>0</v>
      </c>
      <c r="AS805" s="210">
        <f t="shared" ca="1" si="1323"/>
        <v>0</v>
      </c>
      <c r="AT805" s="210">
        <f t="array" aca="1" ref="AT805" ca="1">COUNTIF(P805:AS805,"&gt;"&amp;0)</f>
        <v>0</v>
      </c>
      <c r="AU805" s="210">
        <f t="shared" ca="1" si="1267"/>
        <v>0</v>
      </c>
      <c r="AV805" s="210">
        <f t="shared" ca="1" si="1319"/>
        <v>0</v>
      </c>
      <c r="AW805" s="210">
        <f t="shared" ca="1" si="1319"/>
        <v>0</v>
      </c>
      <c r="AX805" s="210">
        <f t="shared" ca="1" si="1319"/>
        <v>0</v>
      </c>
      <c r="AY805" s="210">
        <f t="shared" ca="1" si="1319"/>
        <v>0</v>
      </c>
      <c r="AZ805" s="210">
        <f t="shared" ca="1" si="1319"/>
        <v>0</v>
      </c>
      <c r="BA805" s="210">
        <f t="shared" ca="1" si="1319"/>
        <v>0</v>
      </c>
      <c r="BB805" s="210">
        <f t="shared" ca="1" si="1319"/>
        <v>0</v>
      </c>
      <c r="BC805" s="210">
        <f t="shared" ca="1" si="1319"/>
        <v>0</v>
      </c>
      <c r="BD805" s="210">
        <f t="shared" ca="1" si="1319"/>
        <v>0</v>
      </c>
      <c r="BE805" s="210">
        <f t="shared" ca="1" si="1319"/>
        <v>0</v>
      </c>
      <c r="BF805" s="210">
        <f t="shared" ca="1" si="1319"/>
        <v>0</v>
      </c>
      <c r="BG805" s="210">
        <f t="shared" ca="1" si="1319"/>
        <v>0</v>
      </c>
      <c r="BH805" s="210">
        <f t="shared" ca="1" si="1319"/>
        <v>0</v>
      </c>
      <c r="BI805" s="210">
        <f t="shared" ca="1" si="1319"/>
        <v>0</v>
      </c>
      <c r="BJ805" s="210">
        <f t="shared" ca="1" si="1319"/>
        <v>0</v>
      </c>
      <c r="BK805" s="210">
        <f t="shared" ca="1" si="1319"/>
        <v>0</v>
      </c>
      <c r="BL805" s="210">
        <f t="shared" ca="1" si="1317"/>
        <v>0</v>
      </c>
      <c r="BM805" s="210">
        <f t="shared" ca="1" si="1317"/>
        <v>0</v>
      </c>
      <c r="BN805" s="210">
        <f t="shared" ca="1" si="1317"/>
        <v>0</v>
      </c>
      <c r="BO805" s="210">
        <f t="shared" ca="1" si="1317"/>
        <v>0</v>
      </c>
      <c r="BP805" s="210">
        <f t="shared" ca="1" si="1317"/>
        <v>0</v>
      </c>
      <c r="BQ805" s="210">
        <f t="shared" ca="1" si="1317"/>
        <v>0</v>
      </c>
      <c r="BR805" s="210">
        <f t="shared" ca="1" si="1317"/>
        <v>0</v>
      </c>
      <c r="BS805" s="210">
        <f t="shared" ca="1" si="1317"/>
        <v>0</v>
      </c>
      <c r="BT805" s="210">
        <f t="shared" ca="1" si="1317"/>
        <v>0</v>
      </c>
      <c r="BU805" s="210">
        <f t="shared" ca="1" si="1317"/>
        <v>0</v>
      </c>
      <c r="BV805" s="210">
        <f t="shared" ca="1" si="1317"/>
        <v>0</v>
      </c>
      <c r="BW805" s="210">
        <f t="shared" ca="1" si="1317"/>
        <v>0</v>
      </c>
      <c r="BX805" s="210">
        <f t="shared" ca="1" si="1317"/>
        <v>0</v>
      </c>
      <c r="BY805" s="210">
        <f t="shared" ca="1" si="1317"/>
        <v>0</v>
      </c>
      <c r="BZ805" s="210">
        <f t="shared" ca="1" si="1317"/>
        <v>0</v>
      </c>
      <c r="CA805" s="210">
        <f t="shared" ca="1" si="1297"/>
        <v>0.91108676041415804</v>
      </c>
      <c r="CB805" s="210">
        <f t="shared" ca="1" si="1297"/>
        <v>0</v>
      </c>
      <c r="CC805" s="210">
        <f t="shared" ca="1" si="1297"/>
        <v>0</v>
      </c>
      <c r="CD805" s="210">
        <f t="shared" ca="1" si="1297"/>
        <v>0</v>
      </c>
      <c r="CE805" s="210">
        <f t="shared" ca="1" si="1297"/>
        <v>0</v>
      </c>
      <c r="CF805" s="210">
        <f t="shared" ca="1" si="1297"/>
        <v>0</v>
      </c>
      <c r="CG805" s="210">
        <f t="shared" ca="1" si="1297"/>
        <v>0</v>
      </c>
      <c r="CH805" s="210">
        <f t="shared" ca="1" si="1297"/>
        <v>0</v>
      </c>
      <c r="CI805" s="210">
        <f t="shared" ca="1" si="1297"/>
        <v>0</v>
      </c>
      <c r="CJ805" s="210">
        <f t="array" aca="1" ref="CJ805" ca="1">COUNTIF(AV805:CI805,"&gt;"&amp;0)</f>
        <v>1</v>
      </c>
      <c r="CK805" s="210">
        <f t="shared" ca="1" si="1268"/>
        <v>0.91108676041415804</v>
      </c>
      <c r="CL805" s="210">
        <f t="shared" ca="1" si="1312"/>
        <v>0</v>
      </c>
      <c r="CM805" s="210">
        <f t="shared" ca="1" si="1312"/>
        <v>0</v>
      </c>
      <c r="CN805" s="210">
        <f t="shared" ca="1" si="1312"/>
        <v>0</v>
      </c>
      <c r="CO805" s="210">
        <f t="shared" ca="1" si="1312"/>
        <v>0</v>
      </c>
      <c r="CP805" s="210">
        <f t="shared" ca="1" si="1312"/>
        <v>0</v>
      </c>
      <c r="CQ805" s="210">
        <f t="shared" ca="1" si="1312"/>
        <v>0</v>
      </c>
      <c r="CR805" s="210">
        <f t="shared" ca="1" si="1312"/>
        <v>0</v>
      </c>
      <c r="CS805" s="210">
        <f t="shared" ca="1" si="1312"/>
        <v>0</v>
      </c>
      <c r="CT805" s="210">
        <f t="shared" ca="1" si="1312"/>
        <v>0.21166694076096906</v>
      </c>
      <c r="CU805" s="210">
        <f t="shared" ca="1" si="1312"/>
        <v>0</v>
      </c>
      <c r="CV805" s="210">
        <f t="shared" ca="1" si="1312"/>
        <v>0</v>
      </c>
      <c r="CW805" s="210">
        <f t="shared" ca="1" si="1312"/>
        <v>0</v>
      </c>
      <c r="CX805" s="210">
        <f t="shared" ca="1" si="1312"/>
        <v>0</v>
      </c>
      <c r="CY805" s="210">
        <f t="shared" ca="1" si="1312"/>
        <v>0</v>
      </c>
      <c r="CZ805" s="210">
        <f t="shared" ca="1" si="1312"/>
        <v>0</v>
      </c>
      <c r="DA805" s="210">
        <f t="shared" ca="1" si="1312"/>
        <v>0</v>
      </c>
      <c r="DB805" s="210">
        <f t="shared" ca="1" si="1310"/>
        <v>0</v>
      </c>
      <c r="DC805" s="210">
        <f t="shared" ca="1" si="1310"/>
        <v>0</v>
      </c>
      <c r="DD805" s="210">
        <f t="shared" ca="1" si="1310"/>
        <v>0</v>
      </c>
      <c r="DE805" s="210">
        <f t="shared" ca="1" si="1310"/>
        <v>0</v>
      </c>
      <c r="DF805" s="210">
        <f t="shared" ca="1" si="1310"/>
        <v>0</v>
      </c>
      <c r="DG805" s="210">
        <f t="shared" ca="1" si="1310"/>
        <v>0</v>
      </c>
      <c r="DH805" s="210">
        <f t="shared" ca="1" si="1310"/>
        <v>0</v>
      </c>
      <c r="DI805" s="210">
        <f t="shared" ca="1" si="1310"/>
        <v>0</v>
      </c>
      <c r="DJ805" s="210">
        <f t="shared" ca="1" si="1310"/>
        <v>0</v>
      </c>
      <c r="DK805" s="210">
        <f t="shared" ca="1" si="1310"/>
        <v>0</v>
      </c>
      <c r="DL805" s="210">
        <f t="shared" ca="1" si="1310"/>
        <v>0</v>
      </c>
      <c r="DM805" s="210">
        <f t="shared" ca="1" si="1310"/>
        <v>0</v>
      </c>
      <c r="DN805" s="210">
        <f t="shared" ca="1" si="1310"/>
        <v>0</v>
      </c>
      <c r="DO805" s="210">
        <f t="shared" ca="1" si="1310"/>
        <v>0</v>
      </c>
      <c r="DP805" s="210">
        <f t="shared" ca="1" si="1310"/>
        <v>0</v>
      </c>
      <c r="DQ805" s="210">
        <f t="shared" ca="1" si="1309"/>
        <v>0</v>
      </c>
      <c r="DR805" s="210">
        <f t="shared" ca="1" si="1309"/>
        <v>0</v>
      </c>
      <c r="DS805" s="210">
        <f t="shared" ca="1" si="1309"/>
        <v>0</v>
      </c>
      <c r="DT805" s="210">
        <f t="shared" ca="1" si="1309"/>
        <v>0</v>
      </c>
      <c r="DU805" s="210">
        <f t="shared" ca="1" si="1309"/>
        <v>0</v>
      </c>
      <c r="DV805" s="210">
        <f t="shared" ca="1" si="1309"/>
        <v>0</v>
      </c>
      <c r="DW805" s="210">
        <f t="shared" ca="1" si="1309"/>
        <v>0</v>
      </c>
      <c r="DX805" s="210">
        <f t="shared" ca="1" si="1309"/>
        <v>0</v>
      </c>
      <c r="DY805" s="210">
        <f t="shared" ca="1" si="1309"/>
        <v>0</v>
      </c>
      <c r="DZ805" s="210">
        <f t="shared" ca="1" si="1309"/>
        <v>0</v>
      </c>
      <c r="EA805" s="210">
        <f t="shared" ca="1" si="1309"/>
        <v>0</v>
      </c>
      <c r="EB805" s="210">
        <f t="shared" ca="1" si="1309"/>
        <v>0</v>
      </c>
      <c r="EC805" s="210">
        <f t="shared" ca="1" si="1309"/>
        <v>0</v>
      </c>
      <c r="ED805" s="210">
        <f t="shared" ca="1" si="1309"/>
        <v>0</v>
      </c>
      <c r="EE805" s="210">
        <f t="shared" ref="EE805:ET868" ca="1" si="1328">IF(RAND()&lt;=$F$54,(1-(1-RAND())^(1/$G$57))^(1/$I$57),0)</f>
        <v>0</v>
      </c>
      <c r="EF805" s="210">
        <f t="shared" ca="1" si="1328"/>
        <v>0</v>
      </c>
      <c r="EG805" s="210">
        <f t="shared" ca="1" si="1308"/>
        <v>0</v>
      </c>
      <c r="EH805" s="210">
        <f t="shared" ca="1" si="1315"/>
        <v>0</v>
      </c>
      <c r="EI805" s="210">
        <f t="shared" ca="1" si="1315"/>
        <v>0</v>
      </c>
      <c r="EJ805" s="210">
        <f t="shared" ca="1" si="1315"/>
        <v>0</v>
      </c>
      <c r="EK805" s="210">
        <f t="shared" ca="1" si="1315"/>
        <v>0</v>
      </c>
      <c r="EL805" s="210">
        <f t="shared" ca="1" si="1315"/>
        <v>0</v>
      </c>
      <c r="EM805" s="210">
        <f t="shared" ca="1" si="1315"/>
        <v>0</v>
      </c>
      <c r="EN805" s="210">
        <f t="shared" ca="1" si="1315"/>
        <v>0</v>
      </c>
      <c r="EO805" s="210">
        <f t="shared" ca="1" si="1315"/>
        <v>0</v>
      </c>
      <c r="EP805" s="210">
        <f t="shared" ca="1" si="1315"/>
        <v>0</v>
      </c>
      <c r="EQ805" s="210">
        <f t="shared" ca="1" si="1315"/>
        <v>0</v>
      </c>
      <c r="ER805" s="210">
        <f t="shared" ca="1" si="1315"/>
        <v>0</v>
      </c>
      <c r="ES805" s="210">
        <f t="shared" ca="1" si="1315"/>
        <v>0</v>
      </c>
      <c r="ET805" s="210">
        <f t="shared" ca="1" si="1315"/>
        <v>0</v>
      </c>
      <c r="EU805" s="210">
        <f t="shared" ca="1" si="1315"/>
        <v>0</v>
      </c>
      <c r="EV805" s="210">
        <f t="shared" ca="1" si="1313"/>
        <v>0.57016325297417836</v>
      </c>
      <c r="EW805" s="210">
        <f t="shared" ca="1" si="1313"/>
        <v>0</v>
      </c>
      <c r="EX805" s="210">
        <f t="shared" ca="1" si="1313"/>
        <v>0</v>
      </c>
      <c r="EY805" s="210">
        <f t="shared" ca="1" si="1313"/>
        <v>0</v>
      </c>
      <c r="EZ805" s="210">
        <f t="shared" ca="1" si="1313"/>
        <v>0</v>
      </c>
      <c r="FA805" s="210">
        <f t="shared" ca="1" si="1313"/>
        <v>0</v>
      </c>
      <c r="FB805" s="210">
        <f t="shared" ca="1" si="1313"/>
        <v>0</v>
      </c>
      <c r="FC805" s="210">
        <f t="shared" ca="1" si="1320"/>
        <v>0</v>
      </c>
      <c r="FD805" s="210">
        <f t="shared" ca="1" si="1320"/>
        <v>0</v>
      </c>
      <c r="FE805" s="210">
        <f t="shared" ca="1" si="1320"/>
        <v>0</v>
      </c>
      <c r="FF805" s="210">
        <f t="shared" ca="1" si="1320"/>
        <v>0</v>
      </c>
      <c r="FG805" s="210">
        <f t="shared" ca="1" si="1320"/>
        <v>0</v>
      </c>
      <c r="FH805" s="210">
        <f t="shared" ca="1" si="1320"/>
        <v>0</v>
      </c>
      <c r="FI805" s="210">
        <f t="shared" ca="1" si="1320"/>
        <v>0</v>
      </c>
      <c r="FJ805" s="210">
        <f t="shared" ca="1" si="1320"/>
        <v>0</v>
      </c>
      <c r="FK805" s="210">
        <f t="shared" ca="1" si="1320"/>
        <v>0</v>
      </c>
      <c r="FL805" s="210">
        <f t="shared" ca="1" si="1320"/>
        <v>0</v>
      </c>
      <c r="FM805" s="210">
        <f t="shared" ca="1" si="1320"/>
        <v>0</v>
      </c>
      <c r="FN805" s="210">
        <f t="shared" ca="1" si="1269"/>
        <v>2</v>
      </c>
      <c r="FO805" s="210">
        <f t="shared" ca="1" si="1292"/>
        <v>0.78183019373514739</v>
      </c>
      <c r="FP805" s="210">
        <f t="shared" ca="1" si="1316"/>
        <v>0</v>
      </c>
      <c r="FQ805" s="210">
        <f t="shared" ca="1" si="1316"/>
        <v>0.43509668581416555</v>
      </c>
      <c r="FR805" s="210">
        <f t="shared" ca="1" si="1316"/>
        <v>0</v>
      </c>
      <c r="FS805" s="210">
        <f t="shared" ca="1" si="1316"/>
        <v>0</v>
      </c>
      <c r="FT805" s="210">
        <f t="shared" ca="1" si="1316"/>
        <v>0</v>
      </c>
      <c r="FU805" s="210">
        <f t="shared" ca="1" si="1316"/>
        <v>0</v>
      </c>
      <c r="FV805" s="210">
        <f t="shared" ca="1" si="1316"/>
        <v>0</v>
      </c>
      <c r="FW805" s="210">
        <f t="shared" ca="1" si="1316"/>
        <v>0</v>
      </c>
      <c r="FX805" s="210">
        <f t="shared" ca="1" si="1316"/>
        <v>0</v>
      </c>
      <c r="FY805" s="210">
        <f t="shared" ca="1" si="1316"/>
        <v>0</v>
      </c>
      <c r="FZ805" s="210">
        <f t="shared" ca="1" si="1316"/>
        <v>0.16514743209540547</v>
      </c>
      <c r="GA805" s="210">
        <f t="shared" ca="1" si="1316"/>
        <v>0</v>
      </c>
      <c r="GB805" s="210">
        <f t="shared" ca="1" si="1316"/>
        <v>0</v>
      </c>
      <c r="GC805" s="210">
        <f t="shared" ca="1" si="1316"/>
        <v>0</v>
      </c>
      <c r="GD805" s="210">
        <f t="shared" ca="1" si="1316"/>
        <v>0</v>
      </c>
      <c r="GE805" s="210">
        <f t="shared" ca="1" si="1316"/>
        <v>0</v>
      </c>
      <c r="GF805" s="210">
        <f t="shared" ca="1" si="1314"/>
        <v>0</v>
      </c>
      <c r="GG805" s="210">
        <f t="shared" ca="1" si="1314"/>
        <v>0</v>
      </c>
      <c r="GH805" s="210">
        <f t="shared" ca="1" si="1314"/>
        <v>0</v>
      </c>
      <c r="GI805" s="210">
        <f t="shared" ca="1" si="1314"/>
        <v>0</v>
      </c>
      <c r="GJ805" s="210">
        <f t="shared" ca="1" si="1314"/>
        <v>0</v>
      </c>
      <c r="GK805" s="210">
        <f t="shared" ca="1" si="1314"/>
        <v>0.1847076527762016</v>
      </c>
      <c r="GL805" s="210">
        <f t="shared" ca="1" si="1314"/>
        <v>0</v>
      </c>
      <c r="GM805" s="210">
        <f t="shared" ca="1" si="1314"/>
        <v>0</v>
      </c>
      <c r="GN805" s="210">
        <f t="shared" ca="1" si="1314"/>
        <v>0</v>
      </c>
      <c r="GO805" s="210">
        <f t="shared" ca="1" si="1314"/>
        <v>0</v>
      </c>
      <c r="GP805" s="210">
        <f t="shared" ca="1" si="1314"/>
        <v>0</v>
      </c>
      <c r="GQ805" s="210">
        <f t="shared" ca="1" si="1314"/>
        <v>0</v>
      </c>
      <c r="GR805" s="210">
        <f t="shared" ca="1" si="1314"/>
        <v>0</v>
      </c>
      <c r="GS805" s="210">
        <f t="shared" ca="1" si="1314"/>
        <v>0</v>
      </c>
      <c r="GT805" s="210">
        <f t="shared" ca="1" si="1314"/>
        <v>0</v>
      </c>
      <c r="GU805" s="210">
        <f t="shared" ca="1" si="1324"/>
        <v>0</v>
      </c>
      <c r="GV805" s="210">
        <f t="shared" ca="1" si="1324"/>
        <v>0</v>
      </c>
      <c r="GW805" s="210">
        <f t="shared" ca="1" si="1324"/>
        <v>0</v>
      </c>
      <c r="GX805" s="210">
        <f t="shared" ca="1" si="1324"/>
        <v>0</v>
      </c>
      <c r="GY805" s="210">
        <f t="shared" ca="1" si="1324"/>
        <v>0</v>
      </c>
      <c r="GZ805" s="210">
        <f t="shared" ca="1" si="1324"/>
        <v>0</v>
      </c>
      <c r="HA805" s="210">
        <f t="shared" ca="1" si="1324"/>
        <v>0</v>
      </c>
      <c r="HB805" s="210">
        <f t="shared" ca="1" si="1324"/>
        <v>0</v>
      </c>
      <c r="HC805" s="210">
        <f t="shared" ca="1" si="1324"/>
        <v>0</v>
      </c>
      <c r="HD805" s="210">
        <f t="shared" ca="1" si="1324"/>
        <v>0</v>
      </c>
      <c r="HE805" s="210">
        <f t="shared" ca="1" si="1324"/>
        <v>0</v>
      </c>
      <c r="HF805" s="210">
        <f t="shared" ca="1" si="1324"/>
        <v>0</v>
      </c>
      <c r="HG805" s="210">
        <f t="shared" ca="1" si="1324"/>
        <v>0</v>
      </c>
      <c r="HH805" s="210">
        <f t="shared" ca="1" si="1324"/>
        <v>0</v>
      </c>
      <c r="HI805" s="210">
        <f t="shared" ca="1" si="1324"/>
        <v>0</v>
      </c>
      <c r="HJ805" s="210">
        <f t="shared" ca="1" si="1324"/>
        <v>0</v>
      </c>
      <c r="HK805" s="210">
        <f t="shared" ca="1" si="1321"/>
        <v>0</v>
      </c>
      <c r="HL805" s="210">
        <f t="shared" ca="1" si="1321"/>
        <v>0</v>
      </c>
      <c r="HM805" s="210">
        <f t="shared" ca="1" si="1321"/>
        <v>0</v>
      </c>
      <c r="HN805" s="210">
        <f t="shared" ca="1" si="1321"/>
        <v>0</v>
      </c>
      <c r="HO805" s="210">
        <f t="shared" ca="1" si="1321"/>
        <v>0</v>
      </c>
      <c r="HP805" s="210">
        <f t="shared" ca="1" si="1321"/>
        <v>0</v>
      </c>
      <c r="HQ805" s="210">
        <f t="shared" ca="1" si="1321"/>
        <v>0</v>
      </c>
      <c r="HR805" s="210">
        <f t="shared" ca="1" si="1321"/>
        <v>0</v>
      </c>
      <c r="HS805" s="210">
        <f t="shared" ca="1" si="1321"/>
        <v>0</v>
      </c>
      <c r="HT805" s="210">
        <f t="shared" ca="1" si="1321"/>
        <v>0</v>
      </c>
      <c r="HU805" s="210">
        <f t="shared" ca="1" si="1321"/>
        <v>0</v>
      </c>
      <c r="HV805" s="210">
        <f t="shared" ca="1" si="1321"/>
        <v>0</v>
      </c>
      <c r="HW805" s="210">
        <f t="shared" ca="1" si="1321"/>
        <v>0</v>
      </c>
      <c r="HX805" s="210">
        <f t="shared" ca="1" si="1270"/>
        <v>3</v>
      </c>
      <c r="HY805" s="210">
        <f t="shared" ca="1" si="1271"/>
        <v>0.7849517706857726</v>
      </c>
      <c r="HZ805" s="210">
        <f t="shared" ca="1" si="1322"/>
        <v>0</v>
      </c>
      <c r="IA805" s="210">
        <f t="shared" ca="1" si="1322"/>
        <v>0</v>
      </c>
      <c r="IB805" s="210">
        <f t="shared" ca="1" si="1322"/>
        <v>0</v>
      </c>
      <c r="IC805" s="210">
        <f t="shared" ca="1" si="1322"/>
        <v>0</v>
      </c>
      <c r="ID805" s="210">
        <f t="shared" ca="1" si="1322"/>
        <v>0</v>
      </c>
      <c r="IE805" s="210">
        <f t="shared" ca="1" si="1322"/>
        <v>0</v>
      </c>
      <c r="IF805" s="210">
        <f t="shared" ca="1" si="1322"/>
        <v>0</v>
      </c>
      <c r="IG805" s="210">
        <f t="shared" ca="1" si="1322"/>
        <v>0</v>
      </c>
      <c r="IH805" s="210">
        <f t="shared" ca="1" si="1322"/>
        <v>0</v>
      </c>
      <c r="II805" s="210">
        <f t="shared" ca="1" si="1322"/>
        <v>0</v>
      </c>
      <c r="IJ805" s="210">
        <f t="shared" ca="1" si="1322"/>
        <v>0</v>
      </c>
      <c r="IK805" s="210">
        <f t="shared" ca="1" si="1322"/>
        <v>0</v>
      </c>
      <c r="IL805" s="210">
        <f t="shared" ca="1" si="1322"/>
        <v>0</v>
      </c>
      <c r="IM805" s="210">
        <f t="shared" ca="1" si="1322"/>
        <v>0</v>
      </c>
      <c r="IN805" s="210">
        <f t="shared" ca="1" si="1322"/>
        <v>0</v>
      </c>
      <c r="IO805" s="210">
        <f t="shared" ca="1" si="1322"/>
        <v>0</v>
      </c>
      <c r="IP805" s="210">
        <f t="shared" ca="1" si="1318"/>
        <v>0</v>
      </c>
      <c r="IQ805" s="210">
        <f t="shared" ca="1" si="1318"/>
        <v>0.54767891797484258</v>
      </c>
      <c r="IR805" s="210">
        <f t="shared" ca="1" si="1318"/>
        <v>0</v>
      </c>
      <c r="IS805" s="210">
        <f t="shared" ca="1" si="1318"/>
        <v>0</v>
      </c>
      <c r="IT805" s="210">
        <f t="shared" ca="1" si="1318"/>
        <v>0</v>
      </c>
      <c r="IU805" s="210">
        <f t="shared" ca="1" si="1318"/>
        <v>0</v>
      </c>
      <c r="IV805" s="210">
        <f t="shared" ca="1" si="1318"/>
        <v>0</v>
      </c>
      <c r="IW805" s="210">
        <f t="shared" ca="1" si="1318"/>
        <v>0</v>
      </c>
      <c r="IX805" s="210">
        <f t="shared" ca="1" si="1318"/>
        <v>0</v>
      </c>
      <c r="IY805" s="210">
        <f t="shared" ca="1" si="1318"/>
        <v>0</v>
      </c>
      <c r="IZ805" s="210">
        <f t="shared" ca="1" si="1318"/>
        <v>0</v>
      </c>
      <c r="JA805" s="210">
        <f t="shared" ca="1" si="1318"/>
        <v>0</v>
      </c>
      <c r="JB805" s="210">
        <f t="shared" ca="1" si="1318"/>
        <v>0</v>
      </c>
      <c r="JC805" s="210">
        <f t="shared" ca="1" si="1318"/>
        <v>0.99970072969781643</v>
      </c>
      <c r="JD805" s="210">
        <f t="shared" ca="1" si="1318"/>
        <v>0</v>
      </c>
      <c r="JE805" s="210">
        <f t="shared" ca="1" si="1299"/>
        <v>0</v>
      </c>
      <c r="JF805" s="210">
        <f t="shared" ca="1" si="1299"/>
        <v>0.26803825433917838</v>
      </c>
      <c r="JG805" s="210">
        <f t="shared" ca="1" si="1299"/>
        <v>0</v>
      </c>
      <c r="JH805" s="210">
        <f t="shared" ca="1" si="1299"/>
        <v>0</v>
      </c>
      <c r="JI805" s="210">
        <f t="shared" ca="1" si="1299"/>
        <v>0.64970237936762121</v>
      </c>
      <c r="JJ805" s="210">
        <f t="shared" ca="1" si="1299"/>
        <v>8.4521703766021861E-2</v>
      </c>
      <c r="JK805" s="210">
        <f t="shared" ca="1" si="1299"/>
        <v>0</v>
      </c>
      <c r="JL805" s="210">
        <f t="shared" ca="1" si="1299"/>
        <v>0</v>
      </c>
      <c r="JM805" s="210">
        <f t="shared" ca="1" si="1299"/>
        <v>0</v>
      </c>
      <c r="JN805" s="210">
        <f t="shared" ca="1" si="1272"/>
        <v>5</v>
      </c>
      <c r="JO805" s="210">
        <f t="shared" ca="1" si="1273"/>
        <v>2.5496419851454806</v>
      </c>
      <c r="JP805" s="210">
        <f t="shared" ca="1" si="1327"/>
        <v>0</v>
      </c>
      <c r="JQ805" s="210">
        <f t="shared" ca="1" si="1327"/>
        <v>0</v>
      </c>
      <c r="JR805" s="210">
        <f t="shared" ca="1" si="1327"/>
        <v>0</v>
      </c>
      <c r="JS805" s="210">
        <f t="shared" ca="1" si="1327"/>
        <v>0</v>
      </c>
      <c r="JT805" s="210">
        <f t="shared" ca="1" si="1327"/>
        <v>0</v>
      </c>
      <c r="JU805" s="210">
        <f t="shared" ca="1" si="1327"/>
        <v>0</v>
      </c>
      <c r="JV805" s="210">
        <f t="shared" ca="1" si="1327"/>
        <v>0</v>
      </c>
      <c r="JW805" s="210">
        <f t="shared" ca="1" si="1327"/>
        <v>0</v>
      </c>
      <c r="JX805" s="210">
        <f t="shared" ca="1" si="1327"/>
        <v>0</v>
      </c>
      <c r="JY805" s="210">
        <f t="shared" ca="1" si="1327"/>
        <v>0</v>
      </c>
      <c r="JZ805" s="210">
        <f t="shared" ca="1" si="1327"/>
        <v>0</v>
      </c>
      <c r="KA805" s="210">
        <f t="shared" ca="1" si="1327"/>
        <v>0</v>
      </c>
      <c r="KB805" s="210">
        <f t="shared" ca="1" si="1327"/>
        <v>6.8491592446552035E-2</v>
      </c>
      <c r="KC805" s="210">
        <f t="shared" ca="1" si="1327"/>
        <v>0</v>
      </c>
      <c r="KD805" s="210">
        <f t="shared" ca="1" si="1327"/>
        <v>0</v>
      </c>
      <c r="KE805" s="210">
        <f t="shared" ca="1" si="1327"/>
        <v>0</v>
      </c>
      <c r="KF805" s="210">
        <f t="shared" ca="1" si="1325"/>
        <v>0</v>
      </c>
      <c r="KG805" s="210">
        <f t="shared" ca="1" si="1325"/>
        <v>0</v>
      </c>
      <c r="KH805" s="210">
        <f t="shared" ca="1" si="1325"/>
        <v>0</v>
      </c>
      <c r="KI805" s="210">
        <f t="shared" ca="1" si="1325"/>
        <v>0.50362355199643505</v>
      </c>
      <c r="KJ805" s="210">
        <f t="shared" ca="1" si="1325"/>
        <v>0</v>
      </c>
      <c r="KK805" s="210">
        <f t="shared" ca="1" si="1325"/>
        <v>0</v>
      </c>
      <c r="KL805" s="210">
        <f t="shared" ca="1" si="1325"/>
        <v>0</v>
      </c>
      <c r="KM805" s="210">
        <f t="shared" ca="1" si="1325"/>
        <v>0</v>
      </c>
      <c r="KN805" s="210">
        <f t="shared" ca="1" si="1325"/>
        <v>0</v>
      </c>
      <c r="KO805" s="210">
        <f t="shared" ca="1" si="1325"/>
        <v>0</v>
      </c>
      <c r="KP805" s="210">
        <f t="shared" ca="1" si="1325"/>
        <v>0</v>
      </c>
      <c r="KQ805" s="210">
        <f t="shared" ca="1" si="1325"/>
        <v>0</v>
      </c>
      <c r="KR805" s="210">
        <f t="shared" ca="1" si="1325"/>
        <v>0</v>
      </c>
      <c r="KS805" s="210">
        <f t="shared" ca="1" si="1325"/>
        <v>0</v>
      </c>
      <c r="KT805" s="210">
        <f t="shared" ca="1" si="1274"/>
        <v>2</v>
      </c>
      <c r="KU805" s="210">
        <f t="shared" ca="1" si="1275"/>
        <v>0.57211514444298706</v>
      </c>
      <c r="KV805" s="210">
        <f t="shared" ca="1" si="1306"/>
        <v>8.2372829292500685E-2</v>
      </c>
      <c r="KW805" s="210">
        <f t="shared" ca="1" si="1306"/>
        <v>0.23769930347756019</v>
      </c>
      <c r="KX805" s="210">
        <f t="shared" ca="1" si="1306"/>
        <v>0.9895977549599444</v>
      </c>
      <c r="KY805" s="210">
        <f t="shared" ca="1" si="1306"/>
        <v>0</v>
      </c>
      <c r="KZ805" s="210">
        <f t="shared" ca="1" si="1306"/>
        <v>0</v>
      </c>
      <c r="LA805" s="210">
        <f t="shared" ca="1" si="1306"/>
        <v>0</v>
      </c>
      <c r="LB805" s="210">
        <f t="shared" ca="1" si="1306"/>
        <v>0</v>
      </c>
      <c r="LC805" s="210">
        <f t="shared" ca="1" si="1306"/>
        <v>0.63917178866850499</v>
      </c>
      <c r="LD805" s="210">
        <f t="shared" ca="1" si="1306"/>
        <v>0</v>
      </c>
      <c r="LE805" s="210">
        <f t="shared" ca="1" si="1306"/>
        <v>0</v>
      </c>
      <c r="LF805" s="210">
        <f t="shared" ca="1" si="1276"/>
        <v>4</v>
      </c>
      <c r="LG805" s="210">
        <f t="shared" ca="1" si="1277"/>
        <v>1.9488416763985104</v>
      </c>
      <c r="LH805" s="210">
        <f t="shared" ca="1" si="1279"/>
        <v>18</v>
      </c>
      <c r="LI805" s="210">
        <f t="shared" ca="1" si="1279"/>
        <v>7.5891779313201759</v>
      </c>
    </row>
    <row r="806" spans="2:321" x14ac:dyDescent="0.3">
      <c r="B806"/>
      <c r="C806" s="210">
        <f ca="1">'5. Vasichek'!C806</f>
        <v>1.2262351872539745</v>
      </c>
      <c r="D806" s="210">
        <f t="shared" ca="1" si="1305"/>
        <v>0</v>
      </c>
      <c r="E806" s="210">
        <f t="shared" ca="1" si="1305"/>
        <v>0</v>
      </c>
      <c r="F806" s="210">
        <f t="shared" ca="1" si="1305"/>
        <v>0</v>
      </c>
      <c r="G806" s="210">
        <f t="shared" ca="1" si="1305"/>
        <v>0</v>
      </c>
      <c r="H806" s="210">
        <f t="shared" ca="1" si="1305"/>
        <v>0</v>
      </c>
      <c r="I806" s="210">
        <f t="shared" ca="1" si="1305"/>
        <v>0</v>
      </c>
      <c r="J806" s="210">
        <f t="shared" ca="1" si="1305"/>
        <v>0</v>
      </c>
      <c r="K806" s="210">
        <f t="shared" ca="1" si="1305"/>
        <v>0</v>
      </c>
      <c r="L806" s="210">
        <f t="shared" ca="1" si="1305"/>
        <v>0</v>
      </c>
      <c r="M806" s="210">
        <f t="shared" ca="1" si="1305"/>
        <v>0</v>
      </c>
      <c r="N806" s="210">
        <f t="shared" ca="1" si="1278"/>
        <v>0</v>
      </c>
      <c r="O806" s="210">
        <f t="shared" ca="1" si="1266"/>
        <v>0</v>
      </c>
      <c r="P806" s="210">
        <f t="shared" ca="1" si="1326"/>
        <v>0</v>
      </c>
      <c r="Q806" s="210">
        <f t="shared" ca="1" si="1326"/>
        <v>0</v>
      </c>
      <c r="R806" s="210">
        <f t="shared" ca="1" si="1326"/>
        <v>0</v>
      </c>
      <c r="S806" s="210">
        <f t="shared" ca="1" si="1326"/>
        <v>0</v>
      </c>
      <c r="T806" s="210">
        <f t="shared" ca="1" si="1326"/>
        <v>0</v>
      </c>
      <c r="U806" s="210">
        <f t="shared" ca="1" si="1326"/>
        <v>0</v>
      </c>
      <c r="V806" s="210">
        <f t="shared" ca="1" si="1326"/>
        <v>0</v>
      </c>
      <c r="W806" s="210">
        <f t="shared" ca="1" si="1326"/>
        <v>0</v>
      </c>
      <c r="X806" s="210">
        <f t="shared" ca="1" si="1326"/>
        <v>0</v>
      </c>
      <c r="Y806" s="210">
        <f t="shared" ca="1" si="1326"/>
        <v>0</v>
      </c>
      <c r="Z806" s="210">
        <f t="shared" ca="1" si="1326"/>
        <v>0</v>
      </c>
      <c r="AA806" s="210">
        <f t="shared" ca="1" si="1326"/>
        <v>0.90327109963057117</v>
      </c>
      <c r="AB806" s="210">
        <f t="shared" ca="1" si="1326"/>
        <v>0</v>
      </c>
      <c r="AC806" s="210">
        <f t="shared" ca="1" si="1326"/>
        <v>0</v>
      </c>
      <c r="AD806" s="210">
        <f t="shared" ca="1" si="1326"/>
        <v>0</v>
      </c>
      <c r="AE806" s="210">
        <f t="shared" ca="1" si="1326"/>
        <v>0</v>
      </c>
      <c r="AF806" s="210">
        <f t="shared" ca="1" si="1323"/>
        <v>0</v>
      </c>
      <c r="AG806" s="210">
        <f t="shared" ca="1" si="1323"/>
        <v>0</v>
      </c>
      <c r="AH806" s="210">
        <f t="shared" ca="1" si="1323"/>
        <v>0</v>
      </c>
      <c r="AI806" s="210">
        <f t="shared" ca="1" si="1323"/>
        <v>0</v>
      </c>
      <c r="AJ806" s="210">
        <f t="shared" ca="1" si="1323"/>
        <v>0</v>
      </c>
      <c r="AK806" s="210">
        <f t="shared" ca="1" si="1323"/>
        <v>0</v>
      </c>
      <c r="AL806" s="210">
        <f t="shared" ca="1" si="1323"/>
        <v>0</v>
      </c>
      <c r="AM806" s="210">
        <f t="shared" ca="1" si="1323"/>
        <v>0</v>
      </c>
      <c r="AN806" s="210">
        <f t="shared" ca="1" si="1323"/>
        <v>0</v>
      </c>
      <c r="AO806" s="210">
        <f t="shared" ca="1" si="1323"/>
        <v>0</v>
      </c>
      <c r="AP806" s="210">
        <f t="shared" ca="1" si="1323"/>
        <v>0</v>
      </c>
      <c r="AQ806" s="210">
        <f t="shared" ca="1" si="1323"/>
        <v>0</v>
      </c>
      <c r="AR806" s="210">
        <f t="shared" ca="1" si="1323"/>
        <v>0</v>
      </c>
      <c r="AS806" s="210">
        <f t="shared" ca="1" si="1323"/>
        <v>0</v>
      </c>
      <c r="AT806" s="210">
        <f t="array" aca="1" ref="AT806" ca="1">COUNTIF(P806:AS806,"&gt;"&amp;0)</f>
        <v>1</v>
      </c>
      <c r="AU806" s="210">
        <f t="shared" ca="1" si="1267"/>
        <v>0.90327109963057117</v>
      </c>
      <c r="AV806" s="210">
        <f t="shared" ca="1" si="1319"/>
        <v>0</v>
      </c>
      <c r="AW806" s="210">
        <f t="shared" ca="1" si="1319"/>
        <v>0</v>
      </c>
      <c r="AX806" s="210">
        <f t="shared" ca="1" si="1319"/>
        <v>0</v>
      </c>
      <c r="AY806" s="210">
        <f t="shared" ca="1" si="1319"/>
        <v>0</v>
      </c>
      <c r="AZ806" s="210">
        <f t="shared" ca="1" si="1319"/>
        <v>0</v>
      </c>
      <c r="BA806" s="210">
        <f t="shared" ca="1" si="1319"/>
        <v>0</v>
      </c>
      <c r="BB806" s="210">
        <f t="shared" ca="1" si="1319"/>
        <v>0</v>
      </c>
      <c r="BC806" s="210">
        <f t="shared" ca="1" si="1319"/>
        <v>0</v>
      </c>
      <c r="BD806" s="210">
        <f t="shared" ca="1" si="1319"/>
        <v>0</v>
      </c>
      <c r="BE806" s="210">
        <f t="shared" ca="1" si="1319"/>
        <v>0</v>
      </c>
      <c r="BF806" s="210">
        <f t="shared" ca="1" si="1319"/>
        <v>0</v>
      </c>
      <c r="BG806" s="210">
        <f t="shared" ca="1" si="1319"/>
        <v>0</v>
      </c>
      <c r="BH806" s="210">
        <f t="shared" ca="1" si="1319"/>
        <v>0</v>
      </c>
      <c r="BI806" s="210">
        <f t="shared" ca="1" si="1319"/>
        <v>0</v>
      </c>
      <c r="BJ806" s="210">
        <f t="shared" ca="1" si="1319"/>
        <v>0</v>
      </c>
      <c r="BK806" s="210">
        <f t="shared" ca="1" si="1319"/>
        <v>0</v>
      </c>
      <c r="BL806" s="210">
        <f t="shared" ca="1" si="1317"/>
        <v>0</v>
      </c>
      <c r="BM806" s="210">
        <f t="shared" ca="1" si="1317"/>
        <v>0</v>
      </c>
      <c r="BN806" s="210">
        <f t="shared" ca="1" si="1317"/>
        <v>0</v>
      </c>
      <c r="BO806" s="210">
        <f t="shared" ca="1" si="1317"/>
        <v>0</v>
      </c>
      <c r="BP806" s="210">
        <f t="shared" ca="1" si="1317"/>
        <v>0</v>
      </c>
      <c r="BQ806" s="210">
        <f t="shared" ca="1" si="1317"/>
        <v>0</v>
      </c>
      <c r="BR806" s="210">
        <f t="shared" ca="1" si="1317"/>
        <v>0</v>
      </c>
      <c r="BS806" s="210">
        <f t="shared" ca="1" si="1317"/>
        <v>0</v>
      </c>
      <c r="BT806" s="210">
        <f t="shared" ca="1" si="1317"/>
        <v>0</v>
      </c>
      <c r="BU806" s="210">
        <f t="shared" ca="1" si="1317"/>
        <v>0</v>
      </c>
      <c r="BV806" s="210">
        <f t="shared" ca="1" si="1317"/>
        <v>0</v>
      </c>
      <c r="BW806" s="210">
        <f t="shared" ca="1" si="1317"/>
        <v>0</v>
      </c>
      <c r="BX806" s="210">
        <f t="shared" ca="1" si="1317"/>
        <v>0</v>
      </c>
      <c r="BY806" s="210">
        <f t="shared" ca="1" si="1317"/>
        <v>0</v>
      </c>
      <c r="BZ806" s="210">
        <f t="shared" ca="1" si="1317"/>
        <v>0</v>
      </c>
      <c r="CA806" s="210">
        <f t="shared" ca="1" si="1297"/>
        <v>0</v>
      </c>
      <c r="CB806" s="210">
        <f t="shared" ca="1" si="1297"/>
        <v>0</v>
      </c>
      <c r="CC806" s="210">
        <f t="shared" ca="1" si="1297"/>
        <v>0</v>
      </c>
      <c r="CD806" s="210">
        <f t="shared" ca="1" si="1297"/>
        <v>0</v>
      </c>
      <c r="CE806" s="210">
        <f t="shared" ca="1" si="1297"/>
        <v>2.9621877408145741E-2</v>
      </c>
      <c r="CF806" s="210">
        <f t="shared" ca="1" si="1297"/>
        <v>0</v>
      </c>
      <c r="CG806" s="210">
        <f t="shared" ca="1" si="1297"/>
        <v>0</v>
      </c>
      <c r="CH806" s="210">
        <f t="shared" ca="1" si="1297"/>
        <v>0</v>
      </c>
      <c r="CI806" s="210">
        <f t="shared" ca="1" si="1297"/>
        <v>0</v>
      </c>
      <c r="CJ806" s="210">
        <f t="array" aca="1" ref="CJ806" ca="1">COUNTIF(AV806:CI806,"&gt;"&amp;0)</f>
        <v>1</v>
      </c>
      <c r="CK806" s="210">
        <f t="shared" ca="1" si="1268"/>
        <v>2.9621877408145741E-2</v>
      </c>
      <c r="CL806" s="210">
        <f t="shared" ca="1" si="1312"/>
        <v>0</v>
      </c>
      <c r="CM806" s="210">
        <f t="shared" ca="1" si="1312"/>
        <v>0</v>
      </c>
      <c r="CN806" s="210">
        <f t="shared" ca="1" si="1312"/>
        <v>0</v>
      </c>
      <c r="CO806" s="210">
        <f t="shared" ca="1" si="1312"/>
        <v>0</v>
      </c>
      <c r="CP806" s="210">
        <f t="shared" ca="1" si="1312"/>
        <v>0</v>
      </c>
      <c r="CQ806" s="210">
        <f t="shared" ca="1" si="1312"/>
        <v>0</v>
      </c>
      <c r="CR806" s="210">
        <f t="shared" ca="1" si="1312"/>
        <v>0</v>
      </c>
      <c r="CS806" s="210">
        <f t="shared" ca="1" si="1312"/>
        <v>0</v>
      </c>
      <c r="CT806" s="210">
        <f t="shared" ca="1" si="1312"/>
        <v>0</v>
      </c>
      <c r="CU806" s="210">
        <f t="shared" ca="1" si="1312"/>
        <v>0</v>
      </c>
      <c r="CV806" s="210">
        <f t="shared" ca="1" si="1312"/>
        <v>0</v>
      </c>
      <c r="CW806" s="210">
        <f t="shared" ca="1" si="1312"/>
        <v>0</v>
      </c>
      <c r="CX806" s="210">
        <f t="shared" ca="1" si="1312"/>
        <v>0</v>
      </c>
      <c r="CY806" s="210">
        <f t="shared" ca="1" si="1312"/>
        <v>0</v>
      </c>
      <c r="CZ806" s="210">
        <f t="shared" ca="1" si="1312"/>
        <v>0</v>
      </c>
      <c r="DA806" s="210">
        <f t="shared" ca="1" si="1312"/>
        <v>0</v>
      </c>
      <c r="DB806" s="210">
        <f t="shared" ca="1" si="1310"/>
        <v>0</v>
      </c>
      <c r="DC806" s="210">
        <f t="shared" ca="1" si="1310"/>
        <v>0</v>
      </c>
      <c r="DD806" s="210">
        <f t="shared" ca="1" si="1310"/>
        <v>0</v>
      </c>
      <c r="DE806" s="210">
        <f t="shared" ca="1" si="1310"/>
        <v>0</v>
      </c>
      <c r="DF806" s="210">
        <f t="shared" ca="1" si="1310"/>
        <v>0</v>
      </c>
      <c r="DG806" s="210">
        <f t="shared" ca="1" si="1310"/>
        <v>0</v>
      </c>
      <c r="DH806" s="210">
        <f t="shared" ca="1" si="1310"/>
        <v>0</v>
      </c>
      <c r="DI806" s="210">
        <f t="shared" ca="1" si="1310"/>
        <v>0</v>
      </c>
      <c r="DJ806" s="210">
        <f t="shared" ca="1" si="1310"/>
        <v>0</v>
      </c>
      <c r="DK806" s="210">
        <f t="shared" ca="1" si="1310"/>
        <v>0</v>
      </c>
      <c r="DL806" s="210">
        <f t="shared" ca="1" si="1310"/>
        <v>0</v>
      </c>
      <c r="DM806" s="210">
        <f t="shared" ca="1" si="1310"/>
        <v>0</v>
      </c>
      <c r="DN806" s="210">
        <f t="shared" ca="1" si="1310"/>
        <v>0</v>
      </c>
      <c r="DO806" s="210">
        <f t="shared" ca="1" si="1310"/>
        <v>0</v>
      </c>
      <c r="DP806" s="210">
        <f t="shared" ca="1" si="1310"/>
        <v>0</v>
      </c>
      <c r="DQ806" s="210">
        <f t="shared" ref="DQ806:EF869" ca="1" si="1329">IF(RAND()&lt;=$F$54,(1-(1-RAND())^(1/$G$57))^(1/$I$57),0)</f>
        <v>0</v>
      </c>
      <c r="DR806" s="210">
        <f t="shared" ca="1" si="1329"/>
        <v>0</v>
      </c>
      <c r="DS806" s="210">
        <f t="shared" ca="1" si="1329"/>
        <v>0</v>
      </c>
      <c r="DT806" s="210">
        <f t="shared" ca="1" si="1329"/>
        <v>0</v>
      </c>
      <c r="DU806" s="210">
        <f t="shared" ca="1" si="1329"/>
        <v>0</v>
      </c>
      <c r="DV806" s="210">
        <f t="shared" ca="1" si="1329"/>
        <v>0</v>
      </c>
      <c r="DW806" s="210">
        <f t="shared" ca="1" si="1329"/>
        <v>0</v>
      </c>
      <c r="DX806" s="210">
        <f t="shared" ca="1" si="1329"/>
        <v>0</v>
      </c>
      <c r="DY806" s="210">
        <f t="shared" ca="1" si="1329"/>
        <v>0</v>
      </c>
      <c r="DZ806" s="210">
        <f t="shared" ca="1" si="1329"/>
        <v>0</v>
      </c>
      <c r="EA806" s="210">
        <f t="shared" ca="1" si="1329"/>
        <v>0</v>
      </c>
      <c r="EB806" s="210">
        <f t="shared" ca="1" si="1329"/>
        <v>0</v>
      </c>
      <c r="EC806" s="210">
        <f t="shared" ca="1" si="1329"/>
        <v>0</v>
      </c>
      <c r="ED806" s="210">
        <f t="shared" ca="1" si="1329"/>
        <v>0</v>
      </c>
      <c r="EE806" s="210">
        <f t="shared" ca="1" si="1329"/>
        <v>0</v>
      </c>
      <c r="EF806" s="210">
        <f t="shared" ca="1" si="1329"/>
        <v>0</v>
      </c>
      <c r="EG806" s="210">
        <f t="shared" ca="1" si="1308"/>
        <v>0</v>
      </c>
      <c r="EH806" s="210">
        <f t="shared" ca="1" si="1315"/>
        <v>0</v>
      </c>
      <c r="EI806" s="210">
        <f t="shared" ca="1" si="1315"/>
        <v>0</v>
      </c>
      <c r="EJ806" s="210">
        <f t="shared" ca="1" si="1315"/>
        <v>0</v>
      </c>
      <c r="EK806" s="210">
        <f t="shared" ca="1" si="1315"/>
        <v>0</v>
      </c>
      <c r="EL806" s="210">
        <f t="shared" ca="1" si="1315"/>
        <v>0</v>
      </c>
      <c r="EM806" s="210">
        <f t="shared" ca="1" si="1315"/>
        <v>0</v>
      </c>
      <c r="EN806" s="210">
        <f t="shared" ca="1" si="1315"/>
        <v>0</v>
      </c>
      <c r="EO806" s="210">
        <f t="shared" ca="1" si="1315"/>
        <v>0</v>
      </c>
      <c r="EP806" s="210">
        <f t="shared" ca="1" si="1315"/>
        <v>0.99276688301005667</v>
      </c>
      <c r="EQ806" s="210">
        <f t="shared" ca="1" si="1315"/>
        <v>0</v>
      </c>
      <c r="ER806" s="210">
        <f t="shared" ca="1" si="1315"/>
        <v>0</v>
      </c>
      <c r="ES806" s="210">
        <f t="shared" ca="1" si="1315"/>
        <v>0</v>
      </c>
      <c r="ET806" s="210">
        <f t="shared" ca="1" si="1315"/>
        <v>0</v>
      </c>
      <c r="EU806" s="210">
        <f t="shared" ca="1" si="1315"/>
        <v>0</v>
      </c>
      <c r="EV806" s="210">
        <f t="shared" ca="1" si="1313"/>
        <v>0</v>
      </c>
      <c r="EW806" s="210">
        <f t="shared" ca="1" si="1313"/>
        <v>0</v>
      </c>
      <c r="EX806" s="210">
        <f t="shared" ca="1" si="1313"/>
        <v>0</v>
      </c>
      <c r="EY806" s="210">
        <f t="shared" ca="1" si="1313"/>
        <v>0</v>
      </c>
      <c r="EZ806" s="210">
        <f t="shared" ca="1" si="1313"/>
        <v>0</v>
      </c>
      <c r="FA806" s="210">
        <f t="shared" ca="1" si="1313"/>
        <v>0</v>
      </c>
      <c r="FB806" s="210">
        <f t="shared" ca="1" si="1313"/>
        <v>0</v>
      </c>
      <c r="FC806" s="210">
        <f t="shared" ca="1" si="1320"/>
        <v>0</v>
      </c>
      <c r="FD806" s="210">
        <f t="shared" ca="1" si="1320"/>
        <v>3.7625091773351132E-4</v>
      </c>
      <c r="FE806" s="210">
        <f t="shared" ca="1" si="1320"/>
        <v>0</v>
      </c>
      <c r="FF806" s="210">
        <f t="shared" ca="1" si="1320"/>
        <v>0</v>
      </c>
      <c r="FG806" s="210">
        <f t="shared" ca="1" si="1320"/>
        <v>0</v>
      </c>
      <c r="FH806" s="210">
        <f t="shared" ca="1" si="1320"/>
        <v>0</v>
      </c>
      <c r="FI806" s="210">
        <f t="shared" ca="1" si="1320"/>
        <v>0</v>
      </c>
      <c r="FJ806" s="210">
        <f t="shared" ca="1" si="1320"/>
        <v>0</v>
      </c>
      <c r="FK806" s="210">
        <f t="shared" ca="1" si="1320"/>
        <v>0</v>
      </c>
      <c r="FL806" s="210">
        <f t="shared" ca="1" si="1320"/>
        <v>0</v>
      </c>
      <c r="FM806" s="210">
        <f t="shared" ca="1" si="1320"/>
        <v>0</v>
      </c>
      <c r="FN806" s="210">
        <f t="shared" ca="1" si="1269"/>
        <v>2</v>
      </c>
      <c r="FO806" s="210">
        <f t="shared" ca="1" si="1292"/>
        <v>0.99314313392779019</v>
      </c>
      <c r="FP806" s="210">
        <f t="shared" ca="1" si="1316"/>
        <v>0.97829225654250751</v>
      </c>
      <c r="FQ806" s="210">
        <f t="shared" ca="1" si="1316"/>
        <v>0</v>
      </c>
      <c r="FR806" s="210">
        <f t="shared" ca="1" si="1316"/>
        <v>0</v>
      </c>
      <c r="FS806" s="210">
        <f t="shared" ca="1" si="1316"/>
        <v>0</v>
      </c>
      <c r="FT806" s="210">
        <f t="shared" ca="1" si="1316"/>
        <v>0</v>
      </c>
      <c r="FU806" s="210">
        <f t="shared" ca="1" si="1316"/>
        <v>0</v>
      </c>
      <c r="FV806" s="210">
        <f t="shared" ca="1" si="1316"/>
        <v>0</v>
      </c>
      <c r="FW806" s="210">
        <f t="shared" ca="1" si="1316"/>
        <v>0</v>
      </c>
      <c r="FX806" s="210">
        <f t="shared" ca="1" si="1316"/>
        <v>0.99547000772297978</v>
      </c>
      <c r="FY806" s="210">
        <f t="shared" ca="1" si="1316"/>
        <v>0</v>
      </c>
      <c r="FZ806" s="210">
        <f t="shared" ca="1" si="1316"/>
        <v>0</v>
      </c>
      <c r="GA806" s="210">
        <f t="shared" ca="1" si="1316"/>
        <v>0</v>
      </c>
      <c r="GB806" s="210">
        <f t="shared" ca="1" si="1316"/>
        <v>0</v>
      </c>
      <c r="GC806" s="210">
        <f t="shared" ca="1" si="1316"/>
        <v>0</v>
      </c>
      <c r="GD806" s="210">
        <f t="shared" ca="1" si="1316"/>
        <v>0.41906175007659557</v>
      </c>
      <c r="GE806" s="210">
        <f t="shared" ca="1" si="1316"/>
        <v>0</v>
      </c>
      <c r="GF806" s="210">
        <f t="shared" ca="1" si="1314"/>
        <v>0</v>
      </c>
      <c r="GG806" s="210">
        <f t="shared" ca="1" si="1314"/>
        <v>0</v>
      </c>
      <c r="GH806" s="210">
        <f t="shared" ca="1" si="1314"/>
        <v>0</v>
      </c>
      <c r="GI806" s="210">
        <f t="shared" ca="1" si="1314"/>
        <v>0</v>
      </c>
      <c r="GJ806" s="210">
        <f t="shared" ca="1" si="1314"/>
        <v>0</v>
      </c>
      <c r="GK806" s="210">
        <f t="shared" ca="1" si="1314"/>
        <v>0</v>
      </c>
      <c r="GL806" s="210">
        <f t="shared" ca="1" si="1314"/>
        <v>0.95977336669641145</v>
      </c>
      <c r="GM806" s="210">
        <f t="shared" ca="1" si="1314"/>
        <v>0</v>
      </c>
      <c r="GN806" s="210">
        <f t="shared" ca="1" si="1314"/>
        <v>0</v>
      </c>
      <c r="GO806" s="210">
        <f t="shared" ca="1" si="1314"/>
        <v>0</v>
      </c>
      <c r="GP806" s="210">
        <f t="shared" ca="1" si="1314"/>
        <v>0</v>
      </c>
      <c r="GQ806" s="210">
        <f t="shared" ca="1" si="1314"/>
        <v>0</v>
      </c>
      <c r="GR806" s="210">
        <f t="shared" ca="1" si="1314"/>
        <v>0</v>
      </c>
      <c r="GS806" s="210">
        <f t="shared" ca="1" si="1314"/>
        <v>0</v>
      </c>
      <c r="GT806" s="210">
        <f t="shared" ca="1" si="1314"/>
        <v>0</v>
      </c>
      <c r="GU806" s="210">
        <f t="shared" ca="1" si="1324"/>
        <v>0</v>
      </c>
      <c r="GV806" s="210">
        <f t="shared" ca="1" si="1324"/>
        <v>0</v>
      </c>
      <c r="GW806" s="210">
        <f t="shared" ca="1" si="1324"/>
        <v>0</v>
      </c>
      <c r="GX806" s="210">
        <f t="shared" ca="1" si="1324"/>
        <v>0</v>
      </c>
      <c r="GY806" s="210">
        <f t="shared" ca="1" si="1324"/>
        <v>0</v>
      </c>
      <c r="GZ806" s="210">
        <f t="shared" ca="1" si="1324"/>
        <v>0</v>
      </c>
      <c r="HA806" s="210">
        <f t="shared" ca="1" si="1324"/>
        <v>0</v>
      </c>
      <c r="HB806" s="210">
        <f t="shared" ca="1" si="1324"/>
        <v>0</v>
      </c>
      <c r="HC806" s="210">
        <f t="shared" ca="1" si="1324"/>
        <v>0</v>
      </c>
      <c r="HD806" s="210">
        <f t="shared" ca="1" si="1324"/>
        <v>0</v>
      </c>
      <c r="HE806" s="210">
        <f t="shared" ca="1" si="1324"/>
        <v>0</v>
      </c>
      <c r="HF806" s="210">
        <f t="shared" ca="1" si="1324"/>
        <v>0</v>
      </c>
      <c r="HG806" s="210">
        <f t="shared" ca="1" si="1324"/>
        <v>0</v>
      </c>
      <c r="HH806" s="210">
        <f t="shared" ca="1" si="1324"/>
        <v>0</v>
      </c>
      <c r="HI806" s="210">
        <f t="shared" ca="1" si="1324"/>
        <v>0</v>
      </c>
      <c r="HJ806" s="210">
        <f t="shared" ca="1" si="1324"/>
        <v>0.55379481500548966</v>
      </c>
      <c r="HK806" s="210">
        <f t="shared" ca="1" si="1321"/>
        <v>0</v>
      </c>
      <c r="HL806" s="210">
        <f t="shared" ca="1" si="1321"/>
        <v>0</v>
      </c>
      <c r="HM806" s="210">
        <f t="shared" ca="1" si="1321"/>
        <v>0</v>
      </c>
      <c r="HN806" s="210">
        <f t="shared" ca="1" si="1321"/>
        <v>0</v>
      </c>
      <c r="HO806" s="210">
        <f t="shared" ca="1" si="1321"/>
        <v>0</v>
      </c>
      <c r="HP806" s="210">
        <f t="shared" ca="1" si="1321"/>
        <v>0</v>
      </c>
      <c r="HQ806" s="210">
        <f t="shared" ca="1" si="1321"/>
        <v>0</v>
      </c>
      <c r="HR806" s="210">
        <f t="shared" ca="1" si="1321"/>
        <v>0</v>
      </c>
      <c r="HS806" s="210">
        <f t="shared" ca="1" si="1321"/>
        <v>0</v>
      </c>
      <c r="HT806" s="210">
        <f t="shared" ca="1" si="1321"/>
        <v>0</v>
      </c>
      <c r="HU806" s="210">
        <f t="shared" ca="1" si="1321"/>
        <v>0</v>
      </c>
      <c r="HV806" s="210">
        <f t="shared" ca="1" si="1321"/>
        <v>0</v>
      </c>
      <c r="HW806" s="210">
        <f t="shared" ca="1" si="1321"/>
        <v>0</v>
      </c>
      <c r="HX806" s="210">
        <f t="shared" ca="1" si="1270"/>
        <v>5</v>
      </c>
      <c r="HY806" s="210">
        <f t="shared" ca="1" si="1271"/>
        <v>3.906392196043984</v>
      </c>
      <c r="HZ806" s="210">
        <f t="shared" ca="1" si="1322"/>
        <v>0</v>
      </c>
      <c r="IA806" s="210">
        <f t="shared" ca="1" si="1322"/>
        <v>0</v>
      </c>
      <c r="IB806" s="210">
        <f t="shared" ca="1" si="1322"/>
        <v>0</v>
      </c>
      <c r="IC806" s="210">
        <f t="shared" ca="1" si="1322"/>
        <v>0</v>
      </c>
      <c r="ID806" s="210">
        <f t="shared" ca="1" si="1322"/>
        <v>0</v>
      </c>
      <c r="IE806" s="210">
        <f t="shared" ca="1" si="1322"/>
        <v>0.34274297415414789</v>
      </c>
      <c r="IF806" s="210">
        <f t="shared" ca="1" si="1322"/>
        <v>0.92260266224985044</v>
      </c>
      <c r="IG806" s="210">
        <f t="shared" ca="1" si="1322"/>
        <v>0</v>
      </c>
      <c r="IH806" s="210">
        <f t="shared" ca="1" si="1322"/>
        <v>0</v>
      </c>
      <c r="II806" s="210">
        <f t="shared" ca="1" si="1322"/>
        <v>0</v>
      </c>
      <c r="IJ806" s="210">
        <f t="shared" ca="1" si="1322"/>
        <v>0</v>
      </c>
      <c r="IK806" s="210">
        <f t="shared" ca="1" si="1322"/>
        <v>0</v>
      </c>
      <c r="IL806" s="210">
        <f t="shared" ca="1" si="1322"/>
        <v>0</v>
      </c>
      <c r="IM806" s="210">
        <f t="shared" ca="1" si="1322"/>
        <v>0</v>
      </c>
      <c r="IN806" s="210">
        <f t="shared" ca="1" si="1322"/>
        <v>0</v>
      </c>
      <c r="IO806" s="210">
        <f t="shared" ca="1" si="1322"/>
        <v>0</v>
      </c>
      <c r="IP806" s="210">
        <f t="shared" ca="1" si="1318"/>
        <v>0</v>
      </c>
      <c r="IQ806" s="210">
        <f t="shared" ca="1" si="1318"/>
        <v>0</v>
      </c>
      <c r="IR806" s="210">
        <f t="shared" ca="1" si="1318"/>
        <v>0</v>
      </c>
      <c r="IS806" s="210">
        <f t="shared" ca="1" si="1318"/>
        <v>9.3758689511061616E-3</v>
      </c>
      <c r="IT806" s="210">
        <f t="shared" ca="1" si="1318"/>
        <v>0</v>
      </c>
      <c r="IU806" s="210">
        <f t="shared" ca="1" si="1318"/>
        <v>0</v>
      </c>
      <c r="IV806" s="210">
        <f t="shared" ca="1" si="1318"/>
        <v>0</v>
      </c>
      <c r="IW806" s="210">
        <f t="shared" ca="1" si="1318"/>
        <v>0</v>
      </c>
      <c r="IX806" s="210">
        <f t="shared" ca="1" si="1318"/>
        <v>0</v>
      </c>
      <c r="IY806" s="210">
        <f t="shared" ca="1" si="1318"/>
        <v>0</v>
      </c>
      <c r="IZ806" s="210">
        <f t="shared" ca="1" si="1318"/>
        <v>0</v>
      </c>
      <c r="JA806" s="210">
        <f t="shared" ca="1" si="1318"/>
        <v>0.47676789554365895</v>
      </c>
      <c r="JB806" s="210">
        <f t="shared" ca="1" si="1318"/>
        <v>0</v>
      </c>
      <c r="JC806" s="210">
        <f t="shared" ca="1" si="1318"/>
        <v>0</v>
      </c>
      <c r="JD806" s="210">
        <f t="shared" ca="1" si="1318"/>
        <v>0</v>
      </c>
      <c r="JE806" s="210">
        <f t="shared" ca="1" si="1299"/>
        <v>0</v>
      </c>
      <c r="JF806" s="210">
        <f t="shared" ca="1" si="1299"/>
        <v>0</v>
      </c>
      <c r="JG806" s="210">
        <f t="shared" ca="1" si="1299"/>
        <v>0.14363816563634907</v>
      </c>
      <c r="JH806" s="210">
        <f t="shared" ca="1" si="1299"/>
        <v>0</v>
      </c>
      <c r="JI806" s="210">
        <f t="shared" ca="1" si="1299"/>
        <v>0</v>
      </c>
      <c r="JJ806" s="210">
        <f t="shared" ca="1" si="1299"/>
        <v>0</v>
      </c>
      <c r="JK806" s="210">
        <f t="shared" ca="1" si="1299"/>
        <v>0</v>
      </c>
      <c r="JL806" s="210">
        <f t="shared" ca="1" si="1299"/>
        <v>0</v>
      </c>
      <c r="JM806" s="210">
        <f t="shared" ca="1" si="1299"/>
        <v>0</v>
      </c>
      <c r="JN806" s="210">
        <f t="shared" ca="1" si="1272"/>
        <v>5</v>
      </c>
      <c r="JO806" s="210">
        <f t="shared" ca="1" si="1273"/>
        <v>1.8951275665351124</v>
      </c>
      <c r="JP806" s="210">
        <f t="shared" ca="1" si="1327"/>
        <v>0</v>
      </c>
      <c r="JQ806" s="210">
        <f t="shared" ca="1" si="1327"/>
        <v>0</v>
      </c>
      <c r="JR806" s="210">
        <f t="shared" ca="1" si="1327"/>
        <v>0</v>
      </c>
      <c r="JS806" s="210">
        <f t="shared" ca="1" si="1327"/>
        <v>0</v>
      </c>
      <c r="JT806" s="210">
        <f t="shared" ca="1" si="1327"/>
        <v>0</v>
      </c>
      <c r="JU806" s="210">
        <f t="shared" ca="1" si="1327"/>
        <v>0</v>
      </c>
      <c r="JV806" s="210">
        <f t="shared" ca="1" si="1327"/>
        <v>0</v>
      </c>
      <c r="JW806" s="210">
        <f t="shared" ca="1" si="1327"/>
        <v>0</v>
      </c>
      <c r="JX806" s="210">
        <f t="shared" ca="1" si="1327"/>
        <v>0.9275324493814906</v>
      </c>
      <c r="JY806" s="210">
        <f t="shared" ca="1" si="1327"/>
        <v>0</v>
      </c>
      <c r="JZ806" s="210">
        <f t="shared" ca="1" si="1327"/>
        <v>0</v>
      </c>
      <c r="KA806" s="210">
        <f t="shared" ca="1" si="1327"/>
        <v>0</v>
      </c>
      <c r="KB806" s="210">
        <f t="shared" ca="1" si="1327"/>
        <v>0</v>
      </c>
      <c r="KC806" s="210">
        <f t="shared" ca="1" si="1327"/>
        <v>0</v>
      </c>
      <c r="KD806" s="210">
        <f t="shared" ca="1" si="1327"/>
        <v>0.67683030180747628</v>
      </c>
      <c r="KE806" s="210">
        <f t="shared" ca="1" si="1327"/>
        <v>0</v>
      </c>
      <c r="KF806" s="210">
        <f t="shared" ca="1" si="1325"/>
        <v>0</v>
      </c>
      <c r="KG806" s="210">
        <f t="shared" ca="1" si="1325"/>
        <v>0</v>
      </c>
      <c r="KH806" s="210">
        <f t="shared" ca="1" si="1325"/>
        <v>9.8480833305512508E-2</v>
      </c>
      <c r="KI806" s="210">
        <f t="shared" ca="1" si="1325"/>
        <v>0.73705617177975857</v>
      </c>
      <c r="KJ806" s="210">
        <f t="shared" ca="1" si="1325"/>
        <v>0</v>
      </c>
      <c r="KK806" s="210">
        <f t="shared" ca="1" si="1325"/>
        <v>0.15919684898597919</v>
      </c>
      <c r="KL806" s="210">
        <f t="shared" ca="1" si="1325"/>
        <v>0</v>
      </c>
      <c r="KM806" s="210">
        <f t="shared" ca="1" si="1325"/>
        <v>0</v>
      </c>
      <c r="KN806" s="210">
        <f t="shared" ca="1" si="1325"/>
        <v>0.25207455057193817</v>
      </c>
      <c r="KO806" s="210">
        <f t="shared" ca="1" si="1325"/>
        <v>0.77190406678963119</v>
      </c>
      <c r="KP806" s="210">
        <f t="shared" ca="1" si="1325"/>
        <v>0</v>
      </c>
      <c r="KQ806" s="210">
        <f t="shared" ca="1" si="1325"/>
        <v>0.38906378064543579</v>
      </c>
      <c r="KR806" s="210">
        <f t="shared" ca="1" si="1325"/>
        <v>0</v>
      </c>
      <c r="KS806" s="210">
        <f t="shared" ca="1" si="1325"/>
        <v>0</v>
      </c>
      <c r="KT806" s="210">
        <f t="shared" ca="1" si="1274"/>
        <v>8</v>
      </c>
      <c r="KU806" s="210">
        <f t="shared" ca="1" si="1275"/>
        <v>4.0121390032672224</v>
      </c>
      <c r="KV806" s="210">
        <f t="shared" ca="1" si="1306"/>
        <v>0</v>
      </c>
      <c r="KW806" s="210">
        <f t="shared" ca="1" si="1306"/>
        <v>0.85445398540798378</v>
      </c>
      <c r="KX806" s="210">
        <f t="shared" ca="1" si="1306"/>
        <v>0.81804072246152604</v>
      </c>
      <c r="KY806" s="210">
        <f t="shared" ca="1" si="1306"/>
        <v>0</v>
      </c>
      <c r="KZ806" s="210">
        <f t="shared" ca="1" si="1306"/>
        <v>0</v>
      </c>
      <c r="LA806" s="210">
        <f t="shared" ca="1" si="1306"/>
        <v>0.38527808901941002</v>
      </c>
      <c r="LB806" s="210">
        <f t="shared" ca="1" si="1306"/>
        <v>0</v>
      </c>
      <c r="LC806" s="210">
        <f t="shared" ca="1" si="1306"/>
        <v>0.98376491646039887</v>
      </c>
      <c r="LD806" s="210">
        <f t="shared" ca="1" si="1306"/>
        <v>4.8614418362754229E-2</v>
      </c>
      <c r="LE806" s="210">
        <f t="shared" ca="1" si="1306"/>
        <v>0</v>
      </c>
      <c r="LF806" s="210">
        <f t="shared" ca="1" si="1276"/>
        <v>5</v>
      </c>
      <c r="LG806" s="210">
        <f t="shared" ca="1" si="1277"/>
        <v>3.090152131712073</v>
      </c>
      <c r="LH806" s="210">
        <f t="shared" ca="1" si="1279"/>
        <v>27</v>
      </c>
      <c r="LI806" s="210">
        <f t="shared" ca="1" si="1279"/>
        <v>14.829847008524901</v>
      </c>
    </row>
    <row r="807" spans="2:321" x14ac:dyDescent="0.3">
      <c r="B807"/>
      <c r="C807" s="210">
        <f ca="1">'5. Vasichek'!C807</f>
        <v>-1.5064050531423185</v>
      </c>
      <c r="D807" s="210">
        <f t="shared" ca="1" si="1305"/>
        <v>0</v>
      </c>
      <c r="E807" s="210">
        <f t="shared" ca="1" si="1305"/>
        <v>0</v>
      </c>
      <c r="F807" s="210">
        <f t="shared" ca="1" si="1305"/>
        <v>0</v>
      </c>
      <c r="G807" s="210">
        <f t="shared" ca="1" si="1305"/>
        <v>0</v>
      </c>
      <c r="H807" s="210">
        <f t="shared" ca="1" si="1305"/>
        <v>0</v>
      </c>
      <c r="I807" s="210">
        <f t="shared" ca="1" si="1305"/>
        <v>0</v>
      </c>
      <c r="J807" s="210">
        <f t="shared" ca="1" si="1305"/>
        <v>0</v>
      </c>
      <c r="K807" s="210">
        <f t="shared" ca="1" si="1305"/>
        <v>0</v>
      </c>
      <c r="L807" s="210">
        <f t="shared" ca="1" si="1305"/>
        <v>0</v>
      </c>
      <c r="M807" s="210">
        <f t="shared" ca="1" si="1305"/>
        <v>0</v>
      </c>
      <c r="N807" s="210">
        <f t="shared" ca="1" si="1278"/>
        <v>0</v>
      </c>
      <c r="O807" s="210">
        <f t="shared" ca="1" si="1266"/>
        <v>0</v>
      </c>
      <c r="P807" s="210">
        <f t="shared" ca="1" si="1326"/>
        <v>0</v>
      </c>
      <c r="Q807" s="210">
        <f t="shared" ca="1" si="1326"/>
        <v>0</v>
      </c>
      <c r="R807" s="210">
        <f t="shared" ca="1" si="1326"/>
        <v>0</v>
      </c>
      <c r="S807" s="210">
        <f t="shared" ca="1" si="1326"/>
        <v>0</v>
      </c>
      <c r="T807" s="210">
        <f t="shared" ca="1" si="1326"/>
        <v>0</v>
      </c>
      <c r="U807" s="210">
        <f t="shared" ca="1" si="1326"/>
        <v>0</v>
      </c>
      <c r="V807" s="210">
        <f t="shared" ca="1" si="1326"/>
        <v>0</v>
      </c>
      <c r="W807" s="210">
        <f t="shared" ca="1" si="1326"/>
        <v>0</v>
      </c>
      <c r="X807" s="210">
        <f t="shared" ca="1" si="1326"/>
        <v>0</v>
      </c>
      <c r="Y807" s="210">
        <f t="shared" ca="1" si="1326"/>
        <v>0</v>
      </c>
      <c r="Z807" s="210">
        <f t="shared" ca="1" si="1326"/>
        <v>0</v>
      </c>
      <c r="AA807" s="210">
        <f t="shared" ca="1" si="1326"/>
        <v>0</v>
      </c>
      <c r="AB807" s="210">
        <f t="shared" ca="1" si="1326"/>
        <v>0</v>
      </c>
      <c r="AC807" s="210">
        <f t="shared" ca="1" si="1326"/>
        <v>0</v>
      </c>
      <c r="AD807" s="210">
        <f t="shared" ca="1" si="1326"/>
        <v>0</v>
      </c>
      <c r="AE807" s="210">
        <f t="shared" ca="1" si="1326"/>
        <v>0</v>
      </c>
      <c r="AF807" s="210">
        <f t="shared" ca="1" si="1323"/>
        <v>0</v>
      </c>
      <c r="AG807" s="210">
        <f t="shared" ca="1" si="1323"/>
        <v>0</v>
      </c>
      <c r="AH807" s="210">
        <f t="shared" ca="1" si="1323"/>
        <v>0</v>
      </c>
      <c r="AI807" s="210">
        <f t="shared" ca="1" si="1323"/>
        <v>0</v>
      </c>
      <c r="AJ807" s="210">
        <f t="shared" ca="1" si="1323"/>
        <v>0</v>
      </c>
      <c r="AK807" s="210">
        <f t="shared" ca="1" si="1323"/>
        <v>0</v>
      </c>
      <c r="AL807" s="210">
        <f t="shared" ca="1" si="1323"/>
        <v>0</v>
      </c>
      <c r="AM807" s="210">
        <f t="shared" ca="1" si="1323"/>
        <v>0</v>
      </c>
      <c r="AN807" s="210">
        <f t="shared" ca="1" si="1323"/>
        <v>0</v>
      </c>
      <c r="AO807" s="210">
        <f t="shared" ca="1" si="1323"/>
        <v>0</v>
      </c>
      <c r="AP807" s="210">
        <f t="shared" ca="1" si="1323"/>
        <v>0</v>
      </c>
      <c r="AQ807" s="210">
        <f t="shared" ca="1" si="1323"/>
        <v>0</v>
      </c>
      <c r="AR807" s="210">
        <f t="shared" ca="1" si="1323"/>
        <v>0</v>
      </c>
      <c r="AS807" s="210">
        <f t="shared" ca="1" si="1323"/>
        <v>0</v>
      </c>
      <c r="AT807" s="210">
        <f t="array" aca="1" ref="AT807" ca="1">COUNTIF(P807:AS807,"&gt;"&amp;0)</f>
        <v>0</v>
      </c>
      <c r="AU807" s="210">
        <f t="shared" ca="1" si="1267"/>
        <v>0</v>
      </c>
      <c r="AV807" s="210">
        <f t="shared" ca="1" si="1319"/>
        <v>0</v>
      </c>
      <c r="AW807" s="210">
        <f t="shared" ca="1" si="1319"/>
        <v>0</v>
      </c>
      <c r="AX807" s="210">
        <f t="shared" ca="1" si="1319"/>
        <v>0</v>
      </c>
      <c r="AY807" s="210">
        <f t="shared" ca="1" si="1319"/>
        <v>0</v>
      </c>
      <c r="AZ807" s="210">
        <f t="shared" ca="1" si="1319"/>
        <v>0</v>
      </c>
      <c r="BA807" s="210">
        <f t="shared" ca="1" si="1319"/>
        <v>0</v>
      </c>
      <c r="BB807" s="210">
        <f t="shared" ca="1" si="1319"/>
        <v>0</v>
      </c>
      <c r="BC807" s="210">
        <f t="shared" ca="1" si="1319"/>
        <v>0</v>
      </c>
      <c r="BD807" s="210">
        <f t="shared" ca="1" si="1319"/>
        <v>0</v>
      </c>
      <c r="BE807" s="210">
        <f t="shared" ca="1" si="1319"/>
        <v>0</v>
      </c>
      <c r="BF807" s="210">
        <f t="shared" ca="1" si="1319"/>
        <v>0</v>
      </c>
      <c r="BG807" s="210">
        <f t="shared" ca="1" si="1319"/>
        <v>0</v>
      </c>
      <c r="BH807" s="210">
        <f t="shared" ca="1" si="1319"/>
        <v>0</v>
      </c>
      <c r="BI807" s="210">
        <f t="shared" ca="1" si="1319"/>
        <v>0</v>
      </c>
      <c r="BJ807" s="210">
        <f t="shared" ca="1" si="1319"/>
        <v>0</v>
      </c>
      <c r="BK807" s="210">
        <f t="shared" ca="1" si="1319"/>
        <v>0</v>
      </c>
      <c r="BL807" s="210">
        <f t="shared" ca="1" si="1317"/>
        <v>0</v>
      </c>
      <c r="BM807" s="210">
        <f t="shared" ca="1" si="1317"/>
        <v>0</v>
      </c>
      <c r="BN807" s="210">
        <f t="shared" ca="1" si="1317"/>
        <v>0</v>
      </c>
      <c r="BO807" s="210">
        <f t="shared" ca="1" si="1317"/>
        <v>0</v>
      </c>
      <c r="BP807" s="210">
        <f t="shared" ca="1" si="1317"/>
        <v>0</v>
      </c>
      <c r="BQ807" s="210">
        <f t="shared" ca="1" si="1317"/>
        <v>0</v>
      </c>
      <c r="BR807" s="210">
        <f t="shared" ca="1" si="1317"/>
        <v>0</v>
      </c>
      <c r="BS807" s="210">
        <f t="shared" ca="1" si="1317"/>
        <v>0</v>
      </c>
      <c r="BT807" s="210">
        <f t="shared" ca="1" si="1317"/>
        <v>0</v>
      </c>
      <c r="BU807" s="210">
        <f t="shared" ca="1" si="1317"/>
        <v>0</v>
      </c>
      <c r="BV807" s="210">
        <f t="shared" ca="1" si="1317"/>
        <v>0</v>
      </c>
      <c r="BW807" s="210">
        <f t="shared" ca="1" si="1317"/>
        <v>0</v>
      </c>
      <c r="BX807" s="210">
        <f t="shared" ca="1" si="1317"/>
        <v>0</v>
      </c>
      <c r="BY807" s="210">
        <f t="shared" ca="1" si="1317"/>
        <v>0</v>
      </c>
      <c r="BZ807" s="210">
        <f t="shared" ca="1" si="1317"/>
        <v>0</v>
      </c>
      <c r="CA807" s="210">
        <f t="shared" ca="1" si="1297"/>
        <v>0</v>
      </c>
      <c r="CB807" s="210">
        <f t="shared" ca="1" si="1297"/>
        <v>0</v>
      </c>
      <c r="CC807" s="210">
        <f t="shared" ca="1" si="1297"/>
        <v>0</v>
      </c>
      <c r="CD807" s="210">
        <f t="shared" ca="1" si="1297"/>
        <v>0</v>
      </c>
      <c r="CE807" s="210">
        <f t="shared" ca="1" si="1297"/>
        <v>0</v>
      </c>
      <c r="CF807" s="210">
        <f t="shared" ca="1" si="1297"/>
        <v>0</v>
      </c>
      <c r="CG807" s="210">
        <f t="shared" ca="1" si="1297"/>
        <v>0</v>
      </c>
      <c r="CH807" s="210">
        <f t="shared" ca="1" si="1297"/>
        <v>0</v>
      </c>
      <c r="CI807" s="210">
        <f t="shared" ca="1" si="1297"/>
        <v>0</v>
      </c>
      <c r="CJ807" s="210">
        <f t="array" aca="1" ref="CJ807" ca="1">COUNTIF(AV807:CI807,"&gt;"&amp;0)</f>
        <v>0</v>
      </c>
      <c r="CK807" s="210">
        <f t="shared" ca="1" si="1268"/>
        <v>0</v>
      </c>
      <c r="CL807" s="210">
        <f t="shared" ca="1" si="1312"/>
        <v>0</v>
      </c>
      <c r="CM807" s="210">
        <f t="shared" ca="1" si="1312"/>
        <v>0</v>
      </c>
      <c r="CN807" s="210">
        <f t="shared" ca="1" si="1312"/>
        <v>0</v>
      </c>
      <c r="CO807" s="210">
        <f t="shared" ca="1" si="1312"/>
        <v>0.82214589841051977</v>
      </c>
      <c r="CP807" s="210">
        <f t="shared" ca="1" si="1312"/>
        <v>0</v>
      </c>
      <c r="CQ807" s="210">
        <f t="shared" ca="1" si="1312"/>
        <v>0</v>
      </c>
      <c r="CR807" s="210">
        <f t="shared" ca="1" si="1312"/>
        <v>0</v>
      </c>
      <c r="CS807" s="210">
        <f t="shared" ca="1" si="1312"/>
        <v>0</v>
      </c>
      <c r="CT807" s="210">
        <f t="shared" ca="1" si="1312"/>
        <v>0</v>
      </c>
      <c r="CU807" s="210">
        <f t="shared" ca="1" si="1312"/>
        <v>0</v>
      </c>
      <c r="CV807" s="210">
        <f t="shared" ca="1" si="1312"/>
        <v>0</v>
      </c>
      <c r="CW807" s="210">
        <f t="shared" ca="1" si="1312"/>
        <v>0</v>
      </c>
      <c r="CX807" s="210">
        <f t="shared" ca="1" si="1312"/>
        <v>0</v>
      </c>
      <c r="CY807" s="210">
        <f t="shared" ca="1" si="1312"/>
        <v>0</v>
      </c>
      <c r="CZ807" s="210">
        <f t="shared" ca="1" si="1312"/>
        <v>0</v>
      </c>
      <c r="DA807" s="210">
        <f t="shared" ca="1" si="1312"/>
        <v>0</v>
      </c>
      <c r="DB807" s="210">
        <f t="shared" ref="DB807:DQ870" ca="1" si="1330">IF(RAND()&lt;=$F$54,(1-(1-RAND())^(1/$G$57))^(1/$I$57),0)</f>
        <v>0</v>
      </c>
      <c r="DC807" s="210">
        <f t="shared" ca="1" si="1330"/>
        <v>0</v>
      </c>
      <c r="DD807" s="210">
        <f t="shared" ca="1" si="1330"/>
        <v>0</v>
      </c>
      <c r="DE807" s="210">
        <f t="shared" ca="1" si="1330"/>
        <v>0</v>
      </c>
      <c r="DF807" s="210">
        <f t="shared" ca="1" si="1330"/>
        <v>0</v>
      </c>
      <c r="DG807" s="210">
        <f t="shared" ca="1" si="1330"/>
        <v>0</v>
      </c>
      <c r="DH807" s="210">
        <f t="shared" ca="1" si="1330"/>
        <v>0</v>
      </c>
      <c r="DI807" s="210">
        <f t="shared" ca="1" si="1330"/>
        <v>0</v>
      </c>
      <c r="DJ807" s="210">
        <f t="shared" ca="1" si="1330"/>
        <v>0</v>
      </c>
      <c r="DK807" s="210">
        <f t="shared" ca="1" si="1330"/>
        <v>0</v>
      </c>
      <c r="DL807" s="210">
        <f t="shared" ca="1" si="1330"/>
        <v>0</v>
      </c>
      <c r="DM807" s="210">
        <f t="shared" ca="1" si="1330"/>
        <v>0</v>
      </c>
      <c r="DN807" s="210">
        <f t="shared" ca="1" si="1330"/>
        <v>0</v>
      </c>
      <c r="DO807" s="210">
        <f t="shared" ca="1" si="1330"/>
        <v>0</v>
      </c>
      <c r="DP807" s="210">
        <f t="shared" ca="1" si="1330"/>
        <v>0</v>
      </c>
      <c r="DQ807" s="210">
        <f t="shared" ca="1" si="1329"/>
        <v>0</v>
      </c>
      <c r="DR807" s="210">
        <f t="shared" ca="1" si="1329"/>
        <v>0</v>
      </c>
      <c r="DS807" s="210">
        <f t="shared" ca="1" si="1329"/>
        <v>0</v>
      </c>
      <c r="DT807" s="210">
        <f t="shared" ca="1" si="1329"/>
        <v>0</v>
      </c>
      <c r="DU807" s="210">
        <f t="shared" ca="1" si="1329"/>
        <v>0</v>
      </c>
      <c r="DV807" s="210">
        <f t="shared" ca="1" si="1329"/>
        <v>0</v>
      </c>
      <c r="DW807" s="210">
        <f t="shared" ca="1" si="1329"/>
        <v>0</v>
      </c>
      <c r="DX807" s="210">
        <f t="shared" ca="1" si="1329"/>
        <v>0</v>
      </c>
      <c r="DY807" s="210">
        <f t="shared" ca="1" si="1329"/>
        <v>0</v>
      </c>
      <c r="DZ807" s="210">
        <f t="shared" ca="1" si="1329"/>
        <v>0</v>
      </c>
      <c r="EA807" s="210">
        <f t="shared" ca="1" si="1329"/>
        <v>0</v>
      </c>
      <c r="EB807" s="210">
        <f t="shared" ca="1" si="1329"/>
        <v>0</v>
      </c>
      <c r="EC807" s="210">
        <f t="shared" ca="1" si="1329"/>
        <v>0</v>
      </c>
      <c r="ED807" s="210">
        <f t="shared" ca="1" si="1329"/>
        <v>0</v>
      </c>
      <c r="EE807" s="210">
        <f t="shared" ca="1" si="1329"/>
        <v>0</v>
      </c>
      <c r="EF807" s="210">
        <f t="shared" ca="1" si="1329"/>
        <v>0</v>
      </c>
      <c r="EG807" s="210">
        <f t="shared" ca="1" si="1308"/>
        <v>0</v>
      </c>
      <c r="EH807" s="210">
        <f t="shared" ca="1" si="1315"/>
        <v>0</v>
      </c>
      <c r="EI807" s="210">
        <f t="shared" ca="1" si="1315"/>
        <v>0</v>
      </c>
      <c r="EJ807" s="210">
        <f t="shared" ca="1" si="1315"/>
        <v>0</v>
      </c>
      <c r="EK807" s="210">
        <f t="shared" ca="1" si="1315"/>
        <v>0</v>
      </c>
      <c r="EL807" s="210">
        <f t="shared" ca="1" si="1315"/>
        <v>0</v>
      </c>
      <c r="EM807" s="210">
        <f t="shared" ca="1" si="1315"/>
        <v>0</v>
      </c>
      <c r="EN807" s="210">
        <f t="shared" ca="1" si="1315"/>
        <v>0</v>
      </c>
      <c r="EO807" s="210">
        <f t="shared" ca="1" si="1315"/>
        <v>0</v>
      </c>
      <c r="EP807" s="210">
        <f t="shared" ca="1" si="1315"/>
        <v>0</v>
      </c>
      <c r="EQ807" s="210">
        <f t="shared" ca="1" si="1315"/>
        <v>0</v>
      </c>
      <c r="ER807" s="210">
        <f t="shared" ca="1" si="1315"/>
        <v>0</v>
      </c>
      <c r="ES807" s="210">
        <f t="shared" ca="1" si="1315"/>
        <v>0</v>
      </c>
      <c r="ET807" s="210">
        <f t="shared" ca="1" si="1315"/>
        <v>0</v>
      </c>
      <c r="EU807" s="210">
        <f t="shared" ca="1" si="1315"/>
        <v>0</v>
      </c>
      <c r="EV807" s="210">
        <f t="shared" ca="1" si="1313"/>
        <v>0</v>
      </c>
      <c r="EW807" s="210">
        <f t="shared" ca="1" si="1313"/>
        <v>0</v>
      </c>
      <c r="EX807" s="210">
        <f t="shared" ca="1" si="1313"/>
        <v>0</v>
      </c>
      <c r="EY807" s="210">
        <f t="shared" ca="1" si="1313"/>
        <v>0</v>
      </c>
      <c r="EZ807" s="210">
        <f t="shared" ca="1" si="1313"/>
        <v>0</v>
      </c>
      <c r="FA807" s="210">
        <f t="shared" ca="1" si="1313"/>
        <v>0</v>
      </c>
      <c r="FB807" s="210">
        <f t="shared" ca="1" si="1313"/>
        <v>0</v>
      </c>
      <c r="FC807" s="210">
        <f t="shared" ca="1" si="1320"/>
        <v>0</v>
      </c>
      <c r="FD807" s="210">
        <f t="shared" ca="1" si="1320"/>
        <v>0</v>
      </c>
      <c r="FE807" s="210">
        <f t="shared" ca="1" si="1320"/>
        <v>0</v>
      </c>
      <c r="FF807" s="210">
        <f t="shared" ca="1" si="1320"/>
        <v>0</v>
      </c>
      <c r="FG807" s="210">
        <f t="shared" ca="1" si="1320"/>
        <v>0</v>
      </c>
      <c r="FH807" s="210">
        <f t="shared" ca="1" si="1320"/>
        <v>0</v>
      </c>
      <c r="FI807" s="210">
        <f t="shared" ca="1" si="1320"/>
        <v>0</v>
      </c>
      <c r="FJ807" s="210">
        <f t="shared" ca="1" si="1320"/>
        <v>0</v>
      </c>
      <c r="FK807" s="210">
        <f t="shared" ca="1" si="1320"/>
        <v>0</v>
      </c>
      <c r="FL807" s="210">
        <f t="shared" ca="1" si="1320"/>
        <v>0</v>
      </c>
      <c r="FM807" s="210">
        <f t="shared" ca="1" si="1320"/>
        <v>0</v>
      </c>
      <c r="FN807" s="210">
        <f t="shared" ca="1" si="1269"/>
        <v>1</v>
      </c>
      <c r="FO807" s="210">
        <f t="shared" ca="1" si="1292"/>
        <v>0.82214589841051977</v>
      </c>
      <c r="FP807" s="210">
        <f t="shared" ca="1" si="1316"/>
        <v>0</v>
      </c>
      <c r="FQ807" s="210">
        <f t="shared" ca="1" si="1316"/>
        <v>0</v>
      </c>
      <c r="FR807" s="210">
        <f t="shared" ca="1" si="1316"/>
        <v>0</v>
      </c>
      <c r="FS807" s="210">
        <f t="shared" ca="1" si="1316"/>
        <v>0</v>
      </c>
      <c r="FT807" s="210">
        <f t="shared" ca="1" si="1316"/>
        <v>0.16859789464640426</v>
      </c>
      <c r="FU807" s="210">
        <f t="shared" ca="1" si="1316"/>
        <v>0</v>
      </c>
      <c r="FV807" s="210">
        <f t="shared" ca="1" si="1316"/>
        <v>0</v>
      </c>
      <c r="FW807" s="210">
        <f t="shared" ca="1" si="1316"/>
        <v>0</v>
      </c>
      <c r="FX807" s="210">
        <f t="shared" ca="1" si="1316"/>
        <v>0</v>
      </c>
      <c r="FY807" s="210">
        <f t="shared" ca="1" si="1316"/>
        <v>0</v>
      </c>
      <c r="FZ807" s="210">
        <f t="shared" ca="1" si="1316"/>
        <v>0</v>
      </c>
      <c r="GA807" s="210">
        <f t="shared" ca="1" si="1316"/>
        <v>0</v>
      </c>
      <c r="GB807" s="210">
        <f t="shared" ca="1" si="1316"/>
        <v>0</v>
      </c>
      <c r="GC807" s="210">
        <f t="shared" ca="1" si="1316"/>
        <v>0</v>
      </c>
      <c r="GD807" s="210">
        <f t="shared" ca="1" si="1316"/>
        <v>0</v>
      </c>
      <c r="GE807" s="210">
        <f t="shared" ca="1" si="1316"/>
        <v>0</v>
      </c>
      <c r="GF807" s="210">
        <f t="shared" ca="1" si="1314"/>
        <v>0</v>
      </c>
      <c r="GG807" s="210">
        <f t="shared" ca="1" si="1314"/>
        <v>0</v>
      </c>
      <c r="GH807" s="210">
        <f t="shared" ca="1" si="1314"/>
        <v>0</v>
      </c>
      <c r="GI807" s="210">
        <f t="shared" ca="1" si="1314"/>
        <v>0</v>
      </c>
      <c r="GJ807" s="210">
        <f t="shared" ca="1" si="1314"/>
        <v>0</v>
      </c>
      <c r="GK807" s="210">
        <f t="shared" ca="1" si="1314"/>
        <v>0</v>
      </c>
      <c r="GL807" s="210">
        <f t="shared" ca="1" si="1314"/>
        <v>0</v>
      </c>
      <c r="GM807" s="210">
        <f t="shared" ca="1" si="1314"/>
        <v>0</v>
      </c>
      <c r="GN807" s="210">
        <f t="shared" ca="1" si="1314"/>
        <v>0</v>
      </c>
      <c r="GO807" s="210">
        <f t="shared" ca="1" si="1314"/>
        <v>0</v>
      </c>
      <c r="GP807" s="210">
        <f t="shared" ca="1" si="1314"/>
        <v>0</v>
      </c>
      <c r="GQ807" s="210">
        <f t="shared" ca="1" si="1314"/>
        <v>0</v>
      </c>
      <c r="GR807" s="210">
        <f t="shared" ca="1" si="1314"/>
        <v>0</v>
      </c>
      <c r="GS807" s="210">
        <f t="shared" ca="1" si="1314"/>
        <v>0.30255657985162049</v>
      </c>
      <c r="GT807" s="210">
        <f t="shared" ca="1" si="1314"/>
        <v>0</v>
      </c>
      <c r="GU807" s="210">
        <f t="shared" ca="1" si="1324"/>
        <v>0</v>
      </c>
      <c r="GV807" s="210">
        <f t="shared" ca="1" si="1324"/>
        <v>0</v>
      </c>
      <c r="GW807" s="210">
        <f t="shared" ca="1" si="1324"/>
        <v>0</v>
      </c>
      <c r="GX807" s="210">
        <f t="shared" ca="1" si="1324"/>
        <v>0</v>
      </c>
      <c r="GY807" s="210">
        <f t="shared" ca="1" si="1324"/>
        <v>0.68606120744802601</v>
      </c>
      <c r="GZ807" s="210">
        <f t="shared" ca="1" si="1324"/>
        <v>0</v>
      </c>
      <c r="HA807" s="210">
        <f t="shared" ca="1" si="1324"/>
        <v>0</v>
      </c>
      <c r="HB807" s="210">
        <f t="shared" ca="1" si="1324"/>
        <v>0</v>
      </c>
      <c r="HC807" s="210">
        <f t="shared" ca="1" si="1324"/>
        <v>0</v>
      </c>
      <c r="HD807" s="210">
        <f t="shared" ca="1" si="1324"/>
        <v>0</v>
      </c>
      <c r="HE807" s="210">
        <f t="shared" ca="1" si="1324"/>
        <v>0</v>
      </c>
      <c r="HF807" s="210">
        <f t="shared" ca="1" si="1324"/>
        <v>0</v>
      </c>
      <c r="HG807" s="210">
        <f t="shared" ca="1" si="1324"/>
        <v>0</v>
      </c>
      <c r="HH807" s="210">
        <f t="shared" ca="1" si="1324"/>
        <v>0</v>
      </c>
      <c r="HI807" s="210">
        <f t="shared" ca="1" si="1324"/>
        <v>0</v>
      </c>
      <c r="HJ807" s="210">
        <f t="shared" ca="1" si="1324"/>
        <v>0</v>
      </c>
      <c r="HK807" s="210">
        <f t="shared" ca="1" si="1321"/>
        <v>0</v>
      </c>
      <c r="HL807" s="210">
        <f t="shared" ca="1" si="1321"/>
        <v>0</v>
      </c>
      <c r="HM807" s="210">
        <f t="shared" ca="1" si="1321"/>
        <v>0</v>
      </c>
      <c r="HN807" s="210">
        <f t="shared" ca="1" si="1321"/>
        <v>0</v>
      </c>
      <c r="HO807" s="210">
        <f t="shared" ca="1" si="1321"/>
        <v>0</v>
      </c>
      <c r="HP807" s="210">
        <f t="shared" ca="1" si="1321"/>
        <v>0</v>
      </c>
      <c r="HQ807" s="210">
        <f t="shared" ca="1" si="1321"/>
        <v>0</v>
      </c>
      <c r="HR807" s="210">
        <f t="shared" ca="1" si="1321"/>
        <v>0</v>
      </c>
      <c r="HS807" s="210">
        <f t="shared" ca="1" si="1321"/>
        <v>0</v>
      </c>
      <c r="HT807" s="210">
        <f t="shared" ca="1" si="1321"/>
        <v>0</v>
      </c>
      <c r="HU807" s="210">
        <f t="shared" ca="1" si="1321"/>
        <v>0</v>
      </c>
      <c r="HV807" s="210">
        <f t="shared" ca="1" si="1321"/>
        <v>0</v>
      </c>
      <c r="HW807" s="210">
        <f t="shared" ca="1" si="1321"/>
        <v>0</v>
      </c>
      <c r="HX807" s="210">
        <f t="shared" ca="1" si="1270"/>
        <v>3</v>
      </c>
      <c r="HY807" s="210">
        <f t="shared" ca="1" si="1271"/>
        <v>1.1572156819460506</v>
      </c>
      <c r="HZ807" s="210">
        <f t="shared" ca="1" si="1322"/>
        <v>0</v>
      </c>
      <c r="IA807" s="210">
        <f t="shared" ca="1" si="1322"/>
        <v>0</v>
      </c>
      <c r="IB807" s="210">
        <f t="shared" ca="1" si="1322"/>
        <v>0</v>
      </c>
      <c r="IC807" s="210">
        <f t="shared" ca="1" si="1322"/>
        <v>0</v>
      </c>
      <c r="ID807" s="210">
        <f t="shared" ca="1" si="1322"/>
        <v>0</v>
      </c>
      <c r="IE807" s="210">
        <f t="shared" ca="1" si="1322"/>
        <v>0</v>
      </c>
      <c r="IF807" s="210">
        <f t="shared" ca="1" si="1322"/>
        <v>0</v>
      </c>
      <c r="IG807" s="210">
        <f t="shared" ca="1" si="1322"/>
        <v>0</v>
      </c>
      <c r="IH807" s="210">
        <f t="shared" ca="1" si="1322"/>
        <v>0</v>
      </c>
      <c r="II807" s="210">
        <f t="shared" ca="1" si="1322"/>
        <v>0</v>
      </c>
      <c r="IJ807" s="210">
        <f t="shared" ca="1" si="1322"/>
        <v>0</v>
      </c>
      <c r="IK807" s="210">
        <f t="shared" ca="1" si="1322"/>
        <v>0</v>
      </c>
      <c r="IL807" s="210">
        <f t="shared" ca="1" si="1322"/>
        <v>0</v>
      </c>
      <c r="IM807" s="210">
        <f t="shared" ca="1" si="1322"/>
        <v>0</v>
      </c>
      <c r="IN807" s="210">
        <f t="shared" ca="1" si="1322"/>
        <v>0.96512782634009087</v>
      </c>
      <c r="IO807" s="210">
        <f t="shared" ca="1" si="1322"/>
        <v>0</v>
      </c>
      <c r="IP807" s="210">
        <f t="shared" ca="1" si="1318"/>
        <v>0</v>
      </c>
      <c r="IQ807" s="210">
        <f t="shared" ca="1" si="1318"/>
        <v>0</v>
      </c>
      <c r="IR807" s="210">
        <f t="shared" ca="1" si="1318"/>
        <v>0</v>
      </c>
      <c r="IS807" s="210">
        <f t="shared" ca="1" si="1318"/>
        <v>0</v>
      </c>
      <c r="IT807" s="210">
        <f t="shared" ca="1" si="1318"/>
        <v>0</v>
      </c>
      <c r="IU807" s="210">
        <f t="shared" ca="1" si="1318"/>
        <v>0</v>
      </c>
      <c r="IV807" s="210">
        <f t="shared" ca="1" si="1318"/>
        <v>0</v>
      </c>
      <c r="IW807" s="210">
        <f t="shared" ca="1" si="1318"/>
        <v>0</v>
      </c>
      <c r="IX807" s="210">
        <f t="shared" ca="1" si="1318"/>
        <v>0</v>
      </c>
      <c r="IY807" s="210">
        <f t="shared" ca="1" si="1318"/>
        <v>0</v>
      </c>
      <c r="IZ807" s="210">
        <f t="shared" ca="1" si="1318"/>
        <v>0</v>
      </c>
      <c r="JA807" s="210">
        <f t="shared" ca="1" si="1318"/>
        <v>0</v>
      </c>
      <c r="JB807" s="210">
        <f t="shared" ca="1" si="1318"/>
        <v>0</v>
      </c>
      <c r="JC807" s="210">
        <f t="shared" ca="1" si="1318"/>
        <v>0</v>
      </c>
      <c r="JD807" s="210">
        <f t="shared" ca="1" si="1318"/>
        <v>0</v>
      </c>
      <c r="JE807" s="210">
        <f t="shared" ca="1" si="1299"/>
        <v>0</v>
      </c>
      <c r="JF807" s="210">
        <f t="shared" ca="1" si="1299"/>
        <v>0</v>
      </c>
      <c r="JG807" s="210">
        <f t="shared" ca="1" si="1299"/>
        <v>0</v>
      </c>
      <c r="JH807" s="210">
        <f t="shared" ca="1" si="1299"/>
        <v>0</v>
      </c>
      <c r="JI807" s="210">
        <f t="shared" ca="1" si="1299"/>
        <v>0</v>
      </c>
      <c r="JJ807" s="210">
        <f t="shared" ca="1" si="1299"/>
        <v>0</v>
      </c>
      <c r="JK807" s="210">
        <f t="shared" ca="1" si="1299"/>
        <v>0</v>
      </c>
      <c r="JL807" s="210">
        <f t="shared" ca="1" si="1299"/>
        <v>0</v>
      </c>
      <c r="JM807" s="210">
        <f t="shared" ca="1" si="1299"/>
        <v>0</v>
      </c>
      <c r="JN807" s="210">
        <f t="shared" ca="1" si="1272"/>
        <v>1</v>
      </c>
      <c r="JO807" s="210">
        <f t="shared" ca="1" si="1273"/>
        <v>0.96512782634009087</v>
      </c>
      <c r="JP807" s="210">
        <f t="shared" ca="1" si="1327"/>
        <v>0</v>
      </c>
      <c r="JQ807" s="210">
        <f t="shared" ca="1" si="1327"/>
        <v>0</v>
      </c>
      <c r="JR807" s="210">
        <f t="shared" ca="1" si="1327"/>
        <v>0</v>
      </c>
      <c r="JS807" s="210">
        <f t="shared" ca="1" si="1327"/>
        <v>0</v>
      </c>
      <c r="JT807" s="210">
        <f t="shared" ca="1" si="1327"/>
        <v>0</v>
      </c>
      <c r="JU807" s="210">
        <f t="shared" ca="1" si="1327"/>
        <v>0</v>
      </c>
      <c r="JV807" s="210">
        <f t="shared" ca="1" si="1327"/>
        <v>0</v>
      </c>
      <c r="JW807" s="210">
        <f t="shared" ca="1" si="1327"/>
        <v>0</v>
      </c>
      <c r="JX807" s="210">
        <f t="shared" ca="1" si="1327"/>
        <v>0</v>
      </c>
      <c r="JY807" s="210">
        <f t="shared" ca="1" si="1327"/>
        <v>0</v>
      </c>
      <c r="JZ807" s="210">
        <f t="shared" ca="1" si="1327"/>
        <v>0</v>
      </c>
      <c r="KA807" s="210">
        <f t="shared" ca="1" si="1327"/>
        <v>0</v>
      </c>
      <c r="KB807" s="210">
        <f t="shared" ca="1" si="1327"/>
        <v>0</v>
      </c>
      <c r="KC807" s="210">
        <f t="shared" ca="1" si="1327"/>
        <v>0</v>
      </c>
      <c r="KD807" s="210">
        <f t="shared" ca="1" si="1327"/>
        <v>0</v>
      </c>
      <c r="KE807" s="210">
        <f t="shared" ca="1" si="1327"/>
        <v>0</v>
      </c>
      <c r="KF807" s="210">
        <f t="shared" ca="1" si="1325"/>
        <v>0.98351788238248417</v>
      </c>
      <c r="KG807" s="210">
        <f t="shared" ca="1" si="1325"/>
        <v>0</v>
      </c>
      <c r="KH807" s="210">
        <f t="shared" ca="1" si="1325"/>
        <v>0</v>
      </c>
      <c r="KI807" s="210">
        <f t="shared" ca="1" si="1325"/>
        <v>0</v>
      </c>
      <c r="KJ807" s="210">
        <f t="shared" ca="1" si="1325"/>
        <v>0</v>
      </c>
      <c r="KK807" s="210">
        <f t="shared" ca="1" si="1325"/>
        <v>0</v>
      </c>
      <c r="KL807" s="210">
        <f t="shared" ca="1" si="1325"/>
        <v>0</v>
      </c>
      <c r="KM807" s="210">
        <f t="shared" ca="1" si="1325"/>
        <v>0.4473115562885695</v>
      </c>
      <c r="KN807" s="210">
        <f t="shared" ca="1" si="1325"/>
        <v>0</v>
      </c>
      <c r="KO807" s="210">
        <f t="shared" ca="1" si="1325"/>
        <v>0</v>
      </c>
      <c r="KP807" s="210">
        <f t="shared" ca="1" si="1325"/>
        <v>0</v>
      </c>
      <c r="KQ807" s="210">
        <f t="shared" ca="1" si="1325"/>
        <v>0</v>
      </c>
      <c r="KR807" s="210">
        <f t="shared" ca="1" si="1325"/>
        <v>0</v>
      </c>
      <c r="KS807" s="210">
        <f t="shared" ca="1" si="1325"/>
        <v>0</v>
      </c>
      <c r="KT807" s="210">
        <f t="shared" ca="1" si="1274"/>
        <v>2</v>
      </c>
      <c r="KU807" s="210">
        <f t="shared" ca="1" si="1275"/>
        <v>1.4308294386710536</v>
      </c>
      <c r="KV807" s="210">
        <f t="shared" ca="1" si="1306"/>
        <v>0</v>
      </c>
      <c r="KW807" s="210">
        <f t="shared" ca="1" si="1306"/>
        <v>0.75731420499198177</v>
      </c>
      <c r="KX807" s="210">
        <f t="shared" ca="1" si="1306"/>
        <v>0</v>
      </c>
      <c r="KY807" s="210">
        <f t="shared" ca="1" si="1306"/>
        <v>0.94489697152869834</v>
      </c>
      <c r="KZ807" s="210">
        <f t="shared" ca="1" si="1306"/>
        <v>0</v>
      </c>
      <c r="LA807" s="210">
        <f t="shared" ca="1" si="1306"/>
        <v>0.35225496023303005</v>
      </c>
      <c r="LB807" s="210">
        <f t="shared" ca="1" si="1306"/>
        <v>0</v>
      </c>
      <c r="LC807" s="210">
        <f t="shared" ca="1" si="1306"/>
        <v>0</v>
      </c>
      <c r="LD807" s="210">
        <f t="shared" ca="1" si="1306"/>
        <v>0.60827455459987601</v>
      </c>
      <c r="LE807" s="210">
        <f t="shared" ca="1" si="1306"/>
        <v>0</v>
      </c>
      <c r="LF807" s="210">
        <f t="shared" ca="1" si="1276"/>
        <v>4</v>
      </c>
      <c r="LG807" s="210">
        <f t="shared" ca="1" si="1277"/>
        <v>2.6627406913535863</v>
      </c>
      <c r="LH807" s="210">
        <f t="shared" ca="1" si="1279"/>
        <v>11</v>
      </c>
      <c r="LI807" s="210">
        <f t="shared" ca="1" si="1279"/>
        <v>7.0380595367213008</v>
      </c>
    </row>
    <row r="808" spans="2:321" x14ac:dyDescent="0.3">
      <c r="B808"/>
      <c r="C808" s="210">
        <f ca="1">'5. Vasichek'!C808</f>
        <v>0.57992166328117234</v>
      </c>
      <c r="D808" s="210">
        <f t="shared" ca="1" si="1305"/>
        <v>0</v>
      </c>
      <c r="E808" s="210">
        <f t="shared" ca="1" si="1305"/>
        <v>0</v>
      </c>
      <c r="F808" s="210">
        <f t="shared" ca="1" si="1305"/>
        <v>0</v>
      </c>
      <c r="G808" s="210">
        <f t="shared" ca="1" si="1305"/>
        <v>0</v>
      </c>
      <c r="H808" s="210">
        <f t="shared" ca="1" si="1305"/>
        <v>0</v>
      </c>
      <c r="I808" s="210">
        <f t="shared" ca="1" si="1305"/>
        <v>0.11285875489965763</v>
      </c>
      <c r="J808" s="210">
        <f t="shared" ca="1" si="1305"/>
        <v>0</v>
      </c>
      <c r="K808" s="210">
        <f t="shared" ca="1" si="1305"/>
        <v>0</v>
      </c>
      <c r="L808" s="210">
        <f t="shared" ca="1" si="1305"/>
        <v>0</v>
      </c>
      <c r="M808" s="210">
        <f t="shared" ca="1" si="1305"/>
        <v>0</v>
      </c>
      <c r="N808" s="210">
        <f t="shared" ca="1" si="1278"/>
        <v>1</v>
      </c>
      <c r="O808" s="210">
        <f t="shared" ca="1" si="1266"/>
        <v>0.11285875489965763</v>
      </c>
      <c r="P808" s="210">
        <f t="shared" ca="1" si="1326"/>
        <v>0</v>
      </c>
      <c r="Q808" s="210">
        <f t="shared" ca="1" si="1326"/>
        <v>0</v>
      </c>
      <c r="R808" s="210">
        <f t="shared" ca="1" si="1326"/>
        <v>0</v>
      </c>
      <c r="S808" s="210">
        <f t="shared" ca="1" si="1326"/>
        <v>0</v>
      </c>
      <c r="T808" s="210">
        <f t="shared" ca="1" si="1326"/>
        <v>0</v>
      </c>
      <c r="U808" s="210">
        <f t="shared" ca="1" si="1326"/>
        <v>0</v>
      </c>
      <c r="V808" s="210">
        <f t="shared" ca="1" si="1326"/>
        <v>0</v>
      </c>
      <c r="W808" s="210">
        <f t="shared" ca="1" si="1326"/>
        <v>0</v>
      </c>
      <c r="X808" s="210">
        <f t="shared" ca="1" si="1326"/>
        <v>0</v>
      </c>
      <c r="Y808" s="210">
        <f t="shared" ca="1" si="1326"/>
        <v>0</v>
      </c>
      <c r="Z808" s="210">
        <f t="shared" ca="1" si="1326"/>
        <v>0</v>
      </c>
      <c r="AA808" s="210">
        <f t="shared" ca="1" si="1326"/>
        <v>0</v>
      </c>
      <c r="AB808" s="210">
        <f t="shared" ca="1" si="1326"/>
        <v>0</v>
      </c>
      <c r="AC808" s="210">
        <f t="shared" ca="1" si="1326"/>
        <v>0</v>
      </c>
      <c r="AD808" s="210">
        <f t="shared" ca="1" si="1326"/>
        <v>0</v>
      </c>
      <c r="AE808" s="210">
        <f t="shared" ca="1" si="1326"/>
        <v>0</v>
      </c>
      <c r="AF808" s="210">
        <f t="shared" ca="1" si="1323"/>
        <v>0</v>
      </c>
      <c r="AG808" s="210">
        <f t="shared" ca="1" si="1323"/>
        <v>0</v>
      </c>
      <c r="AH808" s="210">
        <f t="shared" ca="1" si="1323"/>
        <v>0</v>
      </c>
      <c r="AI808" s="210">
        <f t="shared" ca="1" si="1323"/>
        <v>0</v>
      </c>
      <c r="AJ808" s="210">
        <f t="shared" ca="1" si="1323"/>
        <v>0</v>
      </c>
      <c r="AK808" s="210">
        <f t="shared" ca="1" si="1323"/>
        <v>0</v>
      </c>
      <c r="AL808" s="210">
        <f t="shared" ca="1" si="1323"/>
        <v>0</v>
      </c>
      <c r="AM808" s="210">
        <f t="shared" ca="1" si="1323"/>
        <v>0</v>
      </c>
      <c r="AN808" s="210">
        <f t="shared" ca="1" si="1323"/>
        <v>0</v>
      </c>
      <c r="AO808" s="210">
        <f t="shared" ca="1" si="1323"/>
        <v>0</v>
      </c>
      <c r="AP808" s="210">
        <f t="shared" ca="1" si="1323"/>
        <v>0</v>
      </c>
      <c r="AQ808" s="210">
        <f t="shared" ca="1" si="1323"/>
        <v>0</v>
      </c>
      <c r="AR808" s="210">
        <f t="shared" ca="1" si="1323"/>
        <v>0</v>
      </c>
      <c r="AS808" s="210">
        <f t="shared" ca="1" si="1323"/>
        <v>0</v>
      </c>
      <c r="AT808" s="210">
        <f t="array" aca="1" ref="AT808" ca="1">COUNTIF(P808:AS808,"&gt;"&amp;0)</f>
        <v>0</v>
      </c>
      <c r="AU808" s="210">
        <f t="shared" ca="1" si="1267"/>
        <v>0</v>
      </c>
      <c r="AV808" s="210">
        <f t="shared" ca="1" si="1319"/>
        <v>0</v>
      </c>
      <c r="AW808" s="210">
        <f t="shared" ca="1" si="1319"/>
        <v>0</v>
      </c>
      <c r="AX808" s="210">
        <f t="shared" ca="1" si="1319"/>
        <v>0</v>
      </c>
      <c r="AY808" s="210">
        <f t="shared" ca="1" si="1319"/>
        <v>0</v>
      </c>
      <c r="AZ808" s="210">
        <f t="shared" ca="1" si="1319"/>
        <v>0</v>
      </c>
      <c r="BA808" s="210">
        <f t="shared" ca="1" si="1319"/>
        <v>0</v>
      </c>
      <c r="BB808" s="210">
        <f t="shared" ca="1" si="1319"/>
        <v>0</v>
      </c>
      <c r="BC808" s="210">
        <f t="shared" ca="1" si="1319"/>
        <v>0</v>
      </c>
      <c r="BD808" s="210">
        <f t="shared" ca="1" si="1319"/>
        <v>0</v>
      </c>
      <c r="BE808" s="210">
        <f t="shared" ca="1" si="1319"/>
        <v>0</v>
      </c>
      <c r="BF808" s="210">
        <f t="shared" ca="1" si="1319"/>
        <v>0</v>
      </c>
      <c r="BG808" s="210">
        <f t="shared" ca="1" si="1319"/>
        <v>8.604182356301758E-4</v>
      </c>
      <c r="BH808" s="210">
        <f t="shared" ca="1" si="1319"/>
        <v>0</v>
      </c>
      <c r="BI808" s="210">
        <f t="shared" ca="1" si="1319"/>
        <v>0</v>
      </c>
      <c r="BJ808" s="210">
        <f t="shared" ca="1" si="1319"/>
        <v>0</v>
      </c>
      <c r="BK808" s="210">
        <f t="shared" ca="1" si="1319"/>
        <v>0</v>
      </c>
      <c r="BL808" s="210">
        <f t="shared" ca="1" si="1317"/>
        <v>0</v>
      </c>
      <c r="BM808" s="210">
        <f t="shared" ca="1" si="1317"/>
        <v>0</v>
      </c>
      <c r="BN808" s="210">
        <f t="shared" ca="1" si="1317"/>
        <v>0</v>
      </c>
      <c r="BO808" s="210">
        <f t="shared" ca="1" si="1317"/>
        <v>0</v>
      </c>
      <c r="BP808" s="210">
        <f t="shared" ca="1" si="1317"/>
        <v>0</v>
      </c>
      <c r="BQ808" s="210">
        <f t="shared" ca="1" si="1317"/>
        <v>0</v>
      </c>
      <c r="BR808" s="210">
        <f t="shared" ca="1" si="1317"/>
        <v>0</v>
      </c>
      <c r="BS808" s="210">
        <f t="shared" ca="1" si="1317"/>
        <v>0</v>
      </c>
      <c r="BT808" s="210">
        <f t="shared" ca="1" si="1317"/>
        <v>0</v>
      </c>
      <c r="BU808" s="210">
        <f t="shared" ca="1" si="1317"/>
        <v>0</v>
      </c>
      <c r="BV808" s="210">
        <f t="shared" ca="1" si="1317"/>
        <v>0</v>
      </c>
      <c r="BW808" s="210">
        <f t="shared" ca="1" si="1317"/>
        <v>0</v>
      </c>
      <c r="BX808" s="210">
        <f t="shared" ca="1" si="1317"/>
        <v>0</v>
      </c>
      <c r="BY808" s="210">
        <f t="shared" ca="1" si="1317"/>
        <v>0</v>
      </c>
      <c r="BZ808" s="210">
        <f t="shared" ca="1" si="1317"/>
        <v>0</v>
      </c>
      <c r="CA808" s="210">
        <f t="shared" ca="1" si="1297"/>
        <v>0</v>
      </c>
      <c r="CB808" s="210">
        <f t="shared" ca="1" si="1297"/>
        <v>0</v>
      </c>
      <c r="CC808" s="210">
        <f t="shared" ca="1" si="1297"/>
        <v>0</v>
      </c>
      <c r="CD808" s="210">
        <f t="shared" ca="1" si="1297"/>
        <v>0</v>
      </c>
      <c r="CE808" s="210">
        <f t="shared" ca="1" si="1297"/>
        <v>0</v>
      </c>
      <c r="CF808" s="210">
        <f t="shared" ca="1" si="1297"/>
        <v>0</v>
      </c>
      <c r="CG808" s="210">
        <f t="shared" ca="1" si="1297"/>
        <v>0</v>
      </c>
      <c r="CH808" s="210">
        <f t="shared" ca="1" si="1297"/>
        <v>0</v>
      </c>
      <c r="CI808" s="210">
        <f t="shared" ca="1" si="1297"/>
        <v>0</v>
      </c>
      <c r="CJ808" s="210">
        <f t="array" aca="1" ref="CJ808" ca="1">COUNTIF(AV808:CI808,"&gt;"&amp;0)</f>
        <v>1</v>
      </c>
      <c r="CK808" s="210">
        <f t="shared" ca="1" si="1268"/>
        <v>8.604182356301758E-4</v>
      </c>
      <c r="CL808" s="210">
        <f t="shared" ca="1" si="1312"/>
        <v>0</v>
      </c>
      <c r="CM808" s="210">
        <f t="shared" ca="1" si="1312"/>
        <v>0</v>
      </c>
      <c r="CN808" s="210">
        <f t="shared" ca="1" si="1312"/>
        <v>0</v>
      </c>
      <c r="CO808" s="210">
        <f t="shared" ca="1" si="1312"/>
        <v>0</v>
      </c>
      <c r="CP808" s="210">
        <f t="shared" ca="1" si="1312"/>
        <v>0</v>
      </c>
      <c r="CQ808" s="210">
        <f t="shared" ca="1" si="1312"/>
        <v>0</v>
      </c>
      <c r="CR808" s="210">
        <f t="shared" ca="1" si="1312"/>
        <v>0</v>
      </c>
      <c r="CS808" s="210">
        <f t="shared" ca="1" si="1312"/>
        <v>0</v>
      </c>
      <c r="CT808" s="210">
        <f t="shared" ca="1" si="1312"/>
        <v>0</v>
      </c>
      <c r="CU808" s="210">
        <f t="shared" ca="1" si="1312"/>
        <v>0</v>
      </c>
      <c r="CV808" s="210">
        <f t="shared" ca="1" si="1312"/>
        <v>0</v>
      </c>
      <c r="CW808" s="210">
        <f t="shared" ca="1" si="1312"/>
        <v>0</v>
      </c>
      <c r="CX808" s="210">
        <f t="shared" ca="1" si="1312"/>
        <v>0</v>
      </c>
      <c r="CY808" s="210">
        <f t="shared" ca="1" si="1312"/>
        <v>0</v>
      </c>
      <c r="CZ808" s="210">
        <f t="shared" ca="1" si="1312"/>
        <v>0</v>
      </c>
      <c r="DA808" s="210">
        <f t="shared" ca="1" si="1312"/>
        <v>0</v>
      </c>
      <c r="DB808" s="210">
        <f t="shared" ca="1" si="1330"/>
        <v>0</v>
      </c>
      <c r="DC808" s="210">
        <f t="shared" ca="1" si="1330"/>
        <v>0</v>
      </c>
      <c r="DD808" s="210">
        <f t="shared" ca="1" si="1330"/>
        <v>0</v>
      </c>
      <c r="DE808" s="210">
        <f t="shared" ca="1" si="1330"/>
        <v>0</v>
      </c>
      <c r="DF808" s="210">
        <f t="shared" ca="1" si="1330"/>
        <v>0</v>
      </c>
      <c r="DG808" s="210">
        <f t="shared" ca="1" si="1330"/>
        <v>0</v>
      </c>
      <c r="DH808" s="210">
        <f t="shared" ca="1" si="1330"/>
        <v>0</v>
      </c>
      <c r="DI808" s="210">
        <f t="shared" ca="1" si="1330"/>
        <v>0</v>
      </c>
      <c r="DJ808" s="210">
        <f t="shared" ca="1" si="1330"/>
        <v>0</v>
      </c>
      <c r="DK808" s="210">
        <f t="shared" ca="1" si="1330"/>
        <v>0</v>
      </c>
      <c r="DL808" s="210">
        <f t="shared" ca="1" si="1330"/>
        <v>0</v>
      </c>
      <c r="DM808" s="210">
        <f t="shared" ca="1" si="1330"/>
        <v>0</v>
      </c>
      <c r="DN808" s="210">
        <f t="shared" ca="1" si="1330"/>
        <v>0.99934978261087637</v>
      </c>
      <c r="DO808" s="210">
        <f t="shared" ca="1" si="1330"/>
        <v>0</v>
      </c>
      <c r="DP808" s="210">
        <f t="shared" ca="1" si="1330"/>
        <v>0</v>
      </c>
      <c r="DQ808" s="210">
        <f t="shared" ca="1" si="1329"/>
        <v>0</v>
      </c>
      <c r="DR808" s="210">
        <f t="shared" ca="1" si="1329"/>
        <v>0</v>
      </c>
      <c r="DS808" s="210">
        <f t="shared" ca="1" si="1329"/>
        <v>0</v>
      </c>
      <c r="DT808" s="210">
        <f t="shared" ca="1" si="1329"/>
        <v>0</v>
      </c>
      <c r="DU808" s="210">
        <f t="shared" ca="1" si="1329"/>
        <v>0</v>
      </c>
      <c r="DV808" s="210">
        <f t="shared" ca="1" si="1329"/>
        <v>0</v>
      </c>
      <c r="DW808" s="210">
        <f t="shared" ca="1" si="1329"/>
        <v>0</v>
      </c>
      <c r="DX808" s="210">
        <f t="shared" ca="1" si="1329"/>
        <v>0</v>
      </c>
      <c r="DY808" s="210">
        <f t="shared" ca="1" si="1329"/>
        <v>0</v>
      </c>
      <c r="DZ808" s="210">
        <f t="shared" ca="1" si="1329"/>
        <v>0</v>
      </c>
      <c r="EA808" s="210">
        <f t="shared" ca="1" si="1329"/>
        <v>0</v>
      </c>
      <c r="EB808" s="210">
        <f t="shared" ca="1" si="1329"/>
        <v>0</v>
      </c>
      <c r="EC808" s="210">
        <f t="shared" ca="1" si="1329"/>
        <v>0</v>
      </c>
      <c r="ED808" s="210">
        <f t="shared" ca="1" si="1329"/>
        <v>0</v>
      </c>
      <c r="EE808" s="210">
        <f t="shared" ca="1" si="1329"/>
        <v>0</v>
      </c>
      <c r="EF808" s="210">
        <f t="shared" ca="1" si="1329"/>
        <v>0</v>
      </c>
      <c r="EG808" s="210">
        <f t="shared" ca="1" si="1308"/>
        <v>0</v>
      </c>
      <c r="EH808" s="210">
        <f t="shared" ca="1" si="1315"/>
        <v>0</v>
      </c>
      <c r="EI808" s="210">
        <f t="shared" ca="1" si="1315"/>
        <v>0</v>
      </c>
      <c r="EJ808" s="210">
        <f t="shared" ca="1" si="1315"/>
        <v>0</v>
      </c>
      <c r="EK808" s="210">
        <f t="shared" ca="1" si="1315"/>
        <v>0</v>
      </c>
      <c r="EL808" s="210">
        <f t="shared" ca="1" si="1315"/>
        <v>0</v>
      </c>
      <c r="EM808" s="210">
        <f t="shared" ca="1" si="1315"/>
        <v>0</v>
      </c>
      <c r="EN808" s="210">
        <f t="shared" ca="1" si="1315"/>
        <v>0</v>
      </c>
      <c r="EO808" s="210">
        <f t="shared" ca="1" si="1315"/>
        <v>0</v>
      </c>
      <c r="EP808" s="210">
        <f t="shared" ca="1" si="1315"/>
        <v>0</v>
      </c>
      <c r="EQ808" s="210">
        <f t="shared" ca="1" si="1315"/>
        <v>0</v>
      </c>
      <c r="ER808" s="210">
        <f t="shared" ca="1" si="1315"/>
        <v>0</v>
      </c>
      <c r="ES808" s="210">
        <f t="shared" ca="1" si="1315"/>
        <v>0</v>
      </c>
      <c r="ET808" s="210">
        <f t="shared" ca="1" si="1315"/>
        <v>0</v>
      </c>
      <c r="EU808" s="210">
        <f t="shared" ca="1" si="1315"/>
        <v>0</v>
      </c>
      <c r="EV808" s="210">
        <f t="shared" ca="1" si="1313"/>
        <v>0</v>
      </c>
      <c r="EW808" s="210">
        <f t="shared" ca="1" si="1313"/>
        <v>0</v>
      </c>
      <c r="EX808" s="210">
        <f t="shared" ca="1" si="1313"/>
        <v>0</v>
      </c>
      <c r="EY808" s="210">
        <f t="shared" ca="1" si="1313"/>
        <v>0</v>
      </c>
      <c r="EZ808" s="210">
        <f t="shared" ca="1" si="1313"/>
        <v>0</v>
      </c>
      <c r="FA808" s="210">
        <f t="shared" ca="1" si="1313"/>
        <v>0</v>
      </c>
      <c r="FB808" s="210">
        <f t="shared" ca="1" si="1313"/>
        <v>0</v>
      </c>
      <c r="FC808" s="210">
        <f t="shared" ca="1" si="1320"/>
        <v>0</v>
      </c>
      <c r="FD808" s="210">
        <f t="shared" ca="1" si="1320"/>
        <v>0</v>
      </c>
      <c r="FE808" s="210">
        <f t="shared" ca="1" si="1320"/>
        <v>0</v>
      </c>
      <c r="FF808" s="210">
        <f t="shared" ca="1" si="1320"/>
        <v>0</v>
      </c>
      <c r="FG808" s="210">
        <f t="shared" ca="1" si="1320"/>
        <v>0</v>
      </c>
      <c r="FH808" s="210">
        <f t="shared" ca="1" si="1320"/>
        <v>0</v>
      </c>
      <c r="FI808" s="210">
        <f t="shared" ca="1" si="1320"/>
        <v>0</v>
      </c>
      <c r="FJ808" s="210">
        <f t="shared" ca="1" si="1320"/>
        <v>0</v>
      </c>
      <c r="FK808" s="210">
        <f t="shared" ca="1" si="1320"/>
        <v>0</v>
      </c>
      <c r="FL808" s="210">
        <f t="shared" ca="1" si="1320"/>
        <v>0</v>
      </c>
      <c r="FM808" s="210">
        <f t="shared" ca="1" si="1320"/>
        <v>0</v>
      </c>
      <c r="FN808" s="210">
        <f t="shared" ca="1" si="1269"/>
        <v>1</v>
      </c>
      <c r="FO808" s="210">
        <f t="shared" ca="1" si="1292"/>
        <v>0.99934978261087637</v>
      </c>
      <c r="FP808" s="210">
        <f t="shared" ca="1" si="1316"/>
        <v>0</v>
      </c>
      <c r="FQ808" s="210">
        <f t="shared" ca="1" si="1316"/>
        <v>0</v>
      </c>
      <c r="FR808" s="210">
        <f t="shared" ca="1" si="1316"/>
        <v>0</v>
      </c>
      <c r="FS808" s="210">
        <f t="shared" ca="1" si="1316"/>
        <v>0</v>
      </c>
      <c r="FT808" s="210">
        <f t="shared" ca="1" si="1316"/>
        <v>0</v>
      </c>
      <c r="FU808" s="210">
        <f t="shared" ca="1" si="1316"/>
        <v>0</v>
      </c>
      <c r="FV808" s="210">
        <f t="shared" ca="1" si="1316"/>
        <v>0</v>
      </c>
      <c r="FW808" s="210">
        <f t="shared" ca="1" si="1316"/>
        <v>0</v>
      </c>
      <c r="FX808" s="210">
        <f t="shared" ca="1" si="1316"/>
        <v>0</v>
      </c>
      <c r="FY808" s="210">
        <f t="shared" ca="1" si="1316"/>
        <v>0</v>
      </c>
      <c r="FZ808" s="210">
        <f t="shared" ca="1" si="1316"/>
        <v>0</v>
      </c>
      <c r="GA808" s="210">
        <f t="shared" ca="1" si="1316"/>
        <v>0</v>
      </c>
      <c r="GB808" s="210">
        <f t="shared" ca="1" si="1316"/>
        <v>0</v>
      </c>
      <c r="GC808" s="210">
        <f t="shared" ca="1" si="1316"/>
        <v>0</v>
      </c>
      <c r="GD808" s="210">
        <f t="shared" ca="1" si="1316"/>
        <v>0</v>
      </c>
      <c r="GE808" s="210">
        <f t="shared" ca="1" si="1316"/>
        <v>0</v>
      </c>
      <c r="GF808" s="210">
        <f t="shared" ca="1" si="1314"/>
        <v>0</v>
      </c>
      <c r="GG808" s="210">
        <f t="shared" ca="1" si="1314"/>
        <v>0</v>
      </c>
      <c r="GH808" s="210">
        <f t="shared" ca="1" si="1314"/>
        <v>0</v>
      </c>
      <c r="GI808" s="210">
        <f t="shared" ca="1" si="1314"/>
        <v>0.12253495726569273</v>
      </c>
      <c r="GJ808" s="210">
        <f t="shared" ca="1" si="1314"/>
        <v>0</v>
      </c>
      <c r="GK808" s="210">
        <f t="shared" ca="1" si="1314"/>
        <v>0</v>
      </c>
      <c r="GL808" s="210">
        <f t="shared" ca="1" si="1314"/>
        <v>0</v>
      </c>
      <c r="GM808" s="210">
        <f t="shared" ca="1" si="1314"/>
        <v>0</v>
      </c>
      <c r="GN808" s="210">
        <f t="shared" ca="1" si="1314"/>
        <v>0</v>
      </c>
      <c r="GO808" s="210">
        <f t="shared" ca="1" si="1314"/>
        <v>0</v>
      </c>
      <c r="GP808" s="210">
        <f t="shared" ca="1" si="1314"/>
        <v>0</v>
      </c>
      <c r="GQ808" s="210">
        <f t="shared" ca="1" si="1314"/>
        <v>0</v>
      </c>
      <c r="GR808" s="210">
        <f t="shared" ca="1" si="1314"/>
        <v>0</v>
      </c>
      <c r="GS808" s="210">
        <f t="shared" ca="1" si="1314"/>
        <v>0</v>
      </c>
      <c r="GT808" s="210">
        <f t="shared" ca="1" si="1314"/>
        <v>0</v>
      </c>
      <c r="GU808" s="210">
        <f t="shared" ca="1" si="1324"/>
        <v>0</v>
      </c>
      <c r="GV808" s="210">
        <f t="shared" ca="1" si="1324"/>
        <v>0</v>
      </c>
      <c r="GW808" s="210">
        <f t="shared" ca="1" si="1324"/>
        <v>0</v>
      </c>
      <c r="GX808" s="210">
        <f t="shared" ca="1" si="1324"/>
        <v>0</v>
      </c>
      <c r="GY808" s="210">
        <f t="shared" ca="1" si="1324"/>
        <v>0</v>
      </c>
      <c r="GZ808" s="210">
        <f t="shared" ca="1" si="1324"/>
        <v>0</v>
      </c>
      <c r="HA808" s="210">
        <f t="shared" ca="1" si="1324"/>
        <v>0</v>
      </c>
      <c r="HB808" s="210">
        <f t="shared" ca="1" si="1324"/>
        <v>0</v>
      </c>
      <c r="HC808" s="210">
        <f t="shared" ca="1" si="1324"/>
        <v>0</v>
      </c>
      <c r="HD808" s="210">
        <f t="shared" ca="1" si="1324"/>
        <v>0</v>
      </c>
      <c r="HE808" s="210">
        <f t="shared" ca="1" si="1324"/>
        <v>0</v>
      </c>
      <c r="HF808" s="210">
        <f t="shared" ca="1" si="1324"/>
        <v>0</v>
      </c>
      <c r="HG808" s="210">
        <f t="shared" ca="1" si="1324"/>
        <v>0</v>
      </c>
      <c r="HH808" s="210">
        <f t="shared" ca="1" si="1324"/>
        <v>0</v>
      </c>
      <c r="HI808" s="210">
        <f t="shared" ca="1" si="1324"/>
        <v>0</v>
      </c>
      <c r="HJ808" s="210">
        <f t="shared" ca="1" si="1324"/>
        <v>0</v>
      </c>
      <c r="HK808" s="210">
        <f t="shared" ca="1" si="1321"/>
        <v>0</v>
      </c>
      <c r="HL808" s="210">
        <f t="shared" ca="1" si="1321"/>
        <v>0</v>
      </c>
      <c r="HM808" s="210">
        <f t="shared" ca="1" si="1321"/>
        <v>0</v>
      </c>
      <c r="HN808" s="210">
        <f t="shared" ca="1" si="1321"/>
        <v>0</v>
      </c>
      <c r="HO808" s="210">
        <f t="shared" ca="1" si="1321"/>
        <v>0</v>
      </c>
      <c r="HP808" s="210">
        <f t="shared" ca="1" si="1321"/>
        <v>0</v>
      </c>
      <c r="HQ808" s="210">
        <f t="shared" ca="1" si="1321"/>
        <v>0.63799642840825777</v>
      </c>
      <c r="HR808" s="210">
        <f t="shared" ca="1" si="1321"/>
        <v>0</v>
      </c>
      <c r="HS808" s="210">
        <f t="shared" ca="1" si="1321"/>
        <v>0</v>
      </c>
      <c r="HT808" s="210">
        <f t="shared" ca="1" si="1321"/>
        <v>0</v>
      </c>
      <c r="HU808" s="210">
        <f t="shared" ca="1" si="1321"/>
        <v>0</v>
      </c>
      <c r="HV808" s="210">
        <f t="shared" ca="1" si="1321"/>
        <v>0</v>
      </c>
      <c r="HW808" s="210">
        <f t="shared" ca="1" si="1321"/>
        <v>0</v>
      </c>
      <c r="HX808" s="210">
        <f t="shared" ca="1" si="1270"/>
        <v>2</v>
      </c>
      <c r="HY808" s="210">
        <f t="shared" ca="1" si="1271"/>
        <v>0.76053138567395051</v>
      </c>
      <c r="HZ808" s="210">
        <f t="shared" ca="1" si="1322"/>
        <v>0.57431528596020021</v>
      </c>
      <c r="IA808" s="210">
        <f t="shared" ca="1" si="1322"/>
        <v>0</v>
      </c>
      <c r="IB808" s="210">
        <f t="shared" ca="1" si="1322"/>
        <v>0</v>
      </c>
      <c r="IC808" s="210">
        <f t="shared" ca="1" si="1322"/>
        <v>0</v>
      </c>
      <c r="ID808" s="210">
        <f t="shared" ca="1" si="1322"/>
        <v>0</v>
      </c>
      <c r="IE808" s="210">
        <f t="shared" ca="1" si="1322"/>
        <v>0</v>
      </c>
      <c r="IF808" s="210">
        <f t="shared" ca="1" si="1322"/>
        <v>0</v>
      </c>
      <c r="IG808" s="210">
        <f t="shared" ca="1" si="1322"/>
        <v>0</v>
      </c>
      <c r="IH808" s="210">
        <f t="shared" ca="1" si="1322"/>
        <v>0</v>
      </c>
      <c r="II808" s="210">
        <f t="shared" ca="1" si="1322"/>
        <v>0</v>
      </c>
      <c r="IJ808" s="210">
        <f t="shared" ca="1" si="1322"/>
        <v>0</v>
      </c>
      <c r="IK808" s="210">
        <f t="shared" ca="1" si="1322"/>
        <v>0</v>
      </c>
      <c r="IL808" s="210">
        <f t="shared" ca="1" si="1322"/>
        <v>0</v>
      </c>
      <c r="IM808" s="210">
        <f t="shared" ca="1" si="1322"/>
        <v>0</v>
      </c>
      <c r="IN808" s="210">
        <f t="shared" ca="1" si="1322"/>
        <v>0</v>
      </c>
      <c r="IO808" s="210">
        <f t="shared" ca="1" si="1322"/>
        <v>0</v>
      </c>
      <c r="IP808" s="210">
        <f t="shared" ca="1" si="1318"/>
        <v>0</v>
      </c>
      <c r="IQ808" s="210">
        <f t="shared" ca="1" si="1318"/>
        <v>0</v>
      </c>
      <c r="IR808" s="210">
        <f t="shared" ca="1" si="1318"/>
        <v>0</v>
      </c>
      <c r="IS808" s="210">
        <f t="shared" ca="1" si="1318"/>
        <v>0</v>
      </c>
      <c r="IT808" s="210">
        <f t="shared" ca="1" si="1318"/>
        <v>0</v>
      </c>
      <c r="IU808" s="210">
        <f t="shared" ca="1" si="1318"/>
        <v>0.56718389805583569</v>
      </c>
      <c r="IV808" s="210">
        <f t="shared" ca="1" si="1318"/>
        <v>0</v>
      </c>
      <c r="IW808" s="210">
        <f t="shared" ca="1" si="1318"/>
        <v>0</v>
      </c>
      <c r="IX808" s="210">
        <f t="shared" ca="1" si="1318"/>
        <v>0</v>
      </c>
      <c r="IY808" s="210">
        <f t="shared" ca="1" si="1318"/>
        <v>0</v>
      </c>
      <c r="IZ808" s="210">
        <f t="shared" ca="1" si="1318"/>
        <v>1.349055753354683E-2</v>
      </c>
      <c r="JA808" s="210">
        <f t="shared" ca="1" si="1318"/>
        <v>0</v>
      </c>
      <c r="JB808" s="210">
        <f t="shared" ca="1" si="1318"/>
        <v>0</v>
      </c>
      <c r="JC808" s="210">
        <f t="shared" ca="1" si="1318"/>
        <v>0</v>
      </c>
      <c r="JD808" s="210">
        <f t="shared" ca="1" si="1318"/>
        <v>0</v>
      </c>
      <c r="JE808" s="210">
        <f t="shared" ca="1" si="1299"/>
        <v>0</v>
      </c>
      <c r="JF808" s="210">
        <f t="shared" ca="1" si="1299"/>
        <v>0</v>
      </c>
      <c r="JG808" s="210">
        <f t="shared" ca="1" si="1299"/>
        <v>0</v>
      </c>
      <c r="JH808" s="210">
        <f t="shared" ca="1" si="1299"/>
        <v>0</v>
      </c>
      <c r="JI808" s="210">
        <f t="shared" ca="1" si="1299"/>
        <v>0</v>
      </c>
      <c r="JJ808" s="210">
        <f t="shared" ca="1" si="1299"/>
        <v>0</v>
      </c>
      <c r="JK808" s="210">
        <f t="shared" ca="1" si="1299"/>
        <v>0</v>
      </c>
      <c r="JL808" s="210">
        <f t="shared" ca="1" si="1299"/>
        <v>0</v>
      </c>
      <c r="JM808" s="210">
        <f t="shared" ca="1" si="1299"/>
        <v>0</v>
      </c>
      <c r="JN808" s="210">
        <f t="shared" ca="1" si="1272"/>
        <v>3</v>
      </c>
      <c r="JO808" s="210">
        <f t="shared" ca="1" si="1273"/>
        <v>1.1549897415495827</v>
      </c>
      <c r="JP808" s="210">
        <f t="shared" ca="1" si="1327"/>
        <v>0</v>
      </c>
      <c r="JQ808" s="210">
        <f t="shared" ca="1" si="1327"/>
        <v>0.48116789332077309</v>
      </c>
      <c r="JR808" s="210">
        <f t="shared" ca="1" si="1327"/>
        <v>0.19222860823543469</v>
      </c>
      <c r="JS808" s="210">
        <f t="shared" ca="1" si="1327"/>
        <v>0</v>
      </c>
      <c r="JT808" s="210">
        <f t="shared" ca="1" si="1327"/>
        <v>0</v>
      </c>
      <c r="JU808" s="210">
        <f t="shared" ca="1" si="1327"/>
        <v>0</v>
      </c>
      <c r="JV808" s="210">
        <f t="shared" ca="1" si="1327"/>
        <v>0</v>
      </c>
      <c r="JW808" s="210">
        <f t="shared" ca="1" si="1327"/>
        <v>0</v>
      </c>
      <c r="JX808" s="210">
        <f t="shared" ca="1" si="1327"/>
        <v>0</v>
      </c>
      <c r="JY808" s="210">
        <f t="shared" ca="1" si="1327"/>
        <v>0</v>
      </c>
      <c r="JZ808" s="210">
        <f t="shared" ca="1" si="1327"/>
        <v>0</v>
      </c>
      <c r="KA808" s="210">
        <f t="shared" ca="1" si="1327"/>
        <v>0</v>
      </c>
      <c r="KB808" s="210">
        <f t="shared" ca="1" si="1327"/>
        <v>0</v>
      </c>
      <c r="KC808" s="210">
        <f t="shared" ca="1" si="1327"/>
        <v>0</v>
      </c>
      <c r="KD808" s="210">
        <f t="shared" ca="1" si="1327"/>
        <v>0.99970442900665712</v>
      </c>
      <c r="KE808" s="210">
        <f t="shared" ca="1" si="1327"/>
        <v>0.68328277954120131</v>
      </c>
      <c r="KF808" s="210">
        <f t="shared" ca="1" si="1325"/>
        <v>0</v>
      </c>
      <c r="KG808" s="210">
        <f t="shared" ca="1" si="1325"/>
        <v>0</v>
      </c>
      <c r="KH808" s="210">
        <f t="shared" ca="1" si="1325"/>
        <v>0</v>
      </c>
      <c r="KI808" s="210">
        <f t="shared" ca="1" si="1325"/>
        <v>0</v>
      </c>
      <c r="KJ808" s="210">
        <f t="shared" ca="1" si="1325"/>
        <v>0</v>
      </c>
      <c r="KK808" s="210">
        <f t="shared" ca="1" si="1325"/>
        <v>0</v>
      </c>
      <c r="KL808" s="210">
        <f t="shared" ca="1" si="1325"/>
        <v>0</v>
      </c>
      <c r="KM808" s="210">
        <f t="shared" ca="1" si="1325"/>
        <v>0</v>
      </c>
      <c r="KN808" s="210">
        <f t="shared" ca="1" si="1325"/>
        <v>0</v>
      </c>
      <c r="KO808" s="210">
        <f t="shared" ca="1" si="1325"/>
        <v>0</v>
      </c>
      <c r="KP808" s="210">
        <f t="shared" ca="1" si="1325"/>
        <v>0</v>
      </c>
      <c r="KQ808" s="210">
        <f t="shared" ca="1" si="1325"/>
        <v>0</v>
      </c>
      <c r="KR808" s="210">
        <f t="shared" ca="1" si="1325"/>
        <v>0</v>
      </c>
      <c r="KS808" s="210">
        <f t="shared" ca="1" si="1325"/>
        <v>0</v>
      </c>
      <c r="KT808" s="210">
        <f t="shared" ca="1" si="1274"/>
        <v>4</v>
      </c>
      <c r="KU808" s="210">
        <f t="shared" ca="1" si="1275"/>
        <v>2.3563837101040663</v>
      </c>
      <c r="KV808" s="210">
        <f t="shared" ca="1" si="1306"/>
        <v>0</v>
      </c>
      <c r="KW808" s="210">
        <f t="shared" ca="1" si="1306"/>
        <v>0</v>
      </c>
      <c r="KX808" s="210">
        <f t="shared" ca="1" si="1306"/>
        <v>0.33243577324962093</v>
      </c>
      <c r="KY808" s="210">
        <f t="shared" ca="1" si="1306"/>
        <v>0</v>
      </c>
      <c r="KZ808" s="210">
        <f t="shared" ca="1" si="1306"/>
        <v>0.89763133496591641</v>
      </c>
      <c r="LA808" s="210">
        <f t="shared" ca="1" si="1306"/>
        <v>0.97898448252128856</v>
      </c>
      <c r="LB808" s="210">
        <f t="shared" ca="1" si="1306"/>
        <v>0.58703332948507314</v>
      </c>
      <c r="LC808" s="210">
        <f t="shared" ca="1" si="1306"/>
        <v>0.99993567967013108</v>
      </c>
      <c r="LD808" s="210">
        <f t="shared" ca="1" si="1306"/>
        <v>0.39526298025031864</v>
      </c>
      <c r="LE808" s="210">
        <f t="shared" ca="1" si="1306"/>
        <v>0.21180361033850237</v>
      </c>
      <c r="LF808" s="210">
        <f t="shared" ca="1" si="1276"/>
        <v>7</v>
      </c>
      <c r="LG808" s="210">
        <f t="shared" ca="1" si="1277"/>
        <v>4.4030871904808508</v>
      </c>
      <c r="LH808" s="210">
        <f t="shared" ca="1" si="1279"/>
        <v>19</v>
      </c>
      <c r="LI808" s="210">
        <f t="shared" ca="1" si="1279"/>
        <v>9.7880609835546153</v>
      </c>
    </row>
    <row r="809" spans="2:321" x14ac:dyDescent="0.3">
      <c r="B809"/>
      <c r="C809" s="210">
        <f ca="1">'5. Vasichek'!C809</f>
        <v>-0.66156782684387883</v>
      </c>
      <c r="D809" s="210">
        <f t="shared" ca="1" si="1305"/>
        <v>0</v>
      </c>
      <c r="E809" s="210">
        <f t="shared" ca="1" si="1305"/>
        <v>0</v>
      </c>
      <c r="F809" s="210">
        <f t="shared" ca="1" si="1305"/>
        <v>0</v>
      </c>
      <c r="G809" s="210">
        <f t="shared" ca="1" si="1305"/>
        <v>0</v>
      </c>
      <c r="H809" s="210">
        <f t="shared" ca="1" si="1305"/>
        <v>0</v>
      </c>
      <c r="I809" s="210">
        <f t="shared" ca="1" si="1305"/>
        <v>0</v>
      </c>
      <c r="J809" s="210">
        <f t="shared" ca="1" si="1305"/>
        <v>0</v>
      </c>
      <c r="K809" s="210">
        <f t="shared" ca="1" si="1305"/>
        <v>0</v>
      </c>
      <c r="L809" s="210">
        <f t="shared" ca="1" si="1305"/>
        <v>0</v>
      </c>
      <c r="M809" s="210">
        <f t="shared" ca="1" si="1305"/>
        <v>0</v>
      </c>
      <c r="N809" s="210">
        <f t="shared" ca="1" si="1278"/>
        <v>0</v>
      </c>
      <c r="O809" s="210">
        <f t="shared" ca="1" si="1266"/>
        <v>0</v>
      </c>
      <c r="P809" s="210">
        <f t="shared" ca="1" si="1326"/>
        <v>0</v>
      </c>
      <c r="Q809" s="210">
        <f t="shared" ca="1" si="1326"/>
        <v>0</v>
      </c>
      <c r="R809" s="210">
        <f t="shared" ca="1" si="1326"/>
        <v>0</v>
      </c>
      <c r="S809" s="210">
        <f t="shared" ca="1" si="1326"/>
        <v>0</v>
      </c>
      <c r="T809" s="210">
        <f t="shared" ca="1" si="1326"/>
        <v>0</v>
      </c>
      <c r="U809" s="210">
        <f t="shared" ca="1" si="1326"/>
        <v>0</v>
      </c>
      <c r="V809" s="210">
        <f t="shared" ca="1" si="1326"/>
        <v>0</v>
      </c>
      <c r="W809" s="210">
        <f t="shared" ca="1" si="1326"/>
        <v>0</v>
      </c>
      <c r="X809" s="210">
        <f t="shared" ca="1" si="1326"/>
        <v>0</v>
      </c>
      <c r="Y809" s="210">
        <f t="shared" ca="1" si="1326"/>
        <v>0</v>
      </c>
      <c r="Z809" s="210">
        <f t="shared" ca="1" si="1326"/>
        <v>0</v>
      </c>
      <c r="AA809" s="210">
        <f t="shared" ca="1" si="1326"/>
        <v>0</v>
      </c>
      <c r="AB809" s="210">
        <f t="shared" ca="1" si="1326"/>
        <v>0</v>
      </c>
      <c r="AC809" s="210">
        <f t="shared" ca="1" si="1326"/>
        <v>0</v>
      </c>
      <c r="AD809" s="210">
        <f t="shared" ca="1" si="1326"/>
        <v>0</v>
      </c>
      <c r="AE809" s="210">
        <f t="shared" ca="1" si="1326"/>
        <v>0</v>
      </c>
      <c r="AF809" s="210">
        <f t="shared" ca="1" si="1323"/>
        <v>0</v>
      </c>
      <c r="AG809" s="210">
        <f t="shared" ca="1" si="1323"/>
        <v>0</v>
      </c>
      <c r="AH809" s="210">
        <f t="shared" ca="1" si="1323"/>
        <v>0</v>
      </c>
      <c r="AI809" s="210">
        <f t="shared" ca="1" si="1323"/>
        <v>0</v>
      </c>
      <c r="AJ809" s="210">
        <f t="shared" ca="1" si="1323"/>
        <v>0</v>
      </c>
      <c r="AK809" s="210">
        <f t="shared" ca="1" si="1323"/>
        <v>0</v>
      </c>
      <c r="AL809" s="210">
        <f t="shared" ca="1" si="1323"/>
        <v>0</v>
      </c>
      <c r="AM809" s="210">
        <f t="shared" ca="1" si="1323"/>
        <v>0</v>
      </c>
      <c r="AN809" s="210">
        <f t="shared" ca="1" si="1323"/>
        <v>0</v>
      </c>
      <c r="AO809" s="210">
        <f t="shared" ca="1" si="1323"/>
        <v>0</v>
      </c>
      <c r="AP809" s="210">
        <f t="shared" ca="1" si="1323"/>
        <v>0</v>
      </c>
      <c r="AQ809" s="210">
        <f t="shared" ca="1" si="1323"/>
        <v>0</v>
      </c>
      <c r="AR809" s="210">
        <f t="shared" ca="1" si="1323"/>
        <v>0</v>
      </c>
      <c r="AS809" s="210">
        <f t="shared" ca="1" si="1323"/>
        <v>0</v>
      </c>
      <c r="AT809" s="210">
        <f t="array" aca="1" ref="AT809" ca="1">COUNTIF(P809:AS809,"&gt;"&amp;0)</f>
        <v>0</v>
      </c>
      <c r="AU809" s="210">
        <f t="shared" ca="1" si="1267"/>
        <v>0</v>
      </c>
      <c r="AV809" s="210">
        <f t="shared" ca="1" si="1319"/>
        <v>0</v>
      </c>
      <c r="AW809" s="210">
        <f t="shared" ca="1" si="1319"/>
        <v>0</v>
      </c>
      <c r="AX809" s="210">
        <f t="shared" ca="1" si="1319"/>
        <v>0</v>
      </c>
      <c r="AY809" s="210">
        <f t="shared" ca="1" si="1319"/>
        <v>0</v>
      </c>
      <c r="AZ809" s="210">
        <f t="shared" ca="1" si="1319"/>
        <v>0</v>
      </c>
      <c r="BA809" s="210">
        <f t="shared" ca="1" si="1319"/>
        <v>0</v>
      </c>
      <c r="BB809" s="210">
        <f t="shared" ca="1" si="1319"/>
        <v>0</v>
      </c>
      <c r="BC809" s="210">
        <f t="shared" ca="1" si="1319"/>
        <v>0</v>
      </c>
      <c r="BD809" s="210">
        <f t="shared" ca="1" si="1319"/>
        <v>0</v>
      </c>
      <c r="BE809" s="210">
        <f t="shared" ca="1" si="1319"/>
        <v>8.098088862730805E-3</v>
      </c>
      <c r="BF809" s="210">
        <f t="shared" ca="1" si="1319"/>
        <v>0</v>
      </c>
      <c r="BG809" s="210">
        <f t="shared" ca="1" si="1319"/>
        <v>0</v>
      </c>
      <c r="BH809" s="210">
        <f t="shared" ca="1" si="1319"/>
        <v>0.22047516037496057</v>
      </c>
      <c r="BI809" s="210">
        <f t="shared" ca="1" si="1319"/>
        <v>0</v>
      </c>
      <c r="BJ809" s="210">
        <f t="shared" ca="1" si="1319"/>
        <v>0</v>
      </c>
      <c r="BK809" s="210">
        <f t="shared" ca="1" si="1319"/>
        <v>0</v>
      </c>
      <c r="BL809" s="210">
        <f t="shared" ca="1" si="1317"/>
        <v>0</v>
      </c>
      <c r="BM809" s="210">
        <f t="shared" ca="1" si="1317"/>
        <v>0</v>
      </c>
      <c r="BN809" s="210">
        <f t="shared" ca="1" si="1317"/>
        <v>0</v>
      </c>
      <c r="BO809" s="210">
        <f t="shared" ca="1" si="1317"/>
        <v>0</v>
      </c>
      <c r="BP809" s="210">
        <f t="shared" ca="1" si="1317"/>
        <v>0</v>
      </c>
      <c r="BQ809" s="210">
        <f t="shared" ca="1" si="1317"/>
        <v>0.99812344478062121</v>
      </c>
      <c r="BR809" s="210">
        <f t="shared" ca="1" si="1317"/>
        <v>0</v>
      </c>
      <c r="BS809" s="210">
        <f t="shared" ca="1" si="1317"/>
        <v>0</v>
      </c>
      <c r="BT809" s="210">
        <f t="shared" ca="1" si="1317"/>
        <v>0</v>
      </c>
      <c r="BU809" s="210">
        <f t="shared" ca="1" si="1317"/>
        <v>0</v>
      </c>
      <c r="BV809" s="210">
        <f t="shared" ca="1" si="1317"/>
        <v>0</v>
      </c>
      <c r="BW809" s="210">
        <f t="shared" ca="1" si="1317"/>
        <v>0</v>
      </c>
      <c r="BX809" s="210">
        <f t="shared" ca="1" si="1317"/>
        <v>0</v>
      </c>
      <c r="BY809" s="210">
        <f t="shared" ca="1" si="1317"/>
        <v>0</v>
      </c>
      <c r="BZ809" s="210">
        <f t="shared" ca="1" si="1317"/>
        <v>0</v>
      </c>
      <c r="CA809" s="210">
        <f t="shared" ca="1" si="1297"/>
        <v>0</v>
      </c>
      <c r="CB809" s="210">
        <f t="shared" ca="1" si="1297"/>
        <v>0</v>
      </c>
      <c r="CC809" s="210">
        <f t="shared" ca="1" si="1297"/>
        <v>0</v>
      </c>
      <c r="CD809" s="210">
        <f t="shared" ca="1" si="1297"/>
        <v>0</v>
      </c>
      <c r="CE809" s="210">
        <f t="shared" ca="1" si="1297"/>
        <v>0</v>
      </c>
      <c r="CF809" s="210">
        <f t="shared" ca="1" si="1297"/>
        <v>0</v>
      </c>
      <c r="CG809" s="210">
        <f t="shared" ca="1" si="1297"/>
        <v>0</v>
      </c>
      <c r="CH809" s="210">
        <f t="shared" ca="1" si="1297"/>
        <v>0</v>
      </c>
      <c r="CI809" s="210">
        <f t="shared" ca="1" si="1297"/>
        <v>0</v>
      </c>
      <c r="CJ809" s="210">
        <f t="array" aca="1" ref="CJ809" ca="1">COUNTIF(AV809:CI809,"&gt;"&amp;0)</f>
        <v>3</v>
      </c>
      <c r="CK809" s="210">
        <f t="shared" ca="1" si="1268"/>
        <v>1.2266966940183126</v>
      </c>
      <c r="CL809" s="210">
        <f t="shared" ca="1" si="1312"/>
        <v>0</v>
      </c>
      <c r="CM809" s="210">
        <f t="shared" ca="1" si="1312"/>
        <v>0</v>
      </c>
      <c r="CN809" s="210">
        <f t="shared" ca="1" si="1312"/>
        <v>0</v>
      </c>
      <c r="CO809" s="210">
        <f t="shared" ca="1" si="1312"/>
        <v>0</v>
      </c>
      <c r="CP809" s="210">
        <f t="shared" ca="1" si="1312"/>
        <v>0</v>
      </c>
      <c r="CQ809" s="210">
        <f t="shared" ca="1" si="1312"/>
        <v>0</v>
      </c>
      <c r="CR809" s="210">
        <f t="shared" ca="1" si="1312"/>
        <v>0</v>
      </c>
      <c r="CS809" s="210">
        <f t="shared" ca="1" si="1312"/>
        <v>0</v>
      </c>
      <c r="CT809" s="210">
        <f t="shared" ca="1" si="1312"/>
        <v>0</v>
      </c>
      <c r="CU809" s="210">
        <f t="shared" ca="1" si="1312"/>
        <v>0</v>
      </c>
      <c r="CV809" s="210">
        <f t="shared" ca="1" si="1312"/>
        <v>0</v>
      </c>
      <c r="CW809" s="210">
        <f t="shared" ca="1" si="1312"/>
        <v>0</v>
      </c>
      <c r="CX809" s="210">
        <f t="shared" ca="1" si="1312"/>
        <v>0</v>
      </c>
      <c r="CY809" s="210">
        <f t="shared" ca="1" si="1312"/>
        <v>0</v>
      </c>
      <c r="CZ809" s="210">
        <f t="shared" ca="1" si="1312"/>
        <v>0</v>
      </c>
      <c r="DA809" s="210">
        <f t="shared" ref="DA809:DP872" ca="1" si="1331">IF(RAND()&lt;=$F$54,(1-(1-RAND())^(1/$G$57))^(1/$I$57),0)</f>
        <v>0</v>
      </c>
      <c r="DB809" s="210">
        <f t="shared" ca="1" si="1330"/>
        <v>0</v>
      </c>
      <c r="DC809" s="210">
        <f t="shared" ca="1" si="1330"/>
        <v>0</v>
      </c>
      <c r="DD809" s="210">
        <f t="shared" ca="1" si="1330"/>
        <v>0</v>
      </c>
      <c r="DE809" s="210">
        <f t="shared" ca="1" si="1330"/>
        <v>0</v>
      </c>
      <c r="DF809" s="210">
        <f t="shared" ca="1" si="1330"/>
        <v>0</v>
      </c>
      <c r="DG809" s="210">
        <f t="shared" ca="1" si="1330"/>
        <v>0</v>
      </c>
      <c r="DH809" s="210">
        <f t="shared" ca="1" si="1330"/>
        <v>0</v>
      </c>
      <c r="DI809" s="210">
        <f t="shared" ca="1" si="1330"/>
        <v>0.99567796937587361</v>
      </c>
      <c r="DJ809" s="210">
        <f t="shared" ca="1" si="1330"/>
        <v>0</v>
      </c>
      <c r="DK809" s="210">
        <f t="shared" ca="1" si="1330"/>
        <v>0</v>
      </c>
      <c r="DL809" s="210">
        <f t="shared" ca="1" si="1330"/>
        <v>0</v>
      </c>
      <c r="DM809" s="210">
        <f t="shared" ca="1" si="1330"/>
        <v>0</v>
      </c>
      <c r="DN809" s="210">
        <f t="shared" ca="1" si="1330"/>
        <v>9.9242253970943705E-4</v>
      </c>
      <c r="DO809" s="210">
        <f t="shared" ca="1" si="1330"/>
        <v>0</v>
      </c>
      <c r="DP809" s="210">
        <f t="shared" ca="1" si="1330"/>
        <v>0</v>
      </c>
      <c r="DQ809" s="210">
        <f t="shared" ca="1" si="1329"/>
        <v>0</v>
      </c>
      <c r="DR809" s="210">
        <f t="shared" ca="1" si="1329"/>
        <v>0</v>
      </c>
      <c r="DS809" s="210">
        <f t="shared" ca="1" si="1329"/>
        <v>0</v>
      </c>
      <c r="DT809" s="210">
        <f t="shared" ca="1" si="1329"/>
        <v>0</v>
      </c>
      <c r="DU809" s="210">
        <f t="shared" ca="1" si="1329"/>
        <v>0</v>
      </c>
      <c r="DV809" s="210">
        <f t="shared" ca="1" si="1329"/>
        <v>0</v>
      </c>
      <c r="DW809" s="210">
        <f t="shared" ca="1" si="1329"/>
        <v>0</v>
      </c>
      <c r="DX809" s="210">
        <f t="shared" ca="1" si="1329"/>
        <v>0</v>
      </c>
      <c r="DY809" s="210">
        <f t="shared" ca="1" si="1329"/>
        <v>6.1958954151768636E-2</v>
      </c>
      <c r="DZ809" s="210">
        <f t="shared" ca="1" si="1329"/>
        <v>0</v>
      </c>
      <c r="EA809" s="210">
        <f t="shared" ca="1" si="1329"/>
        <v>0</v>
      </c>
      <c r="EB809" s="210">
        <f t="shared" ca="1" si="1329"/>
        <v>0</v>
      </c>
      <c r="EC809" s="210">
        <f t="shared" ca="1" si="1329"/>
        <v>0</v>
      </c>
      <c r="ED809" s="210">
        <f t="shared" ca="1" si="1329"/>
        <v>0</v>
      </c>
      <c r="EE809" s="210">
        <f t="shared" ca="1" si="1329"/>
        <v>0</v>
      </c>
      <c r="EF809" s="210">
        <f t="shared" ca="1" si="1329"/>
        <v>0</v>
      </c>
      <c r="EG809" s="210">
        <f t="shared" ca="1" si="1308"/>
        <v>0</v>
      </c>
      <c r="EH809" s="210">
        <f t="shared" ca="1" si="1315"/>
        <v>0</v>
      </c>
      <c r="EI809" s="210">
        <f t="shared" ca="1" si="1315"/>
        <v>0</v>
      </c>
      <c r="EJ809" s="210">
        <f t="shared" ca="1" si="1315"/>
        <v>0</v>
      </c>
      <c r="EK809" s="210">
        <f t="shared" ca="1" si="1315"/>
        <v>0</v>
      </c>
      <c r="EL809" s="210">
        <f t="shared" ca="1" si="1315"/>
        <v>0</v>
      </c>
      <c r="EM809" s="210">
        <f t="shared" ca="1" si="1315"/>
        <v>0</v>
      </c>
      <c r="EN809" s="210">
        <f t="shared" ca="1" si="1315"/>
        <v>0</v>
      </c>
      <c r="EO809" s="210">
        <f t="shared" ca="1" si="1315"/>
        <v>0</v>
      </c>
      <c r="EP809" s="210">
        <f t="shared" ca="1" si="1315"/>
        <v>0</v>
      </c>
      <c r="EQ809" s="210">
        <f t="shared" ca="1" si="1315"/>
        <v>0</v>
      </c>
      <c r="ER809" s="210">
        <f t="shared" ca="1" si="1315"/>
        <v>0</v>
      </c>
      <c r="ES809" s="210">
        <f t="shared" ca="1" si="1315"/>
        <v>0</v>
      </c>
      <c r="ET809" s="210">
        <f t="shared" ca="1" si="1315"/>
        <v>0</v>
      </c>
      <c r="EU809" s="210">
        <f t="shared" ca="1" si="1315"/>
        <v>0</v>
      </c>
      <c r="EV809" s="210">
        <f t="shared" ca="1" si="1313"/>
        <v>0</v>
      </c>
      <c r="EW809" s="210">
        <f t="shared" ca="1" si="1313"/>
        <v>0</v>
      </c>
      <c r="EX809" s="210">
        <f t="shared" ca="1" si="1313"/>
        <v>0</v>
      </c>
      <c r="EY809" s="210">
        <f t="shared" ca="1" si="1313"/>
        <v>0</v>
      </c>
      <c r="EZ809" s="210">
        <f t="shared" ca="1" si="1313"/>
        <v>0</v>
      </c>
      <c r="FA809" s="210">
        <f t="shared" ca="1" si="1313"/>
        <v>0</v>
      </c>
      <c r="FB809" s="210">
        <f t="shared" ca="1" si="1313"/>
        <v>0</v>
      </c>
      <c r="FC809" s="210">
        <f t="shared" ca="1" si="1320"/>
        <v>0</v>
      </c>
      <c r="FD809" s="210">
        <f t="shared" ca="1" si="1320"/>
        <v>0</v>
      </c>
      <c r="FE809" s="210">
        <f t="shared" ca="1" si="1320"/>
        <v>0</v>
      </c>
      <c r="FF809" s="210">
        <f t="shared" ca="1" si="1320"/>
        <v>0</v>
      </c>
      <c r="FG809" s="210">
        <f t="shared" ca="1" si="1320"/>
        <v>0</v>
      </c>
      <c r="FH809" s="210">
        <f t="shared" ca="1" si="1320"/>
        <v>0</v>
      </c>
      <c r="FI809" s="210">
        <f t="shared" ca="1" si="1320"/>
        <v>0</v>
      </c>
      <c r="FJ809" s="210">
        <f t="shared" ca="1" si="1320"/>
        <v>0</v>
      </c>
      <c r="FK809" s="210">
        <f t="shared" ca="1" si="1320"/>
        <v>0</v>
      </c>
      <c r="FL809" s="210">
        <f t="shared" ca="1" si="1320"/>
        <v>0</v>
      </c>
      <c r="FM809" s="210">
        <f t="shared" ca="1" si="1320"/>
        <v>0</v>
      </c>
      <c r="FN809" s="210">
        <f t="shared" ca="1" si="1269"/>
        <v>3</v>
      </c>
      <c r="FO809" s="210">
        <f t="shared" ca="1" si="1292"/>
        <v>1.0586293460673517</v>
      </c>
      <c r="FP809" s="210">
        <f t="shared" ca="1" si="1316"/>
        <v>0</v>
      </c>
      <c r="FQ809" s="210">
        <f t="shared" ca="1" si="1316"/>
        <v>0</v>
      </c>
      <c r="FR809" s="210">
        <f t="shared" ca="1" si="1316"/>
        <v>0</v>
      </c>
      <c r="FS809" s="210">
        <f t="shared" ca="1" si="1316"/>
        <v>0</v>
      </c>
      <c r="FT809" s="210">
        <f t="shared" ca="1" si="1316"/>
        <v>0</v>
      </c>
      <c r="FU809" s="210">
        <f t="shared" ca="1" si="1316"/>
        <v>0</v>
      </c>
      <c r="FV809" s="210">
        <f t="shared" ca="1" si="1316"/>
        <v>0</v>
      </c>
      <c r="FW809" s="210">
        <f t="shared" ca="1" si="1316"/>
        <v>0</v>
      </c>
      <c r="FX809" s="210">
        <f t="shared" ca="1" si="1316"/>
        <v>0</v>
      </c>
      <c r="FY809" s="210">
        <f t="shared" ca="1" si="1316"/>
        <v>0</v>
      </c>
      <c r="FZ809" s="210">
        <f t="shared" ca="1" si="1316"/>
        <v>0</v>
      </c>
      <c r="GA809" s="210">
        <f t="shared" ca="1" si="1316"/>
        <v>0</v>
      </c>
      <c r="GB809" s="210">
        <f t="shared" ca="1" si="1316"/>
        <v>0</v>
      </c>
      <c r="GC809" s="210">
        <f t="shared" ca="1" si="1316"/>
        <v>0</v>
      </c>
      <c r="GD809" s="210">
        <f t="shared" ca="1" si="1316"/>
        <v>0</v>
      </c>
      <c r="GE809" s="210">
        <f t="shared" ca="1" si="1316"/>
        <v>0.16838483156744263</v>
      </c>
      <c r="GF809" s="210">
        <f t="shared" ca="1" si="1314"/>
        <v>0</v>
      </c>
      <c r="GG809" s="210">
        <f t="shared" ca="1" si="1314"/>
        <v>0</v>
      </c>
      <c r="GH809" s="210">
        <f t="shared" ca="1" si="1314"/>
        <v>0</v>
      </c>
      <c r="GI809" s="210">
        <f t="shared" ca="1" si="1314"/>
        <v>0</v>
      </c>
      <c r="GJ809" s="210">
        <f t="shared" ca="1" si="1314"/>
        <v>0</v>
      </c>
      <c r="GK809" s="210">
        <f t="shared" ca="1" si="1314"/>
        <v>0</v>
      </c>
      <c r="GL809" s="210">
        <f t="shared" ca="1" si="1314"/>
        <v>0.94090161210986323</v>
      </c>
      <c r="GM809" s="210">
        <f t="shared" ca="1" si="1314"/>
        <v>0</v>
      </c>
      <c r="GN809" s="210">
        <f t="shared" ca="1" si="1314"/>
        <v>0</v>
      </c>
      <c r="GO809" s="210">
        <f t="shared" ca="1" si="1314"/>
        <v>2.1459567593373311E-2</v>
      </c>
      <c r="GP809" s="210">
        <f t="shared" ca="1" si="1314"/>
        <v>0.66954753884014073</v>
      </c>
      <c r="GQ809" s="210">
        <f t="shared" ca="1" si="1314"/>
        <v>0</v>
      </c>
      <c r="GR809" s="210">
        <f t="shared" ca="1" si="1314"/>
        <v>0</v>
      </c>
      <c r="GS809" s="210">
        <f t="shared" ca="1" si="1314"/>
        <v>0</v>
      </c>
      <c r="GT809" s="210">
        <f t="shared" ca="1" si="1314"/>
        <v>0</v>
      </c>
      <c r="GU809" s="210">
        <f t="shared" ca="1" si="1324"/>
        <v>0</v>
      </c>
      <c r="GV809" s="210">
        <f t="shared" ca="1" si="1324"/>
        <v>0.88764143725542988</v>
      </c>
      <c r="GW809" s="210">
        <f t="shared" ca="1" si="1324"/>
        <v>0</v>
      </c>
      <c r="GX809" s="210">
        <f t="shared" ca="1" si="1324"/>
        <v>0</v>
      </c>
      <c r="GY809" s="210">
        <f t="shared" ca="1" si="1324"/>
        <v>0</v>
      </c>
      <c r="GZ809" s="210">
        <f t="shared" ca="1" si="1324"/>
        <v>0</v>
      </c>
      <c r="HA809" s="210">
        <f t="shared" ca="1" si="1324"/>
        <v>0</v>
      </c>
      <c r="HB809" s="210">
        <f t="shared" ca="1" si="1324"/>
        <v>0</v>
      </c>
      <c r="HC809" s="210">
        <f t="shared" ca="1" si="1324"/>
        <v>0</v>
      </c>
      <c r="HD809" s="210">
        <f t="shared" ca="1" si="1324"/>
        <v>0</v>
      </c>
      <c r="HE809" s="210">
        <f t="shared" ca="1" si="1324"/>
        <v>0</v>
      </c>
      <c r="HF809" s="210">
        <f t="shared" ca="1" si="1324"/>
        <v>0</v>
      </c>
      <c r="HG809" s="210">
        <f t="shared" ca="1" si="1324"/>
        <v>0</v>
      </c>
      <c r="HH809" s="210">
        <f t="shared" ca="1" si="1324"/>
        <v>0</v>
      </c>
      <c r="HI809" s="210">
        <f t="shared" ca="1" si="1324"/>
        <v>0</v>
      </c>
      <c r="HJ809" s="210">
        <f t="shared" ca="1" si="1324"/>
        <v>0</v>
      </c>
      <c r="HK809" s="210">
        <f t="shared" ca="1" si="1321"/>
        <v>0</v>
      </c>
      <c r="HL809" s="210">
        <f t="shared" ca="1" si="1321"/>
        <v>0</v>
      </c>
      <c r="HM809" s="210">
        <f t="shared" ca="1" si="1321"/>
        <v>0</v>
      </c>
      <c r="HN809" s="210">
        <f t="shared" ca="1" si="1321"/>
        <v>0</v>
      </c>
      <c r="HO809" s="210">
        <f t="shared" ca="1" si="1321"/>
        <v>5.6993954725654931E-2</v>
      </c>
      <c r="HP809" s="210">
        <f t="shared" ca="1" si="1321"/>
        <v>0</v>
      </c>
      <c r="HQ809" s="210">
        <f t="shared" ca="1" si="1321"/>
        <v>0</v>
      </c>
      <c r="HR809" s="210">
        <f t="shared" ca="1" si="1321"/>
        <v>0</v>
      </c>
      <c r="HS809" s="210">
        <f t="shared" ca="1" si="1321"/>
        <v>0</v>
      </c>
      <c r="HT809" s="210">
        <f t="shared" ca="1" si="1321"/>
        <v>0</v>
      </c>
      <c r="HU809" s="210">
        <f t="shared" ca="1" si="1321"/>
        <v>8.1024260914802179E-2</v>
      </c>
      <c r="HV809" s="210">
        <f t="shared" ca="1" si="1321"/>
        <v>0</v>
      </c>
      <c r="HW809" s="210">
        <f t="shared" ca="1" si="1321"/>
        <v>0</v>
      </c>
      <c r="HX809" s="210">
        <f t="shared" ca="1" si="1270"/>
        <v>7</v>
      </c>
      <c r="HY809" s="210">
        <f t="shared" ca="1" si="1271"/>
        <v>2.8259532030067067</v>
      </c>
      <c r="HZ809" s="210">
        <f t="shared" ca="1" si="1322"/>
        <v>0</v>
      </c>
      <c r="IA809" s="210">
        <f t="shared" ca="1" si="1322"/>
        <v>0</v>
      </c>
      <c r="IB809" s="210">
        <f t="shared" ca="1" si="1322"/>
        <v>0</v>
      </c>
      <c r="IC809" s="210">
        <f t="shared" ca="1" si="1322"/>
        <v>0</v>
      </c>
      <c r="ID809" s="210">
        <f t="shared" ca="1" si="1322"/>
        <v>0</v>
      </c>
      <c r="IE809" s="210">
        <f t="shared" ca="1" si="1322"/>
        <v>0</v>
      </c>
      <c r="IF809" s="210">
        <f t="shared" ca="1" si="1322"/>
        <v>0</v>
      </c>
      <c r="IG809" s="210">
        <f t="shared" ca="1" si="1322"/>
        <v>0</v>
      </c>
      <c r="IH809" s="210">
        <f t="shared" ca="1" si="1322"/>
        <v>0</v>
      </c>
      <c r="II809" s="210">
        <f t="shared" ca="1" si="1322"/>
        <v>0</v>
      </c>
      <c r="IJ809" s="210">
        <f t="shared" ca="1" si="1322"/>
        <v>0</v>
      </c>
      <c r="IK809" s="210">
        <f t="shared" ca="1" si="1322"/>
        <v>0</v>
      </c>
      <c r="IL809" s="210">
        <f t="shared" ca="1" si="1322"/>
        <v>0</v>
      </c>
      <c r="IM809" s="210">
        <f t="shared" ca="1" si="1322"/>
        <v>0</v>
      </c>
      <c r="IN809" s="210">
        <f t="shared" ca="1" si="1322"/>
        <v>0</v>
      </c>
      <c r="IO809" s="210">
        <f t="shared" ca="1" si="1322"/>
        <v>0</v>
      </c>
      <c r="IP809" s="210">
        <f t="shared" ca="1" si="1318"/>
        <v>0</v>
      </c>
      <c r="IQ809" s="210">
        <f t="shared" ca="1" si="1318"/>
        <v>0</v>
      </c>
      <c r="IR809" s="210">
        <f t="shared" ca="1" si="1318"/>
        <v>0</v>
      </c>
      <c r="IS809" s="210">
        <f t="shared" ca="1" si="1318"/>
        <v>0.28669804178023678</v>
      </c>
      <c r="IT809" s="210">
        <f t="shared" ca="1" si="1318"/>
        <v>0</v>
      </c>
      <c r="IU809" s="210">
        <f t="shared" ca="1" si="1318"/>
        <v>0</v>
      </c>
      <c r="IV809" s="210">
        <f t="shared" ca="1" si="1318"/>
        <v>0.1689265250121027</v>
      </c>
      <c r="IW809" s="210">
        <f t="shared" ca="1" si="1318"/>
        <v>0</v>
      </c>
      <c r="IX809" s="210">
        <f t="shared" ca="1" si="1318"/>
        <v>0.97569989920336642</v>
      </c>
      <c r="IY809" s="210">
        <f t="shared" ca="1" si="1318"/>
        <v>0</v>
      </c>
      <c r="IZ809" s="210">
        <f t="shared" ca="1" si="1318"/>
        <v>0</v>
      </c>
      <c r="JA809" s="210">
        <f t="shared" ca="1" si="1318"/>
        <v>0</v>
      </c>
      <c r="JB809" s="210">
        <f t="shared" ca="1" si="1318"/>
        <v>0</v>
      </c>
      <c r="JC809" s="210">
        <f t="shared" ca="1" si="1318"/>
        <v>0</v>
      </c>
      <c r="JD809" s="210">
        <f t="shared" ca="1" si="1318"/>
        <v>0</v>
      </c>
      <c r="JE809" s="210">
        <f t="shared" ca="1" si="1299"/>
        <v>0</v>
      </c>
      <c r="JF809" s="210">
        <f t="shared" ca="1" si="1299"/>
        <v>0</v>
      </c>
      <c r="JG809" s="210">
        <f t="shared" ca="1" si="1299"/>
        <v>0</v>
      </c>
      <c r="JH809" s="210">
        <f t="shared" ca="1" si="1299"/>
        <v>2.2944127642078073E-2</v>
      </c>
      <c r="JI809" s="210">
        <f t="shared" ca="1" si="1299"/>
        <v>0</v>
      </c>
      <c r="JJ809" s="210">
        <f t="shared" ca="1" si="1299"/>
        <v>0</v>
      </c>
      <c r="JK809" s="210">
        <f t="shared" ca="1" si="1299"/>
        <v>0</v>
      </c>
      <c r="JL809" s="210">
        <f t="shared" ca="1" si="1299"/>
        <v>0</v>
      </c>
      <c r="JM809" s="210">
        <f t="shared" ca="1" si="1299"/>
        <v>0</v>
      </c>
      <c r="JN809" s="210">
        <f t="shared" ca="1" si="1272"/>
        <v>4</v>
      </c>
      <c r="JO809" s="210">
        <f t="shared" ca="1" si="1273"/>
        <v>1.4542685936377839</v>
      </c>
      <c r="JP809" s="210">
        <f t="shared" ca="1" si="1327"/>
        <v>0</v>
      </c>
      <c r="JQ809" s="210">
        <f t="shared" ca="1" si="1327"/>
        <v>0</v>
      </c>
      <c r="JR809" s="210">
        <f t="shared" ca="1" si="1327"/>
        <v>0</v>
      </c>
      <c r="JS809" s="210">
        <f t="shared" ca="1" si="1327"/>
        <v>0</v>
      </c>
      <c r="JT809" s="210">
        <f t="shared" ca="1" si="1327"/>
        <v>0</v>
      </c>
      <c r="JU809" s="210">
        <f t="shared" ca="1" si="1327"/>
        <v>0</v>
      </c>
      <c r="JV809" s="210">
        <f t="shared" ca="1" si="1327"/>
        <v>0</v>
      </c>
      <c r="JW809" s="210">
        <f t="shared" ca="1" si="1327"/>
        <v>0</v>
      </c>
      <c r="JX809" s="210">
        <f t="shared" ca="1" si="1327"/>
        <v>0.46442965171685008</v>
      </c>
      <c r="JY809" s="210">
        <f t="shared" ca="1" si="1327"/>
        <v>0</v>
      </c>
      <c r="JZ809" s="210">
        <f t="shared" ca="1" si="1327"/>
        <v>0</v>
      </c>
      <c r="KA809" s="210">
        <f t="shared" ca="1" si="1327"/>
        <v>0</v>
      </c>
      <c r="KB809" s="210">
        <f t="shared" ca="1" si="1327"/>
        <v>0</v>
      </c>
      <c r="KC809" s="210">
        <f t="shared" ca="1" si="1327"/>
        <v>0</v>
      </c>
      <c r="KD809" s="210">
        <f t="shared" ca="1" si="1327"/>
        <v>0.32818310985897547</v>
      </c>
      <c r="KE809" s="210">
        <f t="shared" ca="1" si="1327"/>
        <v>0</v>
      </c>
      <c r="KF809" s="210">
        <f t="shared" ca="1" si="1325"/>
        <v>0</v>
      </c>
      <c r="KG809" s="210">
        <f t="shared" ca="1" si="1325"/>
        <v>0</v>
      </c>
      <c r="KH809" s="210">
        <f t="shared" ca="1" si="1325"/>
        <v>0</v>
      </c>
      <c r="KI809" s="210">
        <f t="shared" ca="1" si="1325"/>
        <v>0.12721719565971754</v>
      </c>
      <c r="KJ809" s="210">
        <f t="shared" ca="1" si="1325"/>
        <v>0</v>
      </c>
      <c r="KK809" s="210">
        <f t="shared" ca="1" si="1325"/>
        <v>0</v>
      </c>
      <c r="KL809" s="210">
        <f t="shared" ca="1" si="1325"/>
        <v>0</v>
      </c>
      <c r="KM809" s="210">
        <f t="shared" ca="1" si="1325"/>
        <v>0</v>
      </c>
      <c r="KN809" s="210">
        <f t="shared" ca="1" si="1325"/>
        <v>0</v>
      </c>
      <c r="KO809" s="210">
        <f t="shared" ca="1" si="1325"/>
        <v>0</v>
      </c>
      <c r="KP809" s="210">
        <f t="shared" ca="1" si="1325"/>
        <v>0</v>
      </c>
      <c r="KQ809" s="210">
        <f t="shared" ca="1" si="1325"/>
        <v>0</v>
      </c>
      <c r="KR809" s="210">
        <f t="shared" ca="1" si="1325"/>
        <v>0.16677763129461157</v>
      </c>
      <c r="KS809" s="210">
        <f t="shared" ca="1" si="1325"/>
        <v>0.87976802007863564</v>
      </c>
      <c r="KT809" s="210">
        <f t="shared" ca="1" si="1274"/>
        <v>5</v>
      </c>
      <c r="KU809" s="210">
        <f t="shared" ca="1" si="1275"/>
        <v>1.9663756086087902</v>
      </c>
      <c r="KV809" s="210">
        <f t="shared" ca="1" si="1306"/>
        <v>0</v>
      </c>
      <c r="KW809" s="210">
        <f t="shared" ca="1" si="1306"/>
        <v>0.60248608929291636</v>
      </c>
      <c r="KX809" s="210">
        <f t="shared" ca="1" si="1306"/>
        <v>0</v>
      </c>
      <c r="KY809" s="210">
        <f t="shared" ca="1" si="1306"/>
        <v>3.0360135637939375E-2</v>
      </c>
      <c r="KZ809" s="210">
        <f t="shared" ca="1" si="1306"/>
        <v>0</v>
      </c>
      <c r="LA809" s="210">
        <f t="shared" ca="1" si="1306"/>
        <v>0</v>
      </c>
      <c r="LB809" s="210">
        <f t="shared" ca="1" si="1306"/>
        <v>0</v>
      </c>
      <c r="LC809" s="210">
        <f t="shared" ca="1" si="1306"/>
        <v>0</v>
      </c>
      <c r="LD809" s="210">
        <f t="shared" ca="1" si="1306"/>
        <v>0.5704442910047508</v>
      </c>
      <c r="LE809" s="210">
        <f t="shared" ca="1" si="1306"/>
        <v>0.57003927712180991</v>
      </c>
      <c r="LF809" s="210">
        <f t="shared" ca="1" si="1276"/>
        <v>4</v>
      </c>
      <c r="LG809" s="210">
        <f t="shared" ca="1" si="1277"/>
        <v>1.7733297930574166</v>
      </c>
      <c r="LH809" s="210">
        <f t="shared" ca="1" si="1279"/>
        <v>26</v>
      </c>
      <c r="LI809" s="210">
        <f t="shared" ca="1" si="1279"/>
        <v>10.305253238396361</v>
      </c>
    </row>
    <row r="810" spans="2:321" x14ac:dyDescent="0.3">
      <c r="B810"/>
      <c r="C810" s="210">
        <f ca="1">'5. Vasichek'!C810</f>
        <v>0.13408610325584433</v>
      </c>
      <c r="D810" s="210">
        <f t="shared" ca="1" si="1305"/>
        <v>0</v>
      </c>
      <c r="E810" s="210">
        <f t="shared" ca="1" si="1305"/>
        <v>0</v>
      </c>
      <c r="F810" s="210">
        <f t="shared" ca="1" si="1305"/>
        <v>0</v>
      </c>
      <c r="G810" s="210">
        <f t="shared" ca="1" si="1305"/>
        <v>0</v>
      </c>
      <c r="H810" s="210">
        <f t="shared" ca="1" si="1305"/>
        <v>0</v>
      </c>
      <c r="I810" s="210">
        <f t="shared" ca="1" si="1305"/>
        <v>0</v>
      </c>
      <c r="J810" s="210">
        <f t="shared" ca="1" si="1305"/>
        <v>0</v>
      </c>
      <c r="K810" s="210">
        <f t="shared" ca="1" si="1305"/>
        <v>0</v>
      </c>
      <c r="L810" s="210">
        <f t="shared" ca="1" si="1305"/>
        <v>0</v>
      </c>
      <c r="M810" s="210">
        <f t="shared" ca="1" si="1305"/>
        <v>0</v>
      </c>
      <c r="N810" s="210">
        <f t="shared" ca="1" si="1278"/>
        <v>0</v>
      </c>
      <c r="O810" s="210">
        <f t="shared" ca="1" si="1266"/>
        <v>0</v>
      </c>
      <c r="P810" s="210">
        <f t="shared" ca="1" si="1326"/>
        <v>0</v>
      </c>
      <c r="Q810" s="210">
        <f t="shared" ca="1" si="1326"/>
        <v>0</v>
      </c>
      <c r="R810" s="210">
        <f t="shared" ca="1" si="1326"/>
        <v>0</v>
      </c>
      <c r="S810" s="210">
        <f t="shared" ca="1" si="1326"/>
        <v>0</v>
      </c>
      <c r="T810" s="210">
        <f t="shared" ca="1" si="1326"/>
        <v>0</v>
      </c>
      <c r="U810" s="210">
        <f t="shared" ca="1" si="1326"/>
        <v>0</v>
      </c>
      <c r="V810" s="210">
        <f t="shared" ca="1" si="1326"/>
        <v>0</v>
      </c>
      <c r="W810" s="210">
        <f t="shared" ca="1" si="1326"/>
        <v>0</v>
      </c>
      <c r="X810" s="210">
        <f t="shared" ca="1" si="1326"/>
        <v>0</v>
      </c>
      <c r="Y810" s="210">
        <f t="shared" ca="1" si="1326"/>
        <v>0</v>
      </c>
      <c r="Z810" s="210">
        <f t="shared" ca="1" si="1326"/>
        <v>0</v>
      </c>
      <c r="AA810" s="210">
        <f t="shared" ca="1" si="1326"/>
        <v>0</v>
      </c>
      <c r="AB810" s="210">
        <f t="shared" ca="1" si="1326"/>
        <v>0</v>
      </c>
      <c r="AC810" s="210">
        <f t="shared" ca="1" si="1326"/>
        <v>0</v>
      </c>
      <c r="AD810" s="210">
        <f t="shared" ca="1" si="1326"/>
        <v>0</v>
      </c>
      <c r="AE810" s="210">
        <f t="shared" ca="1" si="1326"/>
        <v>0</v>
      </c>
      <c r="AF810" s="210">
        <f t="shared" ca="1" si="1323"/>
        <v>0</v>
      </c>
      <c r="AG810" s="210">
        <f t="shared" ca="1" si="1323"/>
        <v>0</v>
      </c>
      <c r="AH810" s="210">
        <f t="shared" ca="1" si="1323"/>
        <v>0</v>
      </c>
      <c r="AI810" s="210">
        <f t="shared" ca="1" si="1323"/>
        <v>0</v>
      </c>
      <c r="AJ810" s="210">
        <f t="shared" ca="1" si="1323"/>
        <v>0</v>
      </c>
      <c r="AK810" s="210">
        <f t="shared" ca="1" si="1323"/>
        <v>0</v>
      </c>
      <c r="AL810" s="210">
        <f t="shared" ca="1" si="1323"/>
        <v>0</v>
      </c>
      <c r="AM810" s="210">
        <f t="shared" ca="1" si="1323"/>
        <v>0</v>
      </c>
      <c r="AN810" s="210">
        <f t="shared" ca="1" si="1323"/>
        <v>0</v>
      </c>
      <c r="AO810" s="210">
        <f t="shared" ca="1" si="1323"/>
        <v>0</v>
      </c>
      <c r="AP810" s="210">
        <f t="shared" ca="1" si="1323"/>
        <v>0</v>
      </c>
      <c r="AQ810" s="210">
        <f t="shared" ca="1" si="1323"/>
        <v>0</v>
      </c>
      <c r="AR810" s="210">
        <f t="shared" ca="1" si="1323"/>
        <v>0</v>
      </c>
      <c r="AS810" s="210">
        <f t="shared" ca="1" si="1323"/>
        <v>0</v>
      </c>
      <c r="AT810" s="210">
        <f t="array" aca="1" ref="AT810" ca="1">COUNTIF(P810:AS810,"&gt;"&amp;0)</f>
        <v>0</v>
      </c>
      <c r="AU810" s="210">
        <f t="shared" ca="1" si="1267"/>
        <v>0</v>
      </c>
      <c r="AV810" s="210">
        <f t="shared" ca="1" si="1319"/>
        <v>0</v>
      </c>
      <c r="AW810" s="210">
        <f t="shared" ca="1" si="1319"/>
        <v>0</v>
      </c>
      <c r="AX810" s="210">
        <f t="shared" ca="1" si="1319"/>
        <v>0</v>
      </c>
      <c r="AY810" s="210">
        <f t="shared" ca="1" si="1319"/>
        <v>0</v>
      </c>
      <c r="AZ810" s="210">
        <f t="shared" ca="1" si="1319"/>
        <v>0</v>
      </c>
      <c r="BA810" s="210">
        <f t="shared" ca="1" si="1319"/>
        <v>0</v>
      </c>
      <c r="BB810" s="210">
        <f t="shared" ca="1" si="1319"/>
        <v>0</v>
      </c>
      <c r="BC810" s="210">
        <f t="shared" ca="1" si="1319"/>
        <v>0</v>
      </c>
      <c r="BD810" s="210">
        <f t="shared" ca="1" si="1319"/>
        <v>0</v>
      </c>
      <c r="BE810" s="210">
        <f t="shared" ca="1" si="1319"/>
        <v>0</v>
      </c>
      <c r="BF810" s="210">
        <f t="shared" ca="1" si="1319"/>
        <v>0</v>
      </c>
      <c r="BG810" s="210">
        <f t="shared" ca="1" si="1319"/>
        <v>0</v>
      </c>
      <c r="BH810" s="210">
        <f t="shared" ca="1" si="1319"/>
        <v>0</v>
      </c>
      <c r="BI810" s="210">
        <f t="shared" ca="1" si="1319"/>
        <v>0</v>
      </c>
      <c r="BJ810" s="210">
        <f t="shared" ca="1" si="1319"/>
        <v>0</v>
      </c>
      <c r="BK810" s="210">
        <f t="shared" ca="1" si="1319"/>
        <v>0</v>
      </c>
      <c r="BL810" s="210">
        <f t="shared" ca="1" si="1317"/>
        <v>0</v>
      </c>
      <c r="BM810" s="210">
        <f t="shared" ca="1" si="1317"/>
        <v>0</v>
      </c>
      <c r="BN810" s="210">
        <f t="shared" ca="1" si="1317"/>
        <v>0</v>
      </c>
      <c r="BO810" s="210">
        <f t="shared" ca="1" si="1317"/>
        <v>0</v>
      </c>
      <c r="BP810" s="210">
        <f t="shared" ca="1" si="1317"/>
        <v>0</v>
      </c>
      <c r="BQ810" s="210">
        <f t="shared" ca="1" si="1317"/>
        <v>0</v>
      </c>
      <c r="BR810" s="210">
        <f t="shared" ca="1" si="1317"/>
        <v>0</v>
      </c>
      <c r="BS810" s="210">
        <f t="shared" ca="1" si="1317"/>
        <v>0</v>
      </c>
      <c r="BT810" s="210">
        <f t="shared" ca="1" si="1317"/>
        <v>0</v>
      </c>
      <c r="BU810" s="210">
        <f t="shared" ca="1" si="1317"/>
        <v>0</v>
      </c>
      <c r="BV810" s="210">
        <f t="shared" ca="1" si="1317"/>
        <v>0</v>
      </c>
      <c r="BW810" s="210">
        <f t="shared" ca="1" si="1317"/>
        <v>0</v>
      </c>
      <c r="BX810" s="210">
        <f t="shared" ca="1" si="1317"/>
        <v>0</v>
      </c>
      <c r="BY810" s="210">
        <f t="shared" ca="1" si="1317"/>
        <v>0</v>
      </c>
      <c r="BZ810" s="210">
        <f t="shared" ca="1" si="1317"/>
        <v>0</v>
      </c>
      <c r="CA810" s="210">
        <f t="shared" ca="1" si="1297"/>
        <v>0</v>
      </c>
      <c r="CB810" s="210">
        <f t="shared" ca="1" si="1297"/>
        <v>0</v>
      </c>
      <c r="CC810" s="210">
        <f t="shared" ca="1" si="1297"/>
        <v>0</v>
      </c>
      <c r="CD810" s="210">
        <f t="shared" ref="CD810:CI873" ca="1" si="1332">IF(RAND()&lt;=$E$54,(1-(1-RAND())^(1/$G$57))^(1/$I$57),0)</f>
        <v>0</v>
      </c>
      <c r="CE810" s="210">
        <f t="shared" ca="1" si="1332"/>
        <v>0</v>
      </c>
      <c r="CF810" s="210">
        <f t="shared" ca="1" si="1332"/>
        <v>0</v>
      </c>
      <c r="CG810" s="210">
        <f t="shared" ca="1" si="1332"/>
        <v>0</v>
      </c>
      <c r="CH810" s="210">
        <f t="shared" ca="1" si="1332"/>
        <v>0</v>
      </c>
      <c r="CI810" s="210">
        <f t="shared" ca="1" si="1332"/>
        <v>0</v>
      </c>
      <c r="CJ810" s="210">
        <f t="array" aca="1" ref="CJ810" ca="1">COUNTIF(AV810:CI810,"&gt;"&amp;0)</f>
        <v>0</v>
      </c>
      <c r="CK810" s="210">
        <f t="shared" ca="1" si="1268"/>
        <v>0</v>
      </c>
      <c r="CL810" s="210">
        <f t="shared" ref="CL810:DA873" ca="1" si="1333">IF(RAND()&lt;=$F$54,(1-(1-RAND())^(1/$G$57))^(1/$I$57),0)</f>
        <v>0</v>
      </c>
      <c r="CM810" s="210">
        <f t="shared" ca="1" si="1333"/>
        <v>0</v>
      </c>
      <c r="CN810" s="210">
        <f t="shared" ca="1" si="1333"/>
        <v>0</v>
      </c>
      <c r="CO810" s="210">
        <f t="shared" ca="1" si="1333"/>
        <v>0</v>
      </c>
      <c r="CP810" s="210">
        <f t="shared" ca="1" si="1333"/>
        <v>0</v>
      </c>
      <c r="CQ810" s="210">
        <f t="shared" ca="1" si="1333"/>
        <v>0</v>
      </c>
      <c r="CR810" s="210">
        <f t="shared" ca="1" si="1333"/>
        <v>0</v>
      </c>
      <c r="CS810" s="210">
        <f t="shared" ca="1" si="1333"/>
        <v>0</v>
      </c>
      <c r="CT810" s="210">
        <f t="shared" ca="1" si="1333"/>
        <v>0</v>
      </c>
      <c r="CU810" s="210">
        <f t="shared" ca="1" si="1333"/>
        <v>0</v>
      </c>
      <c r="CV810" s="210">
        <f t="shared" ca="1" si="1333"/>
        <v>0</v>
      </c>
      <c r="CW810" s="210">
        <f t="shared" ca="1" si="1333"/>
        <v>0.68644160415602995</v>
      </c>
      <c r="CX810" s="210">
        <f t="shared" ca="1" si="1333"/>
        <v>0</v>
      </c>
      <c r="CY810" s="210">
        <f t="shared" ca="1" si="1333"/>
        <v>0</v>
      </c>
      <c r="CZ810" s="210">
        <f t="shared" ca="1" si="1333"/>
        <v>0</v>
      </c>
      <c r="DA810" s="210">
        <f t="shared" ca="1" si="1333"/>
        <v>0</v>
      </c>
      <c r="DB810" s="210">
        <f t="shared" ca="1" si="1330"/>
        <v>0</v>
      </c>
      <c r="DC810" s="210">
        <f t="shared" ca="1" si="1330"/>
        <v>0</v>
      </c>
      <c r="DD810" s="210">
        <f t="shared" ca="1" si="1330"/>
        <v>0</v>
      </c>
      <c r="DE810" s="210">
        <f t="shared" ca="1" si="1330"/>
        <v>0</v>
      </c>
      <c r="DF810" s="210">
        <f t="shared" ca="1" si="1330"/>
        <v>0</v>
      </c>
      <c r="DG810" s="210">
        <f t="shared" ca="1" si="1330"/>
        <v>0</v>
      </c>
      <c r="DH810" s="210">
        <f t="shared" ca="1" si="1330"/>
        <v>0.64754666117746074</v>
      </c>
      <c r="DI810" s="210">
        <f t="shared" ca="1" si="1330"/>
        <v>0</v>
      </c>
      <c r="DJ810" s="210">
        <f t="shared" ca="1" si="1330"/>
        <v>0</v>
      </c>
      <c r="DK810" s="210">
        <f t="shared" ca="1" si="1330"/>
        <v>0</v>
      </c>
      <c r="DL810" s="210">
        <f t="shared" ca="1" si="1330"/>
        <v>0</v>
      </c>
      <c r="DM810" s="210">
        <f t="shared" ca="1" si="1330"/>
        <v>0</v>
      </c>
      <c r="DN810" s="210">
        <f t="shared" ca="1" si="1330"/>
        <v>0</v>
      </c>
      <c r="DO810" s="210">
        <f t="shared" ca="1" si="1330"/>
        <v>0</v>
      </c>
      <c r="DP810" s="210">
        <f t="shared" ca="1" si="1330"/>
        <v>0</v>
      </c>
      <c r="DQ810" s="210">
        <f t="shared" ca="1" si="1329"/>
        <v>0</v>
      </c>
      <c r="DR810" s="210">
        <f t="shared" ca="1" si="1329"/>
        <v>0</v>
      </c>
      <c r="DS810" s="210">
        <f t="shared" ca="1" si="1329"/>
        <v>0</v>
      </c>
      <c r="DT810" s="210">
        <f t="shared" ca="1" si="1329"/>
        <v>0</v>
      </c>
      <c r="DU810" s="210">
        <f t="shared" ca="1" si="1329"/>
        <v>0</v>
      </c>
      <c r="DV810" s="210">
        <f t="shared" ca="1" si="1329"/>
        <v>0</v>
      </c>
      <c r="DW810" s="210">
        <f t="shared" ca="1" si="1329"/>
        <v>0</v>
      </c>
      <c r="DX810" s="210">
        <f t="shared" ca="1" si="1329"/>
        <v>0</v>
      </c>
      <c r="DY810" s="210">
        <f t="shared" ca="1" si="1329"/>
        <v>0</v>
      </c>
      <c r="DZ810" s="210">
        <f t="shared" ca="1" si="1329"/>
        <v>0</v>
      </c>
      <c r="EA810" s="210">
        <f t="shared" ca="1" si="1329"/>
        <v>0</v>
      </c>
      <c r="EB810" s="210">
        <f t="shared" ca="1" si="1329"/>
        <v>0</v>
      </c>
      <c r="EC810" s="210">
        <f t="shared" ca="1" si="1329"/>
        <v>0</v>
      </c>
      <c r="ED810" s="210">
        <f t="shared" ca="1" si="1329"/>
        <v>0</v>
      </c>
      <c r="EE810" s="210">
        <f t="shared" ca="1" si="1329"/>
        <v>0</v>
      </c>
      <c r="EF810" s="210">
        <f t="shared" ca="1" si="1329"/>
        <v>0</v>
      </c>
      <c r="EG810" s="210">
        <f t="shared" ca="1" si="1308"/>
        <v>0</v>
      </c>
      <c r="EH810" s="210">
        <f t="shared" ca="1" si="1315"/>
        <v>0</v>
      </c>
      <c r="EI810" s="210">
        <f t="shared" ca="1" si="1315"/>
        <v>0</v>
      </c>
      <c r="EJ810" s="210">
        <f t="shared" ca="1" si="1315"/>
        <v>0</v>
      </c>
      <c r="EK810" s="210">
        <f t="shared" ca="1" si="1315"/>
        <v>0</v>
      </c>
      <c r="EL810" s="210">
        <f t="shared" ca="1" si="1315"/>
        <v>0</v>
      </c>
      <c r="EM810" s="210">
        <f t="shared" ca="1" si="1315"/>
        <v>0</v>
      </c>
      <c r="EN810" s="210">
        <f t="shared" ca="1" si="1315"/>
        <v>0</v>
      </c>
      <c r="EO810" s="210">
        <f t="shared" ca="1" si="1315"/>
        <v>0</v>
      </c>
      <c r="EP810" s="210">
        <f t="shared" ca="1" si="1315"/>
        <v>0</v>
      </c>
      <c r="EQ810" s="210">
        <f t="shared" ca="1" si="1315"/>
        <v>0</v>
      </c>
      <c r="ER810" s="210">
        <f t="shared" ca="1" si="1315"/>
        <v>0.54132953935620232</v>
      </c>
      <c r="ES810" s="210">
        <f t="shared" ca="1" si="1315"/>
        <v>0</v>
      </c>
      <c r="ET810" s="210">
        <f t="shared" ca="1" si="1315"/>
        <v>0</v>
      </c>
      <c r="EU810" s="210">
        <f t="shared" ca="1" si="1315"/>
        <v>0</v>
      </c>
      <c r="EV810" s="210">
        <f t="shared" ca="1" si="1313"/>
        <v>0</v>
      </c>
      <c r="EW810" s="210">
        <f t="shared" ca="1" si="1313"/>
        <v>0</v>
      </c>
      <c r="EX810" s="210">
        <f t="shared" ca="1" si="1313"/>
        <v>0</v>
      </c>
      <c r="EY810" s="210">
        <f t="shared" ca="1" si="1313"/>
        <v>0.99866253755863621</v>
      </c>
      <c r="EZ810" s="210">
        <f t="shared" ca="1" si="1313"/>
        <v>0</v>
      </c>
      <c r="FA810" s="210">
        <f t="shared" ca="1" si="1313"/>
        <v>0.90291315871624633</v>
      </c>
      <c r="FB810" s="210">
        <f t="shared" ca="1" si="1313"/>
        <v>0</v>
      </c>
      <c r="FC810" s="210">
        <f t="shared" ca="1" si="1320"/>
        <v>0</v>
      </c>
      <c r="FD810" s="210">
        <f t="shared" ca="1" si="1320"/>
        <v>0</v>
      </c>
      <c r="FE810" s="210">
        <f t="shared" ca="1" si="1320"/>
        <v>0</v>
      </c>
      <c r="FF810" s="210">
        <f t="shared" ca="1" si="1320"/>
        <v>0</v>
      </c>
      <c r="FG810" s="210">
        <f t="shared" ca="1" si="1320"/>
        <v>0</v>
      </c>
      <c r="FH810" s="210">
        <f t="shared" ca="1" si="1320"/>
        <v>0</v>
      </c>
      <c r="FI810" s="210">
        <f t="shared" ca="1" si="1320"/>
        <v>0</v>
      </c>
      <c r="FJ810" s="210">
        <f t="shared" ca="1" si="1320"/>
        <v>0</v>
      </c>
      <c r="FK810" s="210">
        <f t="shared" ca="1" si="1320"/>
        <v>0</v>
      </c>
      <c r="FL810" s="210">
        <f t="shared" ca="1" si="1320"/>
        <v>0</v>
      </c>
      <c r="FM810" s="210">
        <f t="shared" ca="1" si="1320"/>
        <v>0</v>
      </c>
      <c r="FN810" s="210">
        <f t="shared" ca="1" si="1269"/>
        <v>5</v>
      </c>
      <c r="FO810" s="210">
        <f t="shared" ca="1" si="1292"/>
        <v>3.7768935009645754</v>
      </c>
      <c r="FP810" s="210">
        <f t="shared" ca="1" si="1316"/>
        <v>0</v>
      </c>
      <c r="FQ810" s="210">
        <f t="shared" ca="1" si="1316"/>
        <v>0</v>
      </c>
      <c r="FR810" s="210">
        <f t="shared" ca="1" si="1316"/>
        <v>0.8564444786652825</v>
      </c>
      <c r="FS810" s="210">
        <f t="shared" ca="1" si="1316"/>
        <v>0</v>
      </c>
      <c r="FT810" s="210">
        <f t="shared" ca="1" si="1316"/>
        <v>0</v>
      </c>
      <c r="FU810" s="210">
        <f t="shared" ca="1" si="1316"/>
        <v>0</v>
      </c>
      <c r="FV810" s="210">
        <f t="shared" ca="1" si="1316"/>
        <v>0.62394339088088513</v>
      </c>
      <c r="FW810" s="210">
        <f t="shared" ca="1" si="1316"/>
        <v>0</v>
      </c>
      <c r="FX810" s="210">
        <f t="shared" ca="1" si="1316"/>
        <v>0</v>
      </c>
      <c r="FY810" s="210">
        <f t="shared" ca="1" si="1316"/>
        <v>0</v>
      </c>
      <c r="FZ810" s="210">
        <f t="shared" ca="1" si="1316"/>
        <v>0</v>
      </c>
      <c r="GA810" s="210">
        <f t="shared" ca="1" si="1316"/>
        <v>0</v>
      </c>
      <c r="GB810" s="210">
        <f t="shared" ca="1" si="1316"/>
        <v>0</v>
      </c>
      <c r="GC810" s="210">
        <f t="shared" ca="1" si="1316"/>
        <v>0</v>
      </c>
      <c r="GD810" s="210">
        <f t="shared" ca="1" si="1316"/>
        <v>0</v>
      </c>
      <c r="GE810" s="210">
        <f t="shared" ref="GE810:GT873" ca="1" si="1334">IF(RAND()&lt;=$G$54,(1-(1-RAND())^(1/$G$57))^(1/$I$57),0)</f>
        <v>0.4610389614608858</v>
      </c>
      <c r="GF810" s="210">
        <f t="shared" ca="1" si="1334"/>
        <v>0</v>
      </c>
      <c r="GG810" s="210">
        <f t="shared" ca="1" si="1334"/>
        <v>0</v>
      </c>
      <c r="GH810" s="210">
        <f t="shared" ca="1" si="1334"/>
        <v>0</v>
      </c>
      <c r="GI810" s="210">
        <f t="shared" ca="1" si="1334"/>
        <v>0</v>
      </c>
      <c r="GJ810" s="210">
        <f t="shared" ca="1" si="1334"/>
        <v>0</v>
      </c>
      <c r="GK810" s="210">
        <f t="shared" ca="1" si="1334"/>
        <v>0.58374833496800727</v>
      </c>
      <c r="GL810" s="210">
        <f t="shared" ca="1" si="1334"/>
        <v>0</v>
      </c>
      <c r="GM810" s="210">
        <f t="shared" ca="1" si="1334"/>
        <v>0</v>
      </c>
      <c r="GN810" s="210">
        <f t="shared" ca="1" si="1334"/>
        <v>0</v>
      </c>
      <c r="GO810" s="210">
        <f t="shared" ca="1" si="1334"/>
        <v>0</v>
      </c>
      <c r="GP810" s="210">
        <f t="shared" ca="1" si="1334"/>
        <v>0</v>
      </c>
      <c r="GQ810" s="210">
        <f t="shared" ca="1" si="1334"/>
        <v>0</v>
      </c>
      <c r="GR810" s="210">
        <f t="shared" ca="1" si="1334"/>
        <v>0</v>
      </c>
      <c r="GS810" s="210">
        <f t="shared" ca="1" si="1334"/>
        <v>0</v>
      </c>
      <c r="GT810" s="210">
        <f t="shared" ca="1" si="1334"/>
        <v>0</v>
      </c>
      <c r="GU810" s="210">
        <f t="shared" ca="1" si="1324"/>
        <v>0</v>
      </c>
      <c r="GV810" s="210">
        <f t="shared" ca="1" si="1324"/>
        <v>0</v>
      </c>
      <c r="GW810" s="210">
        <f t="shared" ca="1" si="1324"/>
        <v>0</v>
      </c>
      <c r="GX810" s="210">
        <f t="shared" ca="1" si="1324"/>
        <v>0</v>
      </c>
      <c r="GY810" s="210">
        <f t="shared" ca="1" si="1324"/>
        <v>0</v>
      </c>
      <c r="GZ810" s="210">
        <f t="shared" ca="1" si="1324"/>
        <v>0</v>
      </c>
      <c r="HA810" s="210">
        <f t="shared" ca="1" si="1324"/>
        <v>0</v>
      </c>
      <c r="HB810" s="210">
        <f t="shared" ca="1" si="1324"/>
        <v>0.14624549435511255</v>
      </c>
      <c r="HC810" s="210">
        <f t="shared" ca="1" si="1324"/>
        <v>0</v>
      </c>
      <c r="HD810" s="210">
        <f t="shared" ca="1" si="1324"/>
        <v>0.99472785949738218</v>
      </c>
      <c r="HE810" s="210">
        <f t="shared" ca="1" si="1324"/>
        <v>0</v>
      </c>
      <c r="HF810" s="210">
        <f t="shared" ca="1" si="1324"/>
        <v>0</v>
      </c>
      <c r="HG810" s="210">
        <f t="shared" ca="1" si="1324"/>
        <v>0</v>
      </c>
      <c r="HH810" s="210">
        <f t="shared" ca="1" si="1324"/>
        <v>0</v>
      </c>
      <c r="HI810" s="210">
        <f t="shared" ca="1" si="1324"/>
        <v>0</v>
      </c>
      <c r="HJ810" s="210">
        <f t="shared" ca="1" si="1324"/>
        <v>0</v>
      </c>
      <c r="HK810" s="210">
        <f t="shared" ca="1" si="1321"/>
        <v>0</v>
      </c>
      <c r="HL810" s="210">
        <f t="shared" ca="1" si="1321"/>
        <v>0.96166745041119939</v>
      </c>
      <c r="HM810" s="210">
        <f t="shared" ca="1" si="1321"/>
        <v>0</v>
      </c>
      <c r="HN810" s="210">
        <f t="shared" ca="1" si="1321"/>
        <v>0</v>
      </c>
      <c r="HO810" s="210">
        <f t="shared" ca="1" si="1321"/>
        <v>0</v>
      </c>
      <c r="HP810" s="210">
        <f t="shared" ca="1" si="1321"/>
        <v>0</v>
      </c>
      <c r="HQ810" s="210">
        <f t="shared" ca="1" si="1321"/>
        <v>0</v>
      </c>
      <c r="HR810" s="210">
        <f t="shared" ca="1" si="1321"/>
        <v>0</v>
      </c>
      <c r="HS810" s="210">
        <f t="shared" ca="1" si="1321"/>
        <v>0</v>
      </c>
      <c r="HT810" s="210">
        <f t="shared" ca="1" si="1321"/>
        <v>0</v>
      </c>
      <c r="HU810" s="210">
        <f t="shared" ca="1" si="1321"/>
        <v>0</v>
      </c>
      <c r="HV810" s="210">
        <f t="shared" ca="1" si="1321"/>
        <v>0</v>
      </c>
      <c r="HW810" s="210">
        <f t="shared" ca="1" si="1321"/>
        <v>0</v>
      </c>
      <c r="HX810" s="210">
        <f t="shared" ca="1" si="1270"/>
        <v>7</v>
      </c>
      <c r="HY810" s="210">
        <f t="shared" ca="1" si="1271"/>
        <v>4.6278159702387551</v>
      </c>
      <c r="HZ810" s="210">
        <f t="shared" ca="1" si="1322"/>
        <v>0</v>
      </c>
      <c r="IA810" s="210">
        <f t="shared" ca="1" si="1322"/>
        <v>0</v>
      </c>
      <c r="IB810" s="210">
        <f t="shared" ca="1" si="1322"/>
        <v>0</v>
      </c>
      <c r="IC810" s="210">
        <f t="shared" ca="1" si="1322"/>
        <v>0</v>
      </c>
      <c r="ID810" s="210">
        <f t="shared" ca="1" si="1322"/>
        <v>0</v>
      </c>
      <c r="IE810" s="210">
        <f t="shared" ca="1" si="1322"/>
        <v>0</v>
      </c>
      <c r="IF810" s="210">
        <f t="shared" ca="1" si="1322"/>
        <v>0</v>
      </c>
      <c r="IG810" s="210">
        <f t="shared" ca="1" si="1322"/>
        <v>0</v>
      </c>
      <c r="IH810" s="210">
        <f t="shared" ca="1" si="1322"/>
        <v>0</v>
      </c>
      <c r="II810" s="210">
        <f t="shared" ca="1" si="1322"/>
        <v>0</v>
      </c>
      <c r="IJ810" s="210">
        <f t="shared" ca="1" si="1322"/>
        <v>0</v>
      </c>
      <c r="IK810" s="210">
        <f t="shared" ca="1" si="1322"/>
        <v>0</v>
      </c>
      <c r="IL810" s="210">
        <f t="shared" ca="1" si="1322"/>
        <v>0.92513587705526956</v>
      </c>
      <c r="IM810" s="210">
        <f t="shared" ca="1" si="1322"/>
        <v>0</v>
      </c>
      <c r="IN810" s="210">
        <f t="shared" ca="1" si="1322"/>
        <v>0</v>
      </c>
      <c r="IO810" s="210">
        <f t="shared" ca="1" si="1322"/>
        <v>0</v>
      </c>
      <c r="IP810" s="210">
        <f t="shared" ca="1" si="1318"/>
        <v>0</v>
      </c>
      <c r="IQ810" s="210">
        <f t="shared" ca="1" si="1318"/>
        <v>0</v>
      </c>
      <c r="IR810" s="210">
        <f t="shared" ca="1" si="1318"/>
        <v>0</v>
      </c>
      <c r="IS810" s="210">
        <f t="shared" ca="1" si="1318"/>
        <v>0</v>
      </c>
      <c r="IT810" s="210">
        <f t="shared" ca="1" si="1318"/>
        <v>0</v>
      </c>
      <c r="IU810" s="210">
        <f t="shared" ca="1" si="1318"/>
        <v>0</v>
      </c>
      <c r="IV810" s="210">
        <f t="shared" ca="1" si="1318"/>
        <v>0</v>
      </c>
      <c r="IW810" s="210">
        <f t="shared" ca="1" si="1318"/>
        <v>0</v>
      </c>
      <c r="IX810" s="210">
        <f t="shared" ca="1" si="1318"/>
        <v>0.79505533142133678</v>
      </c>
      <c r="IY810" s="210">
        <f t="shared" ca="1" si="1318"/>
        <v>0</v>
      </c>
      <c r="IZ810" s="210">
        <f t="shared" ca="1" si="1318"/>
        <v>0</v>
      </c>
      <c r="JA810" s="210">
        <f t="shared" ca="1" si="1318"/>
        <v>0.99943221878103561</v>
      </c>
      <c r="JB810" s="210">
        <f t="shared" ca="1" si="1318"/>
        <v>0</v>
      </c>
      <c r="JC810" s="210">
        <f t="shared" ca="1" si="1318"/>
        <v>0</v>
      </c>
      <c r="JD810" s="210">
        <f t="shared" ca="1" si="1318"/>
        <v>1.0640931667137862E-2</v>
      </c>
      <c r="JE810" s="210">
        <f t="shared" ca="1" si="1299"/>
        <v>0</v>
      </c>
      <c r="JF810" s="210">
        <f t="shared" ca="1" si="1299"/>
        <v>0</v>
      </c>
      <c r="JG810" s="210">
        <f t="shared" ca="1" si="1299"/>
        <v>0</v>
      </c>
      <c r="JH810" s="210">
        <f t="shared" ref="JH810:JM873" ca="1" si="1335">IF(RAND()&lt;=$H$54,(1-(1-RAND())^(1/$G$57))^(1/$I$57),0)</f>
        <v>0</v>
      </c>
      <c r="JI810" s="210">
        <f t="shared" ca="1" si="1335"/>
        <v>0</v>
      </c>
      <c r="JJ810" s="210">
        <f t="shared" ca="1" si="1335"/>
        <v>0</v>
      </c>
      <c r="JK810" s="210">
        <f t="shared" ca="1" si="1335"/>
        <v>0</v>
      </c>
      <c r="JL810" s="210">
        <f t="shared" ca="1" si="1335"/>
        <v>0</v>
      </c>
      <c r="JM810" s="210">
        <f t="shared" ca="1" si="1335"/>
        <v>0</v>
      </c>
      <c r="JN810" s="210">
        <f t="shared" ca="1" si="1272"/>
        <v>4</v>
      </c>
      <c r="JO810" s="210">
        <f t="shared" ca="1" si="1273"/>
        <v>2.7302643589247797</v>
      </c>
      <c r="JP810" s="210">
        <f t="shared" ca="1" si="1327"/>
        <v>0</v>
      </c>
      <c r="JQ810" s="210">
        <f t="shared" ca="1" si="1327"/>
        <v>0</v>
      </c>
      <c r="JR810" s="210">
        <f t="shared" ca="1" si="1327"/>
        <v>0</v>
      </c>
      <c r="JS810" s="210">
        <f t="shared" ca="1" si="1327"/>
        <v>0</v>
      </c>
      <c r="JT810" s="210">
        <f t="shared" ca="1" si="1327"/>
        <v>0</v>
      </c>
      <c r="JU810" s="210">
        <f t="shared" ca="1" si="1327"/>
        <v>0</v>
      </c>
      <c r="JV810" s="210">
        <f t="shared" ca="1" si="1327"/>
        <v>0</v>
      </c>
      <c r="JW810" s="210">
        <f t="shared" ca="1" si="1327"/>
        <v>0</v>
      </c>
      <c r="JX810" s="210">
        <f t="shared" ca="1" si="1327"/>
        <v>0</v>
      </c>
      <c r="JY810" s="210">
        <f t="shared" ca="1" si="1327"/>
        <v>0</v>
      </c>
      <c r="JZ810" s="210">
        <f t="shared" ca="1" si="1327"/>
        <v>0</v>
      </c>
      <c r="KA810" s="210">
        <f t="shared" ca="1" si="1327"/>
        <v>0</v>
      </c>
      <c r="KB810" s="210">
        <f t="shared" ca="1" si="1327"/>
        <v>0</v>
      </c>
      <c r="KC810" s="210">
        <f t="shared" ca="1" si="1327"/>
        <v>0</v>
      </c>
      <c r="KD810" s="210">
        <f t="shared" ca="1" si="1327"/>
        <v>0</v>
      </c>
      <c r="KE810" s="210">
        <f t="shared" ca="1" si="1327"/>
        <v>0</v>
      </c>
      <c r="KF810" s="210">
        <f t="shared" ca="1" si="1325"/>
        <v>0</v>
      </c>
      <c r="KG810" s="210">
        <f t="shared" ca="1" si="1325"/>
        <v>0</v>
      </c>
      <c r="KH810" s="210">
        <f t="shared" ca="1" si="1325"/>
        <v>0</v>
      </c>
      <c r="KI810" s="210">
        <f t="shared" ca="1" si="1325"/>
        <v>0</v>
      </c>
      <c r="KJ810" s="210">
        <f t="shared" ca="1" si="1325"/>
        <v>0.11847524203362245</v>
      </c>
      <c r="KK810" s="210">
        <f t="shared" ca="1" si="1325"/>
        <v>0</v>
      </c>
      <c r="KL810" s="210">
        <f t="shared" ca="1" si="1325"/>
        <v>0</v>
      </c>
      <c r="KM810" s="210">
        <f t="shared" ca="1" si="1325"/>
        <v>0</v>
      </c>
      <c r="KN810" s="210">
        <f t="shared" ca="1" si="1325"/>
        <v>0</v>
      </c>
      <c r="KO810" s="210">
        <f t="shared" ca="1" si="1325"/>
        <v>0</v>
      </c>
      <c r="KP810" s="210">
        <f t="shared" ca="1" si="1325"/>
        <v>0</v>
      </c>
      <c r="KQ810" s="210">
        <f t="shared" ca="1" si="1325"/>
        <v>0</v>
      </c>
      <c r="KR810" s="210">
        <f t="shared" ca="1" si="1325"/>
        <v>0</v>
      </c>
      <c r="KS810" s="210">
        <f t="shared" ca="1" si="1325"/>
        <v>0.58450660969790347</v>
      </c>
      <c r="KT810" s="210">
        <f t="shared" ca="1" si="1274"/>
        <v>2</v>
      </c>
      <c r="KU810" s="210">
        <f t="shared" ca="1" si="1275"/>
        <v>0.70298185173152594</v>
      </c>
      <c r="KV810" s="210">
        <f t="shared" ca="1" si="1306"/>
        <v>0</v>
      </c>
      <c r="KW810" s="210">
        <f t="shared" ca="1" si="1306"/>
        <v>0.79956006890723619</v>
      </c>
      <c r="KX810" s="210">
        <f t="shared" ca="1" si="1306"/>
        <v>0.44955393359141171</v>
      </c>
      <c r="KY810" s="210">
        <f t="shared" ca="1" si="1306"/>
        <v>0</v>
      </c>
      <c r="KZ810" s="210">
        <f t="shared" ca="1" si="1306"/>
        <v>0</v>
      </c>
      <c r="LA810" s="210">
        <f t="shared" ca="1" si="1306"/>
        <v>0.59867499625909293</v>
      </c>
      <c r="LB810" s="210">
        <f t="shared" ca="1" si="1306"/>
        <v>0</v>
      </c>
      <c r="LC810" s="210">
        <f t="shared" ca="1" si="1306"/>
        <v>0.44394137059458538</v>
      </c>
      <c r="LD810" s="210">
        <f t="shared" ca="1" si="1306"/>
        <v>0</v>
      </c>
      <c r="LE810" s="210">
        <f t="shared" ca="1" si="1306"/>
        <v>0.58520873024607578</v>
      </c>
      <c r="LF810" s="210">
        <f t="shared" ca="1" si="1276"/>
        <v>5</v>
      </c>
      <c r="LG810" s="210">
        <f t="shared" ca="1" si="1277"/>
        <v>2.8769390995984021</v>
      </c>
      <c r="LH810" s="210">
        <f t="shared" ca="1" si="1279"/>
        <v>23</v>
      </c>
      <c r="LI810" s="210">
        <f t="shared" ca="1" si="1279"/>
        <v>14.714894781458039</v>
      </c>
    </row>
    <row r="811" spans="2:321" x14ac:dyDescent="0.3">
      <c r="B811"/>
      <c r="C811" s="210">
        <f ca="1">'5. Vasichek'!C811</f>
        <v>-0.37136251653998159</v>
      </c>
      <c r="D811" s="210">
        <f t="shared" ca="1" si="1305"/>
        <v>0</v>
      </c>
      <c r="E811" s="210">
        <f t="shared" ca="1" si="1305"/>
        <v>0</v>
      </c>
      <c r="F811" s="210">
        <f t="shared" ca="1" si="1305"/>
        <v>0</v>
      </c>
      <c r="G811" s="210">
        <f t="shared" ca="1" si="1305"/>
        <v>0</v>
      </c>
      <c r="H811" s="210">
        <f t="shared" ca="1" si="1305"/>
        <v>0</v>
      </c>
      <c r="I811" s="210">
        <f t="shared" ref="I811:Q874" ca="1" si="1336">IF(RAND()&lt;=$C$54,(1-(1-RAND())^(1/$G$57))^(1/$I$57),0)</f>
        <v>0</v>
      </c>
      <c r="J811" s="210">
        <f t="shared" ca="1" si="1336"/>
        <v>0</v>
      </c>
      <c r="K811" s="210">
        <f t="shared" ca="1" si="1336"/>
        <v>0</v>
      </c>
      <c r="L811" s="210">
        <f t="shared" ca="1" si="1336"/>
        <v>0</v>
      </c>
      <c r="M811" s="210">
        <f t="shared" ca="1" si="1336"/>
        <v>0</v>
      </c>
      <c r="N811" s="210">
        <f t="shared" ca="1" si="1278"/>
        <v>0</v>
      </c>
      <c r="O811" s="210">
        <f t="shared" ca="1" si="1266"/>
        <v>0</v>
      </c>
      <c r="P811" s="210">
        <f t="shared" ca="1" si="1326"/>
        <v>0</v>
      </c>
      <c r="Q811" s="210">
        <f t="shared" ca="1" si="1326"/>
        <v>0</v>
      </c>
      <c r="R811" s="210">
        <f t="shared" ca="1" si="1326"/>
        <v>0</v>
      </c>
      <c r="S811" s="210">
        <f t="shared" ca="1" si="1326"/>
        <v>0</v>
      </c>
      <c r="T811" s="210">
        <f t="shared" ca="1" si="1326"/>
        <v>0</v>
      </c>
      <c r="U811" s="210">
        <f t="shared" ca="1" si="1326"/>
        <v>0</v>
      </c>
      <c r="V811" s="210">
        <f t="shared" ca="1" si="1326"/>
        <v>0</v>
      </c>
      <c r="W811" s="210">
        <f t="shared" ca="1" si="1326"/>
        <v>0</v>
      </c>
      <c r="X811" s="210">
        <f t="shared" ca="1" si="1326"/>
        <v>0</v>
      </c>
      <c r="Y811" s="210">
        <f t="shared" ca="1" si="1326"/>
        <v>0</v>
      </c>
      <c r="Z811" s="210">
        <f t="shared" ca="1" si="1326"/>
        <v>0</v>
      </c>
      <c r="AA811" s="210">
        <f t="shared" ca="1" si="1326"/>
        <v>0</v>
      </c>
      <c r="AB811" s="210">
        <f t="shared" ca="1" si="1326"/>
        <v>0</v>
      </c>
      <c r="AC811" s="210">
        <f t="shared" ca="1" si="1326"/>
        <v>0</v>
      </c>
      <c r="AD811" s="210">
        <f t="shared" ca="1" si="1326"/>
        <v>0</v>
      </c>
      <c r="AE811" s="210">
        <f t="shared" ca="1" si="1326"/>
        <v>0</v>
      </c>
      <c r="AF811" s="210">
        <f t="shared" ca="1" si="1323"/>
        <v>0</v>
      </c>
      <c r="AG811" s="210">
        <f t="shared" ca="1" si="1323"/>
        <v>0</v>
      </c>
      <c r="AH811" s="210">
        <f t="shared" ca="1" si="1323"/>
        <v>0</v>
      </c>
      <c r="AI811" s="210">
        <f t="shared" ca="1" si="1323"/>
        <v>0</v>
      </c>
      <c r="AJ811" s="210">
        <f t="shared" ca="1" si="1323"/>
        <v>0</v>
      </c>
      <c r="AK811" s="210">
        <f t="shared" ca="1" si="1323"/>
        <v>0</v>
      </c>
      <c r="AL811" s="210">
        <f t="shared" ca="1" si="1323"/>
        <v>0</v>
      </c>
      <c r="AM811" s="210">
        <f t="shared" ca="1" si="1323"/>
        <v>0</v>
      </c>
      <c r="AN811" s="210">
        <f t="shared" ca="1" si="1323"/>
        <v>0</v>
      </c>
      <c r="AO811" s="210">
        <f t="shared" ca="1" si="1323"/>
        <v>0</v>
      </c>
      <c r="AP811" s="210">
        <f t="shared" ca="1" si="1323"/>
        <v>0</v>
      </c>
      <c r="AQ811" s="210">
        <f t="shared" ca="1" si="1323"/>
        <v>0</v>
      </c>
      <c r="AR811" s="210">
        <f t="shared" ca="1" si="1323"/>
        <v>0</v>
      </c>
      <c r="AS811" s="210">
        <f t="shared" ca="1" si="1323"/>
        <v>0</v>
      </c>
      <c r="AT811" s="210">
        <f t="array" aca="1" ref="AT811" ca="1">COUNTIF(P811:AS811,"&gt;"&amp;0)</f>
        <v>0</v>
      </c>
      <c r="AU811" s="210">
        <f t="shared" ca="1" si="1267"/>
        <v>0</v>
      </c>
      <c r="AV811" s="210">
        <f t="shared" ca="1" si="1319"/>
        <v>0</v>
      </c>
      <c r="AW811" s="210">
        <f t="shared" ca="1" si="1319"/>
        <v>0</v>
      </c>
      <c r="AX811" s="210">
        <f t="shared" ca="1" si="1319"/>
        <v>0</v>
      </c>
      <c r="AY811" s="210">
        <f t="shared" ca="1" si="1319"/>
        <v>0</v>
      </c>
      <c r="AZ811" s="210">
        <f t="shared" ca="1" si="1319"/>
        <v>0</v>
      </c>
      <c r="BA811" s="210">
        <f t="shared" ca="1" si="1319"/>
        <v>0</v>
      </c>
      <c r="BB811" s="210">
        <f t="shared" ca="1" si="1319"/>
        <v>0</v>
      </c>
      <c r="BC811" s="210">
        <f t="shared" ca="1" si="1319"/>
        <v>0</v>
      </c>
      <c r="BD811" s="210">
        <f t="shared" ca="1" si="1319"/>
        <v>0</v>
      </c>
      <c r="BE811" s="210">
        <f t="shared" ca="1" si="1319"/>
        <v>0</v>
      </c>
      <c r="BF811" s="210">
        <f t="shared" ca="1" si="1319"/>
        <v>0</v>
      </c>
      <c r="BG811" s="210">
        <f t="shared" ca="1" si="1319"/>
        <v>0</v>
      </c>
      <c r="BH811" s="210">
        <f t="shared" ca="1" si="1319"/>
        <v>0</v>
      </c>
      <c r="BI811" s="210">
        <f t="shared" ca="1" si="1319"/>
        <v>0</v>
      </c>
      <c r="BJ811" s="210">
        <f t="shared" ca="1" si="1319"/>
        <v>0</v>
      </c>
      <c r="BK811" s="210">
        <f t="shared" ca="1" si="1319"/>
        <v>0</v>
      </c>
      <c r="BL811" s="210">
        <f t="shared" ca="1" si="1317"/>
        <v>0</v>
      </c>
      <c r="BM811" s="210">
        <f t="shared" ca="1" si="1317"/>
        <v>0</v>
      </c>
      <c r="BN811" s="210">
        <f t="shared" ca="1" si="1317"/>
        <v>0</v>
      </c>
      <c r="BO811" s="210">
        <f t="shared" ca="1" si="1317"/>
        <v>0</v>
      </c>
      <c r="BP811" s="210">
        <f t="shared" ca="1" si="1317"/>
        <v>0</v>
      </c>
      <c r="BQ811" s="210">
        <f t="shared" ca="1" si="1317"/>
        <v>0</v>
      </c>
      <c r="BR811" s="210">
        <f t="shared" ca="1" si="1317"/>
        <v>0</v>
      </c>
      <c r="BS811" s="210">
        <f t="shared" ca="1" si="1317"/>
        <v>0</v>
      </c>
      <c r="BT811" s="210">
        <f t="shared" ca="1" si="1317"/>
        <v>0</v>
      </c>
      <c r="BU811" s="210">
        <f t="shared" ca="1" si="1317"/>
        <v>0</v>
      </c>
      <c r="BV811" s="210">
        <f t="shared" ca="1" si="1317"/>
        <v>0.99992209737150139</v>
      </c>
      <c r="BW811" s="210">
        <f t="shared" ca="1" si="1317"/>
        <v>0</v>
      </c>
      <c r="BX811" s="210">
        <f t="shared" ca="1" si="1317"/>
        <v>0</v>
      </c>
      <c r="BY811" s="210">
        <f t="shared" ca="1" si="1317"/>
        <v>0</v>
      </c>
      <c r="BZ811" s="210">
        <f t="shared" ca="1" si="1317"/>
        <v>0</v>
      </c>
      <c r="CA811" s="210">
        <f t="shared" ref="CA811:CI874" ca="1" si="1337">IF(RAND()&lt;=$E$54,(1-(1-RAND())^(1/$G$57))^(1/$I$57),0)</f>
        <v>0</v>
      </c>
      <c r="CB811" s="210">
        <f t="shared" ca="1" si="1337"/>
        <v>0</v>
      </c>
      <c r="CC811" s="210">
        <f t="shared" ca="1" si="1337"/>
        <v>0</v>
      </c>
      <c r="CD811" s="210">
        <f t="shared" ca="1" si="1337"/>
        <v>0</v>
      </c>
      <c r="CE811" s="210">
        <f t="shared" ca="1" si="1337"/>
        <v>0</v>
      </c>
      <c r="CF811" s="210">
        <f t="shared" ca="1" si="1337"/>
        <v>0</v>
      </c>
      <c r="CG811" s="210">
        <f t="shared" ca="1" si="1337"/>
        <v>0</v>
      </c>
      <c r="CH811" s="210">
        <f t="shared" ca="1" si="1337"/>
        <v>0</v>
      </c>
      <c r="CI811" s="210">
        <f t="shared" ca="1" si="1337"/>
        <v>0</v>
      </c>
      <c r="CJ811" s="210">
        <f t="array" aca="1" ref="CJ811" ca="1">COUNTIF(AV811:CI811,"&gt;"&amp;0)</f>
        <v>1</v>
      </c>
      <c r="CK811" s="210">
        <f t="shared" ca="1" si="1268"/>
        <v>0.99992209737150139</v>
      </c>
      <c r="CL811" s="210">
        <f t="shared" ca="1" si="1333"/>
        <v>0</v>
      </c>
      <c r="CM811" s="210">
        <f t="shared" ca="1" si="1333"/>
        <v>0</v>
      </c>
      <c r="CN811" s="210">
        <f t="shared" ca="1" si="1333"/>
        <v>0</v>
      </c>
      <c r="CO811" s="210">
        <f t="shared" ca="1" si="1333"/>
        <v>0</v>
      </c>
      <c r="CP811" s="210">
        <f t="shared" ca="1" si="1333"/>
        <v>0</v>
      </c>
      <c r="CQ811" s="210">
        <f t="shared" ca="1" si="1333"/>
        <v>0</v>
      </c>
      <c r="CR811" s="210">
        <f t="shared" ca="1" si="1333"/>
        <v>0</v>
      </c>
      <c r="CS811" s="210">
        <f t="shared" ca="1" si="1333"/>
        <v>0</v>
      </c>
      <c r="CT811" s="210">
        <f t="shared" ca="1" si="1333"/>
        <v>0</v>
      </c>
      <c r="CU811" s="210">
        <f t="shared" ca="1" si="1333"/>
        <v>0</v>
      </c>
      <c r="CV811" s="210">
        <f t="shared" ca="1" si="1333"/>
        <v>0</v>
      </c>
      <c r="CW811" s="210">
        <f t="shared" ca="1" si="1333"/>
        <v>0</v>
      </c>
      <c r="CX811" s="210">
        <f t="shared" ca="1" si="1333"/>
        <v>0</v>
      </c>
      <c r="CY811" s="210">
        <f t="shared" ca="1" si="1333"/>
        <v>0</v>
      </c>
      <c r="CZ811" s="210">
        <f t="shared" ca="1" si="1333"/>
        <v>0</v>
      </c>
      <c r="DA811" s="210">
        <f t="shared" ca="1" si="1333"/>
        <v>0</v>
      </c>
      <c r="DB811" s="210">
        <f t="shared" ca="1" si="1330"/>
        <v>0</v>
      </c>
      <c r="DC811" s="210">
        <f t="shared" ca="1" si="1330"/>
        <v>0</v>
      </c>
      <c r="DD811" s="210">
        <f t="shared" ca="1" si="1330"/>
        <v>0</v>
      </c>
      <c r="DE811" s="210">
        <f t="shared" ca="1" si="1330"/>
        <v>0</v>
      </c>
      <c r="DF811" s="210">
        <f t="shared" ca="1" si="1330"/>
        <v>0</v>
      </c>
      <c r="DG811" s="210">
        <f t="shared" ca="1" si="1330"/>
        <v>0</v>
      </c>
      <c r="DH811" s="210">
        <f t="shared" ca="1" si="1330"/>
        <v>0</v>
      </c>
      <c r="DI811" s="210">
        <f t="shared" ca="1" si="1330"/>
        <v>0</v>
      </c>
      <c r="DJ811" s="210">
        <f t="shared" ca="1" si="1330"/>
        <v>0</v>
      </c>
      <c r="DK811" s="210">
        <f t="shared" ca="1" si="1330"/>
        <v>0.89119414477639192</v>
      </c>
      <c r="DL811" s="210">
        <f t="shared" ca="1" si="1330"/>
        <v>0</v>
      </c>
      <c r="DM811" s="210">
        <f t="shared" ca="1" si="1330"/>
        <v>0</v>
      </c>
      <c r="DN811" s="210">
        <f t="shared" ca="1" si="1330"/>
        <v>0</v>
      </c>
      <c r="DO811" s="210">
        <f t="shared" ca="1" si="1330"/>
        <v>0</v>
      </c>
      <c r="DP811" s="210">
        <f t="shared" ca="1" si="1330"/>
        <v>0</v>
      </c>
      <c r="DQ811" s="210">
        <f t="shared" ca="1" si="1329"/>
        <v>0</v>
      </c>
      <c r="DR811" s="210">
        <f t="shared" ca="1" si="1329"/>
        <v>0</v>
      </c>
      <c r="DS811" s="210">
        <f t="shared" ca="1" si="1329"/>
        <v>0</v>
      </c>
      <c r="DT811" s="210">
        <f t="shared" ca="1" si="1329"/>
        <v>0</v>
      </c>
      <c r="DU811" s="210">
        <f t="shared" ca="1" si="1329"/>
        <v>0</v>
      </c>
      <c r="DV811" s="210">
        <f t="shared" ca="1" si="1329"/>
        <v>0</v>
      </c>
      <c r="DW811" s="210">
        <f t="shared" ca="1" si="1329"/>
        <v>0</v>
      </c>
      <c r="DX811" s="210">
        <f t="shared" ca="1" si="1329"/>
        <v>0</v>
      </c>
      <c r="DY811" s="210">
        <f t="shared" ca="1" si="1329"/>
        <v>0</v>
      </c>
      <c r="DZ811" s="210">
        <f t="shared" ca="1" si="1329"/>
        <v>0</v>
      </c>
      <c r="EA811" s="210">
        <f t="shared" ca="1" si="1329"/>
        <v>0</v>
      </c>
      <c r="EB811" s="210">
        <f t="shared" ca="1" si="1329"/>
        <v>0</v>
      </c>
      <c r="EC811" s="210">
        <f t="shared" ca="1" si="1329"/>
        <v>0</v>
      </c>
      <c r="ED811" s="210">
        <f t="shared" ca="1" si="1329"/>
        <v>0</v>
      </c>
      <c r="EE811" s="210">
        <f t="shared" ca="1" si="1329"/>
        <v>0</v>
      </c>
      <c r="EF811" s="210">
        <f t="shared" ca="1" si="1329"/>
        <v>0</v>
      </c>
      <c r="EG811" s="210">
        <f t="shared" ca="1" si="1308"/>
        <v>0</v>
      </c>
      <c r="EH811" s="210">
        <f t="shared" ca="1" si="1315"/>
        <v>0</v>
      </c>
      <c r="EI811" s="210">
        <f t="shared" ca="1" si="1315"/>
        <v>0</v>
      </c>
      <c r="EJ811" s="210">
        <f t="shared" ca="1" si="1315"/>
        <v>0</v>
      </c>
      <c r="EK811" s="210">
        <f t="shared" ca="1" si="1315"/>
        <v>0</v>
      </c>
      <c r="EL811" s="210">
        <f t="shared" ca="1" si="1315"/>
        <v>0</v>
      </c>
      <c r="EM811" s="210">
        <f t="shared" ca="1" si="1315"/>
        <v>0</v>
      </c>
      <c r="EN811" s="210">
        <f t="shared" ca="1" si="1315"/>
        <v>0</v>
      </c>
      <c r="EO811" s="210">
        <f t="shared" ca="1" si="1315"/>
        <v>0</v>
      </c>
      <c r="EP811" s="210">
        <f t="shared" ca="1" si="1315"/>
        <v>0</v>
      </c>
      <c r="EQ811" s="210">
        <f t="shared" ca="1" si="1315"/>
        <v>0</v>
      </c>
      <c r="ER811" s="210">
        <f t="shared" ca="1" si="1315"/>
        <v>0</v>
      </c>
      <c r="ES811" s="210">
        <f t="shared" ca="1" si="1315"/>
        <v>0.38358077797966117</v>
      </c>
      <c r="ET811" s="210">
        <f t="shared" ca="1" si="1315"/>
        <v>0</v>
      </c>
      <c r="EU811" s="210">
        <f t="shared" ca="1" si="1315"/>
        <v>0</v>
      </c>
      <c r="EV811" s="210">
        <f t="shared" ca="1" si="1313"/>
        <v>0</v>
      </c>
      <c r="EW811" s="210">
        <f t="shared" ca="1" si="1313"/>
        <v>0</v>
      </c>
      <c r="EX811" s="210">
        <f t="shared" ca="1" si="1313"/>
        <v>0</v>
      </c>
      <c r="EY811" s="210">
        <f t="shared" ca="1" si="1313"/>
        <v>0.76633366567259964</v>
      </c>
      <c r="EZ811" s="210">
        <f t="shared" ca="1" si="1313"/>
        <v>0</v>
      </c>
      <c r="FA811" s="210">
        <f t="shared" ca="1" si="1313"/>
        <v>0</v>
      </c>
      <c r="FB811" s="210">
        <f t="shared" ca="1" si="1313"/>
        <v>0</v>
      </c>
      <c r="FC811" s="210">
        <f t="shared" ca="1" si="1320"/>
        <v>0</v>
      </c>
      <c r="FD811" s="210">
        <f t="shared" ca="1" si="1320"/>
        <v>0</v>
      </c>
      <c r="FE811" s="210">
        <f t="shared" ca="1" si="1320"/>
        <v>0</v>
      </c>
      <c r="FF811" s="210">
        <f t="shared" ca="1" si="1320"/>
        <v>0</v>
      </c>
      <c r="FG811" s="210">
        <f t="shared" ca="1" si="1320"/>
        <v>0</v>
      </c>
      <c r="FH811" s="210">
        <f t="shared" ca="1" si="1320"/>
        <v>0</v>
      </c>
      <c r="FI811" s="210">
        <f t="shared" ca="1" si="1320"/>
        <v>0</v>
      </c>
      <c r="FJ811" s="210">
        <f t="shared" ca="1" si="1320"/>
        <v>0</v>
      </c>
      <c r="FK811" s="210">
        <f t="shared" ca="1" si="1320"/>
        <v>0</v>
      </c>
      <c r="FL811" s="210">
        <f t="shared" ca="1" si="1320"/>
        <v>0</v>
      </c>
      <c r="FM811" s="210">
        <f t="shared" ca="1" si="1320"/>
        <v>0</v>
      </c>
      <c r="FN811" s="210">
        <f t="shared" ca="1" si="1269"/>
        <v>3</v>
      </c>
      <c r="FO811" s="210">
        <f t="shared" ca="1" si="1292"/>
        <v>2.0411085884286528</v>
      </c>
      <c r="FP811" s="210">
        <f t="shared" ref="FP811:GE874" ca="1" si="1338">IF(RAND()&lt;=$G$54,(1-(1-RAND())^(1/$G$57))^(1/$I$57),0)</f>
        <v>0</v>
      </c>
      <c r="FQ811" s="210">
        <f t="shared" ca="1" si="1338"/>
        <v>0</v>
      </c>
      <c r="FR811" s="210">
        <f t="shared" ca="1" si="1338"/>
        <v>0</v>
      </c>
      <c r="FS811" s="210">
        <f t="shared" ca="1" si="1338"/>
        <v>0</v>
      </c>
      <c r="FT811" s="210">
        <f t="shared" ca="1" si="1338"/>
        <v>0</v>
      </c>
      <c r="FU811" s="210">
        <f t="shared" ca="1" si="1338"/>
        <v>0</v>
      </c>
      <c r="FV811" s="210">
        <f t="shared" ca="1" si="1338"/>
        <v>0</v>
      </c>
      <c r="FW811" s="210">
        <f t="shared" ca="1" si="1338"/>
        <v>0</v>
      </c>
      <c r="FX811" s="210">
        <f t="shared" ca="1" si="1338"/>
        <v>0</v>
      </c>
      <c r="FY811" s="210">
        <f t="shared" ca="1" si="1338"/>
        <v>0</v>
      </c>
      <c r="FZ811" s="210">
        <f t="shared" ca="1" si="1338"/>
        <v>0</v>
      </c>
      <c r="GA811" s="210">
        <f t="shared" ca="1" si="1338"/>
        <v>0</v>
      </c>
      <c r="GB811" s="210">
        <f t="shared" ca="1" si="1338"/>
        <v>0</v>
      </c>
      <c r="GC811" s="210">
        <f t="shared" ca="1" si="1338"/>
        <v>0.40283666992174771</v>
      </c>
      <c r="GD811" s="210">
        <f t="shared" ca="1" si="1338"/>
        <v>0</v>
      </c>
      <c r="GE811" s="210">
        <f t="shared" ca="1" si="1338"/>
        <v>0</v>
      </c>
      <c r="GF811" s="210">
        <f t="shared" ca="1" si="1334"/>
        <v>0</v>
      </c>
      <c r="GG811" s="210">
        <f t="shared" ca="1" si="1334"/>
        <v>0</v>
      </c>
      <c r="GH811" s="210">
        <f t="shared" ca="1" si="1334"/>
        <v>0</v>
      </c>
      <c r="GI811" s="210">
        <f t="shared" ca="1" si="1334"/>
        <v>0</v>
      </c>
      <c r="GJ811" s="210">
        <f t="shared" ca="1" si="1334"/>
        <v>0</v>
      </c>
      <c r="GK811" s="210">
        <f t="shared" ca="1" si="1334"/>
        <v>0</v>
      </c>
      <c r="GL811" s="210">
        <f t="shared" ca="1" si="1334"/>
        <v>0</v>
      </c>
      <c r="GM811" s="210">
        <f t="shared" ca="1" si="1334"/>
        <v>0</v>
      </c>
      <c r="GN811" s="210">
        <f t="shared" ca="1" si="1334"/>
        <v>0</v>
      </c>
      <c r="GO811" s="210">
        <f t="shared" ca="1" si="1334"/>
        <v>0</v>
      </c>
      <c r="GP811" s="210">
        <f t="shared" ca="1" si="1334"/>
        <v>0</v>
      </c>
      <c r="GQ811" s="210">
        <f t="shared" ca="1" si="1334"/>
        <v>0.91169262707716892</v>
      </c>
      <c r="GR811" s="210">
        <f t="shared" ca="1" si="1334"/>
        <v>0</v>
      </c>
      <c r="GS811" s="210">
        <f t="shared" ca="1" si="1334"/>
        <v>0</v>
      </c>
      <c r="GT811" s="210">
        <f t="shared" ca="1" si="1334"/>
        <v>0</v>
      </c>
      <c r="GU811" s="210">
        <f t="shared" ca="1" si="1324"/>
        <v>0</v>
      </c>
      <c r="GV811" s="210">
        <f t="shared" ca="1" si="1324"/>
        <v>0.9626255656096202</v>
      </c>
      <c r="GW811" s="210">
        <f t="shared" ca="1" si="1324"/>
        <v>0</v>
      </c>
      <c r="GX811" s="210">
        <f t="shared" ca="1" si="1324"/>
        <v>0</v>
      </c>
      <c r="GY811" s="210">
        <f t="shared" ca="1" si="1324"/>
        <v>0</v>
      </c>
      <c r="GZ811" s="210">
        <f t="shared" ca="1" si="1324"/>
        <v>0</v>
      </c>
      <c r="HA811" s="210">
        <f t="shared" ca="1" si="1324"/>
        <v>0</v>
      </c>
      <c r="HB811" s="210">
        <f t="shared" ca="1" si="1324"/>
        <v>0</v>
      </c>
      <c r="HC811" s="210">
        <f t="shared" ca="1" si="1324"/>
        <v>0</v>
      </c>
      <c r="HD811" s="210">
        <f t="shared" ca="1" si="1324"/>
        <v>0</v>
      </c>
      <c r="HE811" s="210">
        <f t="shared" ca="1" si="1324"/>
        <v>0</v>
      </c>
      <c r="HF811" s="210">
        <f t="shared" ca="1" si="1324"/>
        <v>0</v>
      </c>
      <c r="HG811" s="210">
        <f t="shared" ca="1" si="1324"/>
        <v>0</v>
      </c>
      <c r="HH811" s="210">
        <f t="shared" ca="1" si="1324"/>
        <v>0</v>
      </c>
      <c r="HI811" s="210">
        <f t="shared" ca="1" si="1324"/>
        <v>0</v>
      </c>
      <c r="HJ811" s="210">
        <f t="shared" ca="1" si="1324"/>
        <v>0</v>
      </c>
      <c r="HK811" s="210">
        <f t="shared" ca="1" si="1321"/>
        <v>0</v>
      </c>
      <c r="HL811" s="210">
        <f t="shared" ca="1" si="1321"/>
        <v>0</v>
      </c>
      <c r="HM811" s="210">
        <f t="shared" ca="1" si="1321"/>
        <v>0</v>
      </c>
      <c r="HN811" s="210">
        <f t="shared" ca="1" si="1321"/>
        <v>0</v>
      </c>
      <c r="HO811" s="210">
        <f t="shared" ca="1" si="1321"/>
        <v>0.75801351021771712</v>
      </c>
      <c r="HP811" s="210">
        <f t="shared" ca="1" si="1321"/>
        <v>0</v>
      </c>
      <c r="HQ811" s="210">
        <f t="shared" ca="1" si="1321"/>
        <v>0</v>
      </c>
      <c r="HR811" s="210">
        <f t="shared" ca="1" si="1321"/>
        <v>0</v>
      </c>
      <c r="HS811" s="210">
        <f t="shared" ca="1" si="1321"/>
        <v>0.99705318294399414</v>
      </c>
      <c r="HT811" s="210">
        <f t="shared" ca="1" si="1321"/>
        <v>0</v>
      </c>
      <c r="HU811" s="210">
        <f t="shared" ca="1" si="1321"/>
        <v>5.3438687631575055E-2</v>
      </c>
      <c r="HV811" s="210">
        <f t="shared" ca="1" si="1321"/>
        <v>0</v>
      </c>
      <c r="HW811" s="210">
        <f t="shared" ca="1" si="1321"/>
        <v>0</v>
      </c>
      <c r="HX811" s="210">
        <f t="shared" ca="1" si="1270"/>
        <v>6</v>
      </c>
      <c r="HY811" s="210">
        <f t="shared" ca="1" si="1271"/>
        <v>4.085660243401823</v>
      </c>
      <c r="HZ811" s="210">
        <f t="shared" ca="1" si="1322"/>
        <v>0</v>
      </c>
      <c r="IA811" s="210">
        <f t="shared" ca="1" si="1322"/>
        <v>0</v>
      </c>
      <c r="IB811" s="210">
        <f t="shared" ca="1" si="1322"/>
        <v>0.23376715726908481</v>
      </c>
      <c r="IC811" s="210">
        <f t="shared" ca="1" si="1322"/>
        <v>0</v>
      </c>
      <c r="ID811" s="210">
        <f t="shared" ca="1" si="1322"/>
        <v>0</v>
      </c>
      <c r="IE811" s="210">
        <f t="shared" ca="1" si="1322"/>
        <v>0</v>
      </c>
      <c r="IF811" s="210">
        <f t="shared" ca="1" si="1322"/>
        <v>0</v>
      </c>
      <c r="IG811" s="210">
        <f t="shared" ca="1" si="1322"/>
        <v>0.87839266968211382</v>
      </c>
      <c r="IH811" s="210">
        <f t="shared" ca="1" si="1322"/>
        <v>0</v>
      </c>
      <c r="II811" s="210">
        <f t="shared" ca="1" si="1322"/>
        <v>0</v>
      </c>
      <c r="IJ811" s="210">
        <f t="shared" ca="1" si="1322"/>
        <v>0</v>
      </c>
      <c r="IK811" s="210">
        <f t="shared" ca="1" si="1322"/>
        <v>0</v>
      </c>
      <c r="IL811" s="210">
        <f t="shared" ca="1" si="1322"/>
        <v>0.98891681438541201</v>
      </c>
      <c r="IM811" s="210">
        <f t="shared" ca="1" si="1322"/>
        <v>0</v>
      </c>
      <c r="IN811" s="210">
        <f t="shared" ca="1" si="1322"/>
        <v>0</v>
      </c>
      <c r="IO811" s="210">
        <f t="shared" ca="1" si="1322"/>
        <v>0</v>
      </c>
      <c r="IP811" s="210">
        <f t="shared" ca="1" si="1318"/>
        <v>0</v>
      </c>
      <c r="IQ811" s="210">
        <f t="shared" ca="1" si="1318"/>
        <v>0</v>
      </c>
      <c r="IR811" s="210">
        <f t="shared" ca="1" si="1318"/>
        <v>0</v>
      </c>
      <c r="IS811" s="210">
        <f t="shared" ca="1" si="1318"/>
        <v>0</v>
      </c>
      <c r="IT811" s="210">
        <f t="shared" ca="1" si="1318"/>
        <v>0</v>
      </c>
      <c r="IU811" s="210">
        <f t="shared" ca="1" si="1318"/>
        <v>0</v>
      </c>
      <c r="IV811" s="210">
        <f t="shared" ca="1" si="1318"/>
        <v>0</v>
      </c>
      <c r="IW811" s="210">
        <f t="shared" ca="1" si="1318"/>
        <v>0</v>
      </c>
      <c r="IX811" s="210">
        <f t="shared" ca="1" si="1318"/>
        <v>0</v>
      </c>
      <c r="IY811" s="210">
        <f t="shared" ca="1" si="1318"/>
        <v>0</v>
      </c>
      <c r="IZ811" s="210">
        <f t="shared" ca="1" si="1318"/>
        <v>0</v>
      </c>
      <c r="JA811" s="210">
        <f t="shared" ca="1" si="1318"/>
        <v>0</v>
      </c>
      <c r="JB811" s="210">
        <f t="shared" ca="1" si="1318"/>
        <v>0</v>
      </c>
      <c r="JC811" s="210">
        <f t="shared" ca="1" si="1318"/>
        <v>0</v>
      </c>
      <c r="JD811" s="210">
        <f t="shared" ca="1" si="1318"/>
        <v>0</v>
      </c>
      <c r="JE811" s="210">
        <f t="shared" ref="JE811:JM874" ca="1" si="1339">IF(RAND()&lt;=$H$54,(1-(1-RAND())^(1/$G$57))^(1/$I$57),0)</f>
        <v>0</v>
      </c>
      <c r="JF811" s="210">
        <f t="shared" ca="1" si="1339"/>
        <v>0</v>
      </c>
      <c r="JG811" s="210">
        <f t="shared" ca="1" si="1339"/>
        <v>0</v>
      </c>
      <c r="JH811" s="210">
        <f t="shared" ca="1" si="1339"/>
        <v>0</v>
      </c>
      <c r="JI811" s="210">
        <f t="shared" ca="1" si="1339"/>
        <v>0</v>
      </c>
      <c r="JJ811" s="210">
        <f t="shared" ca="1" si="1339"/>
        <v>0</v>
      </c>
      <c r="JK811" s="210">
        <f t="shared" ca="1" si="1339"/>
        <v>0.99796470452511088</v>
      </c>
      <c r="JL811" s="210">
        <f t="shared" ca="1" si="1339"/>
        <v>0</v>
      </c>
      <c r="JM811" s="210">
        <f t="shared" ca="1" si="1339"/>
        <v>0</v>
      </c>
      <c r="JN811" s="210">
        <f t="shared" ca="1" si="1272"/>
        <v>4</v>
      </c>
      <c r="JO811" s="210">
        <f t="shared" ca="1" si="1273"/>
        <v>3.0990413458617216</v>
      </c>
      <c r="JP811" s="210">
        <f t="shared" ca="1" si="1327"/>
        <v>0</v>
      </c>
      <c r="JQ811" s="210">
        <f t="shared" ca="1" si="1327"/>
        <v>0</v>
      </c>
      <c r="JR811" s="210">
        <f t="shared" ca="1" si="1327"/>
        <v>0</v>
      </c>
      <c r="JS811" s="210">
        <f t="shared" ca="1" si="1327"/>
        <v>0.60365304612459292</v>
      </c>
      <c r="JT811" s="210">
        <f t="shared" ca="1" si="1327"/>
        <v>0</v>
      </c>
      <c r="JU811" s="210">
        <f t="shared" ca="1" si="1327"/>
        <v>0</v>
      </c>
      <c r="JV811" s="210">
        <f t="shared" ca="1" si="1327"/>
        <v>0</v>
      </c>
      <c r="JW811" s="210">
        <f t="shared" ca="1" si="1327"/>
        <v>0</v>
      </c>
      <c r="JX811" s="210">
        <f t="shared" ca="1" si="1327"/>
        <v>0</v>
      </c>
      <c r="JY811" s="210">
        <f t="shared" ca="1" si="1327"/>
        <v>0</v>
      </c>
      <c r="JZ811" s="210">
        <f t="shared" ca="1" si="1327"/>
        <v>7.2878912687817959E-2</v>
      </c>
      <c r="KA811" s="210">
        <f t="shared" ca="1" si="1327"/>
        <v>0</v>
      </c>
      <c r="KB811" s="210">
        <f t="shared" ca="1" si="1327"/>
        <v>0.80603813234516442</v>
      </c>
      <c r="KC811" s="210">
        <f t="shared" ca="1" si="1327"/>
        <v>0</v>
      </c>
      <c r="KD811" s="210">
        <f t="shared" ca="1" si="1327"/>
        <v>0</v>
      </c>
      <c r="KE811" s="210">
        <f t="shared" ca="1" si="1327"/>
        <v>0</v>
      </c>
      <c r="KF811" s="210">
        <f t="shared" ca="1" si="1325"/>
        <v>0</v>
      </c>
      <c r="KG811" s="210">
        <f t="shared" ca="1" si="1325"/>
        <v>0</v>
      </c>
      <c r="KH811" s="210">
        <f t="shared" ca="1" si="1325"/>
        <v>0</v>
      </c>
      <c r="KI811" s="210">
        <f t="shared" ca="1" si="1325"/>
        <v>0</v>
      </c>
      <c r="KJ811" s="210">
        <f t="shared" ca="1" si="1325"/>
        <v>0</v>
      </c>
      <c r="KK811" s="210">
        <f t="shared" ca="1" si="1325"/>
        <v>0</v>
      </c>
      <c r="KL811" s="210">
        <f t="shared" ca="1" si="1325"/>
        <v>0</v>
      </c>
      <c r="KM811" s="210">
        <f t="shared" ca="1" si="1325"/>
        <v>0</v>
      </c>
      <c r="KN811" s="210">
        <f t="shared" ca="1" si="1325"/>
        <v>0.90700430836993962</v>
      </c>
      <c r="KO811" s="210">
        <f t="shared" ca="1" si="1325"/>
        <v>0</v>
      </c>
      <c r="KP811" s="210">
        <f t="shared" ca="1" si="1325"/>
        <v>0</v>
      </c>
      <c r="KQ811" s="210">
        <f t="shared" ca="1" si="1325"/>
        <v>0.50247141097945613</v>
      </c>
      <c r="KR811" s="210">
        <f t="shared" ca="1" si="1325"/>
        <v>0</v>
      </c>
      <c r="KS811" s="210">
        <f t="shared" ca="1" si="1325"/>
        <v>0</v>
      </c>
      <c r="KT811" s="210">
        <f t="shared" ca="1" si="1274"/>
        <v>5</v>
      </c>
      <c r="KU811" s="210">
        <f t="shared" ca="1" si="1275"/>
        <v>2.8920458105069708</v>
      </c>
      <c r="KV811" s="210">
        <f t="shared" ca="1" si="1306"/>
        <v>2.6940673197813136E-2</v>
      </c>
      <c r="KW811" s="210">
        <f t="shared" ca="1" si="1306"/>
        <v>6.4601455567807581E-2</v>
      </c>
      <c r="KX811" s="210">
        <f t="shared" ca="1" si="1306"/>
        <v>0</v>
      </c>
      <c r="KY811" s="210">
        <f t="shared" ca="1" si="1306"/>
        <v>0</v>
      </c>
      <c r="KZ811" s="210">
        <f t="shared" ca="1" si="1306"/>
        <v>0</v>
      </c>
      <c r="LA811" s="210">
        <f t="shared" ref="LA811:LI874" ca="1" si="1340">IF(RAND()&lt;=$J$54,(1-(1-RAND())^(1/$G$57))^(1/$I$57),0)</f>
        <v>3.4944893483817394E-2</v>
      </c>
      <c r="LB811" s="210">
        <f t="shared" ca="1" si="1340"/>
        <v>0.94847544471922196</v>
      </c>
      <c r="LC811" s="210">
        <f t="shared" ca="1" si="1340"/>
        <v>0.64871811881066377</v>
      </c>
      <c r="LD811" s="210">
        <f t="shared" ca="1" si="1340"/>
        <v>0</v>
      </c>
      <c r="LE811" s="210">
        <f t="shared" ca="1" si="1340"/>
        <v>2.7316169048784175E-3</v>
      </c>
      <c r="LF811" s="210">
        <f t="shared" ca="1" si="1276"/>
        <v>6</v>
      </c>
      <c r="LG811" s="210">
        <f t="shared" ca="1" si="1277"/>
        <v>1.7264122026842024</v>
      </c>
      <c r="LH811" s="210">
        <f t="shared" ca="1" si="1279"/>
        <v>25</v>
      </c>
      <c r="LI811" s="210">
        <f t="shared" ca="1" si="1279"/>
        <v>14.844190288254872</v>
      </c>
    </row>
    <row r="812" spans="2:321" x14ac:dyDescent="0.3">
      <c r="B812"/>
      <c r="C812" s="210">
        <f ca="1">'5. Vasichek'!C812</f>
        <v>-0.93998541566343341</v>
      </c>
      <c r="D812" s="210">
        <f t="shared" ref="D812:M875" ca="1" si="1341">IF(RAND()&lt;=$C$54,(1-(1-RAND())^(1/$G$57))^(1/$I$57),0)</f>
        <v>0</v>
      </c>
      <c r="E812" s="210">
        <f t="shared" ca="1" si="1341"/>
        <v>0</v>
      </c>
      <c r="F812" s="210">
        <f t="shared" ca="1" si="1341"/>
        <v>0</v>
      </c>
      <c r="G812" s="210">
        <f t="shared" ca="1" si="1341"/>
        <v>0</v>
      </c>
      <c r="H812" s="210">
        <f t="shared" ca="1" si="1341"/>
        <v>0</v>
      </c>
      <c r="I812" s="210">
        <f t="shared" ca="1" si="1341"/>
        <v>0</v>
      </c>
      <c r="J812" s="210">
        <f t="shared" ca="1" si="1341"/>
        <v>0.70937631094157783</v>
      </c>
      <c r="K812" s="210">
        <f t="shared" ca="1" si="1341"/>
        <v>0</v>
      </c>
      <c r="L812" s="210">
        <f t="shared" ca="1" si="1341"/>
        <v>0</v>
      </c>
      <c r="M812" s="210">
        <f t="shared" ca="1" si="1341"/>
        <v>0</v>
      </c>
      <c r="N812" s="210">
        <f t="shared" ca="1" si="1278"/>
        <v>1</v>
      </c>
      <c r="O812" s="210">
        <f t="shared" ca="1" si="1266"/>
        <v>0.70937631094157783</v>
      </c>
      <c r="P812" s="210">
        <f t="shared" ca="1" si="1326"/>
        <v>0.89870022953058504</v>
      </c>
      <c r="Q812" s="210">
        <f t="shared" ca="1" si="1326"/>
        <v>0</v>
      </c>
      <c r="R812" s="210">
        <f t="shared" ca="1" si="1326"/>
        <v>0</v>
      </c>
      <c r="S812" s="210">
        <f t="shared" ca="1" si="1326"/>
        <v>0</v>
      </c>
      <c r="T812" s="210">
        <f t="shared" ca="1" si="1326"/>
        <v>0</v>
      </c>
      <c r="U812" s="210">
        <f t="shared" ca="1" si="1326"/>
        <v>0</v>
      </c>
      <c r="V812" s="210">
        <f t="shared" ca="1" si="1326"/>
        <v>0</v>
      </c>
      <c r="W812" s="210">
        <f t="shared" ca="1" si="1326"/>
        <v>0</v>
      </c>
      <c r="X812" s="210">
        <f t="shared" ca="1" si="1326"/>
        <v>0</v>
      </c>
      <c r="Y812" s="210">
        <f t="shared" ca="1" si="1326"/>
        <v>0</v>
      </c>
      <c r="Z812" s="210">
        <f t="shared" ca="1" si="1326"/>
        <v>0</v>
      </c>
      <c r="AA812" s="210">
        <f t="shared" ca="1" si="1326"/>
        <v>0</v>
      </c>
      <c r="AB812" s="210">
        <f t="shared" ca="1" si="1326"/>
        <v>0</v>
      </c>
      <c r="AC812" s="210">
        <f t="shared" ca="1" si="1326"/>
        <v>0</v>
      </c>
      <c r="AD812" s="210">
        <f t="shared" ca="1" si="1326"/>
        <v>0</v>
      </c>
      <c r="AE812" s="210">
        <f t="shared" ca="1" si="1326"/>
        <v>0</v>
      </c>
      <c r="AF812" s="210">
        <f t="shared" ca="1" si="1323"/>
        <v>0</v>
      </c>
      <c r="AG812" s="210">
        <f t="shared" ca="1" si="1323"/>
        <v>0</v>
      </c>
      <c r="AH812" s="210">
        <f t="shared" ca="1" si="1323"/>
        <v>0</v>
      </c>
      <c r="AI812" s="210">
        <f t="shared" ca="1" si="1323"/>
        <v>0</v>
      </c>
      <c r="AJ812" s="210">
        <f t="shared" ca="1" si="1323"/>
        <v>0</v>
      </c>
      <c r="AK812" s="210">
        <f t="shared" ca="1" si="1323"/>
        <v>0</v>
      </c>
      <c r="AL812" s="210">
        <f t="shared" ca="1" si="1323"/>
        <v>0</v>
      </c>
      <c r="AM812" s="210">
        <f t="shared" ca="1" si="1323"/>
        <v>0</v>
      </c>
      <c r="AN812" s="210">
        <f t="shared" ca="1" si="1323"/>
        <v>0</v>
      </c>
      <c r="AO812" s="210">
        <f t="shared" ca="1" si="1323"/>
        <v>0</v>
      </c>
      <c r="AP812" s="210">
        <f t="shared" ca="1" si="1323"/>
        <v>0</v>
      </c>
      <c r="AQ812" s="210">
        <f t="shared" ca="1" si="1323"/>
        <v>0</v>
      </c>
      <c r="AR812" s="210">
        <f t="shared" ca="1" si="1323"/>
        <v>0</v>
      </c>
      <c r="AS812" s="210">
        <f t="shared" ca="1" si="1323"/>
        <v>0</v>
      </c>
      <c r="AT812" s="210">
        <f t="array" aca="1" ref="AT812" ca="1">COUNTIF(P812:AS812,"&gt;"&amp;0)</f>
        <v>1</v>
      </c>
      <c r="AU812" s="210">
        <f t="shared" ca="1" si="1267"/>
        <v>0.89870022953058504</v>
      </c>
      <c r="AV812" s="210">
        <f t="shared" ca="1" si="1319"/>
        <v>0</v>
      </c>
      <c r="AW812" s="210">
        <f t="shared" ca="1" si="1319"/>
        <v>0</v>
      </c>
      <c r="AX812" s="210">
        <f t="shared" ca="1" si="1319"/>
        <v>0</v>
      </c>
      <c r="AY812" s="210">
        <f t="shared" ca="1" si="1319"/>
        <v>0</v>
      </c>
      <c r="AZ812" s="210">
        <f t="shared" ca="1" si="1319"/>
        <v>0</v>
      </c>
      <c r="BA812" s="210">
        <f t="shared" ca="1" si="1319"/>
        <v>0</v>
      </c>
      <c r="BB812" s="210">
        <f t="shared" ca="1" si="1319"/>
        <v>0</v>
      </c>
      <c r="BC812" s="210">
        <f t="shared" ca="1" si="1319"/>
        <v>0</v>
      </c>
      <c r="BD812" s="210">
        <f t="shared" ca="1" si="1319"/>
        <v>0.13683141282846831</v>
      </c>
      <c r="BE812" s="210">
        <f t="shared" ca="1" si="1319"/>
        <v>0</v>
      </c>
      <c r="BF812" s="210">
        <f t="shared" ca="1" si="1319"/>
        <v>0</v>
      </c>
      <c r="BG812" s="210">
        <f t="shared" ca="1" si="1319"/>
        <v>0</v>
      </c>
      <c r="BH812" s="210">
        <f t="shared" ca="1" si="1319"/>
        <v>0</v>
      </c>
      <c r="BI812" s="210">
        <f t="shared" ca="1" si="1319"/>
        <v>0</v>
      </c>
      <c r="BJ812" s="210">
        <f t="shared" ca="1" si="1319"/>
        <v>0</v>
      </c>
      <c r="BK812" s="210">
        <f t="shared" ref="BK812:BZ875" ca="1" si="1342">IF(RAND()&lt;=$E$54,(1-(1-RAND())^(1/$G$57))^(1/$I$57),0)</f>
        <v>2.9948750268454366E-3</v>
      </c>
      <c r="BL812" s="210">
        <f t="shared" ca="1" si="1342"/>
        <v>0</v>
      </c>
      <c r="BM812" s="210">
        <f t="shared" ca="1" si="1342"/>
        <v>0</v>
      </c>
      <c r="BN812" s="210">
        <f t="shared" ca="1" si="1342"/>
        <v>0</v>
      </c>
      <c r="BO812" s="210">
        <f t="shared" ca="1" si="1342"/>
        <v>0.1463614482931189</v>
      </c>
      <c r="BP812" s="210">
        <f t="shared" ca="1" si="1342"/>
        <v>0</v>
      </c>
      <c r="BQ812" s="210">
        <f t="shared" ca="1" si="1342"/>
        <v>0</v>
      </c>
      <c r="BR812" s="210">
        <f t="shared" ca="1" si="1342"/>
        <v>0</v>
      </c>
      <c r="BS812" s="210">
        <f t="shared" ca="1" si="1342"/>
        <v>0</v>
      </c>
      <c r="BT812" s="210">
        <f t="shared" ca="1" si="1342"/>
        <v>0</v>
      </c>
      <c r="BU812" s="210">
        <f t="shared" ca="1" si="1342"/>
        <v>0</v>
      </c>
      <c r="BV812" s="210">
        <f t="shared" ca="1" si="1342"/>
        <v>0</v>
      </c>
      <c r="BW812" s="210">
        <f t="shared" ca="1" si="1342"/>
        <v>0</v>
      </c>
      <c r="BX812" s="210">
        <f t="shared" ca="1" si="1342"/>
        <v>0.88347115930923847</v>
      </c>
      <c r="BY812" s="210">
        <f t="shared" ca="1" si="1342"/>
        <v>0</v>
      </c>
      <c r="BZ812" s="210">
        <f t="shared" ca="1" si="1342"/>
        <v>0</v>
      </c>
      <c r="CA812" s="210">
        <f t="shared" ca="1" si="1337"/>
        <v>0</v>
      </c>
      <c r="CB812" s="210">
        <f t="shared" ca="1" si="1337"/>
        <v>0</v>
      </c>
      <c r="CC812" s="210">
        <f t="shared" ca="1" si="1337"/>
        <v>0</v>
      </c>
      <c r="CD812" s="210">
        <f t="shared" ca="1" si="1337"/>
        <v>0</v>
      </c>
      <c r="CE812" s="210">
        <f t="shared" ca="1" si="1337"/>
        <v>0</v>
      </c>
      <c r="CF812" s="210">
        <f t="shared" ca="1" si="1337"/>
        <v>0</v>
      </c>
      <c r="CG812" s="210">
        <f t="shared" ca="1" si="1337"/>
        <v>0</v>
      </c>
      <c r="CH812" s="210">
        <f t="shared" ca="1" si="1337"/>
        <v>0</v>
      </c>
      <c r="CI812" s="210">
        <f t="shared" ca="1" si="1337"/>
        <v>0</v>
      </c>
      <c r="CJ812" s="210">
        <f t="array" aca="1" ref="CJ812" ca="1">COUNTIF(AV812:CI812,"&gt;"&amp;0)</f>
        <v>4</v>
      </c>
      <c r="CK812" s="210">
        <f t="shared" ca="1" si="1268"/>
        <v>1.1696588954576712</v>
      </c>
      <c r="CL812" s="210">
        <f t="shared" ca="1" si="1333"/>
        <v>0</v>
      </c>
      <c r="CM812" s="210">
        <f t="shared" ca="1" si="1333"/>
        <v>0</v>
      </c>
      <c r="CN812" s="210">
        <f t="shared" ca="1" si="1333"/>
        <v>0</v>
      </c>
      <c r="CO812" s="210">
        <f t="shared" ca="1" si="1333"/>
        <v>0</v>
      </c>
      <c r="CP812" s="210">
        <f t="shared" ca="1" si="1333"/>
        <v>0</v>
      </c>
      <c r="CQ812" s="210">
        <f t="shared" ca="1" si="1333"/>
        <v>0</v>
      </c>
      <c r="CR812" s="210">
        <f t="shared" ca="1" si="1333"/>
        <v>0</v>
      </c>
      <c r="CS812" s="210">
        <f t="shared" ca="1" si="1333"/>
        <v>0</v>
      </c>
      <c r="CT812" s="210">
        <f t="shared" ca="1" si="1333"/>
        <v>0</v>
      </c>
      <c r="CU812" s="210">
        <f t="shared" ca="1" si="1333"/>
        <v>0</v>
      </c>
      <c r="CV812" s="210">
        <f t="shared" ca="1" si="1333"/>
        <v>0</v>
      </c>
      <c r="CW812" s="210">
        <f t="shared" ca="1" si="1333"/>
        <v>0</v>
      </c>
      <c r="CX812" s="210">
        <f t="shared" ca="1" si="1333"/>
        <v>0</v>
      </c>
      <c r="CY812" s="210">
        <f t="shared" ca="1" si="1333"/>
        <v>0</v>
      </c>
      <c r="CZ812" s="210">
        <f t="shared" ca="1" si="1333"/>
        <v>0</v>
      </c>
      <c r="DA812" s="210">
        <f t="shared" ca="1" si="1333"/>
        <v>0</v>
      </c>
      <c r="DB812" s="210">
        <f t="shared" ca="1" si="1330"/>
        <v>0</v>
      </c>
      <c r="DC812" s="210">
        <f t="shared" ca="1" si="1330"/>
        <v>0</v>
      </c>
      <c r="DD812" s="210">
        <f t="shared" ca="1" si="1330"/>
        <v>0.99214778799188574</v>
      </c>
      <c r="DE812" s="210">
        <f t="shared" ca="1" si="1330"/>
        <v>0.86604253422499355</v>
      </c>
      <c r="DF812" s="210">
        <f t="shared" ca="1" si="1330"/>
        <v>0</v>
      </c>
      <c r="DG812" s="210">
        <f t="shared" ca="1" si="1330"/>
        <v>0</v>
      </c>
      <c r="DH812" s="210">
        <f t="shared" ca="1" si="1330"/>
        <v>0</v>
      </c>
      <c r="DI812" s="210">
        <f t="shared" ca="1" si="1330"/>
        <v>0</v>
      </c>
      <c r="DJ812" s="210">
        <f t="shared" ca="1" si="1330"/>
        <v>0</v>
      </c>
      <c r="DK812" s="210">
        <f t="shared" ca="1" si="1330"/>
        <v>0</v>
      </c>
      <c r="DL812" s="210">
        <f t="shared" ca="1" si="1330"/>
        <v>0</v>
      </c>
      <c r="DM812" s="210">
        <f t="shared" ca="1" si="1330"/>
        <v>0</v>
      </c>
      <c r="DN812" s="210">
        <f t="shared" ca="1" si="1330"/>
        <v>0</v>
      </c>
      <c r="DO812" s="210">
        <f t="shared" ca="1" si="1330"/>
        <v>1.2252862106121356E-2</v>
      </c>
      <c r="DP812" s="210">
        <f t="shared" ca="1" si="1330"/>
        <v>0</v>
      </c>
      <c r="DQ812" s="210">
        <f t="shared" ca="1" si="1329"/>
        <v>0</v>
      </c>
      <c r="DR812" s="210">
        <f t="shared" ca="1" si="1329"/>
        <v>0</v>
      </c>
      <c r="DS812" s="210">
        <f t="shared" ca="1" si="1329"/>
        <v>0</v>
      </c>
      <c r="DT812" s="210">
        <f t="shared" ca="1" si="1329"/>
        <v>0</v>
      </c>
      <c r="DU812" s="210">
        <f t="shared" ca="1" si="1329"/>
        <v>0</v>
      </c>
      <c r="DV812" s="210">
        <f t="shared" ca="1" si="1329"/>
        <v>0</v>
      </c>
      <c r="DW812" s="210">
        <f t="shared" ca="1" si="1329"/>
        <v>0.54819483460312812</v>
      </c>
      <c r="DX812" s="210">
        <f t="shared" ca="1" si="1329"/>
        <v>0</v>
      </c>
      <c r="DY812" s="210">
        <f t="shared" ca="1" si="1329"/>
        <v>0</v>
      </c>
      <c r="DZ812" s="210">
        <f t="shared" ca="1" si="1329"/>
        <v>0</v>
      </c>
      <c r="EA812" s="210">
        <f t="shared" ca="1" si="1329"/>
        <v>0</v>
      </c>
      <c r="EB812" s="210">
        <f t="shared" ca="1" si="1329"/>
        <v>0</v>
      </c>
      <c r="EC812" s="210">
        <f t="shared" ca="1" si="1329"/>
        <v>0</v>
      </c>
      <c r="ED812" s="210">
        <f t="shared" ca="1" si="1329"/>
        <v>0</v>
      </c>
      <c r="EE812" s="210">
        <f t="shared" ca="1" si="1329"/>
        <v>0</v>
      </c>
      <c r="EF812" s="210">
        <f t="shared" ca="1" si="1329"/>
        <v>0</v>
      </c>
      <c r="EG812" s="210">
        <f t="shared" ca="1" si="1308"/>
        <v>0</v>
      </c>
      <c r="EH812" s="210">
        <f t="shared" ca="1" si="1315"/>
        <v>0</v>
      </c>
      <c r="EI812" s="210">
        <f t="shared" ca="1" si="1315"/>
        <v>0</v>
      </c>
      <c r="EJ812" s="210">
        <f t="shared" ca="1" si="1315"/>
        <v>0</v>
      </c>
      <c r="EK812" s="210">
        <f t="shared" ca="1" si="1315"/>
        <v>0</v>
      </c>
      <c r="EL812" s="210">
        <f t="shared" ca="1" si="1315"/>
        <v>0</v>
      </c>
      <c r="EM812" s="210">
        <f t="shared" ca="1" si="1315"/>
        <v>0</v>
      </c>
      <c r="EN812" s="210">
        <f t="shared" ca="1" si="1315"/>
        <v>0</v>
      </c>
      <c r="EO812" s="210">
        <f t="shared" ca="1" si="1315"/>
        <v>0</v>
      </c>
      <c r="EP812" s="210">
        <f t="shared" ca="1" si="1315"/>
        <v>0</v>
      </c>
      <c r="EQ812" s="210">
        <f t="shared" ca="1" si="1315"/>
        <v>0</v>
      </c>
      <c r="ER812" s="210">
        <f t="shared" ca="1" si="1315"/>
        <v>0</v>
      </c>
      <c r="ES812" s="210">
        <f t="shared" ca="1" si="1315"/>
        <v>0</v>
      </c>
      <c r="ET812" s="210">
        <f t="shared" ca="1" si="1315"/>
        <v>0</v>
      </c>
      <c r="EU812" s="210">
        <f t="shared" ca="1" si="1315"/>
        <v>0</v>
      </c>
      <c r="EV812" s="210">
        <f t="shared" ca="1" si="1313"/>
        <v>0</v>
      </c>
      <c r="EW812" s="210">
        <f t="shared" ca="1" si="1313"/>
        <v>0</v>
      </c>
      <c r="EX812" s="210">
        <f t="shared" ca="1" si="1313"/>
        <v>1.9622632315469395E-2</v>
      </c>
      <c r="EY812" s="210">
        <f t="shared" ca="1" si="1313"/>
        <v>0</v>
      </c>
      <c r="EZ812" s="210">
        <f t="shared" ca="1" si="1313"/>
        <v>0</v>
      </c>
      <c r="FA812" s="210">
        <f t="shared" ca="1" si="1313"/>
        <v>0</v>
      </c>
      <c r="FB812" s="210">
        <f t="shared" ca="1" si="1313"/>
        <v>0.14523585616587409</v>
      </c>
      <c r="FC812" s="210">
        <f t="shared" ca="1" si="1320"/>
        <v>0</v>
      </c>
      <c r="FD812" s="210">
        <f t="shared" ca="1" si="1320"/>
        <v>0</v>
      </c>
      <c r="FE812" s="210">
        <f t="shared" ca="1" si="1320"/>
        <v>0</v>
      </c>
      <c r="FF812" s="210">
        <f t="shared" ca="1" si="1320"/>
        <v>0</v>
      </c>
      <c r="FG812" s="210">
        <f t="shared" ca="1" si="1320"/>
        <v>0</v>
      </c>
      <c r="FH812" s="210">
        <f t="shared" ca="1" si="1320"/>
        <v>0</v>
      </c>
      <c r="FI812" s="210">
        <f t="shared" ca="1" si="1320"/>
        <v>0</v>
      </c>
      <c r="FJ812" s="210">
        <f t="shared" ca="1" si="1320"/>
        <v>0</v>
      </c>
      <c r="FK812" s="210">
        <f t="shared" ca="1" si="1320"/>
        <v>0</v>
      </c>
      <c r="FL812" s="210">
        <f t="shared" ca="1" si="1320"/>
        <v>0</v>
      </c>
      <c r="FM812" s="210">
        <f t="shared" ca="1" si="1320"/>
        <v>0</v>
      </c>
      <c r="FN812" s="210">
        <f t="shared" ca="1" si="1269"/>
        <v>6</v>
      </c>
      <c r="FO812" s="210">
        <f t="shared" ca="1" si="1292"/>
        <v>2.5834965074074723</v>
      </c>
      <c r="FP812" s="210">
        <f t="shared" ca="1" si="1338"/>
        <v>0.99817207174147016</v>
      </c>
      <c r="FQ812" s="210">
        <f t="shared" ca="1" si="1338"/>
        <v>0</v>
      </c>
      <c r="FR812" s="210">
        <f t="shared" ca="1" si="1338"/>
        <v>0</v>
      </c>
      <c r="FS812" s="210">
        <f t="shared" ca="1" si="1338"/>
        <v>0</v>
      </c>
      <c r="FT812" s="210">
        <f t="shared" ca="1" si="1338"/>
        <v>0</v>
      </c>
      <c r="FU812" s="210">
        <f t="shared" ca="1" si="1338"/>
        <v>0</v>
      </c>
      <c r="FV812" s="210">
        <f t="shared" ca="1" si="1338"/>
        <v>0</v>
      </c>
      <c r="FW812" s="210">
        <f t="shared" ca="1" si="1338"/>
        <v>0</v>
      </c>
      <c r="FX812" s="210">
        <f t="shared" ca="1" si="1338"/>
        <v>0.65287626391414744</v>
      </c>
      <c r="FY812" s="210">
        <f t="shared" ca="1" si="1338"/>
        <v>0</v>
      </c>
      <c r="FZ812" s="210">
        <f t="shared" ca="1" si="1338"/>
        <v>0</v>
      </c>
      <c r="GA812" s="210">
        <f t="shared" ca="1" si="1338"/>
        <v>0</v>
      </c>
      <c r="GB812" s="210">
        <f t="shared" ca="1" si="1338"/>
        <v>0</v>
      </c>
      <c r="GC812" s="210">
        <f t="shared" ca="1" si="1338"/>
        <v>3.2072503550761278E-3</v>
      </c>
      <c r="GD812" s="210">
        <f t="shared" ca="1" si="1338"/>
        <v>0</v>
      </c>
      <c r="GE812" s="210">
        <f t="shared" ca="1" si="1338"/>
        <v>0</v>
      </c>
      <c r="GF812" s="210">
        <f t="shared" ca="1" si="1334"/>
        <v>0</v>
      </c>
      <c r="GG812" s="210">
        <f t="shared" ca="1" si="1334"/>
        <v>0</v>
      </c>
      <c r="GH812" s="210">
        <f t="shared" ca="1" si="1334"/>
        <v>0</v>
      </c>
      <c r="GI812" s="210">
        <f t="shared" ca="1" si="1334"/>
        <v>0</v>
      </c>
      <c r="GJ812" s="210">
        <f t="shared" ca="1" si="1334"/>
        <v>0</v>
      </c>
      <c r="GK812" s="210">
        <f t="shared" ca="1" si="1334"/>
        <v>0</v>
      </c>
      <c r="GL812" s="210">
        <f t="shared" ca="1" si="1334"/>
        <v>0</v>
      </c>
      <c r="GM812" s="210">
        <f t="shared" ca="1" si="1334"/>
        <v>0</v>
      </c>
      <c r="GN812" s="210">
        <f t="shared" ca="1" si="1334"/>
        <v>0</v>
      </c>
      <c r="GO812" s="210">
        <f t="shared" ca="1" si="1334"/>
        <v>0</v>
      </c>
      <c r="GP812" s="210">
        <f t="shared" ca="1" si="1334"/>
        <v>0</v>
      </c>
      <c r="GQ812" s="210">
        <f t="shared" ca="1" si="1334"/>
        <v>0</v>
      </c>
      <c r="GR812" s="210">
        <f t="shared" ca="1" si="1334"/>
        <v>0</v>
      </c>
      <c r="GS812" s="210">
        <f t="shared" ca="1" si="1334"/>
        <v>0</v>
      </c>
      <c r="GT812" s="210">
        <f t="shared" ca="1" si="1334"/>
        <v>0</v>
      </c>
      <c r="GU812" s="210">
        <f t="shared" ca="1" si="1324"/>
        <v>0</v>
      </c>
      <c r="GV812" s="210">
        <f t="shared" ca="1" si="1324"/>
        <v>0</v>
      </c>
      <c r="GW812" s="210">
        <f t="shared" ca="1" si="1324"/>
        <v>0</v>
      </c>
      <c r="GX812" s="210">
        <f t="shared" ca="1" si="1324"/>
        <v>0</v>
      </c>
      <c r="GY812" s="210">
        <f t="shared" ca="1" si="1324"/>
        <v>0</v>
      </c>
      <c r="GZ812" s="210">
        <f t="shared" ca="1" si="1324"/>
        <v>0</v>
      </c>
      <c r="HA812" s="210">
        <f t="shared" ca="1" si="1324"/>
        <v>0</v>
      </c>
      <c r="HB812" s="210">
        <f t="shared" ca="1" si="1324"/>
        <v>0</v>
      </c>
      <c r="HC812" s="210">
        <f t="shared" ca="1" si="1324"/>
        <v>0</v>
      </c>
      <c r="HD812" s="210">
        <f t="shared" ca="1" si="1324"/>
        <v>0</v>
      </c>
      <c r="HE812" s="210">
        <f t="shared" ca="1" si="1324"/>
        <v>0</v>
      </c>
      <c r="HF812" s="210">
        <f t="shared" ca="1" si="1324"/>
        <v>0</v>
      </c>
      <c r="HG812" s="210">
        <f t="shared" ca="1" si="1324"/>
        <v>0</v>
      </c>
      <c r="HH812" s="210">
        <f t="shared" ca="1" si="1324"/>
        <v>0</v>
      </c>
      <c r="HI812" s="210">
        <f t="shared" ca="1" si="1324"/>
        <v>0</v>
      </c>
      <c r="HJ812" s="210">
        <f t="shared" ca="1" si="1324"/>
        <v>0</v>
      </c>
      <c r="HK812" s="210">
        <f t="shared" ca="1" si="1321"/>
        <v>0</v>
      </c>
      <c r="HL812" s="210">
        <f t="shared" ca="1" si="1321"/>
        <v>0</v>
      </c>
      <c r="HM812" s="210">
        <f t="shared" ca="1" si="1321"/>
        <v>0</v>
      </c>
      <c r="HN812" s="210">
        <f t="shared" ca="1" si="1321"/>
        <v>0</v>
      </c>
      <c r="HO812" s="210">
        <f t="shared" ca="1" si="1321"/>
        <v>0</v>
      </c>
      <c r="HP812" s="210">
        <f t="shared" ca="1" si="1321"/>
        <v>0</v>
      </c>
      <c r="HQ812" s="210">
        <f t="shared" ca="1" si="1321"/>
        <v>0</v>
      </c>
      <c r="HR812" s="210">
        <f t="shared" ca="1" si="1321"/>
        <v>0</v>
      </c>
      <c r="HS812" s="210">
        <f t="shared" ca="1" si="1321"/>
        <v>0</v>
      </c>
      <c r="HT812" s="210">
        <f t="shared" ca="1" si="1321"/>
        <v>0</v>
      </c>
      <c r="HU812" s="210">
        <f t="shared" ca="1" si="1321"/>
        <v>0</v>
      </c>
      <c r="HV812" s="210">
        <f t="shared" ca="1" si="1321"/>
        <v>0</v>
      </c>
      <c r="HW812" s="210">
        <f t="shared" ca="1" si="1321"/>
        <v>0</v>
      </c>
      <c r="HX812" s="210">
        <f t="shared" ca="1" si="1270"/>
        <v>3</v>
      </c>
      <c r="HY812" s="210">
        <f t="shared" ca="1" si="1271"/>
        <v>1.6542555860106938</v>
      </c>
      <c r="HZ812" s="210">
        <f t="shared" ca="1" si="1322"/>
        <v>0</v>
      </c>
      <c r="IA812" s="210">
        <f t="shared" ca="1" si="1322"/>
        <v>0</v>
      </c>
      <c r="IB812" s="210">
        <f t="shared" ca="1" si="1322"/>
        <v>0</v>
      </c>
      <c r="IC812" s="210">
        <f t="shared" ca="1" si="1322"/>
        <v>0.38364478281563508</v>
      </c>
      <c r="ID812" s="210">
        <f t="shared" ca="1" si="1322"/>
        <v>0</v>
      </c>
      <c r="IE812" s="210">
        <f t="shared" ca="1" si="1322"/>
        <v>0</v>
      </c>
      <c r="IF812" s="210">
        <f t="shared" ca="1" si="1322"/>
        <v>0</v>
      </c>
      <c r="IG812" s="210">
        <f t="shared" ca="1" si="1322"/>
        <v>1.1495998222943825E-2</v>
      </c>
      <c r="IH812" s="210">
        <f t="shared" ca="1" si="1322"/>
        <v>0</v>
      </c>
      <c r="II812" s="210">
        <f t="shared" ca="1" si="1322"/>
        <v>0</v>
      </c>
      <c r="IJ812" s="210">
        <f t="shared" ca="1" si="1322"/>
        <v>0</v>
      </c>
      <c r="IK812" s="210">
        <f t="shared" ca="1" si="1322"/>
        <v>0</v>
      </c>
      <c r="IL812" s="210">
        <f t="shared" ca="1" si="1322"/>
        <v>0</v>
      </c>
      <c r="IM812" s="210">
        <f t="shared" ca="1" si="1322"/>
        <v>0.13818119651568866</v>
      </c>
      <c r="IN812" s="210">
        <f t="shared" ca="1" si="1322"/>
        <v>0</v>
      </c>
      <c r="IO812" s="210">
        <f t="shared" ref="IO812:JD875" ca="1" si="1343">IF(RAND()&lt;=$H$54,(1-(1-RAND())^(1/$G$57))^(1/$I$57),0)</f>
        <v>0</v>
      </c>
      <c r="IP812" s="210">
        <f t="shared" ca="1" si="1343"/>
        <v>0</v>
      </c>
      <c r="IQ812" s="210">
        <f t="shared" ca="1" si="1343"/>
        <v>0</v>
      </c>
      <c r="IR812" s="210">
        <f t="shared" ca="1" si="1343"/>
        <v>0</v>
      </c>
      <c r="IS812" s="210">
        <f t="shared" ca="1" si="1343"/>
        <v>0</v>
      </c>
      <c r="IT812" s="210">
        <f t="shared" ca="1" si="1343"/>
        <v>0</v>
      </c>
      <c r="IU812" s="210">
        <f t="shared" ca="1" si="1343"/>
        <v>0</v>
      </c>
      <c r="IV812" s="210">
        <f t="shared" ca="1" si="1343"/>
        <v>0</v>
      </c>
      <c r="IW812" s="210">
        <f t="shared" ca="1" si="1343"/>
        <v>0</v>
      </c>
      <c r="IX812" s="210">
        <f t="shared" ca="1" si="1343"/>
        <v>0</v>
      </c>
      <c r="IY812" s="210">
        <f t="shared" ca="1" si="1343"/>
        <v>0</v>
      </c>
      <c r="IZ812" s="210">
        <f t="shared" ca="1" si="1343"/>
        <v>0</v>
      </c>
      <c r="JA812" s="210">
        <f t="shared" ca="1" si="1343"/>
        <v>0</v>
      </c>
      <c r="JB812" s="210">
        <f t="shared" ca="1" si="1343"/>
        <v>0</v>
      </c>
      <c r="JC812" s="210">
        <f t="shared" ca="1" si="1343"/>
        <v>0</v>
      </c>
      <c r="JD812" s="210">
        <f t="shared" ca="1" si="1343"/>
        <v>0.90769698577537816</v>
      </c>
      <c r="JE812" s="210">
        <f t="shared" ca="1" si="1339"/>
        <v>0</v>
      </c>
      <c r="JF812" s="210">
        <f t="shared" ca="1" si="1339"/>
        <v>0</v>
      </c>
      <c r="JG812" s="210">
        <f t="shared" ca="1" si="1339"/>
        <v>0</v>
      </c>
      <c r="JH812" s="210">
        <f t="shared" ca="1" si="1339"/>
        <v>0.3986176690050709</v>
      </c>
      <c r="JI812" s="210">
        <f t="shared" ca="1" si="1339"/>
        <v>0</v>
      </c>
      <c r="JJ812" s="210">
        <f t="shared" ca="1" si="1339"/>
        <v>0</v>
      </c>
      <c r="JK812" s="210">
        <f t="shared" ca="1" si="1339"/>
        <v>0</v>
      </c>
      <c r="JL812" s="210">
        <f t="shared" ca="1" si="1339"/>
        <v>0</v>
      </c>
      <c r="JM812" s="210">
        <f t="shared" ca="1" si="1339"/>
        <v>0</v>
      </c>
      <c r="JN812" s="210">
        <f t="shared" ca="1" si="1272"/>
        <v>5</v>
      </c>
      <c r="JO812" s="210">
        <f t="shared" ca="1" si="1273"/>
        <v>1.8396366323347166</v>
      </c>
      <c r="JP812" s="210">
        <f t="shared" ca="1" si="1327"/>
        <v>0.5066828580897067</v>
      </c>
      <c r="JQ812" s="210">
        <f t="shared" ca="1" si="1327"/>
        <v>0.98582612688719695</v>
      </c>
      <c r="JR812" s="210">
        <f t="shared" ca="1" si="1327"/>
        <v>0</v>
      </c>
      <c r="JS812" s="210">
        <f t="shared" ca="1" si="1327"/>
        <v>0</v>
      </c>
      <c r="JT812" s="210">
        <f t="shared" ca="1" si="1327"/>
        <v>0</v>
      </c>
      <c r="JU812" s="210">
        <f t="shared" ca="1" si="1327"/>
        <v>0</v>
      </c>
      <c r="JV812" s="210">
        <f t="shared" ca="1" si="1327"/>
        <v>0</v>
      </c>
      <c r="JW812" s="210">
        <f t="shared" ca="1" si="1327"/>
        <v>0</v>
      </c>
      <c r="JX812" s="210">
        <f t="shared" ca="1" si="1327"/>
        <v>0</v>
      </c>
      <c r="JY812" s="210">
        <f t="shared" ca="1" si="1327"/>
        <v>0</v>
      </c>
      <c r="JZ812" s="210">
        <f t="shared" ca="1" si="1327"/>
        <v>0.46726182860149562</v>
      </c>
      <c r="KA812" s="210">
        <f t="shared" ca="1" si="1327"/>
        <v>0</v>
      </c>
      <c r="KB812" s="210">
        <f t="shared" ca="1" si="1327"/>
        <v>0.14304383563491763</v>
      </c>
      <c r="KC812" s="210">
        <f t="shared" ca="1" si="1327"/>
        <v>0</v>
      </c>
      <c r="KD812" s="210">
        <f t="shared" ca="1" si="1327"/>
        <v>0</v>
      </c>
      <c r="KE812" s="210">
        <f t="shared" ca="1" si="1327"/>
        <v>2.8738744190276021E-2</v>
      </c>
      <c r="KF812" s="210">
        <f t="shared" ca="1" si="1325"/>
        <v>0.37176643695242939</v>
      </c>
      <c r="KG812" s="210">
        <f t="shared" ca="1" si="1325"/>
        <v>0.31010688223752336</v>
      </c>
      <c r="KH812" s="210">
        <f t="shared" ca="1" si="1325"/>
        <v>0.78984243559913714</v>
      </c>
      <c r="KI812" s="210">
        <f t="shared" ca="1" si="1325"/>
        <v>0</v>
      </c>
      <c r="KJ812" s="210">
        <f t="shared" ca="1" si="1325"/>
        <v>0</v>
      </c>
      <c r="KK812" s="210">
        <f t="shared" ca="1" si="1325"/>
        <v>0</v>
      </c>
      <c r="KL812" s="210">
        <f t="shared" ca="1" si="1325"/>
        <v>0</v>
      </c>
      <c r="KM812" s="210">
        <f t="shared" ca="1" si="1325"/>
        <v>0</v>
      </c>
      <c r="KN812" s="210">
        <f t="shared" ca="1" si="1325"/>
        <v>0</v>
      </c>
      <c r="KO812" s="210">
        <f t="shared" ca="1" si="1325"/>
        <v>0</v>
      </c>
      <c r="KP812" s="210">
        <f t="shared" ca="1" si="1325"/>
        <v>0</v>
      </c>
      <c r="KQ812" s="210">
        <f t="shared" ca="1" si="1325"/>
        <v>0</v>
      </c>
      <c r="KR812" s="210">
        <f t="shared" ca="1" si="1325"/>
        <v>0</v>
      </c>
      <c r="KS812" s="210">
        <f t="shared" ca="1" si="1325"/>
        <v>0</v>
      </c>
      <c r="KT812" s="210">
        <f t="shared" ca="1" si="1274"/>
        <v>8</v>
      </c>
      <c r="KU812" s="210">
        <f t="shared" ca="1" si="1275"/>
        <v>3.6032691481926831</v>
      </c>
      <c r="KV812" s="210">
        <f t="shared" ref="KV812:LE875" ca="1" si="1344">IF(RAND()&lt;=$J$54,(1-(1-RAND())^(1/$G$57))^(1/$I$57),0)</f>
        <v>0.41198383756738793</v>
      </c>
      <c r="KW812" s="210">
        <f t="shared" ca="1" si="1344"/>
        <v>0</v>
      </c>
      <c r="KX812" s="210">
        <f t="shared" ca="1" si="1344"/>
        <v>0</v>
      </c>
      <c r="KY812" s="210">
        <f t="shared" ca="1" si="1344"/>
        <v>0</v>
      </c>
      <c r="KZ812" s="210">
        <f t="shared" ca="1" si="1344"/>
        <v>0</v>
      </c>
      <c r="LA812" s="210">
        <f t="shared" ca="1" si="1344"/>
        <v>0.10808249434719042</v>
      </c>
      <c r="LB812" s="210">
        <f t="shared" ca="1" si="1344"/>
        <v>0</v>
      </c>
      <c r="LC812" s="210">
        <f t="shared" ca="1" si="1344"/>
        <v>0.29381315310754025</v>
      </c>
      <c r="LD812" s="210">
        <f t="shared" ca="1" si="1344"/>
        <v>0.90338434069162488</v>
      </c>
      <c r="LE812" s="210">
        <f t="shared" ca="1" si="1344"/>
        <v>0</v>
      </c>
      <c r="LF812" s="210">
        <f t="shared" ca="1" si="1276"/>
        <v>4</v>
      </c>
      <c r="LG812" s="210">
        <f t="shared" ca="1" si="1277"/>
        <v>1.7172638257137436</v>
      </c>
      <c r="LH812" s="210">
        <f t="shared" ca="1" si="1279"/>
        <v>32</v>
      </c>
      <c r="LI812" s="210">
        <f t="shared" ca="1" si="1279"/>
        <v>14.175657135589145</v>
      </c>
    </row>
    <row r="813" spans="2:321" x14ac:dyDescent="0.3">
      <c r="B813"/>
      <c r="C813" s="210">
        <f ca="1">'5. Vasichek'!C813</f>
        <v>6.4586881659608658E-2</v>
      </c>
      <c r="D813" s="210">
        <f t="shared" ca="1" si="1341"/>
        <v>0.58762369347388654</v>
      </c>
      <c r="E813" s="210">
        <f t="shared" ca="1" si="1341"/>
        <v>0</v>
      </c>
      <c r="F813" s="210">
        <f t="shared" ca="1" si="1341"/>
        <v>0</v>
      </c>
      <c r="G813" s="210">
        <f t="shared" ca="1" si="1341"/>
        <v>0</v>
      </c>
      <c r="H813" s="210">
        <f t="shared" ca="1" si="1341"/>
        <v>0</v>
      </c>
      <c r="I813" s="210">
        <f t="shared" ca="1" si="1341"/>
        <v>0</v>
      </c>
      <c r="J813" s="210">
        <f t="shared" ca="1" si="1341"/>
        <v>0</v>
      </c>
      <c r="K813" s="210">
        <f t="shared" ca="1" si="1341"/>
        <v>0</v>
      </c>
      <c r="L813" s="210">
        <f t="shared" ca="1" si="1341"/>
        <v>0</v>
      </c>
      <c r="M813" s="210">
        <f t="shared" ca="1" si="1341"/>
        <v>0</v>
      </c>
      <c r="N813" s="210">
        <f t="shared" ca="1" si="1278"/>
        <v>1</v>
      </c>
      <c r="O813" s="210">
        <f t="shared" ca="1" si="1266"/>
        <v>0.58762369347388654</v>
      </c>
      <c r="P813" s="210">
        <f t="shared" ca="1" si="1326"/>
        <v>0</v>
      </c>
      <c r="Q813" s="210">
        <f t="shared" ca="1" si="1326"/>
        <v>0</v>
      </c>
      <c r="R813" s="210">
        <f t="shared" ca="1" si="1326"/>
        <v>0</v>
      </c>
      <c r="S813" s="210">
        <f t="shared" ca="1" si="1326"/>
        <v>0</v>
      </c>
      <c r="T813" s="210">
        <f t="shared" ca="1" si="1326"/>
        <v>0</v>
      </c>
      <c r="U813" s="210">
        <f t="shared" ca="1" si="1326"/>
        <v>0</v>
      </c>
      <c r="V813" s="210">
        <f t="shared" ca="1" si="1326"/>
        <v>0</v>
      </c>
      <c r="W813" s="210">
        <f t="shared" ca="1" si="1326"/>
        <v>0</v>
      </c>
      <c r="X813" s="210">
        <f t="shared" ca="1" si="1326"/>
        <v>0</v>
      </c>
      <c r="Y813" s="210">
        <f t="shared" ca="1" si="1326"/>
        <v>0</v>
      </c>
      <c r="Z813" s="210">
        <f t="shared" ca="1" si="1326"/>
        <v>0</v>
      </c>
      <c r="AA813" s="210">
        <f t="shared" ca="1" si="1326"/>
        <v>0</v>
      </c>
      <c r="AB813" s="210">
        <f t="shared" ca="1" si="1326"/>
        <v>0</v>
      </c>
      <c r="AC813" s="210">
        <f t="shared" ca="1" si="1326"/>
        <v>0</v>
      </c>
      <c r="AD813" s="210">
        <f t="shared" ca="1" si="1326"/>
        <v>0</v>
      </c>
      <c r="AE813" s="210">
        <f t="shared" ca="1" si="1326"/>
        <v>0</v>
      </c>
      <c r="AF813" s="210">
        <f t="shared" ca="1" si="1323"/>
        <v>0</v>
      </c>
      <c r="AG813" s="210">
        <f t="shared" ca="1" si="1323"/>
        <v>0</v>
      </c>
      <c r="AH813" s="210">
        <f t="shared" ca="1" si="1323"/>
        <v>0</v>
      </c>
      <c r="AI813" s="210">
        <f t="shared" ca="1" si="1323"/>
        <v>0</v>
      </c>
      <c r="AJ813" s="210">
        <f t="shared" ca="1" si="1323"/>
        <v>0</v>
      </c>
      <c r="AK813" s="210">
        <f t="shared" ca="1" si="1323"/>
        <v>0</v>
      </c>
      <c r="AL813" s="210">
        <f t="shared" ca="1" si="1323"/>
        <v>0</v>
      </c>
      <c r="AM813" s="210">
        <f t="shared" ca="1" si="1323"/>
        <v>0</v>
      </c>
      <c r="AN813" s="210">
        <f t="shared" ca="1" si="1323"/>
        <v>0</v>
      </c>
      <c r="AO813" s="210">
        <f t="shared" ca="1" si="1323"/>
        <v>0</v>
      </c>
      <c r="AP813" s="210">
        <f t="shared" ca="1" si="1323"/>
        <v>0</v>
      </c>
      <c r="AQ813" s="210">
        <f t="shared" ca="1" si="1323"/>
        <v>0</v>
      </c>
      <c r="AR813" s="210">
        <f t="shared" ca="1" si="1323"/>
        <v>0</v>
      </c>
      <c r="AS813" s="210">
        <f t="shared" ca="1" si="1323"/>
        <v>0</v>
      </c>
      <c r="AT813" s="210">
        <f t="array" aca="1" ref="AT813" ca="1">COUNTIF(P813:AS813,"&gt;"&amp;0)</f>
        <v>0</v>
      </c>
      <c r="AU813" s="210">
        <f t="shared" ca="1" si="1267"/>
        <v>0</v>
      </c>
      <c r="AV813" s="210">
        <f t="shared" ref="AV813:BK876" ca="1" si="1345">IF(RAND()&lt;=$E$54,(1-(1-RAND())^(1/$G$57))^(1/$I$57),0)</f>
        <v>0</v>
      </c>
      <c r="AW813" s="210">
        <f t="shared" ca="1" si="1345"/>
        <v>0</v>
      </c>
      <c r="AX813" s="210">
        <f t="shared" ca="1" si="1345"/>
        <v>0</v>
      </c>
      <c r="AY813" s="210">
        <f t="shared" ca="1" si="1345"/>
        <v>0</v>
      </c>
      <c r="AZ813" s="210">
        <f t="shared" ca="1" si="1345"/>
        <v>0</v>
      </c>
      <c r="BA813" s="210">
        <f t="shared" ca="1" si="1345"/>
        <v>0</v>
      </c>
      <c r="BB813" s="210">
        <f t="shared" ca="1" si="1345"/>
        <v>0</v>
      </c>
      <c r="BC813" s="210">
        <f t="shared" ca="1" si="1345"/>
        <v>0</v>
      </c>
      <c r="BD813" s="210">
        <f t="shared" ca="1" si="1345"/>
        <v>0</v>
      </c>
      <c r="BE813" s="210">
        <f t="shared" ca="1" si="1345"/>
        <v>0</v>
      </c>
      <c r="BF813" s="210">
        <f t="shared" ca="1" si="1345"/>
        <v>0</v>
      </c>
      <c r="BG813" s="210">
        <f t="shared" ca="1" si="1345"/>
        <v>0</v>
      </c>
      <c r="BH813" s="210">
        <f t="shared" ca="1" si="1345"/>
        <v>0</v>
      </c>
      <c r="BI813" s="210">
        <f t="shared" ca="1" si="1345"/>
        <v>0</v>
      </c>
      <c r="BJ813" s="210">
        <f t="shared" ca="1" si="1345"/>
        <v>0</v>
      </c>
      <c r="BK813" s="210">
        <f t="shared" ca="1" si="1345"/>
        <v>0</v>
      </c>
      <c r="BL813" s="210">
        <f t="shared" ca="1" si="1342"/>
        <v>0</v>
      </c>
      <c r="BM813" s="210">
        <f t="shared" ca="1" si="1342"/>
        <v>0</v>
      </c>
      <c r="BN813" s="210">
        <f t="shared" ca="1" si="1342"/>
        <v>0</v>
      </c>
      <c r="BO813" s="210">
        <f t="shared" ca="1" si="1342"/>
        <v>0</v>
      </c>
      <c r="BP813" s="210">
        <f t="shared" ca="1" si="1342"/>
        <v>0</v>
      </c>
      <c r="BQ813" s="210">
        <f t="shared" ca="1" si="1342"/>
        <v>0</v>
      </c>
      <c r="BR813" s="210">
        <f t="shared" ca="1" si="1342"/>
        <v>0</v>
      </c>
      <c r="BS813" s="210">
        <f t="shared" ca="1" si="1342"/>
        <v>0</v>
      </c>
      <c r="BT813" s="210">
        <f t="shared" ca="1" si="1342"/>
        <v>0</v>
      </c>
      <c r="BU813" s="210">
        <f t="shared" ca="1" si="1342"/>
        <v>0</v>
      </c>
      <c r="BV813" s="210">
        <f t="shared" ca="1" si="1342"/>
        <v>0</v>
      </c>
      <c r="BW813" s="210">
        <f t="shared" ca="1" si="1342"/>
        <v>0</v>
      </c>
      <c r="BX813" s="210">
        <f t="shared" ca="1" si="1342"/>
        <v>0</v>
      </c>
      <c r="BY813" s="210">
        <f t="shared" ca="1" si="1342"/>
        <v>0</v>
      </c>
      <c r="BZ813" s="210">
        <f t="shared" ca="1" si="1342"/>
        <v>0</v>
      </c>
      <c r="CA813" s="210">
        <f t="shared" ca="1" si="1337"/>
        <v>0</v>
      </c>
      <c r="CB813" s="210">
        <f t="shared" ca="1" si="1337"/>
        <v>0</v>
      </c>
      <c r="CC813" s="210">
        <f t="shared" ca="1" si="1337"/>
        <v>0</v>
      </c>
      <c r="CD813" s="210">
        <f t="shared" ca="1" si="1337"/>
        <v>0</v>
      </c>
      <c r="CE813" s="210">
        <f t="shared" ca="1" si="1337"/>
        <v>0</v>
      </c>
      <c r="CF813" s="210">
        <f t="shared" ca="1" si="1337"/>
        <v>0</v>
      </c>
      <c r="CG813" s="210">
        <f t="shared" ca="1" si="1337"/>
        <v>0</v>
      </c>
      <c r="CH813" s="210">
        <f t="shared" ca="1" si="1337"/>
        <v>0</v>
      </c>
      <c r="CI813" s="210">
        <f t="shared" ca="1" si="1337"/>
        <v>0</v>
      </c>
      <c r="CJ813" s="210">
        <f t="array" aca="1" ref="CJ813" ca="1">COUNTIF(AV813:CI813,"&gt;"&amp;0)</f>
        <v>0</v>
      </c>
      <c r="CK813" s="210">
        <f t="shared" ca="1" si="1268"/>
        <v>0</v>
      </c>
      <c r="CL813" s="210">
        <f t="shared" ca="1" si="1333"/>
        <v>0</v>
      </c>
      <c r="CM813" s="210">
        <f t="shared" ca="1" si="1333"/>
        <v>0</v>
      </c>
      <c r="CN813" s="210">
        <f t="shared" ca="1" si="1333"/>
        <v>0</v>
      </c>
      <c r="CO813" s="210">
        <f t="shared" ca="1" si="1333"/>
        <v>0</v>
      </c>
      <c r="CP813" s="210">
        <f t="shared" ca="1" si="1333"/>
        <v>0</v>
      </c>
      <c r="CQ813" s="210">
        <f t="shared" ca="1" si="1333"/>
        <v>0</v>
      </c>
      <c r="CR813" s="210">
        <f t="shared" ca="1" si="1333"/>
        <v>0</v>
      </c>
      <c r="CS813" s="210">
        <f t="shared" ca="1" si="1333"/>
        <v>0</v>
      </c>
      <c r="CT813" s="210">
        <f t="shared" ca="1" si="1333"/>
        <v>0</v>
      </c>
      <c r="CU813" s="210">
        <f t="shared" ca="1" si="1333"/>
        <v>0</v>
      </c>
      <c r="CV813" s="210">
        <f t="shared" ca="1" si="1333"/>
        <v>0.86614891265722371</v>
      </c>
      <c r="CW813" s="210">
        <f t="shared" ca="1" si="1333"/>
        <v>0</v>
      </c>
      <c r="CX813" s="210">
        <f t="shared" ca="1" si="1333"/>
        <v>0</v>
      </c>
      <c r="CY813" s="210">
        <f t="shared" ca="1" si="1333"/>
        <v>0</v>
      </c>
      <c r="CZ813" s="210">
        <f t="shared" ca="1" si="1333"/>
        <v>0</v>
      </c>
      <c r="DA813" s="210">
        <f t="shared" ca="1" si="1333"/>
        <v>0.49777090522326567</v>
      </c>
      <c r="DB813" s="210">
        <f t="shared" ca="1" si="1330"/>
        <v>0</v>
      </c>
      <c r="DC813" s="210">
        <f t="shared" ca="1" si="1330"/>
        <v>0</v>
      </c>
      <c r="DD813" s="210">
        <f t="shared" ca="1" si="1330"/>
        <v>0</v>
      </c>
      <c r="DE813" s="210">
        <f t="shared" ca="1" si="1330"/>
        <v>0</v>
      </c>
      <c r="DF813" s="210">
        <f t="shared" ca="1" si="1330"/>
        <v>0</v>
      </c>
      <c r="DG813" s="210">
        <f t="shared" ca="1" si="1330"/>
        <v>0</v>
      </c>
      <c r="DH813" s="210">
        <f t="shared" ca="1" si="1330"/>
        <v>0</v>
      </c>
      <c r="DI813" s="210">
        <f t="shared" ca="1" si="1330"/>
        <v>0</v>
      </c>
      <c r="DJ813" s="210">
        <f t="shared" ca="1" si="1330"/>
        <v>0</v>
      </c>
      <c r="DK813" s="210">
        <f t="shared" ca="1" si="1330"/>
        <v>0</v>
      </c>
      <c r="DL813" s="210">
        <f t="shared" ca="1" si="1330"/>
        <v>0</v>
      </c>
      <c r="DM813" s="210">
        <f t="shared" ca="1" si="1330"/>
        <v>0</v>
      </c>
      <c r="DN813" s="210">
        <f t="shared" ca="1" si="1330"/>
        <v>0</v>
      </c>
      <c r="DO813" s="210">
        <f t="shared" ca="1" si="1330"/>
        <v>0</v>
      </c>
      <c r="DP813" s="210">
        <f t="shared" ca="1" si="1330"/>
        <v>0</v>
      </c>
      <c r="DQ813" s="210">
        <f t="shared" ca="1" si="1329"/>
        <v>0</v>
      </c>
      <c r="DR813" s="210">
        <f t="shared" ca="1" si="1329"/>
        <v>0</v>
      </c>
      <c r="DS813" s="210">
        <f t="shared" ca="1" si="1329"/>
        <v>0</v>
      </c>
      <c r="DT813" s="210">
        <f t="shared" ca="1" si="1329"/>
        <v>0</v>
      </c>
      <c r="DU813" s="210">
        <f t="shared" ca="1" si="1329"/>
        <v>0</v>
      </c>
      <c r="DV813" s="210">
        <f t="shared" ca="1" si="1329"/>
        <v>0</v>
      </c>
      <c r="DW813" s="210">
        <f t="shared" ca="1" si="1329"/>
        <v>0</v>
      </c>
      <c r="DX813" s="210">
        <f t="shared" ca="1" si="1329"/>
        <v>0</v>
      </c>
      <c r="DY813" s="210">
        <f t="shared" ca="1" si="1329"/>
        <v>0</v>
      </c>
      <c r="DZ813" s="210">
        <f t="shared" ca="1" si="1329"/>
        <v>0</v>
      </c>
      <c r="EA813" s="210">
        <f t="shared" ca="1" si="1329"/>
        <v>0</v>
      </c>
      <c r="EB813" s="210">
        <f t="shared" ca="1" si="1329"/>
        <v>0</v>
      </c>
      <c r="EC813" s="210">
        <f t="shared" ca="1" si="1329"/>
        <v>0</v>
      </c>
      <c r="ED813" s="210">
        <f t="shared" ca="1" si="1329"/>
        <v>0</v>
      </c>
      <c r="EE813" s="210">
        <f t="shared" ca="1" si="1329"/>
        <v>0</v>
      </c>
      <c r="EF813" s="210">
        <f t="shared" ca="1" si="1329"/>
        <v>0</v>
      </c>
      <c r="EG813" s="210">
        <f t="shared" ca="1" si="1308"/>
        <v>0</v>
      </c>
      <c r="EH813" s="210">
        <f t="shared" ca="1" si="1315"/>
        <v>0</v>
      </c>
      <c r="EI813" s="210">
        <f t="shared" ca="1" si="1315"/>
        <v>0</v>
      </c>
      <c r="EJ813" s="210">
        <f t="shared" ca="1" si="1315"/>
        <v>0</v>
      </c>
      <c r="EK813" s="210">
        <f t="shared" ref="EK813:EZ876" ca="1" si="1346">IF(RAND()&lt;=$F$54,(1-(1-RAND())^(1/$G$57))^(1/$I$57),0)</f>
        <v>0</v>
      </c>
      <c r="EL813" s="210">
        <f t="shared" ca="1" si="1346"/>
        <v>0</v>
      </c>
      <c r="EM813" s="210">
        <f t="shared" ca="1" si="1346"/>
        <v>0</v>
      </c>
      <c r="EN813" s="210">
        <f t="shared" ca="1" si="1346"/>
        <v>0</v>
      </c>
      <c r="EO813" s="210">
        <f t="shared" ca="1" si="1346"/>
        <v>0</v>
      </c>
      <c r="EP813" s="210">
        <f t="shared" ca="1" si="1346"/>
        <v>0</v>
      </c>
      <c r="EQ813" s="210">
        <f t="shared" ca="1" si="1346"/>
        <v>0.68772815565855538</v>
      </c>
      <c r="ER813" s="210">
        <f t="shared" ca="1" si="1346"/>
        <v>0</v>
      </c>
      <c r="ES813" s="210">
        <f t="shared" ca="1" si="1346"/>
        <v>0</v>
      </c>
      <c r="ET813" s="210">
        <f t="shared" ca="1" si="1346"/>
        <v>0</v>
      </c>
      <c r="EU813" s="210">
        <f t="shared" ca="1" si="1346"/>
        <v>0</v>
      </c>
      <c r="EV813" s="210">
        <f t="shared" ca="1" si="1313"/>
        <v>0</v>
      </c>
      <c r="EW813" s="210">
        <f t="shared" ca="1" si="1313"/>
        <v>0</v>
      </c>
      <c r="EX813" s="210">
        <f t="shared" ca="1" si="1313"/>
        <v>0</v>
      </c>
      <c r="EY813" s="210">
        <f t="shared" ca="1" si="1313"/>
        <v>0</v>
      </c>
      <c r="EZ813" s="210">
        <f t="shared" ca="1" si="1313"/>
        <v>0</v>
      </c>
      <c r="FA813" s="210">
        <f t="shared" ca="1" si="1313"/>
        <v>0</v>
      </c>
      <c r="FB813" s="210">
        <f t="shared" ca="1" si="1313"/>
        <v>0</v>
      </c>
      <c r="FC813" s="210">
        <f t="shared" ca="1" si="1320"/>
        <v>0</v>
      </c>
      <c r="FD813" s="210">
        <f t="shared" ca="1" si="1320"/>
        <v>0.88951379265617936</v>
      </c>
      <c r="FE813" s="210">
        <f t="shared" ca="1" si="1320"/>
        <v>0</v>
      </c>
      <c r="FF813" s="210">
        <f t="shared" ca="1" si="1320"/>
        <v>0</v>
      </c>
      <c r="FG813" s="210">
        <f t="shared" ca="1" si="1320"/>
        <v>0</v>
      </c>
      <c r="FH813" s="210">
        <f t="shared" ca="1" si="1320"/>
        <v>0</v>
      </c>
      <c r="FI813" s="210">
        <f t="shared" ca="1" si="1320"/>
        <v>0</v>
      </c>
      <c r="FJ813" s="210">
        <f t="shared" ca="1" si="1320"/>
        <v>0</v>
      </c>
      <c r="FK813" s="210">
        <f t="shared" ca="1" si="1320"/>
        <v>0</v>
      </c>
      <c r="FL813" s="210">
        <f t="shared" ca="1" si="1320"/>
        <v>0.79415846103828658</v>
      </c>
      <c r="FM813" s="210">
        <f t="shared" ca="1" si="1320"/>
        <v>0</v>
      </c>
      <c r="FN813" s="210">
        <f t="shared" ca="1" si="1269"/>
        <v>5</v>
      </c>
      <c r="FO813" s="210">
        <f t="shared" ca="1" si="1292"/>
        <v>3.7353202272335109</v>
      </c>
      <c r="FP813" s="210">
        <f t="shared" ca="1" si="1338"/>
        <v>0</v>
      </c>
      <c r="FQ813" s="210">
        <f t="shared" ca="1" si="1338"/>
        <v>0</v>
      </c>
      <c r="FR813" s="210">
        <f t="shared" ca="1" si="1338"/>
        <v>0</v>
      </c>
      <c r="FS813" s="210">
        <f t="shared" ca="1" si="1338"/>
        <v>0</v>
      </c>
      <c r="FT813" s="210">
        <f t="shared" ca="1" si="1338"/>
        <v>0</v>
      </c>
      <c r="FU813" s="210">
        <f t="shared" ca="1" si="1338"/>
        <v>4.7696860520582716E-2</v>
      </c>
      <c r="FV813" s="210">
        <f t="shared" ca="1" si="1338"/>
        <v>0</v>
      </c>
      <c r="FW813" s="210">
        <f t="shared" ca="1" si="1338"/>
        <v>0</v>
      </c>
      <c r="FX813" s="210">
        <f t="shared" ca="1" si="1338"/>
        <v>0</v>
      </c>
      <c r="FY813" s="210">
        <f t="shared" ca="1" si="1338"/>
        <v>0</v>
      </c>
      <c r="FZ813" s="210">
        <f t="shared" ca="1" si="1338"/>
        <v>0</v>
      </c>
      <c r="GA813" s="210">
        <f t="shared" ca="1" si="1338"/>
        <v>0</v>
      </c>
      <c r="GB813" s="210">
        <f t="shared" ca="1" si="1338"/>
        <v>0</v>
      </c>
      <c r="GC813" s="210">
        <f t="shared" ca="1" si="1338"/>
        <v>0</v>
      </c>
      <c r="GD813" s="210">
        <f t="shared" ca="1" si="1338"/>
        <v>0</v>
      </c>
      <c r="GE813" s="210">
        <f t="shared" ca="1" si="1338"/>
        <v>0</v>
      </c>
      <c r="GF813" s="210">
        <f t="shared" ca="1" si="1334"/>
        <v>0</v>
      </c>
      <c r="GG813" s="210">
        <f t="shared" ca="1" si="1334"/>
        <v>0</v>
      </c>
      <c r="GH813" s="210">
        <f t="shared" ca="1" si="1334"/>
        <v>0</v>
      </c>
      <c r="GI813" s="210">
        <f t="shared" ca="1" si="1334"/>
        <v>0</v>
      </c>
      <c r="GJ813" s="210">
        <f t="shared" ca="1" si="1334"/>
        <v>0</v>
      </c>
      <c r="GK813" s="210">
        <f t="shared" ca="1" si="1334"/>
        <v>0</v>
      </c>
      <c r="GL813" s="210">
        <f t="shared" ca="1" si="1334"/>
        <v>0.86776092067572086</v>
      </c>
      <c r="GM813" s="210">
        <f t="shared" ca="1" si="1334"/>
        <v>0</v>
      </c>
      <c r="GN813" s="210">
        <f t="shared" ca="1" si="1334"/>
        <v>0</v>
      </c>
      <c r="GO813" s="210">
        <f t="shared" ca="1" si="1334"/>
        <v>0</v>
      </c>
      <c r="GP813" s="210">
        <f t="shared" ca="1" si="1334"/>
        <v>0</v>
      </c>
      <c r="GQ813" s="210">
        <f t="shared" ca="1" si="1334"/>
        <v>0</v>
      </c>
      <c r="GR813" s="210">
        <f t="shared" ca="1" si="1334"/>
        <v>0</v>
      </c>
      <c r="GS813" s="210">
        <f t="shared" ca="1" si="1334"/>
        <v>0</v>
      </c>
      <c r="GT813" s="210">
        <f t="shared" ca="1" si="1334"/>
        <v>0</v>
      </c>
      <c r="GU813" s="210">
        <f t="shared" ca="1" si="1324"/>
        <v>0</v>
      </c>
      <c r="GV813" s="210">
        <f t="shared" ca="1" si="1324"/>
        <v>0</v>
      </c>
      <c r="GW813" s="210">
        <f t="shared" ca="1" si="1324"/>
        <v>0</v>
      </c>
      <c r="GX813" s="210">
        <f t="shared" ca="1" si="1324"/>
        <v>0</v>
      </c>
      <c r="GY813" s="210">
        <f t="shared" ca="1" si="1324"/>
        <v>0</v>
      </c>
      <c r="GZ813" s="210">
        <f t="shared" ca="1" si="1324"/>
        <v>0</v>
      </c>
      <c r="HA813" s="210">
        <f t="shared" ca="1" si="1324"/>
        <v>0</v>
      </c>
      <c r="HB813" s="210">
        <f t="shared" ca="1" si="1324"/>
        <v>0</v>
      </c>
      <c r="HC813" s="210">
        <f t="shared" ca="1" si="1324"/>
        <v>0.73992147827820698</v>
      </c>
      <c r="HD813" s="210">
        <f t="shared" ca="1" si="1324"/>
        <v>0.72894813535107628</v>
      </c>
      <c r="HE813" s="210">
        <f t="shared" ca="1" si="1324"/>
        <v>0</v>
      </c>
      <c r="HF813" s="210">
        <f t="shared" ca="1" si="1324"/>
        <v>0</v>
      </c>
      <c r="HG813" s="210">
        <f t="shared" ca="1" si="1324"/>
        <v>0.85723976244990308</v>
      </c>
      <c r="HH813" s="210">
        <f t="shared" ca="1" si="1324"/>
        <v>0</v>
      </c>
      <c r="HI813" s="210">
        <f t="shared" ca="1" si="1324"/>
        <v>0</v>
      </c>
      <c r="HJ813" s="210">
        <f t="shared" ref="HJ813:HW876" ca="1" si="1347">IF(RAND()&lt;=$G$54,(1-(1-RAND())^(1/$G$57))^(1/$I$57),0)</f>
        <v>0.28373745384956567</v>
      </c>
      <c r="HK813" s="210">
        <f t="shared" ca="1" si="1347"/>
        <v>0</v>
      </c>
      <c r="HL813" s="210">
        <f t="shared" ca="1" si="1347"/>
        <v>0</v>
      </c>
      <c r="HM813" s="210">
        <f t="shared" ca="1" si="1347"/>
        <v>0</v>
      </c>
      <c r="HN813" s="210">
        <f t="shared" ca="1" si="1347"/>
        <v>0</v>
      </c>
      <c r="HO813" s="210">
        <f t="shared" ca="1" si="1347"/>
        <v>0.9910348093390926</v>
      </c>
      <c r="HP813" s="210">
        <f t="shared" ca="1" si="1347"/>
        <v>0</v>
      </c>
      <c r="HQ813" s="210">
        <f t="shared" ca="1" si="1347"/>
        <v>0</v>
      </c>
      <c r="HR813" s="210">
        <f t="shared" ca="1" si="1347"/>
        <v>0</v>
      </c>
      <c r="HS813" s="210">
        <f t="shared" ca="1" si="1347"/>
        <v>0</v>
      </c>
      <c r="HT813" s="210">
        <f t="shared" ca="1" si="1347"/>
        <v>0</v>
      </c>
      <c r="HU813" s="210">
        <f t="shared" ca="1" si="1347"/>
        <v>0</v>
      </c>
      <c r="HV813" s="210">
        <f t="shared" ca="1" si="1347"/>
        <v>0</v>
      </c>
      <c r="HW813" s="210">
        <f t="shared" ca="1" si="1347"/>
        <v>0</v>
      </c>
      <c r="HX813" s="210">
        <f t="shared" ca="1" si="1270"/>
        <v>7</v>
      </c>
      <c r="HY813" s="210">
        <f t="shared" ca="1" si="1271"/>
        <v>4.5163394204641492</v>
      </c>
      <c r="HZ813" s="210">
        <f t="shared" ref="HZ813:IO876" ca="1" si="1348">IF(RAND()&lt;=$H$54,(1-(1-RAND())^(1/$G$57))^(1/$I$57),0)</f>
        <v>0</v>
      </c>
      <c r="IA813" s="210">
        <f t="shared" ca="1" si="1348"/>
        <v>0</v>
      </c>
      <c r="IB813" s="210">
        <f t="shared" ca="1" si="1348"/>
        <v>0.83650726037840017</v>
      </c>
      <c r="IC813" s="210">
        <f t="shared" ca="1" si="1348"/>
        <v>0</v>
      </c>
      <c r="ID813" s="210">
        <f t="shared" ca="1" si="1348"/>
        <v>0</v>
      </c>
      <c r="IE813" s="210">
        <f t="shared" ca="1" si="1348"/>
        <v>0.99897960685313902</v>
      </c>
      <c r="IF813" s="210">
        <f t="shared" ca="1" si="1348"/>
        <v>0</v>
      </c>
      <c r="IG813" s="210">
        <f t="shared" ca="1" si="1348"/>
        <v>0</v>
      </c>
      <c r="IH813" s="210">
        <f t="shared" ca="1" si="1348"/>
        <v>0</v>
      </c>
      <c r="II813" s="210">
        <f t="shared" ca="1" si="1348"/>
        <v>0</v>
      </c>
      <c r="IJ813" s="210">
        <f t="shared" ca="1" si="1348"/>
        <v>0</v>
      </c>
      <c r="IK813" s="210">
        <f t="shared" ca="1" si="1348"/>
        <v>0</v>
      </c>
      <c r="IL813" s="210">
        <f t="shared" ca="1" si="1348"/>
        <v>0</v>
      </c>
      <c r="IM813" s="210">
        <f t="shared" ca="1" si="1348"/>
        <v>0</v>
      </c>
      <c r="IN813" s="210">
        <f t="shared" ca="1" si="1348"/>
        <v>0</v>
      </c>
      <c r="IO813" s="210">
        <f t="shared" ca="1" si="1348"/>
        <v>0</v>
      </c>
      <c r="IP813" s="210">
        <f t="shared" ca="1" si="1343"/>
        <v>0</v>
      </c>
      <c r="IQ813" s="210">
        <f t="shared" ca="1" si="1343"/>
        <v>0</v>
      </c>
      <c r="IR813" s="210">
        <f t="shared" ca="1" si="1343"/>
        <v>0</v>
      </c>
      <c r="IS813" s="210">
        <f t="shared" ca="1" si="1343"/>
        <v>0</v>
      </c>
      <c r="IT813" s="210">
        <f t="shared" ca="1" si="1343"/>
        <v>0</v>
      </c>
      <c r="IU813" s="210">
        <f t="shared" ca="1" si="1343"/>
        <v>0</v>
      </c>
      <c r="IV813" s="210">
        <f t="shared" ca="1" si="1343"/>
        <v>0</v>
      </c>
      <c r="IW813" s="210">
        <f t="shared" ca="1" si="1343"/>
        <v>0</v>
      </c>
      <c r="IX813" s="210">
        <f t="shared" ca="1" si="1343"/>
        <v>0</v>
      </c>
      <c r="IY813" s="210">
        <f t="shared" ca="1" si="1343"/>
        <v>0.56714373947094576</v>
      </c>
      <c r="IZ813" s="210">
        <f t="shared" ca="1" si="1343"/>
        <v>0</v>
      </c>
      <c r="JA813" s="210">
        <f t="shared" ca="1" si="1343"/>
        <v>0</v>
      </c>
      <c r="JB813" s="210">
        <f t="shared" ca="1" si="1343"/>
        <v>0</v>
      </c>
      <c r="JC813" s="210">
        <f t="shared" ca="1" si="1343"/>
        <v>0</v>
      </c>
      <c r="JD813" s="210">
        <f t="shared" ca="1" si="1343"/>
        <v>0</v>
      </c>
      <c r="JE813" s="210">
        <f t="shared" ca="1" si="1339"/>
        <v>0</v>
      </c>
      <c r="JF813" s="210">
        <f t="shared" ca="1" si="1339"/>
        <v>0</v>
      </c>
      <c r="JG813" s="210">
        <f t="shared" ca="1" si="1339"/>
        <v>0</v>
      </c>
      <c r="JH813" s="210">
        <f t="shared" ca="1" si="1339"/>
        <v>0</v>
      </c>
      <c r="JI813" s="210">
        <f t="shared" ca="1" si="1339"/>
        <v>0</v>
      </c>
      <c r="JJ813" s="210">
        <f t="shared" ca="1" si="1339"/>
        <v>0</v>
      </c>
      <c r="JK813" s="210">
        <f t="shared" ca="1" si="1339"/>
        <v>0</v>
      </c>
      <c r="JL813" s="210">
        <f t="shared" ca="1" si="1339"/>
        <v>0</v>
      </c>
      <c r="JM813" s="210">
        <f t="shared" ca="1" si="1339"/>
        <v>0</v>
      </c>
      <c r="JN813" s="210">
        <f t="shared" ca="1" si="1272"/>
        <v>3</v>
      </c>
      <c r="JO813" s="210">
        <f t="shared" ca="1" si="1273"/>
        <v>2.402630606702485</v>
      </c>
      <c r="JP813" s="210">
        <f t="shared" ca="1" si="1327"/>
        <v>0.24368988831337782</v>
      </c>
      <c r="JQ813" s="210">
        <f t="shared" ca="1" si="1327"/>
        <v>0</v>
      </c>
      <c r="JR813" s="210">
        <f t="shared" ca="1" si="1327"/>
        <v>0</v>
      </c>
      <c r="JS813" s="210">
        <f t="shared" ca="1" si="1327"/>
        <v>0</v>
      </c>
      <c r="JT813" s="210">
        <f t="shared" ca="1" si="1327"/>
        <v>0</v>
      </c>
      <c r="JU813" s="210">
        <f t="shared" ca="1" si="1327"/>
        <v>0</v>
      </c>
      <c r="JV813" s="210">
        <f t="shared" ca="1" si="1327"/>
        <v>0</v>
      </c>
      <c r="JW813" s="210">
        <f t="shared" ca="1" si="1327"/>
        <v>0</v>
      </c>
      <c r="JX813" s="210">
        <f t="shared" ca="1" si="1327"/>
        <v>0</v>
      </c>
      <c r="JY813" s="210">
        <f t="shared" ca="1" si="1327"/>
        <v>0</v>
      </c>
      <c r="JZ813" s="210">
        <f t="shared" ca="1" si="1327"/>
        <v>0</v>
      </c>
      <c r="KA813" s="210">
        <f t="shared" ca="1" si="1327"/>
        <v>0</v>
      </c>
      <c r="KB813" s="210">
        <f t="shared" ca="1" si="1327"/>
        <v>0.9894323504730842</v>
      </c>
      <c r="KC813" s="210">
        <f t="shared" ca="1" si="1327"/>
        <v>0</v>
      </c>
      <c r="KD813" s="210">
        <f t="shared" ca="1" si="1327"/>
        <v>0</v>
      </c>
      <c r="KE813" s="210">
        <f t="shared" ca="1" si="1327"/>
        <v>0</v>
      </c>
      <c r="KF813" s="210">
        <f t="shared" ca="1" si="1325"/>
        <v>0</v>
      </c>
      <c r="KG813" s="210">
        <f t="shared" ca="1" si="1325"/>
        <v>0</v>
      </c>
      <c r="KH813" s="210">
        <f t="shared" ca="1" si="1325"/>
        <v>0</v>
      </c>
      <c r="KI813" s="210">
        <f t="shared" ca="1" si="1325"/>
        <v>0</v>
      </c>
      <c r="KJ813" s="210">
        <f t="shared" ca="1" si="1325"/>
        <v>0</v>
      </c>
      <c r="KK813" s="210">
        <f t="shared" ca="1" si="1325"/>
        <v>0</v>
      </c>
      <c r="KL813" s="210">
        <f t="shared" ca="1" si="1325"/>
        <v>0</v>
      </c>
      <c r="KM813" s="210">
        <f t="shared" ca="1" si="1325"/>
        <v>0.22569643963915839</v>
      </c>
      <c r="KN813" s="210">
        <f t="shared" ca="1" si="1325"/>
        <v>0</v>
      </c>
      <c r="KO813" s="210">
        <f t="shared" ca="1" si="1325"/>
        <v>0</v>
      </c>
      <c r="KP813" s="210">
        <f t="shared" ca="1" si="1325"/>
        <v>0</v>
      </c>
      <c r="KQ813" s="210">
        <f t="shared" ca="1" si="1325"/>
        <v>0</v>
      </c>
      <c r="KR813" s="210">
        <f t="shared" ca="1" si="1325"/>
        <v>0.30273673460289885</v>
      </c>
      <c r="KS813" s="210">
        <f t="shared" ca="1" si="1325"/>
        <v>0</v>
      </c>
      <c r="KT813" s="210">
        <f t="shared" ca="1" si="1274"/>
        <v>4</v>
      </c>
      <c r="KU813" s="210">
        <f t="shared" ca="1" si="1275"/>
        <v>1.7615554130285191</v>
      </c>
      <c r="KV813" s="210">
        <f t="shared" ca="1" si="1344"/>
        <v>0</v>
      </c>
      <c r="KW813" s="210">
        <f t="shared" ca="1" si="1344"/>
        <v>0.98778792605913746</v>
      </c>
      <c r="KX813" s="210">
        <f t="shared" ca="1" si="1344"/>
        <v>0.1319971334248192</v>
      </c>
      <c r="KY813" s="210">
        <f t="shared" ca="1" si="1344"/>
        <v>0</v>
      </c>
      <c r="KZ813" s="210">
        <f t="shared" ca="1" si="1344"/>
        <v>0</v>
      </c>
      <c r="LA813" s="210">
        <f t="shared" ca="1" si="1344"/>
        <v>0</v>
      </c>
      <c r="LB813" s="210">
        <f t="shared" ca="1" si="1344"/>
        <v>0</v>
      </c>
      <c r="LC813" s="210">
        <f t="shared" ca="1" si="1344"/>
        <v>0</v>
      </c>
      <c r="LD813" s="210">
        <f t="shared" ca="1" si="1344"/>
        <v>0</v>
      </c>
      <c r="LE813" s="210">
        <f t="shared" ca="1" si="1344"/>
        <v>0</v>
      </c>
      <c r="LF813" s="210">
        <f t="shared" ca="1" si="1276"/>
        <v>2</v>
      </c>
      <c r="LG813" s="210">
        <f t="shared" ca="1" si="1277"/>
        <v>1.1197850594839567</v>
      </c>
      <c r="LH813" s="210">
        <f t="shared" ca="1" si="1279"/>
        <v>22</v>
      </c>
      <c r="LI813" s="210">
        <f t="shared" ca="1" si="1279"/>
        <v>14.123254420386509</v>
      </c>
    </row>
    <row r="814" spans="2:321" x14ac:dyDescent="0.3">
      <c r="B814"/>
      <c r="C814" s="210">
        <f ca="1">'5. Vasichek'!C814</f>
        <v>-0.53443512146502681</v>
      </c>
      <c r="D814" s="210">
        <f t="shared" ca="1" si="1341"/>
        <v>0</v>
      </c>
      <c r="E814" s="210">
        <f t="shared" ca="1" si="1341"/>
        <v>0.12279935242205536</v>
      </c>
      <c r="F814" s="210">
        <f t="shared" ca="1" si="1341"/>
        <v>0</v>
      </c>
      <c r="G814" s="210">
        <f t="shared" ca="1" si="1341"/>
        <v>0</v>
      </c>
      <c r="H814" s="210">
        <f t="shared" ca="1" si="1341"/>
        <v>0</v>
      </c>
      <c r="I814" s="210">
        <f t="shared" ca="1" si="1341"/>
        <v>0</v>
      </c>
      <c r="J814" s="210">
        <f t="shared" ca="1" si="1341"/>
        <v>0</v>
      </c>
      <c r="K814" s="210">
        <f t="shared" ca="1" si="1341"/>
        <v>0</v>
      </c>
      <c r="L814" s="210">
        <f t="shared" ca="1" si="1341"/>
        <v>0</v>
      </c>
      <c r="M814" s="210">
        <f t="shared" ca="1" si="1341"/>
        <v>0</v>
      </c>
      <c r="N814" s="210">
        <f t="shared" ca="1" si="1278"/>
        <v>1</v>
      </c>
      <c r="O814" s="210">
        <f t="shared" ca="1" si="1266"/>
        <v>0.12279935242205536</v>
      </c>
      <c r="P814" s="210">
        <f t="shared" ca="1" si="1326"/>
        <v>0</v>
      </c>
      <c r="Q814" s="210">
        <f t="shared" ca="1" si="1326"/>
        <v>0</v>
      </c>
      <c r="R814" s="210">
        <f t="shared" ca="1" si="1326"/>
        <v>0</v>
      </c>
      <c r="S814" s="210">
        <f t="shared" ca="1" si="1326"/>
        <v>0</v>
      </c>
      <c r="T814" s="210">
        <f t="shared" ca="1" si="1326"/>
        <v>0</v>
      </c>
      <c r="U814" s="210">
        <f t="shared" ca="1" si="1326"/>
        <v>0</v>
      </c>
      <c r="V814" s="210">
        <f t="shared" ca="1" si="1326"/>
        <v>0</v>
      </c>
      <c r="W814" s="210">
        <f t="shared" ca="1" si="1326"/>
        <v>0</v>
      </c>
      <c r="X814" s="210">
        <f t="shared" ca="1" si="1326"/>
        <v>0</v>
      </c>
      <c r="Y814" s="210">
        <f t="shared" ca="1" si="1326"/>
        <v>0</v>
      </c>
      <c r="Z814" s="210">
        <f t="shared" ca="1" si="1326"/>
        <v>0</v>
      </c>
      <c r="AA814" s="210">
        <f t="shared" ca="1" si="1326"/>
        <v>0</v>
      </c>
      <c r="AB814" s="210">
        <f t="shared" ca="1" si="1326"/>
        <v>0</v>
      </c>
      <c r="AC814" s="210">
        <f t="shared" ca="1" si="1326"/>
        <v>0</v>
      </c>
      <c r="AD814" s="210">
        <f t="shared" ca="1" si="1326"/>
        <v>0</v>
      </c>
      <c r="AE814" s="210">
        <f t="shared" ref="AE814:AS877" ca="1" si="1349">IF(RAND()&lt;=$D$54,(1-(1-RAND())^(1/$G$57))^(1/$I$57),0)</f>
        <v>0</v>
      </c>
      <c r="AF814" s="210">
        <f t="shared" ca="1" si="1349"/>
        <v>0</v>
      </c>
      <c r="AG814" s="210">
        <f t="shared" ca="1" si="1349"/>
        <v>0</v>
      </c>
      <c r="AH814" s="210">
        <f t="shared" ca="1" si="1349"/>
        <v>0</v>
      </c>
      <c r="AI814" s="210">
        <f t="shared" ca="1" si="1349"/>
        <v>0</v>
      </c>
      <c r="AJ814" s="210">
        <f t="shared" ca="1" si="1349"/>
        <v>0</v>
      </c>
      <c r="AK814" s="210">
        <f t="shared" ca="1" si="1349"/>
        <v>0</v>
      </c>
      <c r="AL814" s="210">
        <f t="shared" ca="1" si="1349"/>
        <v>0</v>
      </c>
      <c r="AM814" s="210">
        <f t="shared" ca="1" si="1349"/>
        <v>0</v>
      </c>
      <c r="AN814" s="210">
        <f t="shared" ca="1" si="1349"/>
        <v>0</v>
      </c>
      <c r="AO814" s="210">
        <f t="shared" ca="1" si="1349"/>
        <v>0</v>
      </c>
      <c r="AP814" s="210">
        <f t="shared" ca="1" si="1349"/>
        <v>0</v>
      </c>
      <c r="AQ814" s="210">
        <f t="shared" ca="1" si="1349"/>
        <v>0</v>
      </c>
      <c r="AR814" s="210">
        <f t="shared" ca="1" si="1349"/>
        <v>0</v>
      </c>
      <c r="AS814" s="210">
        <f t="shared" ca="1" si="1349"/>
        <v>0</v>
      </c>
      <c r="AT814" s="210">
        <f t="array" aca="1" ref="AT814" ca="1">COUNTIF(P814:AS814,"&gt;"&amp;0)</f>
        <v>0</v>
      </c>
      <c r="AU814" s="210">
        <f t="shared" ca="1" si="1267"/>
        <v>0</v>
      </c>
      <c r="AV814" s="210">
        <f t="shared" ca="1" si="1345"/>
        <v>0</v>
      </c>
      <c r="AW814" s="210">
        <f t="shared" ca="1" si="1345"/>
        <v>0</v>
      </c>
      <c r="AX814" s="210">
        <f t="shared" ca="1" si="1345"/>
        <v>0</v>
      </c>
      <c r="AY814" s="210">
        <f t="shared" ca="1" si="1345"/>
        <v>0</v>
      </c>
      <c r="AZ814" s="210">
        <f t="shared" ca="1" si="1345"/>
        <v>0</v>
      </c>
      <c r="BA814" s="210">
        <f t="shared" ca="1" si="1345"/>
        <v>0</v>
      </c>
      <c r="BB814" s="210">
        <f t="shared" ca="1" si="1345"/>
        <v>0</v>
      </c>
      <c r="BC814" s="210">
        <f t="shared" ca="1" si="1345"/>
        <v>0</v>
      </c>
      <c r="BD814" s="210">
        <f t="shared" ca="1" si="1345"/>
        <v>0</v>
      </c>
      <c r="BE814" s="210">
        <f t="shared" ca="1" si="1345"/>
        <v>0</v>
      </c>
      <c r="BF814" s="210">
        <f t="shared" ca="1" si="1345"/>
        <v>0</v>
      </c>
      <c r="BG814" s="210">
        <f t="shared" ca="1" si="1345"/>
        <v>0</v>
      </c>
      <c r="BH814" s="210">
        <f t="shared" ca="1" si="1345"/>
        <v>0</v>
      </c>
      <c r="BI814" s="210">
        <f t="shared" ca="1" si="1345"/>
        <v>0</v>
      </c>
      <c r="BJ814" s="210">
        <f t="shared" ca="1" si="1345"/>
        <v>0</v>
      </c>
      <c r="BK814" s="210">
        <f t="shared" ca="1" si="1345"/>
        <v>0</v>
      </c>
      <c r="BL814" s="210">
        <f t="shared" ca="1" si="1342"/>
        <v>0</v>
      </c>
      <c r="BM814" s="210">
        <f t="shared" ca="1" si="1342"/>
        <v>0</v>
      </c>
      <c r="BN814" s="210">
        <f t="shared" ca="1" si="1342"/>
        <v>0</v>
      </c>
      <c r="BO814" s="210">
        <f t="shared" ca="1" si="1342"/>
        <v>0</v>
      </c>
      <c r="BP814" s="210">
        <f t="shared" ca="1" si="1342"/>
        <v>0</v>
      </c>
      <c r="BQ814" s="210">
        <f t="shared" ca="1" si="1342"/>
        <v>0</v>
      </c>
      <c r="BR814" s="210">
        <f t="shared" ca="1" si="1342"/>
        <v>0</v>
      </c>
      <c r="BS814" s="210">
        <f t="shared" ca="1" si="1342"/>
        <v>0</v>
      </c>
      <c r="BT814" s="210">
        <f t="shared" ca="1" si="1342"/>
        <v>0</v>
      </c>
      <c r="BU814" s="210">
        <f t="shared" ca="1" si="1342"/>
        <v>0</v>
      </c>
      <c r="BV814" s="210">
        <f t="shared" ca="1" si="1342"/>
        <v>0</v>
      </c>
      <c r="BW814" s="210">
        <f t="shared" ca="1" si="1342"/>
        <v>0</v>
      </c>
      <c r="BX814" s="210">
        <f t="shared" ca="1" si="1342"/>
        <v>0</v>
      </c>
      <c r="BY814" s="210">
        <f t="shared" ca="1" si="1342"/>
        <v>0</v>
      </c>
      <c r="BZ814" s="210">
        <f t="shared" ca="1" si="1342"/>
        <v>0</v>
      </c>
      <c r="CA814" s="210">
        <f t="shared" ca="1" si="1337"/>
        <v>0</v>
      </c>
      <c r="CB814" s="210">
        <f t="shared" ca="1" si="1337"/>
        <v>0</v>
      </c>
      <c r="CC814" s="210">
        <f t="shared" ca="1" si="1337"/>
        <v>0</v>
      </c>
      <c r="CD814" s="210">
        <f t="shared" ca="1" si="1337"/>
        <v>0.97387964819593875</v>
      </c>
      <c r="CE814" s="210">
        <f t="shared" ca="1" si="1337"/>
        <v>0</v>
      </c>
      <c r="CF814" s="210">
        <f t="shared" ca="1" si="1337"/>
        <v>0</v>
      </c>
      <c r="CG814" s="210">
        <f t="shared" ca="1" si="1337"/>
        <v>0</v>
      </c>
      <c r="CH814" s="210">
        <f t="shared" ca="1" si="1337"/>
        <v>0</v>
      </c>
      <c r="CI814" s="210">
        <f t="shared" ca="1" si="1337"/>
        <v>0</v>
      </c>
      <c r="CJ814" s="210">
        <f t="array" aca="1" ref="CJ814" ca="1">COUNTIF(AV814:CI814,"&gt;"&amp;0)</f>
        <v>1</v>
      </c>
      <c r="CK814" s="210">
        <f t="shared" ca="1" si="1268"/>
        <v>0.97387964819593875</v>
      </c>
      <c r="CL814" s="210">
        <f t="shared" ca="1" si="1333"/>
        <v>0</v>
      </c>
      <c r="CM814" s="210">
        <f t="shared" ca="1" si="1333"/>
        <v>0</v>
      </c>
      <c r="CN814" s="210">
        <f t="shared" ca="1" si="1333"/>
        <v>0</v>
      </c>
      <c r="CO814" s="210">
        <f t="shared" ca="1" si="1333"/>
        <v>0</v>
      </c>
      <c r="CP814" s="210">
        <f t="shared" ca="1" si="1333"/>
        <v>0</v>
      </c>
      <c r="CQ814" s="210">
        <f t="shared" ca="1" si="1333"/>
        <v>0</v>
      </c>
      <c r="CR814" s="210">
        <f t="shared" ca="1" si="1333"/>
        <v>0</v>
      </c>
      <c r="CS814" s="210">
        <f t="shared" ca="1" si="1333"/>
        <v>0</v>
      </c>
      <c r="CT814" s="210">
        <f t="shared" ca="1" si="1333"/>
        <v>0</v>
      </c>
      <c r="CU814" s="210">
        <f t="shared" ca="1" si="1333"/>
        <v>0</v>
      </c>
      <c r="CV814" s="210">
        <f t="shared" ca="1" si="1333"/>
        <v>0</v>
      </c>
      <c r="CW814" s="210">
        <f t="shared" ca="1" si="1333"/>
        <v>0</v>
      </c>
      <c r="CX814" s="210">
        <f t="shared" ca="1" si="1333"/>
        <v>0</v>
      </c>
      <c r="CY814" s="210">
        <f t="shared" ca="1" si="1333"/>
        <v>0</v>
      </c>
      <c r="CZ814" s="210">
        <f t="shared" ca="1" si="1333"/>
        <v>0</v>
      </c>
      <c r="DA814" s="210">
        <f t="shared" ca="1" si="1333"/>
        <v>0</v>
      </c>
      <c r="DB814" s="210">
        <f t="shared" ca="1" si="1330"/>
        <v>0</v>
      </c>
      <c r="DC814" s="210">
        <f t="shared" ca="1" si="1330"/>
        <v>0</v>
      </c>
      <c r="DD814" s="210">
        <f t="shared" ca="1" si="1330"/>
        <v>0</v>
      </c>
      <c r="DE814" s="210">
        <f t="shared" ca="1" si="1330"/>
        <v>0</v>
      </c>
      <c r="DF814" s="210">
        <f t="shared" ca="1" si="1330"/>
        <v>0</v>
      </c>
      <c r="DG814" s="210">
        <f t="shared" ca="1" si="1330"/>
        <v>0</v>
      </c>
      <c r="DH814" s="210">
        <f t="shared" ca="1" si="1330"/>
        <v>0</v>
      </c>
      <c r="DI814" s="210">
        <f t="shared" ca="1" si="1330"/>
        <v>0</v>
      </c>
      <c r="DJ814" s="210">
        <f t="shared" ca="1" si="1330"/>
        <v>0</v>
      </c>
      <c r="DK814" s="210">
        <f t="shared" ca="1" si="1330"/>
        <v>0</v>
      </c>
      <c r="DL814" s="210">
        <f t="shared" ca="1" si="1330"/>
        <v>0</v>
      </c>
      <c r="DM814" s="210">
        <f t="shared" ca="1" si="1330"/>
        <v>0</v>
      </c>
      <c r="DN814" s="210">
        <f t="shared" ca="1" si="1330"/>
        <v>0</v>
      </c>
      <c r="DO814" s="210">
        <f t="shared" ca="1" si="1330"/>
        <v>0</v>
      </c>
      <c r="DP814" s="210">
        <f t="shared" ca="1" si="1330"/>
        <v>0</v>
      </c>
      <c r="DQ814" s="210">
        <f t="shared" ca="1" si="1329"/>
        <v>0</v>
      </c>
      <c r="DR814" s="210">
        <f t="shared" ca="1" si="1329"/>
        <v>0</v>
      </c>
      <c r="DS814" s="210">
        <f t="shared" ca="1" si="1329"/>
        <v>0</v>
      </c>
      <c r="DT814" s="210">
        <f t="shared" ca="1" si="1329"/>
        <v>0</v>
      </c>
      <c r="DU814" s="210">
        <f t="shared" ca="1" si="1329"/>
        <v>0.86188462768308793</v>
      </c>
      <c r="DV814" s="210">
        <f t="shared" ca="1" si="1329"/>
        <v>0</v>
      </c>
      <c r="DW814" s="210">
        <f t="shared" ca="1" si="1329"/>
        <v>0</v>
      </c>
      <c r="DX814" s="210">
        <f t="shared" ca="1" si="1329"/>
        <v>0</v>
      </c>
      <c r="DY814" s="210">
        <f t="shared" ca="1" si="1329"/>
        <v>0</v>
      </c>
      <c r="DZ814" s="210">
        <f t="shared" ca="1" si="1329"/>
        <v>0</v>
      </c>
      <c r="EA814" s="210">
        <f t="shared" ca="1" si="1329"/>
        <v>0</v>
      </c>
      <c r="EB814" s="210">
        <f t="shared" ca="1" si="1329"/>
        <v>0</v>
      </c>
      <c r="EC814" s="210">
        <f t="shared" ca="1" si="1329"/>
        <v>0</v>
      </c>
      <c r="ED814" s="210">
        <f t="shared" ca="1" si="1329"/>
        <v>0</v>
      </c>
      <c r="EE814" s="210">
        <f t="shared" ca="1" si="1329"/>
        <v>0</v>
      </c>
      <c r="EF814" s="210">
        <f t="shared" ca="1" si="1329"/>
        <v>0</v>
      </c>
      <c r="EG814" s="210">
        <f t="shared" ca="1" si="1308"/>
        <v>0.25624842942907988</v>
      </c>
      <c r="EH814" s="210">
        <f t="shared" ref="EH814:EW877" ca="1" si="1350">IF(RAND()&lt;=$F$54,(1-(1-RAND())^(1/$G$57))^(1/$I$57),0)</f>
        <v>0</v>
      </c>
      <c r="EI814" s="210">
        <f t="shared" ca="1" si="1350"/>
        <v>0</v>
      </c>
      <c r="EJ814" s="210">
        <f t="shared" ca="1" si="1350"/>
        <v>0</v>
      </c>
      <c r="EK814" s="210">
        <f t="shared" ca="1" si="1350"/>
        <v>0</v>
      </c>
      <c r="EL814" s="210">
        <f t="shared" ca="1" si="1350"/>
        <v>0</v>
      </c>
      <c r="EM814" s="210">
        <f t="shared" ca="1" si="1350"/>
        <v>0</v>
      </c>
      <c r="EN814" s="210">
        <f t="shared" ca="1" si="1350"/>
        <v>0</v>
      </c>
      <c r="EO814" s="210">
        <f t="shared" ca="1" si="1350"/>
        <v>0</v>
      </c>
      <c r="EP814" s="210">
        <f t="shared" ca="1" si="1350"/>
        <v>0</v>
      </c>
      <c r="EQ814" s="210">
        <f t="shared" ca="1" si="1350"/>
        <v>0</v>
      </c>
      <c r="ER814" s="210">
        <f t="shared" ca="1" si="1350"/>
        <v>0</v>
      </c>
      <c r="ES814" s="210">
        <f t="shared" ca="1" si="1350"/>
        <v>0</v>
      </c>
      <c r="ET814" s="210">
        <f t="shared" ca="1" si="1350"/>
        <v>0</v>
      </c>
      <c r="EU814" s="210">
        <f t="shared" ca="1" si="1350"/>
        <v>0.97615897266587759</v>
      </c>
      <c r="EV814" s="210">
        <f t="shared" ca="1" si="1313"/>
        <v>0</v>
      </c>
      <c r="EW814" s="210">
        <f t="shared" ca="1" si="1313"/>
        <v>0</v>
      </c>
      <c r="EX814" s="210">
        <f t="shared" ca="1" si="1313"/>
        <v>0</v>
      </c>
      <c r="EY814" s="210">
        <f t="shared" ca="1" si="1313"/>
        <v>0</v>
      </c>
      <c r="EZ814" s="210">
        <f t="shared" ca="1" si="1313"/>
        <v>0</v>
      </c>
      <c r="FA814" s="210">
        <f t="shared" ca="1" si="1313"/>
        <v>0</v>
      </c>
      <c r="FB814" s="210">
        <f t="shared" ca="1" si="1313"/>
        <v>0</v>
      </c>
      <c r="FC814" s="210">
        <f t="shared" ca="1" si="1320"/>
        <v>0</v>
      </c>
      <c r="FD814" s="210">
        <f t="shared" ca="1" si="1320"/>
        <v>0</v>
      </c>
      <c r="FE814" s="210">
        <f t="shared" ca="1" si="1320"/>
        <v>0</v>
      </c>
      <c r="FF814" s="210">
        <f t="shared" ca="1" si="1320"/>
        <v>0</v>
      </c>
      <c r="FG814" s="210">
        <f t="shared" ca="1" si="1320"/>
        <v>0</v>
      </c>
      <c r="FH814" s="210">
        <f t="shared" ca="1" si="1320"/>
        <v>0</v>
      </c>
      <c r="FI814" s="210">
        <f t="shared" ca="1" si="1320"/>
        <v>0.14489153166043539</v>
      </c>
      <c r="FJ814" s="210">
        <f t="shared" ca="1" si="1320"/>
        <v>0</v>
      </c>
      <c r="FK814" s="210">
        <f t="shared" ca="1" si="1320"/>
        <v>0</v>
      </c>
      <c r="FL814" s="210">
        <f t="shared" ca="1" si="1320"/>
        <v>0</v>
      </c>
      <c r="FM814" s="210">
        <f t="shared" ca="1" si="1320"/>
        <v>0</v>
      </c>
      <c r="FN814" s="210">
        <f t="shared" ca="1" si="1269"/>
        <v>4</v>
      </c>
      <c r="FO814" s="210">
        <f t="shared" ca="1" si="1292"/>
        <v>2.2391835614384807</v>
      </c>
      <c r="FP814" s="210">
        <f t="shared" ca="1" si="1338"/>
        <v>0</v>
      </c>
      <c r="FQ814" s="210">
        <f t="shared" ca="1" si="1338"/>
        <v>0</v>
      </c>
      <c r="FR814" s="210">
        <f t="shared" ca="1" si="1338"/>
        <v>0</v>
      </c>
      <c r="FS814" s="210">
        <f t="shared" ca="1" si="1338"/>
        <v>0</v>
      </c>
      <c r="FT814" s="210">
        <f t="shared" ca="1" si="1338"/>
        <v>0.22222774641590926</v>
      </c>
      <c r="FU814" s="210">
        <f t="shared" ca="1" si="1338"/>
        <v>0</v>
      </c>
      <c r="FV814" s="210">
        <f t="shared" ca="1" si="1338"/>
        <v>0</v>
      </c>
      <c r="FW814" s="210">
        <f t="shared" ca="1" si="1338"/>
        <v>0</v>
      </c>
      <c r="FX814" s="210">
        <f t="shared" ca="1" si="1338"/>
        <v>0</v>
      </c>
      <c r="FY814" s="210">
        <f t="shared" ca="1" si="1338"/>
        <v>0</v>
      </c>
      <c r="FZ814" s="210">
        <f t="shared" ca="1" si="1338"/>
        <v>0</v>
      </c>
      <c r="GA814" s="210">
        <f t="shared" ca="1" si="1338"/>
        <v>0</v>
      </c>
      <c r="GB814" s="210">
        <f t="shared" ca="1" si="1338"/>
        <v>0</v>
      </c>
      <c r="GC814" s="210">
        <f t="shared" ca="1" si="1338"/>
        <v>0</v>
      </c>
      <c r="GD814" s="210">
        <f t="shared" ca="1" si="1338"/>
        <v>0</v>
      </c>
      <c r="GE814" s="210">
        <f t="shared" ca="1" si="1338"/>
        <v>0</v>
      </c>
      <c r="GF814" s="210">
        <f t="shared" ca="1" si="1334"/>
        <v>0</v>
      </c>
      <c r="GG814" s="210">
        <f t="shared" ca="1" si="1334"/>
        <v>0</v>
      </c>
      <c r="GH814" s="210">
        <f t="shared" ca="1" si="1334"/>
        <v>0</v>
      </c>
      <c r="GI814" s="210">
        <f t="shared" ca="1" si="1334"/>
        <v>0</v>
      </c>
      <c r="GJ814" s="210">
        <f t="shared" ca="1" si="1334"/>
        <v>0</v>
      </c>
      <c r="GK814" s="210">
        <f t="shared" ca="1" si="1334"/>
        <v>0.94946728603063979</v>
      </c>
      <c r="GL814" s="210">
        <f t="shared" ca="1" si="1334"/>
        <v>0</v>
      </c>
      <c r="GM814" s="210">
        <f t="shared" ca="1" si="1334"/>
        <v>0</v>
      </c>
      <c r="GN814" s="210">
        <f t="shared" ca="1" si="1334"/>
        <v>0</v>
      </c>
      <c r="GO814" s="210">
        <f t="shared" ca="1" si="1334"/>
        <v>0</v>
      </c>
      <c r="GP814" s="210">
        <f t="shared" ca="1" si="1334"/>
        <v>0</v>
      </c>
      <c r="GQ814" s="210">
        <f t="shared" ca="1" si="1334"/>
        <v>0</v>
      </c>
      <c r="GR814" s="210">
        <f t="shared" ca="1" si="1334"/>
        <v>0</v>
      </c>
      <c r="GS814" s="210">
        <f t="shared" ca="1" si="1334"/>
        <v>0</v>
      </c>
      <c r="GT814" s="210">
        <f t="shared" ca="1" si="1334"/>
        <v>0</v>
      </c>
      <c r="GU814" s="210">
        <f t="shared" ref="GU814:HJ877" ca="1" si="1351">IF(RAND()&lt;=$G$54,(1-(1-RAND())^(1/$G$57))^(1/$I$57),0)</f>
        <v>0</v>
      </c>
      <c r="GV814" s="210">
        <f t="shared" ca="1" si="1351"/>
        <v>0</v>
      </c>
      <c r="GW814" s="210">
        <f t="shared" ca="1" si="1351"/>
        <v>0</v>
      </c>
      <c r="GX814" s="210">
        <f t="shared" ca="1" si="1351"/>
        <v>0</v>
      </c>
      <c r="GY814" s="210">
        <f t="shared" ca="1" si="1351"/>
        <v>0</v>
      </c>
      <c r="GZ814" s="210">
        <f t="shared" ca="1" si="1351"/>
        <v>0</v>
      </c>
      <c r="HA814" s="210">
        <f t="shared" ca="1" si="1351"/>
        <v>0</v>
      </c>
      <c r="HB814" s="210">
        <f t="shared" ca="1" si="1351"/>
        <v>0.9756242284132417</v>
      </c>
      <c r="HC814" s="210">
        <f t="shared" ca="1" si="1351"/>
        <v>0</v>
      </c>
      <c r="HD814" s="210">
        <f t="shared" ca="1" si="1351"/>
        <v>0</v>
      </c>
      <c r="HE814" s="210">
        <f t="shared" ca="1" si="1351"/>
        <v>0</v>
      </c>
      <c r="HF814" s="210">
        <f t="shared" ca="1" si="1351"/>
        <v>0</v>
      </c>
      <c r="HG814" s="210">
        <f t="shared" ca="1" si="1351"/>
        <v>0</v>
      </c>
      <c r="HH814" s="210">
        <f t="shared" ca="1" si="1351"/>
        <v>0</v>
      </c>
      <c r="HI814" s="210">
        <f t="shared" ca="1" si="1351"/>
        <v>0</v>
      </c>
      <c r="HJ814" s="210">
        <f t="shared" ca="1" si="1351"/>
        <v>0</v>
      </c>
      <c r="HK814" s="210">
        <f t="shared" ca="1" si="1347"/>
        <v>0</v>
      </c>
      <c r="HL814" s="210">
        <f t="shared" ca="1" si="1347"/>
        <v>0</v>
      </c>
      <c r="HM814" s="210">
        <f t="shared" ca="1" si="1347"/>
        <v>0</v>
      </c>
      <c r="HN814" s="210">
        <f t="shared" ca="1" si="1347"/>
        <v>0</v>
      </c>
      <c r="HO814" s="210">
        <f t="shared" ca="1" si="1347"/>
        <v>0.13208974377786595</v>
      </c>
      <c r="HP814" s="210">
        <f t="shared" ca="1" si="1347"/>
        <v>0</v>
      </c>
      <c r="HQ814" s="210">
        <f t="shared" ca="1" si="1347"/>
        <v>0</v>
      </c>
      <c r="HR814" s="210">
        <f t="shared" ca="1" si="1347"/>
        <v>0</v>
      </c>
      <c r="HS814" s="210">
        <f t="shared" ca="1" si="1347"/>
        <v>0</v>
      </c>
      <c r="HT814" s="210">
        <f t="shared" ca="1" si="1347"/>
        <v>0</v>
      </c>
      <c r="HU814" s="210">
        <f t="shared" ca="1" si="1347"/>
        <v>0</v>
      </c>
      <c r="HV814" s="210">
        <f t="shared" ca="1" si="1347"/>
        <v>0</v>
      </c>
      <c r="HW814" s="210">
        <f t="shared" ca="1" si="1347"/>
        <v>0</v>
      </c>
      <c r="HX814" s="210">
        <f t="shared" ca="1" si="1270"/>
        <v>4</v>
      </c>
      <c r="HY814" s="210">
        <f t="shared" ca="1" si="1271"/>
        <v>2.2794090046376572</v>
      </c>
      <c r="HZ814" s="210">
        <f t="shared" ca="1" si="1348"/>
        <v>0</v>
      </c>
      <c r="IA814" s="210">
        <f t="shared" ca="1" si="1348"/>
        <v>0</v>
      </c>
      <c r="IB814" s="210">
        <f t="shared" ca="1" si="1348"/>
        <v>0</v>
      </c>
      <c r="IC814" s="210">
        <f t="shared" ca="1" si="1348"/>
        <v>0</v>
      </c>
      <c r="ID814" s="210">
        <f t="shared" ca="1" si="1348"/>
        <v>0</v>
      </c>
      <c r="IE814" s="210">
        <f t="shared" ca="1" si="1348"/>
        <v>0</v>
      </c>
      <c r="IF814" s="210">
        <f t="shared" ca="1" si="1348"/>
        <v>0</v>
      </c>
      <c r="IG814" s="210">
        <f t="shared" ca="1" si="1348"/>
        <v>0</v>
      </c>
      <c r="IH814" s="210">
        <f t="shared" ca="1" si="1348"/>
        <v>0</v>
      </c>
      <c r="II814" s="210">
        <f t="shared" ca="1" si="1348"/>
        <v>0</v>
      </c>
      <c r="IJ814" s="210">
        <f t="shared" ca="1" si="1348"/>
        <v>0</v>
      </c>
      <c r="IK814" s="210">
        <f t="shared" ca="1" si="1348"/>
        <v>0</v>
      </c>
      <c r="IL814" s="210">
        <f t="shared" ca="1" si="1348"/>
        <v>0.14733947554583601</v>
      </c>
      <c r="IM814" s="210">
        <f t="shared" ca="1" si="1348"/>
        <v>0</v>
      </c>
      <c r="IN814" s="210">
        <f t="shared" ca="1" si="1348"/>
        <v>0</v>
      </c>
      <c r="IO814" s="210">
        <f t="shared" ca="1" si="1348"/>
        <v>0</v>
      </c>
      <c r="IP814" s="210">
        <f t="shared" ca="1" si="1343"/>
        <v>0</v>
      </c>
      <c r="IQ814" s="210">
        <f t="shared" ca="1" si="1343"/>
        <v>0</v>
      </c>
      <c r="IR814" s="210">
        <f t="shared" ca="1" si="1343"/>
        <v>0</v>
      </c>
      <c r="IS814" s="210">
        <f t="shared" ca="1" si="1343"/>
        <v>0</v>
      </c>
      <c r="IT814" s="210">
        <f t="shared" ca="1" si="1343"/>
        <v>0</v>
      </c>
      <c r="IU814" s="210">
        <f t="shared" ca="1" si="1343"/>
        <v>0</v>
      </c>
      <c r="IV814" s="210">
        <f t="shared" ca="1" si="1343"/>
        <v>0</v>
      </c>
      <c r="IW814" s="210">
        <f t="shared" ca="1" si="1343"/>
        <v>0</v>
      </c>
      <c r="IX814" s="210">
        <f t="shared" ca="1" si="1343"/>
        <v>0</v>
      </c>
      <c r="IY814" s="210">
        <f t="shared" ca="1" si="1343"/>
        <v>0</v>
      </c>
      <c r="IZ814" s="210">
        <f t="shared" ca="1" si="1343"/>
        <v>0</v>
      </c>
      <c r="JA814" s="210">
        <f t="shared" ca="1" si="1343"/>
        <v>0</v>
      </c>
      <c r="JB814" s="210">
        <f t="shared" ca="1" si="1343"/>
        <v>0</v>
      </c>
      <c r="JC814" s="210">
        <f t="shared" ca="1" si="1343"/>
        <v>0</v>
      </c>
      <c r="JD814" s="210">
        <f t="shared" ca="1" si="1343"/>
        <v>0</v>
      </c>
      <c r="JE814" s="210">
        <f t="shared" ca="1" si="1339"/>
        <v>0</v>
      </c>
      <c r="JF814" s="210">
        <f t="shared" ca="1" si="1339"/>
        <v>0</v>
      </c>
      <c r="JG814" s="210">
        <f t="shared" ca="1" si="1339"/>
        <v>0</v>
      </c>
      <c r="JH814" s="210">
        <f t="shared" ca="1" si="1339"/>
        <v>0</v>
      </c>
      <c r="JI814" s="210">
        <f t="shared" ca="1" si="1339"/>
        <v>0</v>
      </c>
      <c r="JJ814" s="210">
        <f t="shared" ca="1" si="1339"/>
        <v>0</v>
      </c>
      <c r="JK814" s="210">
        <f t="shared" ca="1" si="1339"/>
        <v>0.83278331366645131</v>
      </c>
      <c r="JL814" s="210">
        <f t="shared" ca="1" si="1339"/>
        <v>0</v>
      </c>
      <c r="JM814" s="210">
        <f t="shared" ca="1" si="1339"/>
        <v>0</v>
      </c>
      <c r="JN814" s="210">
        <f t="shared" ca="1" si="1272"/>
        <v>2</v>
      </c>
      <c r="JO814" s="210">
        <f t="shared" ca="1" si="1273"/>
        <v>0.98012278921228735</v>
      </c>
      <c r="JP814" s="210">
        <f t="shared" ca="1" si="1327"/>
        <v>0</v>
      </c>
      <c r="JQ814" s="210">
        <f t="shared" ca="1" si="1327"/>
        <v>0</v>
      </c>
      <c r="JR814" s="210">
        <f t="shared" ca="1" si="1327"/>
        <v>0</v>
      </c>
      <c r="JS814" s="210">
        <f t="shared" ca="1" si="1327"/>
        <v>0</v>
      </c>
      <c r="JT814" s="210">
        <f t="shared" ca="1" si="1327"/>
        <v>0</v>
      </c>
      <c r="JU814" s="210">
        <f t="shared" ca="1" si="1327"/>
        <v>0</v>
      </c>
      <c r="JV814" s="210">
        <f t="shared" ca="1" si="1327"/>
        <v>0</v>
      </c>
      <c r="JW814" s="210">
        <f t="shared" ca="1" si="1327"/>
        <v>0</v>
      </c>
      <c r="JX814" s="210">
        <f t="shared" ca="1" si="1327"/>
        <v>0</v>
      </c>
      <c r="JY814" s="210">
        <f t="shared" ca="1" si="1327"/>
        <v>0</v>
      </c>
      <c r="JZ814" s="210">
        <f t="shared" ca="1" si="1327"/>
        <v>0.36206619736927431</v>
      </c>
      <c r="KA814" s="210">
        <f t="shared" ca="1" si="1327"/>
        <v>0.66439847207774416</v>
      </c>
      <c r="KB814" s="210">
        <f t="shared" ca="1" si="1327"/>
        <v>0.4845635754559946</v>
      </c>
      <c r="KC814" s="210">
        <f t="shared" ca="1" si="1327"/>
        <v>0.98509181941817026</v>
      </c>
      <c r="KD814" s="210">
        <f t="shared" ca="1" si="1327"/>
        <v>0</v>
      </c>
      <c r="KE814" s="210">
        <f t="shared" ref="KE814:KS877" ca="1" si="1352">IF(RAND()&lt;=$I$54,(1-(1-RAND())^(1/$G$57))^(1/$I$57),0)</f>
        <v>0</v>
      </c>
      <c r="KF814" s="210">
        <f t="shared" ca="1" si="1352"/>
        <v>0</v>
      </c>
      <c r="KG814" s="210">
        <f t="shared" ca="1" si="1352"/>
        <v>0.99105800823989487</v>
      </c>
      <c r="KH814" s="210">
        <f t="shared" ca="1" si="1352"/>
        <v>0</v>
      </c>
      <c r="KI814" s="210">
        <f t="shared" ca="1" si="1352"/>
        <v>0</v>
      </c>
      <c r="KJ814" s="210">
        <f t="shared" ca="1" si="1352"/>
        <v>0</v>
      </c>
      <c r="KK814" s="210">
        <f t="shared" ca="1" si="1352"/>
        <v>0</v>
      </c>
      <c r="KL814" s="210">
        <f t="shared" ca="1" si="1352"/>
        <v>3.2920119162836596E-2</v>
      </c>
      <c r="KM814" s="210">
        <f t="shared" ca="1" si="1352"/>
        <v>0</v>
      </c>
      <c r="KN814" s="210">
        <f t="shared" ca="1" si="1352"/>
        <v>0</v>
      </c>
      <c r="KO814" s="210">
        <f t="shared" ca="1" si="1352"/>
        <v>0</v>
      </c>
      <c r="KP814" s="210">
        <f t="shared" ca="1" si="1352"/>
        <v>0</v>
      </c>
      <c r="KQ814" s="210">
        <f t="shared" ca="1" si="1352"/>
        <v>0</v>
      </c>
      <c r="KR814" s="210">
        <f t="shared" ca="1" si="1352"/>
        <v>0</v>
      </c>
      <c r="KS814" s="210">
        <f t="shared" ca="1" si="1352"/>
        <v>0</v>
      </c>
      <c r="KT814" s="210">
        <f t="shared" ca="1" si="1274"/>
        <v>6</v>
      </c>
      <c r="KU814" s="210">
        <f t="shared" ca="1" si="1275"/>
        <v>3.5200981917239149</v>
      </c>
      <c r="KV814" s="210">
        <f t="shared" ca="1" si="1344"/>
        <v>1.6799803150414543E-3</v>
      </c>
      <c r="KW814" s="210">
        <f t="shared" ca="1" si="1344"/>
        <v>0</v>
      </c>
      <c r="KX814" s="210">
        <f t="shared" ca="1" si="1344"/>
        <v>5.940719638849639E-2</v>
      </c>
      <c r="KY814" s="210">
        <f t="shared" ca="1" si="1344"/>
        <v>7.8769025841602151E-5</v>
      </c>
      <c r="KZ814" s="210">
        <f t="shared" ca="1" si="1344"/>
        <v>0.84687943559798573</v>
      </c>
      <c r="LA814" s="210">
        <f t="shared" ca="1" si="1344"/>
        <v>0.7518663481547182</v>
      </c>
      <c r="LB814" s="210">
        <f t="shared" ca="1" si="1344"/>
        <v>0</v>
      </c>
      <c r="LC814" s="210">
        <f t="shared" ca="1" si="1344"/>
        <v>0.70074802780329815</v>
      </c>
      <c r="LD814" s="210">
        <f t="shared" ca="1" si="1344"/>
        <v>0</v>
      </c>
      <c r="LE814" s="210">
        <f t="shared" ca="1" si="1344"/>
        <v>0</v>
      </c>
      <c r="LF814" s="210">
        <f t="shared" ca="1" si="1276"/>
        <v>6</v>
      </c>
      <c r="LG814" s="210">
        <f t="shared" ca="1" si="1277"/>
        <v>2.3606597572853816</v>
      </c>
      <c r="LH814" s="210">
        <f t="shared" ca="1" si="1279"/>
        <v>24</v>
      </c>
      <c r="LI814" s="210">
        <f t="shared" ca="1" si="1279"/>
        <v>12.476152304915715</v>
      </c>
    </row>
    <row r="815" spans="2:321" x14ac:dyDescent="0.3">
      <c r="B815"/>
      <c r="C815" s="210">
        <f ca="1">'5. Vasichek'!C815</f>
        <v>0.34381712203367604</v>
      </c>
      <c r="D815" s="210">
        <f t="shared" ca="1" si="1341"/>
        <v>0</v>
      </c>
      <c r="E815" s="210">
        <f t="shared" ca="1" si="1341"/>
        <v>0</v>
      </c>
      <c r="F815" s="210">
        <f t="shared" ca="1" si="1341"/>
        <v>0</v>
      </c>
      <c r="G815" s="210">
        <f t="shared" ca="1" si="1341"/>
        <v>0</v>
      </c>
      <c r="H815" s="210">
        <f t="shared" ca="1" si="1341"/>
        <v>0</v>
      </c>
      <c r="I815" s="210">
        <f t="shared" ca="1" si="1341"/>
        <v>0</v>
      </c>
      <c r="J815" s="210">
        <f t="shared" ca="1" si="1341"/>
        <v>0</v>
      </c>
      <c r="K815" s="210">
        <f t="shared" ca="1" si="1341"/>
        <v>0</v>
      </c>
      <c r="L815" s="210">
        <f t="shared" ca="1" si="1341"/>
        <v>0</v>
      </c>
      <c r="M815" s="210">
        <f t="shared" ca="1" si="1341"/>
        <v>0</v>
      </c>
      <c r="N815" s="210">
        <f t="shared" ca="1" si="1278"/>
        <v>0</v>
      </c>
      <c r="O815" s="210">
        <f t="shared" ca="1" si="1266"/>
        <v>0</v>
      </c>
      <c r="P815" s="210">
        <f t="shared" ref="P815:AE878" ca="1" si="1353">IF(RAND()&lt;=$D$54,(1-(1-RAND())^(1/$G$57))^(1/$I$57),0)</f>
        <v>0</v>
      </c>
      <c r="Q815" s="210">
        <f t="shared" ca="1" si="1353"/>
        <v>0</v>
      </c>
      <c r="R815" s="210">
        <f t="shared" ca="1" si="1353"/>
        <v>0</v>
      </c>
      <c r="S815" s="210">
        <f t="shared" ca="1" si="1353"/>
        <v>0</v>
      </c>
      <c r="T815" s="210">
        <f t="shared" ca="1" si="1353"/>
        <v>0</v>
      </c>
      <c r="U815" s="210">
        <f t="shared" ca="1" si="1353"/>
        <v>0</v>
      </c>
      <c r="V815" s="210">
        <f t="shared" ca="1" si="1353"/>
        <v>0</v>
      </c>
      <c r="W815" s="210">
        <f t="shared" ca="1" si="1353"/>
        <v>0</v>
      </c>
      <c r="X815" s="210">
        <f t="shared" ca="1" si="1353"/>
        <v>0</v>
      </c>
      <c r="Y815" s="210">
        <f t="shared" ca="1" si="1353"/>
        <v>0</v>
      </c>
      <c r="Z815" s="210">
        <f t="shared" ca="1" si="1353"/>
        <v>0</v>
      </c>
      <c r="AA815" s="210">
        <f t="shared" ca="1" si="1353"/>
        <v>0</v>
      </c>
      <c r="AB815" s="210">
        <f t="shared" ca="1" si="1353"/>
        <v>0</v>
      </c>
      <c r="AC815" s="210">
        <f t="shared" ca="1" si="1353"/>
        <v>0</v>
      </c>
      <c r="AD815" s="210">
        <f t="shared" ca="1" si="1353"/>
        <v>0</v>
      </c>
      <c r="AE815" s="210">
        <f t="shared" ca="1" si="1353"/>
        <v>0</v>
      </c>
      <c r="AF815" s="210">
        <f t="shared" ca="1" si="1349"/>
        <v>0</v>
      </c>
      <c r="AG815" s="210">
        <f t="shared" ca="1" si="1349"/>
        <v>0</v>
      </c>
      <c r="AH815" s="210">
        <f t="shared" ca="1" si="1349"/>
        <v>0</v>
      </c>
      <c r="AI815" s="210">
        <f t="shared" ca="1" si="1349"/>
        <v>0</v>
      </c>
      <c r="AJ815" s="210">
        <f t="shared" ca="1" si="1349"/>
        <v>0</v>
      </c>
      <c r="AK815" s="210">
        <f t="shared" ca="1" si="1349"/>
        <v>0</v>
      </c>
      <c r="AL815" s="210">
        <f t="shared" ca="1" si="1349"/>
        <v>0</v>
      </c>
      <c r="AM815" s="210">
        <f t="shared" ca="1" si="1349"/>
        <v>0</v>
      </c>
      <c r="AN815" s="210">
        <f t="shared" ca="1" si="1349"/>
        <v>0</v>
      </c>
      <c r="AO815" s="210">
        <f t="shared" ca="1" si="1349"/>
        <v>0</v>
      </c>
      <c r="AP815" s="210">
        <f t="shared" ca="1" si="1349"/>
        <v>0</v>
      </c>
      <c r="AQ815" s="210">
        <f t="shared" ca="1" si="1349"/>
        <v>0</v>
      </c>
      <c r="AR815" s="210">
        <f t="shared" ca="1" si="1349"/>
        <v>0</v>
      </c>
      <c r="AS815" s="210">
        <f t="shared" ca="1" si="1349"/>
        <v>0</v>
      </c>
      <c r="AT815" s="210">
        <f t="array" aca="1" ref="AT815" ca="1">COUNTIF(P815:AS815,"&gt;"&amp;0)</f>
        <v>0</v>
      </c>
      <c r="AU815" s="210">
        <f t="shared" ca="1" si="1267"/>
        <v>0</v>
      </c>
      <c r="AV815" s="210">
        <f t="shared" ca="1" si="1345"/>
        <v>0.36565725526181997</v>
      </c>
      <c r="AW815" s="210">
        <f t="shared" ca="1" si="1345"/>
        <v>0</v>
      </c>
      <c r="AX815" s="210">
        <f t="shared" ca="1" si="1345"/>
        <v>6.8935580787140821E-2</v>
      </c>
      <c r="AY815" s="210">
        <f t="shared" ca="1" si="1345"/>
        <v>0</v>
      </c>
      <c r="AZ815" s="210">
        <f t="shared" ca="1" si="1345"/>
        <v>0.1035320694635682</v>
      </c>
      <c r="BA815" s="210">
        <f t="shared" ca="1" si="1345"/>
        <v>0</v>
      </c>
      <c r="BB815" s="210">
        <f t="shared" ca="1" si="1345"/>
        <v>0</v>
      </c>
      <c r="BC815" s="210">
        <f t="shared" ca="1" si="1345"/>
        <v>1.7281178909071909E-2</v>
      </c>
      <c r="BD815" s="210">
        <f t="shared" ca="1" si="1345"/>
        <v>0</v>
      </c>
      <c r="BE815" s="210">
        <f t="shared" ca="1" si="1345"/>
        <v>0</v>
      </c>
      <c r="BF815" s="210">
        <f t="shared" ca="1" si="1345"/>
        <v>0</v>
      </c>
      <c r="BG815" s="210">
        <f t="shared" ca="1" si="1345"/>
        <v>0</v>
      </c>
      <c r="BH815" s="210">
        <f t="shared" ca="1" si="1345"/>
        <v>0</v>
      </c>
      <c r="BI815" s="210">
        <f t="shared" ca="1" si="1345"/>
        <v>0</v>
      </c>
      <c r="BJ815" s="210">
        <f t="shared" ca="1" si="1345"/>
        <v>0</v>
      </c>
      <c r="BK815" s="210">
        <f t="shared" ca="1" si="1345"/>
        <v>0</v>
      </c>
      <c r="BL815" s="210">
        <f t="shared" ca="1" si="1342"/>
        <v>0</v>
      </c>
      <c r="BM815" s="210">
        <f t="shared" ca="1" si="1342"/>
        <v>0</v>
      </c>
      <c r="BN815" s="210">
        <f t="shared" ca="1" si="1342"/>
        <v>0</v>
      </c>
      <c r="BO815" s="210">
        <f t="shared" ca="1" si="1342"/>
        <v>0</v>
      </c>
      <c r="BP815" s="210">
        <f t="shared" ca="1" si="1342"/>
        <v>0</v>
      </c>
      <c r="BQ815" s="210">
        <f t="shared" ca="1" si="1342"/>
        <v>0</v>
      </c>
      <c r="BR815" s="210">
        <f t="shared" ca="1" si="1342"/>
        <v>0</v>
      </c>
      <c r="BS815" s="210">
        <f t="shared" ca="1" si="1342"/>
        <v>0</v>
      </c>
      <c r="BT815" s="210">
        <f t="shared" ca="1" si="1342"/>
        <v>0</v>
      </c>
      <c r="BU815" s="210">
        <f t="shared" ca="1" si="1342"/>
        <v>0</v>
      </c>
      <c r="BV815" s="210">
        <f t="shared" ca="1" si="1342"/>
        <v>0</v>
      </c>
      <c r="BW815" s="210">
        <f t="shared" ca="1" si="1342"/>
        <v>0</v>
      </c>
      <c r="BX815" s="210">
        <f t="shared" ca="1" si="1342"/>
        <v>0</v>
      </c>
      <c r="BY815" s="210">
        <f t="shared" ca="1" si="1342"/>
        <v>0</v>
      </c>
      <c r="BZ815" s="210">
        <f t="shared" ca="1" si="1342"/>
        <v>0</v>
      </c>
      <c r="CA815" s="210">
        <f t="shared" ca="1" si="1337"/>
        <v>0</v>
      </c>
      <c r="CB815" s="210">
        <f t="shared" ca="1" si="1337"/>
        <v>0</v>
      </c>
      <c r="CC815" s="210">
        <f t="shared" ca="1" si="1337"/>
        <v>0</v>
      </c>
      <c r="CD815" s="210">
        <f t="shared" ca="1" si="1337"/>
        <v>0</v>
      </c>
      <c r="CE815" s="210">
        <f t="shared" ca="1" si="1337"/>
        <v>0</v>
      </c>
      <c r="CF815" s="210">
        <f t="shared" ca="1" si="1337"/>
        <v>0</v>
      </c>
      <c r="CG815" s="210">
        <f t="shared" ca="1" si="1337"/>
        <v>0</v>
      </c>
      <c r="CH815" s="210">
        <f t="shared" ca="1" si="1337"/>
        <v>0</v>
      </c>
      <c r="CI815" s="210">
        <f t="shared" ca="1" si="1337"/>
        <v>0</v>
      </c>
      <c r="CJ815" s="210">
        <f t="array" aca="1" ref="CJ815" ca="1">COUNTIF(AV815:CI815,"&gt;"&amp;0)</f>
        <v>4</v>
      </c>
      <c r="CK815" s="210">
        <f t="shared" ca="1" si="1268"/>
        <v>0.55540608442160089</v>
      </c>
      <c r="CL815" s="210">
        <f t="shared" ca="1" si="1333"/>
        <v>0</v>
      </c>
      <c r="CM815" s="210">
        <f t="shared" ca="1" si="1333"/>
        <v>0</v>
      </c>
      <c r="CN815" s="210">
        <f t="shared" ca="1" si="1333"/>
        <v>0</v>
      </c>
      <c r="CO815" s="210">
        <f t="shared" ca="1" si="1333"/>
        <v>0</v>
      </c>
      <c r="CP815" s="210">
        <f t="shared" ca="1" si="1333"/>
        <v>0</v>
      </c>
      <c r="CQ815" s="210">
        <f t="shared" ca="1" si="1333"/>
        <v>0</v>
      </c>
      <c r="CR815" s="210">
        <f t="shared" ca="1" si="1333"/>
        <v>0</v>
      </c>
      <c r="CS815" s="210">
        <f t="shared" ca="1" si="1333"/>
        <v>0</v>
      </c>
      <c r="CT815" s="210">
        <f t="shared" ca="1" si="1333"/>
        <v>0</v>
      </c>
      <c r="CU815" s="210">
        <f t="shared" ca="1" si="1333"/>
        <v>0</v>
      </c>
      <c r="CV815" s="210">
        <f t="shared" ca="1" si="1333"/>
        <v>0</v>
      </c>
      <c r="CW815" s="210">
        <f t="shared" ca="1" si="1333"/>
        <v>0</v>
      </c>
      <c r="CX815" s="210">
        <f t="shared" ca="1" si="1333"/>
        <v>0</v>
      </c>
      <c r="CY815" s="210">
        <f t="shared" ca="1" si="1333"/>
        <v>0</v>
      </c>
      <c r="CZ815" s="210">
        <f t="shared" ca="1" si="1333"/>
        <v>0.98728588759755553</v>
      </c>
      <c r="DA815" s="210">
        <f t="shared" ca="1" si="1333"/>
        <v>0</v>
      </c>
      <c r="DB815" s="210">
        <f t="shared" ca="1" si="1330"/>
        <v>0</v>
      </c>
      <c r="DC815" s="210">
        <f t="shared" ca="1" si="1330"/>
        <v>0</v>
      </c>
      <c r="DD815" s="210">
        <f t="shared" ca="1" si="1330"/>
        <v>0</v>
      </c>
      <c r="DE815" s="210">
        <f t="shared" ca="1" si="1330"/>
        <v>0</v>
      </c>
      <c r="DF815" s="210">
        <f t="shared" ca="1" si="1330"/>
        <v>0</v>
      </c>
      <c r="DG815" s="210">
        <f t="shared" ca="1" si="1330"/>
        <v>0</v>
      </c>
      <c r="DH815" s="210">
        <f t="shared" ca="1" si="1330"/>
        <v>0</v>
      </c>
      <c r="DI815" s="210">
        <f t="shared" ca="1" si="1330"/>
        <v>0</v>
      </c>
      <c r="DJ815" s="210">
        <f t="shared" ca="1" si="1330"/>
        <v>0</v>
      </c>
      <c r="DK815" s="210">
        <f t="shared" ca="1" si="1330"/>
        <v>0</v>
      </c>
      <c r="DL815" s="210">
        <f t="shared" ca="1" si="1330"/>
        <v>0.29377024946949265</v>
      </c>
      <c r="DM815" s="210">
        <f t="shared" ca="1" si="1330"/>
        <v>0.29768102556350018</v>
      </c>
      <c r="DN815" s="210">
        <f t="shared" ca="1" si="1330"/>
        <v>0</v>
      </c>
      <c r="DO815" s="210">
        <f t="shared" ca="1" si="1330"/>
        <v>0</v>
      </c>
      <c r="DP815" s="210">
        <f t="shared" ca="1" si="1330"/>
        <v>0</v>
      </c>
      <c r="DQ815" s="210">
        <f t="shared" ca="1" si="1329"/>
        <v>0</v>
      </c>
      <c r="DR815" s="210">
        <f t="shared" ca="1" si="1329"/>
        <v>0</v>
      </c>
      <c r="DS815" s="210">
        <f t="shared" ca="1" si="1329"/>
        <v>0</v>
      </c>
      <c r="DT815" s="210">
        <f t="shared" ca="1" si="1329"/>
        <v>0</v>
      </c>
      <c r="DU815" s="210">
        <f t="shared" ca="1" si="1329"/>
        <v>0</v>
      </c>
      <c r="DV815" s="210">
        <f t="shared" ca="1" si="1329"/>
        <v>0</v>
      </c>
      <c r="DW815" s="210">
        <f t="shared" ca="1" si="1329"/>
        <v>0</v>
      </c>
      <c r="DX815" s="210">
        <f t="shared" ca="1" si="1329"/>
        <v>0</v>
      </c>
      <c r="DY815" s="210">
        <f t="shared" ca="1" si="1329"/>
        <v>0</v>
      </c>
      <c r="DZ815" s="210">
        <f t="shared" ca="1" si="1329"/>
        <v>0</v>
      </c>
      <c r="EA815" s="210">
        <f t="shared" ca="1" si="1329"/>
        <v>0</v>
      </c>
      <c r="EB815" s="210">
        <f t="shared" ca="1" si="1329"/>
        <v>0</v>
      </c>
      <c r="EC815" s="210">
        <f t="shared" ca="1" si="1329"/>
        <v>0</v>
      </c>
      <c r="ED815" s="210">
        <f t="shared" ca="1" si="1329"/>
        <v>0</v>
      </c>
      <c r="EE815" s="210">
        <f t="shared" ca="1" si="1329"/>
        <v>0</v>
      </c>
      <c r="EF815" s="210">
        <f t="shared" ca="1" si="1329"/>
        <v>0</v>
      </c>
      <c r="EG815" s="210">
        <f t="shared" ca="1" si="1308"/>
        <v>0</v>
      </c>
      <c r="EH815" s="210">
        <f t="shared" ca="1" si="1350"/>
        <v>0</v>
      </c>
      <c r="EI815" s="210">
        <f t="shared" ca="1" si="1350"/>
        <v>0</v>
      </c>
      <c r="EJ815" s="210">
        <f t="shared" ca="1" si="1350"/>
        <v>0</v>
      </c>
      <c r="EK815" s="210">
        <f t="shared" ca="1" si="1350"/>
        <v>0</v>
      </c>
      <c r="EL815" s="210">
        <f t="shared" ca="1" si="1350"/>
        <v>0</v>
      </c>
      <c r="EM815" s="210">
        <f t="shared" ca="1" si="1350"/>
        <v>0</v>
      </c>
      <c r="EN815" s="210">
        <f t="shared" ca="1" si="1350"/>
        <v>0</v>
      </c>
      <c r="EO815" s="210">
        <f t="shared" ca="1" si="1350"/>
        <v>0</v>
      </c>
      <c r="EP815" s="210">
        <f t="shared" ca="1" si="1350"/>
        <v>0</v>
      </c>
      <c r="EQ815" s="210">
        <f t="shared" ca="1" si="1350"/>
        <v>0</v>
      </c>
      <c r="ER815" s="210">
        <f t="shared" ca="1" si="1350"/>
        <v>0</v>
      </c>
      <c r="ES815" s="210">
        <f t="shared" ca="1" si="1350"/>
        <v>0</v>
      </c>
      <c r="ET815" s="210">
        <f t="shared" ca="1" si="1350"/>
        <v>0</v>
      </c>
      <c r="EU815" s="210">
        <f t="shared" ca="1" si="1350"/>
        <v>0.75162674655414963</v>
      </c>
      <c r="EV815" s="210">
        <f t="shared" ca="1" si="1313"/>
        <v>0</v>
      </c>
      <c r="EW815" s="210">
        <f t="shared" ca="1" si="1313"/>
        <v>0</v>
      </c>
      <c r="EX815" s="210">
        <f t="shared" ca="1" si="1313"/>
        <v>0</v>
      </c>
      <c r="EY815" s="210">
        <f t="shared" ca="1" si="1313"/>
        <v>6.0826792049847374E-2</v>
      </c>
      <c r="EZ815" s="210">
        <f t="shared" ca="1" si="1313"/>
        <v>0</v>
      </c>
      <c r="FA815" s="210">
        <f t="shared" ca="1" si="1313"/>
        <v>0</v>
      </c>
      <c r="FB815" s="210">
        <f t="shared" ca="1" si="1313"/>
        <v>0</v>
      </c>
      <c r="FC815" s="210">
        <f t="shared" ca="1" si="1320"/>
        <v>0</v>
      </c>
      <c r="FD815" s="210">
        <f t="shared" ca="1" si="1320"/>
        <v>0</v>
      </c>
      <c r="FE815" s="210">
        <f t="shared" ca="1" si="1320"/>
        <v>0</v>
      </c>
      <c r="FF815" s="210">
        <f t="shared" ca="1" si="1320"/>
        <v>0</v>
      </c>
      <c r="FG815" s="210">
        <f t="shared" ca="1" si="1320"/>
        <v>0</v>
      </c>
      <c r="FH815" s="210">
        <f t="shared" ca="1" si="1320"/>
        <v>0</v>
      </c>
      <c r="FI815" s="210">
        <f t="shared" ca="1" si="1320"/>
        <v>0</v>
      </c>
      <c r="FJ815" s="210">
        <f t="shared" ca="1" si="1320"/>
        <v>0</v>
      </c>
      <c r="FK815" s="210">
        <f t="shared" ca="1" si="1320"/>
        <v>0</v>
      </c>
      <c r="FL815" s="210">
        <f t="shared" ca="1" si="1320"/>
        <v>0</v>
      </c>
      <c r="FM815" s="210">
        <f t="shared" ca="1" si="1320"/>
        <v>0</v>
      </c>
      <c r="FN815" s="210">
        <f t="shared" ca="1" si="1269"/>
        <v>5</v>
      </c>
      <c r="FO815" s="210">
        <f t="shared" ca="1" si="1292"/>
        <v>2.3911907012345455</v>
      </c>
      <c r="FP815" s="210">
        <f t="shared" ca="1" si="1338"/>
        <v>0</v>
      </c>
      <c r="FQ815" s="210">
        <f t="shared" ca="1" si="1338"/>
        <v>0</v>
      </c>
      <c r="FR815" s="210">
        <f t="shared" ca="1" si="1338"/>
        <v>0</v>
      </c>
      <c r="FS815" s="210">
        <f t="shared" ca="1" si="1338"/>
        <v>0</v>
      </c>
      <c r="FT815" s="210">
        <f t="shared" ca="1" si="1338"/>
        <v>0</v>
      </c>
      <c r="FU815" s="210">
        <f t="shared" ca="1" si="1338"/>
        <v>0</v>
      </c>
      <c r="FV815" s="210">
        <f t="shared" ca="1" si="1338"/>
        <v>0</v>
      </c>
      <c r="FW815" s="210">
        <f t="shared" ca="1" si="1338"/>
        <v>0</v>
      </c>
      <c r="FX815" s="210">
        <f t="shared" ca="1" si="1338"/>
        <v>0</v>
      </c>
      <c r="FY815" s="210">
        <f t="shared" ca="1" si="1338"/>
        <v>0</v>
      </c>
      <c r="FZ815" s="210">
        <f t="shared" ca="1" si="1338"/>
        <v>0</v>
      </c>
      <c r="GA815" s="210">
        <f t="shared" ca="1" si="1338"/>
        <v>0.6288633752903382</v>
      </c>
      <c r="GB815" s="210">
        <f t="shared" ca="1" si="1338"/>
        <v>0</v>
      </c>
      <c r="GC815" s="210">
        <f t="shared" ca="1" si="1338"/>
        <v>0</v>
      </c>
      <c r="GD815" s="210">
        <f t="shared" ca="1" si="1338"/>
        <v>0</v>
      </c>
      <c r="GE815" s="210">
        <f t="shared" ca="1" si="1338"/>
        <v>0</v>
      </c>
      <c r="GF815" s="210">
        <f t="shared" ca="1" si="1334"/>
        <v>0</v>
      </c>
      <c r="GG815" s="210">
        <f t="shared" ca="1" si="1334"/>
        <v>0</v>
      </c>
      <c r="GH815" s="210">
        <f t="shared" ca="1" si="1334"/>
        <v>0</v>
      </c>
      <c r="GI815" s="210">
        <f t="shared" ca="1" si="1334"/>
        <v>0</v>
      </c>
      <c r="GJ815" s="210">
        <f t="shared" ca="1" si="1334"/>
        <v>0</v>
      </c>
      <c r="GK815" s="210">
        <f t="shared" ca="1" si="1334"/>
        <v>0</v>
      </c>
      <c r="GL815" s="210">
        <f t="shared" ca="1" si="1334"/>
        <v>0.99761703786678324</v>
      </c>
      <c r="GM815" s="210">
        <f t="shared" ca="1" si="1334"/>
        <v>0</v>
      </c>
      <c r="GN815" s="210">
        <f t="shared" ca="1" si="1334"/>
        <v>0</v>
      </c>
      <c r="GO815" s="210">
        <f t="shared" ca="1" si="1334"/>
        <v>0</v>
      </c>
      <c r="GP815" s="210">
        <f t="shared" ca="1" si="1334"/>
        <v>0</v>
      </c>
      <c r="GQ815" s="210">
        <f t="shared" ca="1" si="1334"/>
        <v>0</v>
      </c>
      <c r="GR815" s="210">
        <f t="shared" ca="1" si="1334"/>
        <v>0.37225138854017292</v>
      </c>
      <c r="GS815" s="210">
        <f t="shared" ca="1" si="1334"/>
        <v>0</v>
      </c>
      <c r="GT815" s="210">
        <f t="shared" ca="1" si="1334"/>
        <v>0</v>
      </c>
      <c r="GU815" s="210">
        <f t="shared" ca="1" si="1351"/>
        <v>0</v>
      </c>
      <c r="GV815" s="210">
        <f t="shared" ca="1" si="1351"/>
        <v>0</v>
      </c>
      <c r="GW815" s="210">
        <f t="shared" ca="1" si="1351"/>
        <v>0</v>
      </c>
      <c r="GX815" s="210">
        <f t="shared" ca="1" si="1351"/>
        <v>0</v>
      </c>
      <c r="GY815" s="210">
        <f t="shared" ca="1" si="1351"/>
        <v>0</v>
      </c>
      <c r="GZ815" s="210">
        <f t="shared" ca="1" si="1351"/>
        <v>0</v>
      </c>
      <c r="HA815" s="210">
        <f t="shared" ca="1" si="1351"/>
        <v>0</v>
      </c>
      <c r="HB815" s="210">
        <f t="shared" ca="1" si="1351"/>
        <v>0</v>
      </c>
      <c r="HC815" s="210">
        <f t="shared" ca="1" si="1351"/>
        <v>0</v>
      </c>
      <c r="HD815" s="210">
        <f t="shared" ca="1" si="1351"/>
        <v>0</v>
      </c>
      <c r="HE815" s="210">
        <f t="shared" ca="1" si="1351"/>
        <v>0</v>
      </c>
      <c r="HF815" s="210">
        <f t="shared" ca="1" si="1351"/>
        <v>0</v>
      </c>
      <c r="HG815" s="210">
        <f t="shared" ca="1" si="1351"/>
        <v>0</v>
      </c>
      <c r="HH815" s="210">
        <f t="shared" ca="1" si="1351"/>
        <v>0.83794630306963591</v>
      </c>
      <c r="HI815" s="210">
        <f t="shared" ca="1" si="1351"/>
        <v>0</v>
      </c>
      <c r="HJ815" s="210">
        <f t="shared" ca="1" si="1351"/>
        <v>0</v>
      </c>
      <c r="HK815" s="210">
        <f t="shared" ca="1" si="1347"/>
        <v>0</v>
      </c>
      <c r="HL815" s="210">
        <f t="shared" ca="1" si="1347"/>
        <v>0</v>
      </c>
      <c r="HM815" s="210">
        <f t="shared" ca="1" si="1347"/>
        <v>0</v>
      </c>
      <c r="HN815" s="210">
        <f t="shared" ca="1" si="1347"/>
        <v>0</v>
      </c>
      <c r="HO815" s="210">
        <f t="shared" ca="1" si="1347"/>
        <v>0</v>
      </c>
      <c r="HP815" s="210">
        <f t="shared" ca="1" si="1347"/>
        <v>0</v>
      </c>
      <c r="HQ815" s="210">
        <f t="shared" ca="1" si="1347"/>
        <v>0.26882615708154306</v>
      </c>
      <c r="HR815" s="210">
        <f t="shared" ca="1" si="1347"/>
        <v>0</v>
      </c>
      <c r="HS815" s="210">
        <f t="shared" ca="1" si="1347"/>
        <v>0</v>
      </c>
      <c r="HT815" s="210">
        <f t="shared" ca="1" si="1347"/>
        <v>0</v>
      </c>
      <c r="HU815" s="210">
        <f t="shared" ca="1" si="1347"/>
        <v>0</v>
      </c>
      <c r="HV815" s="210">
        <f t="shared" ca="1" si="1347"/>
        <v>0</v>
      </c>
      <c r="HW815" s="210">
        <f t="shared" ca="1" si="1347"/>
        <v>0</v>
      </c>
      <c r="HX815" s="210">
        <f t="shared" ca="1" si="1270"/>
        <v>5</v>
      </c>
      <c r="HY815" s="210">
        <f t="shared" ca="1" si="1271"/>
        <v>3.1055042618484734</v>
      </c>
      <c r="HZ815" s="210">
        <f t="shared" ca="1" si="1348"/>
        <v>0</v>
      </c>
      <c r="IA815" s="210">
        <f t="shared" ca="1" si="1348"/>
        <v>0</v>
      </c>
      <c r="IB815" s="210">
        <f t="shared" ca="1" si="1348"/>
        <v>0</v>
      </c>
      <c r="IC815" s="210">
        <f t="shared" ca="1" si="1348"/>
        <v>0</v>
      </c>
      <c r="ID815" s="210">
        <f t="shared" ca="1" si="1348"/>
        <v>0.64439320166333625</v>
      </c>
      <c r="IE815" s="210">
        <f t="shared" ca="1" si="1348"/>
        <v>0</v>
      </c>
      <c r="IF815" s="210">
        <f t="shared" ca="1" si="1348"/>
        <v>0</v>
      </c>
      <c r="IG815" s="210">
        <f t="shared" ca="1" si="1348"/>
        <v>0</v>
      </c>
      <c r="IH815" s="210">
        <f t="shared" ca="1" si="1348"/>
        <v>0</v>
      </c>
      <c r="II815" s="210">
        <f t="shared" ca="1" si="1348"/>
        <v>0</v>
      </c>
      <c r="IJ815" s="210">
        <f t="shared" ca="1" si="1348"/>
        <v>0</v>
      </c>
      <c r="IK815" s="210">
        <f t="shared" ca="1" si="1348"/>
        <v>0</v>
      </c>
      <c r="IL815" s="210">
        <f t="shared" ca="1" si="1348"/>
        <v>0</v>
      </c>
      <c r="IM815" s="210">
        <f t="shared" ca="1" si="1348"/>
        <v>0</v>
      </c>
      <c r="IN815" s="210">
        <f t="shared" ca="1" si="1348"/>
        <v>0</v>
      </c>
      <c r="IO815" s="210">
        <f t="shared" ca="1" si="1348"/>
        <v>0</v>
      </c>
      <c r="IP815" s="210">
        <f t="shared" ca="1" si="1343"/>
        <v>0</v>
      </c>
      <c r="IQ815" s="210">
        <f t="shared" ca="1" si="1343"/>
        <v>0</v>
      </c>
      <c r="IR815" s="210">
        <f t="shared" ca="1" si="1343"/>
        <v>0</v>
      </c>
      <c r="IS815" s="210">
        <f t="shared" ca="1" si="1343"/>
        <v>0</v>
      </c>
      <c r="IT815" s="210">
        <f t="shared" ca="1" si="1343"/>
        <v>0</v>
      </c>
      <c r="IU815" s="210">
        <f t="shared" ca="1" si="1343"/>
        <v>0</v>
      </c>
      <c r="IV815" s="210">
        <f t="shared" ca="1" si="1343"/>
        <v>0</v>
      </c>
      <c r="IW815" s="210">
        <f t="shared" ca="1" si="1343"/>
        <v>0</v>
      </c>
      <c r="IX815" s="210">
        <f t="shared" ca="1" si="1343"/>
        <v>0</v>
      </c>
      <c r="IY815" s="210">
        <f t="shared" ca="1" si="1343"/>
        <v>0</v>
      </c>
      <c r="IZ815" s="210">
        <f t="shared" ca="1" si="1343"/>
        <v>0</v>
      </c>
      <c r="JA815" s="210">
        <f t="shared" ca="1" si="1343"/>
        <v>0</v>
      </c>
      <c r="JB815" s="210">
        <f t="shared" ca="1" si="1343"/>
        <v>0</v>
      </c>
      <c r="JC815" s="210">
        <f t="shared" ca="1" si="1343"/>
        <v>0</v>
      </c>
      <c r="JD815" s="210">
        <f t="shared" ca="1" si="1343"/>
        <v>0</v>
      </c>
      <c r="JE815" s="210">
        <f t="shared" ca="1" si="1339"/>
        <v>0</v>
      </c>
      <c r="JF815" s="210">
        <f t="shared" ca="1" si="1339"/>
        <v>0</v>
      </c>
      <c r="JG815" s="210">
        <f t="shared" ca="1" si="1339"/>
        <v>0</v>
      </c>
      <c r="JH815" s="210">
        <f t="shared" ca="1" si="1339"/>
        <v>0</v>
      </c>
      <c r="JI815" s="210">
        <f t="shared" ca="1" si="1339"/>
        <v>0.38805523041998979</v>
      </c>
      <c r="JJ815" s="210">
        <f t="shared" ca="1" si="1339"/>
        <v>0</v>
      </c>
      <c r="JK815" s="210">
        <f t="shared" ca="1" si="1339"/>
        <v>0</v>
      </c>
      <c r="JL815" s="210">
        <f t="shared" ca="1" si="1339"/>
        <v>0</v>
      </c>
      <c r="JM815" s="210">
        <f t="shared" ca="1" si="1339"/>
        <v>0</v>
      </c>
      <c r="JN815" s="210">
        <f t="shared" ca="1" si="1272"/>
        <v>2</v>
      </c>
      <c r="JO815" s="210">
        <f t="shared" ca="1" si="1273"/>
        <v>1.032448432083326</v>
      </c>
      <c r="JP815" s="210">
        <f t="shared" ref="JP815:KE878" ca="1" si="1354">IF(RAND()&lt;=$I$54,(1-(1-RAND())^(1/$G$57))^(1/$I$57),0)</f>
        <v>0</v>
      </c>
      <c r="JQ815" s="210">
        <f t="shared" ca="1" si="1354"/>
        <v>0</v>
      </c>
      <c r="JR815" s="210">
        <f t="shared" ca="1" si="1354"/>
        <v>0</v>
      </c>
      <c r="JS815" s="210">
        <f t="shared" ca="1" si="1354"/>
        <v>0</v>
      </c>
      <c r="JT815" s="210">
        <f t="shared" ca="1" si="1354"/>
        <v>0</v>
      </c>
      <c r="JU815" s="210">
        <f t="shared" ca="1" si="1354"/>
        <v>0.80062954695463218</v>
      </c>
      <c r="JV815" s="210">
        <f t="shared" ca="1" si="1354"/>
        <v>0</v>
      </c>
      <c r="JW815" s="210">
        <f t="shared" ca="1" si="1354"/>
        <v>0</v>
      </c>
      <c r="JX815" s="210">
        <f t="shared" ca="1" si="1354"/>
        <v>0</v>
      </c>
      <c r="JY815" s="210">
        <f t="shared" ca="1" si="1354"/>
        <v>0</v>
      </c>
      <c r="JZ815" s="210">
        <f t="shared" ca="1" si="1354"/>
        <v>0</v>
      </c>
      <c r="KA815" s="210">
        <f t="shared" ca="1" si="1354"/>
        <v>0.52614415846589757</v>
      </c>
      <c r="KB815" s="210">
        <f t="shared" ca="1" si="1354"/>
        <v>0</v>
      </c>
      <c r="KC815" s="210">
        <f t="shared" ca="1" si="1354"/>
        <v>0</v>
      </c>
      <c r="KD815" s="210">
        <f t="shared" ca="1" si="1354"/>
        <v>0</v>
      </c>
      <c r="KE815" s="210">
        <f t="shared" ca="1" si="1354"/>
        <v>0</v>
      </c>
      <c r="KF815" s="210">
        <f t="shared" ca="1" si="1352"/>
        <v>0</v>
      </c>
      <c r="KG815" s="210">
        <f t="shared" ca="1" si="1352"/>
        <v>0</v>
      </c>
      <c r="KH815" s="210">
        <f t="shared" ca="1" si="1352"/>
        <v>0</v>
      </c>
      <c r="KI815" s="210">
        <f t="shared" ca="1" si="1352"/>
        <v>0</v>
      </c>
      <c r="KJ815" s="210">
        <f t="shared" ca="1" si="1352"/>
        <v>0.96241135248206211</v>
      </c>
      <c r="KK815" s="210">
        <f t="shared" ca="1" si="1352"/>
        <v>0</v>
      </c>
      <c r="KL815" s="210">
        <f t="shared" ca="1" si="1352"/>
        <v>0</v>
      </c>
      <c r="KM815" s="210">
        <f t="shared" ca="1" si="1352"/>
        <v>0</v>
      </c>
      <c r="KN815" s="210">
        <f t="shared" ca="1" si="1352"/>
        <v>0</v>
      </c>
      <c r="KO815" s="210">
        <f t="shared" ca="1" si="1352"/>
        <v>0</v>
      </c>
      <c r="KP815" s="210">
        <f t="shared" ca="1" si="1352"/>
        <v>0.3364217048021691</v>
      </c>
      <c r="KQ815" s="210">
        <f t="shared" ca="1" si="1352"/>
        <v>0.68494158174374742</v>
      </c>
      <c r="KR815" s="210">
        <f t="shared" ca="1" si="1352"/>
        <v>0</v>
      </c>
      <c r="KS815" s="210">
        <f t="shared" ca="1" si="1352"/>
        <v>0</v>
      </c>
      <c r="KT815" s="210">
        <f t="shared" ca="1" si="1274"/>
        <v>5</v>
      </c>
      <c r="KU815" s="210">
        <f t="shared" ca="1" si="1275"/>
        <v>3.3105483444485087</v>
      </c>
      <c r="KV815" s="210">
        <f t="shared" ca="1" si="1344"/>
        <v>0</v>
      </c>
      <c r="KW815" s="210">
        <f t="shared" ca="1" si="1344"/>
        <v>0</v>
      </c>
      <c r="KX815" s="210">
        <f t="shared" ca="1" si="1344"/>
        <v>0</v>
      </c>
      <c r="KY815" s="210">
        <f t="shared" ca="1" si="1344"/>
        <v>0.50465916010170031</v>
      </c>
      <c r="KZ815" s="210">
        <f t="shared" ca="1" si="1344"/>
        <v>0</v>
      </c>
      <c r="LA815" s="210">
        <f t="shared" ca="1" si="1344"/>
        <v>0.90805780666023495</v>
      </c>
      <c r="LB815" s="210">
        <f t="shared" ca="1" si="1344"/>
        <v>0</v>
      </c>
      <c r="LC815" s="210">
        <f t="shared" ca="1" si="1344"/>
        <v>0</v>
      </c>
      <c r="LD815" s="210">
        <f t="shared" ca="1" si="1344"/>
        <v>0.79972644630092493</v>
      </c>
      <c r="LE815" s="210">
        <f t="shared" ca="1" si="1344"/>
        <v>0.20734990216731095</v>
      </c>
      <c r="LF815" s="210">
        <f t="shared" ca="1" si="1276"/>
        <v>4</v>
      </c>
      <c r="LG815" s="210">
        <f t="shared" ca="1" si="1277"/>
        <v>2.4197933152301712</v>
      </c>
      <c r="LH815" s="210">
        <f t="shared" ca="1" si="1279"/>
        <v>25</v>
      </c>
      <c r="LI815" s="210">
        <f t="shared" ca="1" si="1279"/>
        <v>12.814891139266626</v>
      </c>
    </row>
    <row r="816" spans="2:321" x14ac:dyDescent="0.3">
      <c r="B816"/>
      <c r="C816" s="210">
        <f ca="1">'5. Vasichek'!C816</f>
        <v>-0.17182834176235864</v>
      </c>
      <c r="D816" s="210">
        <f t="shared" ca="1" si="1341"/>
        <v>0</v>
      </c>
      <c r="E816" s="210">
        <f t="shared" ca="1" si="1341"/>
        <v>0</v>
      </c>
      <c r="F816" s="210">
        <f t="shared" ca="1" si="1341"/>
        <v>0</v>
      </c>
      <c r="G816" s="210">
        <f t="shared" ca="1" si="1341"/>
        <v>0</v>
      </c>
      <c r="H816" s="210">
        <f t="shared" ca="1" si="1341"/>
        <v>0</v>
      </c>
      <c r="I816" s="210">
        <f t="shared" ca="1" si="1341"/>
        <v>0</v>
      </c>
      <c r="J816" s="210">
        <f t="shared" ca="1" si="1341"/>
        <v>0</v>
      </c>
      <c r="K816" s="210">
        <f t="shared" ca="1" si="1341"/>
        <v>0</v>
      </c>
      <c r="L816" s="210">
        <f t="shared" ca="1" si="1341"/>
        <v>0</v>
      </c>
      <c r="M816" s="210">
        <f t="shared" ca="1" si="1341"/>
        <v>0</v>
      </c>
      <c r="N816" s="210">
        <f t="shared" ca="1" si="1278"/>
        <v>0</v>
      </c>
      <c r="O816" s="210">
        <f t="shared" ca="1" si="1266"/>
        <v>0</v>
      </c>
      <c r="P816" s="210">
        <f t="shared" ca="1" si="1353"/>
        <v>0</v>
      </c>
      <c r="Q816" s="210">
        <f t="shared" ca="1" si="1353"/>
        <v>0</v>
      </c>
      <c r="R816" s="210">
        <f t="shared" ca="1" si="1353"/>
        <v>0</v>
      </c>
      <c r="S816" s="210">
        <f t="shared" ca="1" si="1353"/>
        <v>0</v>
      </c>
      <c r="T816" s="210">
        <f t="shared" ca="1" si="1353"/>
        <v>0</v>
      </c>
      <c r="U816" s="210">
        <f t="shared" ca="1" si="1353"/>
        <v>0</v>
      </c>
      <c r="V816" s="210">
        <f t="shared" ca="1" si="1353"/>
        <v>0</v>
      </c>
      <c r="W816" s="210">
        <f t="shared" ca="1" si="1353"/>
        <v>0</v>
      </c>
      <c r="X816" s="210">
        <f t="shared" ca="1" si="1353"/>
        <v>0</v>
      </c>
      <c r="Y816" s="210">
        <f t="shared" ca="1" si="1353"/>
        <v>0</v>
      </c>
      <c r="Z816" s="210">
        <f t="shared" ca="1" si="1353"/>
        <v>0</v>
      </c>
      <c r="AA816" s="210">
        <f t="shared" ca="1" si="1353"/>
        <v>0</v>
      </c>
      <c r="AB816" s="210">
        <f t="shared" ca="1" si="1353"/>
        <v>0</v>
      </c>
      <c r="AC816" s="210">
        <f t="shared" ca="1" si="1353"/>
        <v>0</v>
      </c>
      <c r="AD816" s="210">
        <f t="shared" ca="1" si="1353"/>
        <v>0</v>
      </c>
      <c r="AE816" s="210">
        <f t="shared" ca="1" si="1353"/>
        <v>0</v>
      </c>
      <c r="AF816" s="210">
        <f t="shared" ca="1" si="1349"/>
        <v>0</v>
      </c>
      <c r="AG816" s="210">
        <f t="shared" ca="1" si="1349"/>
        <v>0</v>
      </c>
      <c r="AH816" s="210">
        <f t="shared" ca="1" si="1349"/>
        <v>0</v>
      </c>
      <c r="AI816" s="210">
        <f t="shared" ca="1" si="1349"/>
        <v>0</v>
      </c>
      <c r="AJ816" s="210">
        <f t="shared" ca="1" si="1349"/>
        <v>0</v>
      </c>
      <c r="AK816" s="210">
        <f t="shared" ca="1" si="1349"/>
        <v>0</v>
      </c>
      <c r="AL816" s="210">
        <f t="shared" ca="1" si="1349"/>
        <v>0</v>
      </c>
      <c r="AM816" s="210">
        <f t="shared" ca="1" si="1349"/>
        <v>0</v>
      </c>
      <c r="AN816" s="210">
        <f t="shared" ca="1" si="1349"/>
        <v>0</v>
      </c>
      <c r="AO816" s="210">
        <f t="shared" ca="1" si="1349"/>
        <v>0</v>
      </c>
      <c r="AP816" s="210">
        <f t="shared" ca="1" si="1349"/>
        <v>0</v>
      </c>
      <c r="AQ816" s="210">
        <f t="shared" ca="1" si="1349"/>
        <v>0</v>
      </c>
      <c r="AR816" s="210">
        <f t="shared" ca="1" si="1349"/>
        <v>0</v>
      </c>
      <c r="AS816" s="210">
        <f t="shared" ca="1" si="1349"/>
        <v>0</v>
      </c>
      <c r="AT816" s="210">
        <f t="array" aca="1" ref="AT816" ca="1">COUNTIF(P816:AS816,"&gt;"&amp;0)</f>
        <v>0</v>
      </c>
      <c r="AU816" s="210">
        <f t="shared" ca="1" si="1267"/>
        <v>0</v>
      </c>
      <c r="AV816" s="210">
        <f t="shared" ca="1" si="1345"/>
        <v>0</v>
      </c>
      <c r="AW816" s="210">
        <f t="shared" ca="1" si="1345"/>
        <v>0</v>
      </c>
      <c r="AX816" s="210">
        <f t="shared" ca="1" si="1345"/>
        <v>0</v>
      </c>
      <c r="AY816" s="210">
        <f t="shared" ca="1" si="1345"/>
        <v>0</v>
      </c>
      <c r="AZ816" s="210">
        <f t="shared" ca="1" si="1345"/>
        <v>0</v>
      </c>
      <c r="BA816" s="210">
        <f t="shared" ca="1" si="1345"/>
        <v>0</v>
      </c>
      <c r="BB816" s="210">
        <f t="shared" ca="1" si="1345"/>
        <v>0</v>
      </c>
      <c r="BC816" s="210">
        <f t="shared" ca="1" si="1345"/>
        <v>0</v>
      </c>
      <c r="BD816" s="210">
        <f t="shared" ca="1" si="1345"/>
        <v>0</v>
      </c>
      <c r="BE816" s="210">
        <f t="shared" ca="1" si="1345"/>
        <v>0</v>
      </c>
      <c r="BF816" s="210">
        <f t="shared" ca="1" si="1345"/>
        <v>0</v>
      </c>
      <c r="BG816" s="210">
        <f t="shared" ca="1" si="1345"/>
        <v>0</v>
      </c>
      <c r="BH816" s="210">
        <f t="shared" ca="1" si="1345"/>
        <v>0</v>
      </c>
      <c r="BI816" s="210">
        <f t="shared" ca="1" si="1345"/>
        <v>0</v>
      </c>
      <c r="BJ816" s="210">
        <f t="shared" ca="1" si="1345"/>
        <v>0</v>
      </c>
      <c r="BK816" s="210">
        <f t="shared" ca="1" si="1345"/>
        <v>0</v>
      </c>
      <c r="BL816" s="210">
        <f t="shared" ca="1" si="1342"/>
        <v>0</v>
      </c>
      <c r="BM816" s="210">
        <f t="shared" ca="1" si="1342"/>
        <v>0</v>
      </c>
      <c r="BN816" s="210">
        <f t="shared" ca="1" si="1342"/>
        <v>0</v>
      </c>
      <c r="BO816" s="210">
        <f t="shared" ca="1" si="1342"/>
        <v>0</v>
      </c>
      <c r="BP816" s="210">
        <f t="shared" ca="1" si="1342"/>
        <v>0</v>
      </c>
      <c r="BQ816" s="210">
        <f t="shared" ca="1" si="1342"/>
        <v>0</v>
      </c>
      <c r="BR816" s="210">
        <f t="shared" ca="1" si="1342"/>
        <v>0</v>
      </c>
      <c r="BS816" s="210">
        <f t="shared" ca="1" si="1342"/>
        <v>0</v>
      </c>
      <c r="BT816" s="210">
        <f t="shared" ca="1" si="1342"/>
        <v>0</v>
      </c>
      <c r="BU816" s="210">
        <f t="shared" ca="1" si="1342"/>
        <v>0</v>
      </c>
      <c r="BV816" s="210">
        <f t="shared" ca="1" si="1342"/>
        <v>0</v>
      </c>
      <c r="BW816" s="210">
        <f t="shared" ca="1" si="1342"/>
        <v>0</v>
      </c>
      <c r="BX816" s="210">
        <f t="shared" ca="1" si="1342"/>
        <v>0</v>
      </c>
      <c r="BY816" s="210">
        <f t="shared" ca="1" si="1342"/>
        <v>0</v>
      </c>
      <c r="BZ816" s="210">
        <f t="shared" ca="1" si="1342"/>
        <v>0</v>
      </c>
      <c r="CA816" s="210">
        <f t="shared" ca="1" si="1337"/>
        <v>0</v>
      </c>
      <c r="CB816" s="210">
        <f t="shared" ca="1" si="1337"/>
        <v>0</v>
      </c>
      <c r="CC816" s="210">
        <f t="shared" ca="1" si="1337"/>
        <v>0</v>
      </c>
      <c r="CD816" s="210">
        <f t="shared" ca="1" si="1337"/>
        <v>0</v>
      </c>
      <c r="CE816" s="210">
        <f t="shared" ca="1" si="1337"/>
        <v>0</v>
      </c>
      <c r="CF816" s="210">
        <f t="shared" ca="1" si="1337"/>
        <v>0</v>
      </c>
      <c r="CG816" s="210">
        <f t="shared" ca="1" si="1337"/>
        <v>0</v>
      </c>
      <c r="CH816" s="210">
        <f t="shared" ca="1" si="1337"/>
        <v>0</v>
      </c>
      <c r="CI816" s="210">
        <f t="shared" ca="1" si="1337"/>
        <v>0</v>
      </c>
      <c r="CJ816" s="210">
        <f t="array" aca="1" ref="CJ816" ca="1">COUNTIF(AV816:CI816,"&gt;"&amp;0)</f>
        <v>0</v>
      </c>
      <c r="CK816" s="210">
        <f t="shared" ca="1" si="1268"/>
        <v>0</v>
      </c>
      <c r="CL816" s="210">
        <f t="shared" ca="1" si="1333"/>
        <v>0</v>
      </c>
      <c r="CM816" s="210">
        <f t="shared" ca="1" si="1333"/>
        <v>0</v>
      </c>
      <c r="CN816" s="210">
        <f t="shared" ca="1" si="1333"/>
        <v>0</v>
      </c>
      <c r="CO816" s="210">
        <f t="shared" ca="1" si="1333"/>
        <v>0</v>
      </c>
      <c r="CP816" s="210">
        <f t="shared" ca="1" si="1333"/>
        <v>0</v>
      </c>
      <c r="CQ816" s="210">
        <f t="shared" ca="1" si="1333"/>
        <v>0</v>
      </c>
      <c r="CR816" s="210">
        <f t="shared" ca="1" si="1333"/>
        <v>0</v>
      </c>
      <c r="CS816" s="210">
        <f t="shared" ca="1" si="1333"/>
        <v>0</v>
      </c>
      <c r="CT816" s="210">
        <f t="shared" ca="1" si="1333"/>
        <v>0</v>
      </c>
      <c r="CU816" s="210">
        <f t="shared" ca="1" si="1333"/>
        <v>0</v>
      </c>
      <c r="CV816" s="210">
        <f t="shared" ca="1" si="1333"/>
        <v>0</v>
      </c>
      <c r="CW816" s="210">
        <f t="shared" ca="1" si="1333"/>
        <v>0</v>
      </c>
      <c r="CX816" s="210">
        <f t="shared" ca="1" si="1333"/>
        <v>0</v>
      </c>
      <c r="CY816" s="210">
        <f t="shared" ca="1" si="1333"/>
        <v>0</v>
      </c>
      <c r="CZ816" s="210">
        <f t="shared" ca="1" si="1333"/>
        <v>0</v>
      </c>
      <c r="DA816" s="210">
        <f t="shared" ca="1" si="1333"/>
        <v>0</v>
      </c>
      <c r="DB816" s="210">
        <f t="shared" ca="1" si="1330"/>
        <v>0</v>
      </c>
      <c r="DC816" s="210">
        <f t="shared" ca="1" si="1330"/>
        <v>0</v>
      </c>
      <c r="DD816" s="210">
        <f t="shared" ca="1" si="1330"/>
        <v>0</v>
      </c>
      <c r="DE816" s="210">
        <f t="shared" ca="1" si="1330"/>
        <v>0</v>
      </c>
      <c r="DF816" s="210">
        <f t="shared" ca="1" si="1330"/>
        <v>0</v>
      </c>
      <c r="DG816" s="210">
        <f t="shared" ca="1" si="1330"/>
        <v>0</v>
      </c>
      <c r="DH816" s="210">
        <f t="shared" ca="1" si="1330"/>
        <v>0</v>
      </c>
      <c r="DI816" s="210">
        <f t="shared" ca="1" si="1330"/>
        <v>0</v>
      </c>
      <c r="DJ816" s="210">
        <f t="shared" ca="1" si="1330"/>
        <v>0</v>
      </c>
      <c r="DK816" s="210">
        <f t="shared" ca="1" si="1330"/>
        <v>0</v>
      </c>
      <c r="DL816" s="210">
        <f t="shared" ca="1" si="1330"/>
        <v>0</v>
      </c>
      <c r="DM816" s="210">
        <f t="shared" ca="1" si="1330"/>
        <v>0</v>
      </c>
      <c r="DN816" s="210">
        <f t="shared" ca="1" si="1330"/>
        <v>0</v>
      </c>
      <c r="DO816" s="210">
        <f t="shared" ca="1" si="1330"/>
        <v>0</v>
      </c>
      <c r="DP816" s="210">
        <f t="shared" ca="1" si="1330"/>
        <v>0</v>
      </c>
      <c r="DQ816" s="210">
        <f t="shared" ca="1" si="1329"/>
        <v>0</v>
      </c>
      <c r="DR816" s="210">
        <f t="shared" ca="1" si="1329"/>
        <v>0</v>
      </c>
      <c r="DS816" s="210">
        <f t="shared" ca="1" si="1329"/>
        <v>0</v>
      </c>
      <c r="DT816" s="210">
        <f t="shared" ca="1" si="1329"/>
        <v>0</v>
      </c>
      <c r="DU816" s="210">
        <f t="shared" ca="1" si="1329"/>
        <v>0</v>
      </c>
      <c r="DV816" s="210">
        <f t="shared" ca="1" si="1329"/>
        <v>0</v>
      </c>
      <c r="DW816" s="210">
        <f t="shared" ca="1" si="1329"/>
        <v>0</v>
      </c>
      <c r="DX816" s="210">
        <f t="shared" ca="1" si="1329"/>
        <v>0</v>
      </c>
      <c r="DY816" s="210">
        <f t="shared" ca="1" si="1329"/>
        <v>0</v>
      </c>
      <c r="DZ816" s="210">
        <f t="shared" ca="1" si="1329"/>
        <v>0</v>
      </c>
      <c r="EA816" s="210">
        <f t="shared" ca="1" si="1329"/>
        <v>0</v>
      </c>
      <c r="EB816" s="210">
        <f t="shared" ca="1" si="1329"/>
        <v>0</v>
      </c>
      <c r="EC816" s="210">
        <f t="shared" ca="1" si="1329"/>
        <v>0</v>
      </c>
      <c r="ED816" s="210">
        <f t="shared" ca="1" si="1329"/>
        <v>0</v>
      </c>
      <c r="EE816" s="210">
        <f t="shared" ca="1" si="1329"/>
        <v>0</v>
      </c>
      <c r="EF816" s="210">
        <f t="shared" ca="1" si="1329"/>
        <v>0</v>
      </c>
      <c r="EG816" s="210">
        <f t="shared" ca="1" si="1308"/>
        <v>0</v>
      </c>
      <c r="EH816" s="210">
        <f t="shared" ca="1" si="1350"/>
        <v>0</v>
      </c>
      <c r="EI816" s="210">
        <f t="shared" ca="1" si="1350"/>
        <v>0</v>
      </c>
      <c r="EJ816" s="210">
        <f t="shared" ca="1" si="1350"/>
        <v>0</v>
      </c>
      <c r="EK816" s="210">
        <f t="shared" ca="1" si="1350"/>
        <v>0</v>
      </c>
      <c r="EL816" s="210">
        <f t="shared" ca="1" si="1350"/>
        <v>0</v>
      </c>
      <c r="EM816" s="210">
        <f t="shared" ca="1" si="1350"/>
        <v>0</v>
      </c>
      <c r="EN816" s="210">
        <f t="shared" ca="1" si="1350"/>
        <v>0</v>
      </c>
      <c r="EO816" s="210">
        <f t="shared" ca="1" si="1350"/>
        <v>0</v>
      </c>
      <c r="EP816" s="210">
        <f t="shared" ca="1" si="1350"/>
        <v>0</v>
      </c>
      <c r="EQ816" s="210">
        <f t="shared" ca="1" si="1350"/>
        <v>0</v>
      </c>
      <c r="ER816" s="210">
        <f t="shared" ca="1" si="1350"/>
        <v>0</v>
      </c>
      <c r="ES816" s="210">
        <f t="shared" ca="1" si="1350"/>
        <v>0</v>
      </c>
      <c r="ET816" s="210">
        <f t="shared" ca="1" si="1350"/>
        <v>0</v>
      </c>
      <c r="EU816" s="210">
        <f t="shared" ca="1" si="1350"/>
        <v>0</v>
      </c>
      <c r="EV816" s="210">
        <f t="shared" ca="1" si="1313"/>
        <v>0</v>
      </c>
      <c r="EW816" s="210">
        <f t="shared" ca="1" si="1313"/>
        <v>0</v>
      </c>
      <c r="EX816" s="210">
        <f t="shared" ca="1" si="1313"/>
        <v>0</v>
      </c>
      <c r="EY816" s="210">
        <f t="shared" ca="1" si="1313"/>
        <v>0</v>
      </c>
      <c r="EZ816" s="210">
        <f t="shared" ca="1" si="1313"/>
        <v>0</v>
      </c>
      <c r="FA816" s="210">
        <f t="shared" ca="1" si="1313"/>
        <v>0</v>
      </c>
      <c r="FB816" s="210">
        <f t="shared" ca="1" si="1313"/>
        <v>0</v>
      </c>
      <c r="FC816" s="210">
        <f t="shared" ca="1" si="1320"/>
        <v>0</v>
      </c>
      <c r="FD816" s="210">
        <f t="shared" ca="1" si="1320"/>
        <v>0</v>
      </c>
      <c r="FE816" s="210">
        <f t="shared" ca="1" si="1320"/>
        <v>0</v>
      </c>
      <c r="FF816" s="210">
        <f t="shared" ca="1" si="1320"/>
        <v>0</v>
      </c>
      <c r="FG816" s="210">
        <f t="shared" ca="1" si="1320"/>
        <v>0</v>
      </c>
      <c r="FH816" s="210">
        <f t="shared" ca="1" si="1320"/>
        <v>0</v>
      </c>
      <c r="FI816" s="210">
        <f t="shared" ca="1" si="1320"/>
        <v>0</v>
      </c>
      <c r="FJ816" s="210">
        <f t="shared" ca="1" si="1320"/>
        <v>0</v>
      </c>
      <c r="FK816" s="210">
        <f t="shared" ca="1" si="1320"/>
        <v>0</v>
      </c>
      <c r="FL816" s="210">
        <f t="shared" ca="1" si="1320"/>
        <v>0</v>
      </c>
      <c r="FM816" s="210">
        <f t="shared" ca="1" si="1320"/>
        <v>0</v>
      </c>
      <c r="FN816" s="210">
        <f t="shared" ca="1" si="1269"/>
        <v>0</v>
      </c>
      <c r="FO816" s="210">
        <f t="shared" ca="1" si="1292"/>
        <v>0</v>
      </c>
      <c r="FP816" s="210">
        <f t="shared" ca="1" si="1338"/>
        <v>0</v>
      </c>
      <c r="FQ816" s="210">
        <f t="shared" ca="1" si="1338"/>
        <v>0</v>
      </c>
      <c r="FR816" s="210">
        <f t="shared" ca="1" si="1338"/>
        <v>0</v>
      </c>
      <c r="FS816" s="210">
        <f t="shared" ca="1" si="1338"/>
        <v>0</v>
      </c>
      <c r="FT816" s="210">
        <f t="shared" ca="1" si="1338"/>
        <v>0</v>
      </c>
      <c r="FU816" s="210">
        <f t="shared" ca="1" si="1338"/>
        <v>0</v>
      </c>
      <c r="FV816" s="210">
        <f t="shared" ca="1" si="1338"/>
        <v>0</v>
      </c>
      <c r="FW816" s="210">
        <f t="shared" ca="1" si="1338"/>
        <v>0</v>
      </c>
      <c r="FX816" s="210">
        <f t="shared" ca="1" si="1338"/>
        <v>0</v>
      </c>
      <c r="FY816" s="210">
        <f t="shared" ca="1" si="1338"/>
        <v>0</v>
      </c>
      <c r="FZ816" s="210">
        <f t="shared" ca="1" si="1338"/>
        <v>0.88177903936739344</v>
      </c>
      <c r="GA816" s="210">
        <f t="shared" ca="1" si="1338"/>
        <v>0</v>
      </c>
      <c r="GB816" s="210">
        <f t="shared" ca="1" si="1338"/>
        <v>0</v>
      </c>
      <c r="GC816" s="210">
        <f t="shared" ca="1" si="1338"/>
        <v>0</v>
      </c>
      <c r="GD816" s="210">
        <f t="shared" ca="1" si="1338"/>
        <v>0</v>
      </c>
      <c r="GE816" s="210">
        <f t="shared" ca="1" si="1338"/>
        <v>0</v>
      </c>
      <c r="GF816" s="210">
        <f t="shared" ca="1" si="1334"/>
        <v>0</v>
      </c>
      <c r="GG816" s="210">
        <f t="shared" ca="1" si="1334"/>
        <v>0</v>
      </c>
      <c r="GH816" s="210">
        <f t="shared" ca="1" si="1334"/>
        <v>0</v>
      </c>
      <c r="GI816" s="210">
        <f t="shared" ca="1" si="1334"/>
        <v>0</v>
      </c>
      <c r="GJ816" s="210">
        <f t="shared" ca="1" si="1334"/>
        <v>0</v>
      </c>
      <c r="GK816" s="210">
        <f t="shared" ca="1" si="1334"/>
        <v>0</v>
      </c>
      <c r="GL816" s="210">
        <f t="shared" ca="1" si="1334"/>
        <v>0</v>
      </c>
      <c r="GM816" s="210">
        <f t="shared" ca="1" si="1334"/>
        <v>0</v>
      </c>
      <c r="GN816" s="210">
        <f t="shared" ca="1" si="1334"/>
        <v>0</v>
      </c>
      <c r="GO816" s="210">
        <f t="shared" ca="1" si="1334"/>
        <v>0</v>
      </c>
      <c r="GP816" s="210">
        <f t="shared" ca="1" si="1334"/>
        <v>0</v>
      </c>
      <c r="GQ816" s="210">
        <f t="shared" ca="1" si="1334"/>
        <v>0</v>
      </c>
      <c r="GR816" s="210">
        <f t="shared" ca="1" si="1334"/>
        <v>0</v>
      </c>
      <c r="GS816" s="210">
        <f t="shared" ca="1" si="1334"/>
        <v>0</v>
      </c>
      <c r="GT816" s="210">
        <f t="shared" ca="1" si="1334"/>
        <v>0</v>
      </c>
      <c r="GU816" s="210">
        <f t="shared" ca="1" si="1351"/>
        <v>0</v>
      </c>
      <c r="GV816" s="210">
        <f t="shared" ca="1" si="1351"/>
        <v>0</v>
      </c>
      <c r="GW816" s="210">
        <f t="shared" ca="1" si="1351"/>
        <v>0</v>
      </c>
      <c r="GX816" s="210">
        <f t="shared" ca="1" si="1351"/>
        <v>0.40871602135854662</v>
      </c>
      <c r="GY816" s="210">
        <f t="shared" ca="1" si="1351"/>
        <v>0</v>
      </c>
      <c r="GZ816" s="210">
        <f t="shared" ca="1" si="1351"/>
        <v>0</v>
      </c>
      <c r="HA816" s="210">
        <f t="shared" ca="1" si="1351"/>
        <v>0</v>
      </c>
      <c r="HB816" s="210">
        <f t="shared" ca="1" si="1351"/>
        <v>6.8931891954985697E-2</v>
      </c>
      <c r="HC816" s="210">
        <f t="shared" ca="1" si="1351"/>
        <v>0</v>
      </c>
      <c r="HD816" s="210">
        <f t="shared" ca="1" si="1351"/>
        <v>0</v>
      </c>
      <c r="HE816" s="210">
        <f t="shared" ca="1" si="1351"/>
        <v>0</v>
      </c>
      <c r="HF816" s="210">
        <f t="shared" ca="1" si="1351"/>
        <v>0</v>
      </c>
      <c r="HG816" s="210">
        <f t="shared" ca="1" si="1351"/>
        <v>0</v>
      </c>
      <c r="HH816" s="210">
        <f t="shared" ca="1" si="1351"/>
        <v>0</v>
      </c>
      <c r="HI816" s="210">
        <f t="shared" ca="1" si="1351"/>
        <v>0</v>
      </c>
      <c r="HJ816" s="210">
        <f t="shared" ca="1" si="1351"/>
        <v>0</v>
      </c>
      <c r="HK816" s="210">
        <f t="shared" ca="1" si="1347"/>
        <v>0</v>
      </c>
      <c r="HL816" s="210">
        <f t="shared" ca="1" si="1347"/>
        <v>0</v>
      </c>
      <c r="HM816" s="210">
        <f t="shared" ca="1" si="1347"/>
        <v>0</v>
      </c>
      <c r="HN816" s="210">
        <f t="shared" ca="1" si="1347"/>
        <v>0</v>
      </c>
      <c r="HO816" s="210">
        <f t="shared" ca="1" si="1347"/>
        <v>0</v>
      </c>
      <c r="HP816" s="210">
        <f t="shared" ca="1" si="1347"/>
        <v>0</v>
      </c>
      <c r="HQ816" s="210">
        <f t="shared" ca="1" si="1347"/>
        <v>0</v>
      </c>
      <c r="HR816" s="210">
        <f t="shared" ca="1" si="1347"/>
        <v>0</v>
      </c>
      <c r="HS816" s="210">
        <f t="shared" ca="1" si="1347"/>
        <v>0</v>
      </c>
      <c r="HT816" s="210">
        <f t="shared" ca="1" si="1347"/>
        <v>0</v>
      </c>
      <c r="HU816" s="210">
        <f t="shared" ca="1" si="1347"/>
        <v>0</v>
      </c>
      <c r="HV816" s="210">
        <f t="shared" ca="1" si="1347"/>
        <v>0</v>
      </c>
      <c r="HW816" s="210">
        <f t="shared" ca="1" si="1347"/>
        <v>0</v>
      </c>
      <c r="HX816" s="210">
        <f t="shared" ca="1" si="1270"/>
        <v>3</v>
      </c>
      <c r="HY816" s="210">
        <f t="shared" ca="1" si="1271"/>
        <v>1.3594269526809257</v>
      </c>
      <c r="HZ816" s="210">
        <f t="shared" ca="1" si="1348"/>
        <v>0</v>
      </c>
      <c r="IA816" s="210">
        <f t="shared" ca="1" si="1348"/>
        <v>0.99400367431107584</v>
      </c>
      <c r="IB816" s="210">
        <f t="shared" ca="1" si="1348"/>
        <v>0</v>
      </c>
      <c r="IC816" s="210">
        <f t="shared" ca="1" si="1348"/>
        <v>0.94479284917146655</v>
      </c>
      <c r="ID816" s="210">
        <f t="shared" ca="1" si="1348"/>
        <v>0</v>
      </c>
      <c r="IE816" s="210">
        <f t="shared" ca="1" si="1348"/>
        <v>0</v>
      </c>
      <c r="IF816" s="210">
        <f t="shared" ca="1" si="1348"/>
        <v>0</v>
      </c>
      <c r="IG816" s="210">
        <f t="shared" ca="1" si="1348"/>
        <v>0</v>
      </c>
      <c r="IH816" s="210">
        <f t="shared" ca="1" si="1348"/>
        <v>0</v>
      </c>
      <c r="II816" s="210">
        <f t="shared" ca="1" si="1348"/>
        <v>0</v>
      </c>
      <c r="IJ816" s="210">
        <f t="shared" ca="1" si="1348"/>
        <v>0</v>
      </c>
      <c r="IK816" s="210">
        <f t="shared" ca="1" si="1348"/>
        <v>0</v>
      </c>
      <c r="IL816" s="210">
        <f t="shared" ca="1" si="1348"/>
        <v>0</v>
      </c>
      <c r="IM816" s="210">
        <f t="shared" ca="1" si="1348"/>
        <v>0</v>
      </c>
      <c r="IN816" s="210">
        <f t="shared" ca="1" si="1348"/>
        <v>0</v>
      </c>
      <c r="IO816" s="210">
        <f t="shared" ca="1" si="1348"/>
        <v>0.3916505996049976</v>
      </c>
      <c r="IP816" s="210">
        <f t="shared" ca="1" si="1343"/>
        <v>0</v>
      </c>
      <c r="IQ816" s="210">
        <f t="shared" ca="1" si="1343"/>
        <v>0</v>
      </c>
      <c r="IR816" s="210">
        <f t="shared" ca="1" si="1343"/>
        <v>0</v>
      </c>
      <c r="IS816" s="210">
        <f t="shared" ca="1" si="1343"/>
        <v>0</v>
      </c>
      <c r="IT816" s="210">
        <f t="shared" ca="1" si="1343"/>
        <v>0</v>
      </c>
      <c r="IU816" s="210">
        <f t="shared" ca="1" si="1343"/>
        <v>0</v>
      </c>
      <c r="IV816" s="210">
        <f t="shared" ca="1" si="1343"/>
        <v>0</v>
      </c>
      <c r="IW816" s="210">
        <f t="shared" ca="1" si="1343"/>
        <v>0</v>
      </c>
      <c r="IX816" s="210">
        <f t="shared" ca="1" si="1343"/>
        <v>0</v>
      </c>
      <c r="IY816" s="210">
        <f t="shared" ca="1" si="1343"/>
        <v>0</v>
      </c>
      <c r="IZ816" s="210">
        <f t="shared" ca="1" si="1343"/>
        <v>0</v>
      </c>
      <c r="JA816" s="210">
        <f t="shared" ca="1" si="1343"/>
        <v>0</v>
      </c>
      <c r="JB816" s="210">
        <f t="shared" ca="1" si="1343"/>
        <v>0</v>
      </c>
      <c r="JC816" s="210">
        <f t="shared" ca="1" si="1343"/>
        <v>0.94961357982657502</v>
      </c>
      <c r="JD816" s="210">
        <f t="shared" ca="1" si="1343"/>
        <v>0</v>
      </c>
      <c r="JE816" s="210">
        <f t="shared" ca="1" si="1339"/>
        <v>0</v>
      </c>
      <c r="JF816" s="210">
        <f t="shared" ca="1" si="1339"/>
        <v>0</v>
      </c>
      <c r="JG816" s="210">
        <f t="shared" ca="1" si="1339"/>
        <v>0</v>
      </c>
      <c r="JH816" s="210">
        <f t="shared" ca="1" si="1339"/>
        <v>0</v>
      </c>
      <c r="JI816" s="210">
        <f t="shared" ca="1" si="1339"/>
        <v>0</v>
      </c>
      <c r="JJ816" s="210">
        <f t="shared" ca="1" si="1339"/>
        <v>0</v>
      </c>
      <c r="JK816" s="210">
        <f t="shared" ca="1" si="1339"/>
        <v>0</v>
      </c>
      <c r="JL816" s="210">
        <f t="shared" ca="1" si="1339"/>
        <v>0</v>
      </c>
      <c r="JM816" s="210">
        <f t="shared" ca="1" si="1339"/>
        <v>0</v>
      </c>
      <c r="JN816" s="210">
        <f t="shared" ca="1" si="1272"/>
        <v>4</v>
      </c>
      <c r="JO816" s="210">
        <f t="shared" ca="1" si="1273"/>
        <v>3.2800607029141151</v>
      </c>
      <c r="JP816" s="210">
        <f t="shared" ca="1" si="1354"/>
        <v>0</v>
      </c>
      <c r="JQ816" s="210">
        <f t="shared" ca="1" si="1354"/>
        <v>0</v>
      </c>
      <c r="JR816" s="210">
        <f t="shared" ca="1" si="1354"/>
        <v>0</v>
      </c>
      <c r="JS816" s="210">
        <f t="shared" ca="1" si="1354"/>
        <v>0</v>
      </c>
      <c r="JT816" s="210">
        <f t="shared" ca="1" si="1354"/>
        <v>0</v>
      </c>
      <c r="JU816" s="210">
        <f t="shared" ca="1" si="1354"/>
        <v>0</v>
      </c>
      <c r="JV816" s="210">
        <f t="shared" ca="1" si="1354"/>
        <v>0</v>
      </c>
      <c r="JW816" s="210">
        <f t="shared" ca="1" si="1354"/>
        <v>0</v>
      </c>
      <c r="JX816" s="210">
        <f t="shared" ca="1" si="1354"/>
        <v>0</v>
      </c>
      <c r="JY816" s="210">
        <f t="shared" ca="1" si="1354"/>
        <v>0</v>
      </c>
      <c r="JZ816" s="210">
        <f t="shared" ca="1" si="1354"/>
        <v>0</v>
      </c>
      <c r="KA816" s="210">
        <f t="shared" ca="1" si="1354"/>
        <v>0</v>
      </c>
      <c r="KB816" s="210">
        <f t="shared" ca="1" si="1354"/>
        <v>0</v>
      </c>
      <c r="KC816" s="210">
        <f t="shared" ca="1" si="1354"/>
        <v>0</v>
      </c>
      <c r="KD816" s="210">
        <f t="shared" ca="1" si="1354"/>
        <v>0</v>
      </c>
      <c r="KE816" s="210">
        <f t="shared" ca="1" si="1354"/>
        <v>0</v>
      </c>
      <c r="KF816" s="210">
        <f t="shared" ca="1" si="1352"/>
        <v>0.20263927449474223</v>
      </c>
      <c r="KG816" s="210">
        <f t="shared" ca="1" si="1352"/>
        <v>5.4328049907151371E-2</v>
      </c>
      <c r="KH816" s="210">
        <f t="shared" ca="1" si="1352"/>
        <v>0</v>
      </c>
      <c r="KI816" s="210">
        <f t="shared" ca="1" si="1352"/>
        <v>0</v>
      </c>
      <c r="KJ816" s="210">
        <f t="shared" ca="1" si="1352"/>
        <v>0</v>
      </c>
      <c r="KK816" s="210">
        <f t="shared" ca="1" si="1352"/>
        <v>0</v>
      </c>
      <c r="KL816" s="210">
        <f t="shared" ca="1" si="1352"/>
        <v>6.7137724288029096E-2</v>
      </c>
      <c r="KM816" s="210">
        <f t="shared" ca="1" si="1352"/>
        <v>0</v>
      </c>
      <c r="KN816" s="210">
        <f t="shared" ca="1" si="1352"/>
        <v>0</v>
      </c>
      <c r="KO816" s="210">
        <f t="shared" ca="1" si="1352"/>
        <v>0.82643690163331807</v>
      </c>
      <c r="KP816" s="210">
        <f t="shared" ca="1" si="1352"/>
        <v>0</v>
      </c>
      <c r="KQ816" s="210">
        <f t="shared" ca="1" si="1352"/>
        <v>0</v>
      </c>
      <c r="KR816" s="210">
        <f t="shared" ca="1" si="1352"/>
        <v>0</v>
      </c>
      <c r="KS816" s="210">
        <f t="shared" ca="1" si="1352"/>
        <v>0.99973684178714217</v>
      </c>
      <c r="KT816" s="210">
        <f t="shared" ca="1" si="1274"/>
        <v>5</v>
      </c>
      <c r="KU816" s="210">
        <f t="shared" ca="1" si="1275"/>
        <v>2.1502787921103828</v>
      </c>
      <c r="KV816" s="210">
        <f t="shared" ca="1" si="1344"/>
        <v>0</v>
      </c>
      <c r="KW816" s="210">
        <f t="shared" ca="1" si="1344"/>
        <v>0</v>
      </c>
      <c r="KX816" s="210">
        <f t="shared" ca="1" si="1344"/>
        <v>0</v>
      </c>
      <c r="KY816" s="210">
        <f t="shared" ca="1" si="1344"/>
        <v>2.9026025399332944E-4</v>
      </c>
      <c r="KZ816" s="210">
        <f t="shared" ca="1" si="1344"/>
        <v>0.22899696913323397</v>
      </c>
      <c r="LA816" s="210">
        <f t="shared" ca="1" si="1344"/>
        <v>0.23545251722598567</v>
      </c>
      <c r="LB816" s="210">
        <f t="shared" ca="1" si="1344"/>
        <v>0</v>
      </c>
      <c r="LC816" s="210">
        <f t="shared" ca="1" si="1344"/>
        <v>0</v>
      </c>
      <c r="LD816" s="210">
        <f t="shared" ca="1" si="1344"/>
        <v>0</v>
      </c>
      <c r="LE816" s="210">
        <f t="shared" ca="1" si="1344"/>
        <v>0</v>
      </c>
      <c r="LF816" s="210">
        <f t="shared" ca="1" si="1276"/>
        <v>3</v>
      </c>
      <c r="LG816" s="210">
        <f t="shared" ca="1" si="1277"/>
        <v>0.46473974661321299</v>
      </c>
      <c r="LH816" s="210">
        <f t="shared" ca="1" si="1279"/>
        <v>15</v>
      </c>
      <c r="LI816" s="210">
        <f t="shared" ca="1" si="1279"/>
        <v>7.254506194318636</v>
      </c>
    </row>
    <row r="817" spans="2:321" x14ac:dyDescent="0.3">
      <c r="B817"/>
      <c r="C817" s="210">
        <f ca="1">'5. Vasichek'!C817</f>
        <v>-0.28345864399033838</v>
      </c>
      <c r="D817" s="210">
        <f t="shared" ca="1" si="1341"/>
        <v>0</v>
      </c>
      <c r="E817" s="210">
        <f t="shared" ca="1" si="1341"/>
        <v>0</v>
      </c>
      <c r="F817" s="210">
        <f t="shared" ca="1" si="1341"/>
        <v>0</v>
      </c>
      <c r="G817" s="210">
        <f t="shared" ca="1" si="1341"/>
        <v>0</v>
      </c>
      <c r="H817" s="210">
        <f t="shared" ca="1" si="1341"/>
        <v>0</v>
      </c>
      <c r="I817" s="210">
        <f t="shared" ca="1" si="1341"/>
        <v>0</v>
      </c>
      <c r="J817" s="210">
        <f t="shared" ca="1" si="1341"/>
        <v>0</v>
      </c>
      <c r="K817" s="210">
        <f t="shared" ca="1" si="1341"/>
        <v>0</v>
      </c>
      <c r="L817" s="210">
        <f t="shared" ca="1" si="1341"/>
        <v>0</v>
      </c>
      <c r="M817" s="210">
        <f t="shared" ca="1" si="1341"/>
        <v>0</v>
      </c>
      <c r="N817" s="210">
        <f t="shared" ca="1" si="1278"/>
        <v>0</v>
      </c>
      <c r="O817" s="210">
        <f t="shared" ca="1" si="1266"/>
        <v>0</v>
      </c>
      <c r="P817" s="210">
        <f t="shared" ca="1" si="1353"/>
        <v>0</v>
      </c>
      <c r="Q817" s="210">
        <f t="shared" ca="1" si="1353"/>
        <v>0</v>
      </c>
      <c r="R817" s="210">
        <f t="shared" ca="1" si="1353"/>
        <v>0</v>
      </c>
      <c r="S817" s="210">
        <f t="shared" ca="1" si="1353"/>
        <v>0</v>
      </c>
      <c r="T817" s="210">
        <f t="shared" ca="1" si="1353"/>
        <v>0</v>
      </c>
      <c r="U817" s="210">
        <f t="shared" ca="1" si="1353"/>
        <v>0</v>
      </c>
      <c r="V817" s="210">
        <f t="shared" ca="1" si="1353"/>
        <v>0</v>
      </c>
      <c r="W817" s="210">
        <f t="shared" ca="1" si="1353"/>
        <v>0</v>
      </c>
      <c r="X817" s="210">
        <f t="shared" ca="1" si="1353"/>
        <v>0</v>
      </c>
      <c r="Y817" s="210">
        <f t="shared" ca="1" si="1353"/>
        <v>0.3253906032125764</v>
      </c>
      <c r="Z817" s="210">
        <f t="shared" ca="1" si="1353"/>
        <v>0</v>
      </c>
      <c r="AA817" s="210">
        <f t="shared" ca="1" si="1353"/>
        <v>0</v>
      </c>
      <c r="AB817" s="210">
        <f t="shared" ca="1" si="1353"/>
        <v>0</v>
      </c>
      <c r="AC817" s="210">
        <f t="shared" ca="1" si="1353"/>
        <v>0</v>
      </c>
      <c r="AD817" s="210">
        <f t="shared" ca="1" si="1353"/>
        <v>0</v>
      </c>
      <c r="AE817" s="210">
        <f t="shared" ca="1" si="1353"/>
        <v>0</v>
      </c>
      <c r="AF817" s="210">
        <f t="shared" ca="1" si="1349"/>
        <v>0</v>
      </c>
      <c r="AG817" s="210">
        <f t="shared" ca="1" si="1349"/>
        <v>0</v>
      </c>
      <c r="AH817" s="210">
        <f t="shared" ca="1" si="1349"/>
        <v>0</v>
      </c>
      <c r="AI817" s="210">
        <f t="shared" ca="1" si="1349"/>
        <v>0</v>
      </c>
      <c r="AJ817" s="210">
        <f t="shared" ca="1" si="1349"/>
        <v>0</v>
      </c>
      <c r="AK817" s="210">
        <f t="shared" ca="1" si="1349"/>
        <v>0</v>
      </c>
      <c r="AL817" s="210">
        <f t="shared" ca="1" si="1349"/>
        <v>0</v>
      </c>
      <c r="AM817" s="210">
        <f t="shared" ca="1" si="1349"/>
        <v>0</v>
      </c>
      <c r="AN817" s="210">
        <f t="shared" ca="1" si="1349"/>
        <v>0</v>
      </c>
      <c r="AO817" s="210">
        <f t="shared" ca="1" si="1349"/>
        <v>0</v>
      </c>
      <c r="AP817" s="210">
        <f t="shared" ca="1" si="1349"/>
        <v>0</v>
      </c>
      <c r="AQ817" s="210">
        <f t="shared" ca="1" si="1349"/>
        <v>0</v>
      </c>
      <c r="AR817" s="210">
        <f t="shared" ca="1" si="1349"/>
        <v>0</v>
      </c>
      <c r="AS817" s="210">
        <f t="shared" ca="1" si="1349"/>
        <v>0</v>
      </c>
      <c r="AT817" s="210">
        <f t="array" aca="1" ref="AT817" ca="1">COUNTIF(P817:AS817,"&gt;"&amp;0)</f>
        <v>1</v>
      </c>
      <c r="AU817" s="210">
        <f t="shared" ca="1" si="1267"/>
        <v>0.3253906032125764</v>
      </c>
      <c r="AV817" s="210">
        <f t="shared" ca="1" si="1345"/>
        <v>0</v>
      </c>
      <c r="AW817" s="210">
        <f t="shared" ca="1" si="1345"/>
        <v>0</v>
      </c>
      <c r="AX817" s="210">
        <f t="shared" ca="1" si="1345"/>
        <v>0.45094222571769665</v>
      </c>
      <c r="AY817" s="210">
        <f t="shared" ca="1" si="1345"/>
        <v>0</v>
      </c>
      <c r="AZ817" s="210">
        <f t="shared" ca="1" si="1345"/>
        <v>0</v>
      </c>
      <c r="BA817" s="210">
        <f t="shared" ca="1" si="1345"/>
        <v>0</v>
      </c>
      <c r="BB817" s="210">
        <f t="shared" ca="1" si="1345"/>
        <v>0</v>
      </c>
      <c r="BC817" s="210">
        <f t="shared" ca="1" si="1345"/>
        <v>0</v>
      </c>
      <c r="BD817" s="210">
        <f t="shared" ca="1" si="1345"/>
        <v>0</v>
      </c>
      <c r="BE817" s="210">
        <f t="shared" ca="1" si="1345"/>
        <v>0</v>
      </c>
      <c r="BF817" s="210">
        <f t="shared" ca="1" si="1345"/>
        <v>0</v>
      </c>
      <c r="BG817" s="210">
        <f t="shared" ca="1" si="1345"/>
        <v>0</v>
      </c>
      <c r="BH817" s="210">
        <f t="shared" ca="1" si="1345"/>
        <v>0</v>
      </c>
      <c r="BI817" s="210">
        <f t="shared" ca="1" si="1345"/>
        <v>0</v>
      </c>
      <c r="BJ817" s="210">
        <f t="shared" ca="1" si="1345"/>
        <v>0</v>
      </c>
      <c r="BK817" s="210">
        <f t="shared" ca="1" si="1345"/>
        <v>0</v>
      </c>
      <c r="BL817" s="210">
        <f t="shared" ca="1" si="1342"/>
        <v>0</v>
      </c>
      <c r="BM817" s="210">
        <f t="shared" ca="1" si="1342"/>
        <v>0</v>
      </c>
      <c r="BN817" s="210">
        <f t="shared" ca="1" si="1342"/>
        <v>0</v>
      </c>
      <c r="BO817" s="210">
        <f t="shared" ca="1" si="1342"/>
        <v>0</v>
      </c>
      <c r="BP817" s="210">
        <f t="shared" ca="1" si="1342"/>
        <v>0</v>
      </c>
      <c r="BQ817" s="210">
        <f t="shared" ca="1" si="1342"/>
        <v>0</v>
      </c>
      <c r="BR817" s="210">
        <f t="shared" ca="1" si="1342"/>
        <v>0</v>
      </c>
      <c r="BS817" s="210">
        <f t="shared" ca="1" si="1342"/>
        <v>0</v>
      </c>
      <c r="BT817" s="210">
        <f t="shared" ca="1" si="1342"/>
        <v>0</v>
      </c>
      <c r="BU817" s="210">
        <f t="shared" ca="1" si="1342"/>
        <v>0</v>
      </c>
      <c r="BV817" s="210">
        <f t="shared" ca="1" si="1342"/>
        <v>0</v>
      </c>
      <c r="BW817" s="210">
        <f t="shared" ca="1" si="1342"/>
        <v>1.6339046947098437E-2</v>
      </c>
      <c r="BX817" s="210">
        <f t="shared" ca="1" si="1342"/>
        <v>0</v>
      </c>
      <c r="BY817" s="210">
        <f t="shared" ca="1" si="1342"/>
        <v>0</v>
      </c>
      <c r="BZ817" s="210">
        <f t="shared" ca="1" si="1342"/>
        <v>7.5051746080038641E-3</v>
      </c>
      <c r="CA817" s="210">
        <f t="shared" ca="1" si="1337"/>
        <v>0</v>
      </c>
      <c r="CB817" s="210">
        <f t="shared" ca="1" si="1337"/>
        <v>0</v>
      </c>
      <c r="CC817" s="210">
        <f t="shared" ca="1" si="1337"/>
        <v>0</v>
      </c>
      <c r="CD817" s="210">
        <f t="shared" ca="1" si="1337"/>
        <v>0</v>
      </c>
      <c r="CE817" s="210">
        <f t="shared" ca="1" si="1337"/>
        <v>0</v>
      </c>
      <c r="CF817" s="210">
        <f t="shared" ca="1" si="1337"/>
        <v>0</v>
      </c>
      <c r="CG817" s="210">
        <f t="shared" ca="1" si="1337"/>
        <v>0</v>
      </c>
      <c r="CH817" s="210">
        <f t="shared" ca="1" si="1337"/>
        <v>0</v>
      </c>
      <c r="CI817" s="210">
        <f t="shared" ca="1" si="1337"/>
        <v>0</v>
      </c>
      <c r="CJ817" s="210">
        <f t="array" aca="1" ref="CJ817" ca="1">COUNTIF(AV817:CI817,"&gt;"&amp;0)</f>
        <v>3</v>
      </c>
      <c r="CK817" s="210">
        <f t="shared" ca="1" si="1268"/>
        <v>0.47478644727279895</v>
      </c>
      <c r="CL817" s="210">
        <f t="shared" ca="1" si="1333"/>
        <v>0</v>
      </c>
      <c r="CM817" s="210">
        <f t="shared" ca="1" si="1333"/>
        <v>0</v>
      </c>
      <c r="CN817" s="210">
        <f t="shared" ca="1" si="1333"/>
        <v>0</v>
      </c>
      <c r="CO817" s="210">
        <f t="shared" ca="1" si="1333"/>
        <v>0</v>
      </c>
      <c r="CP817" s="210">
        <f t="shared" ca="1" si="1333"/>
        <v>0</v>
      </c>
      <c r="CQ817" s="210">
        <f t="shared" ca="1" si="1333"/>
        <v>0</v>
      </c>
      <c r="CR817" s="210">
        <f t="shared" ca="1" si="1333"/>
        <v>0.86437062685776811</v>
      </c>
      <c r="CS817" s="210">
        <f t="shared" ca="1" si="1333"/>
        <v>0</v>
      </c>
      <c r="CT817" s="210">
        <f t="shared" ca="1" si="1333"/>
        <v>0</v>
      </c>
      <c r="CU817" s="210">
        <f t="shared" ca="1" si="1333"/>
        <v>0</v>
      </c>
      <c r="CV817" s="210">
        <f t="shared" ca="1" si="1333"/>
        <v>0</v>
      </c>
      <c r="CW817" s="210">
        <f t="shared" ca="1" si="1333"/>
        <v>0</v>
      </c>
      <c r="CX817" s="210">
        <f t="shared" ca="1" si="1333"/>
        <v>0</v>
      </c>
      <c r="CY817" s="210">
        <f t="shared" ca="1" si="1333"/>
        <v>0</v>
      </c>
      <c r="CZ817" s="210">
        <f t="shared" ca="1" si="1333"/>
        <v>3.0995541779327038E-2</v>
      </c>
      <c r="DA817" s="210">
        <f t="shared" ca="1" si="1333"/>
        <v>0</v>
      </c>
      <c r="DB817" s="210">
        <f t="shared" ca="1" si="1330"/>
        <v>0</v>
      </c>
      <c r="DC817" s="210">
        <f t="shared" ca="1" si="1330"/>
        <v>0</v>
      </c>
      <c r="DD817" s="210">
        <f t="shared" ca="1" si="1330"/>
        <v>0</v>
      </c>
      <c r="DE817" s="210">
        <f t="shared" ca="1" si="1330"/>
        <v>0</v>
      </c>
      <c r="DF817" s="210">
        <f t="shared" ca="1" si="1330"/>
        <v>0</v>
      </c>
      <c r="DG817" s="210">
        <f t="shared" ca="1" si="1330"/>
        <v>0</v>
      </c>
      <c r="DH817" s="210">
        <f t="shared" ca="1" si="1330"/>
        <v>0</v>
      </c>
      <c r="DI817" s="210">
        <f t="shared" ca="1" si="1330"/>
        <v>0</v>
      </c>
      <c r="DJ817" s="210">
        <f t="shared" ca="1" si="1330"/>
        <v>0</v>
      </c>
      <c r="DK817" s="210">
        <f t="shared" ca="1" si="1330"/>
        <v>0</v>
      </c>
      <c r="DL817" s="210">
        <f t="shared" ca="1" si="1330"/>
        <v>0</v>
      </c>
      <c r="DM817" s="210">
        <f t="shared" ca="1" si="1330"/>
        <v>0</v>
      </c>
      <c r="DN817" s="210">
        <f t="shared" ca="1" si="1330"/>
        <v>0</v>
      </c>
      <c r="DO817" s="210">
        <f t="shared" ca="1" si="1330"/>
        <v>0</v>
      </c>
      <c r="DP817" s="210">
        <f t="shared" ca="1" si="1330"/>
        <v>0</v>
      </c>
      <c r="DQ817" s="210">
        <f t="shared" ca="1" si="1329"/>
        <v>0</v>
      </c>
      <c r="DR817" s="210">
        <f t="shared" ca="1" si="1329"/>
        <v>0</v>
      </c>
      <c r="DS817" s="210">
        <f t="shared" ca="1" si="1329"/>
        <v>0</v>
      </c>
      <c r="DT817" s="210">
        <f t="shared" ca="1" si="1329"/>
        <v>0</v>
      </c>
      <c r="DU817" s="210">
        <f t="shared" ca="1" si="1329"/>
        <v>0</v>
      </c>
      <c r="DV817" s="210">
        <f t="shared" ca="1" si="1329"/>
        <v>0</v>
      </c>
      <c r="DW817" s="210">
        <f t="shared" ca="1" si="1329"/>
        <v>0</v>
      </c>
      <c r="DX817" s="210">
        <f t="shared" ca="1" si="1329"/>
        <v>0</v>
      </c>
      <c r="DY817" s="210">
        <f t="shared" ca="1" si="1329"/>
        <v>0</v>
      </c>
      <c r="DZ817" s="210">
        <f t="shared" ca="1" si="1329"/>
        <v>0</v>
      </c>
      <c r="EA817" s="210">
        <f t="shared" ca="1" si="1329"/>
        <v>0</v>
      </c>
      <c r="EB817" s="210">
        <f t="shared" ca="1" si="1329"/>
        <v>0</v>
      </c>
      <c r="EC817" s="210">
        <f t="shared" ca="1" si="1329"/>
        <v>0</v>
      </c>
      <c r="ED817" s="210">
        <f t="shared" ca="1" si="1329"/>
        <v>0</v>
      </c>
      <c r="EE817" s="210">
        <f t="shared" ca="1" si="1329"/>
        <v>0</v>
      </c>
      <c r="EF817" s="210">
        <f t="shared" ca="1" si="1329"/>
        <v>0</v>
      </c>
      <c r="EG817" s="210">
        <f t="shared" ca="1" si="1308"/>
        <v>0.85855258170290483</v>
      </c>
      <c r="EH817" s="210">
        <f t="shared" ca="1" si="1350"/>
        <v>0</v>
      </c>
      <c r="EI817" s="210">
        <f t="shared" ca="1" si="1350"/>
        <v>0</v>
      </c>
      <c r="EJ817" s="210">
        <f t="shared" ca="1" si="1350"/>
        <v>0</v>
      </c>
      <c r="EK817" s="210">
        <f t="shared" ca="1" si="1350"/>
        <v>0</v>
      </c>
      <c r="EL817" s="210">
        <f t="shared" ca="1" si="1350"/>
        <v>0</v>
      </c>
      <c r="EM817" s="210">
        <f t="shared" ca="1" si="1350"/>
        <v>0</v>
      </c>
      <c r="EN817" s="210">
        <f t="shared" ca="1" si="1350"/>
        <v>0</v>
      </c>
      <c r="EO817" s="210">
        <f t="shared" ca="1" si="1350"/>
        <v>0</v>
      </c>
      <c r="EP817" s="210">
        <f t="shared" ca="1" si="1350"/>
        <v>0</v>
      </c>
      <c r="EQ817" s="210">
        <f t="shared" ca="1" si="1350"/>
        <v>0</v>
      </c>
      <c r="ER817" s="210">
        <f t="shared" ca="1" si="1350"/>
        <v>0</v>
      </c>
      <c r="ES817" s="210">
        <f t="shared" ca="1" si="1350"/>
        <v>0</v>
      </c>
      <c r="ET817" s="210">
        <f t="shared" ca="1" si="1350"/>
        <v>0</v>
      </c>
      <c r="EU817" s="210">
        <f t="shared" ca="1" si="1350"/>
        <v>0</v>
      </c>
      <c r="EV817" s="210">
        <f t="shared" ca="1" si="1313"/>
        <v>0</v>
      </c>
      <c r="EW817" s="210">
        <f t="shared" ca="1" si="1313"/>
        <v>0</v>
      </c>
      <c r="EX817" s="210">
        <f t="shared" ca="1" si="1313"/>
        <v>0</v>
      </c>
      <c r="EY817" s="210">
        <f t="shared" ca="1" si="1313"/>
        <v>0</v>
      </c>
      <c r="EZ817" s="210">
        <f t="shared" ca="1" si="1313"/>
        <v>0</v>
      </c>
      <c r="FA817" s="210">
        <f t="shared" ca="1" si="1313"/>
        <v>0</v>
      </c>
      <c r="FB817" s="210">
        <f t="shared" ca="1" si="1313"/>
        <v>0</v>
      </c>
      <c r="FC817" s="210">
        <f t="shared" ca="1" si="1320"/>
        <v>0</v>
      </c>
      <c r="FD817" s="210">
        <f t="shared" ca="1" si="1320"/>
        <v>0</v>
      </c>
      <c r="FE817" s="210">
        <f t="shared" ca="1" si="1320"/>
        <v>0</v>
      </c>
      <c r="FF817" s="210">
        <f t="shared" ca="1" si="1320"/>
        <v>0</v>
      </c>
      <c r="FG817" s="210">
        <f t="shared" ca="1" si="1320"/>
        <v>0.96340939161720263</v>
      </c>
      <c r="FH817" s="210">
        <f t="shared" ca="1" si="1320"/>
        <v>0</v>
      </c>
      <c r="FI817" s="210">
        <f t="shared" ca="1" si="1320"/>
        <v>0</v>
      </c>
      <c r="FJ817" s="210">
        <f t="shared" ca="1" si="1320"/>
        <v>0</v>
      </c>
      <c r="FK817" s="210">
        <f t="shared" ca="1" si="1320"/>
        <v>0</v>
      </c>
      <c r="FL817" s="210">
        <f t="shared" ca="1" si="1320"/>
        <v>0</v>
      </c>
      <c r="FM817" s="210">
        <f t="shared" ca="1" si="1320"/>
        <v>0</v>
      </c>
      <c r="FN817" s="210">
        <f t="shared" ca="1" si="1269"/>
        <v>4</v>
      </c>
      <c r="FO817" s="210">
        <f t="shared" ca="1" si="1292"/>
        <v>2.7173281419572026</v>
      </c>
      <c r="FP817" s="210">
        <f t="shared" ca="1" si="1338"/>
        <v>3.3590834501227772E-5</v>
      </c>
      <c r="FQ817" s="210">
        <f t="shared" ca="1" si="1338"/>
        <v>0</v>
      </c>
      <c r="FR817" s="210">
        <f t="shared" ca="1" si="1338"/>
        <v>0</v>
      </c>
      <c r="FS817" s="210">
        <f t="shared" ca="1" si="1338"/>
        <v>0</v>
      </c>
      <c r="FT817" s="210">
        <f t="shared" ca="1" si="1338"/>
        <v>0</v>
      </c>
      <c r="FU817" s="210">
        <f t="shared" ca="1" si="1338"/>
        <v>0</v>
      </c>
      <c r="FV817" s="210">
        <f t="shared" ca="1" si="1338"/>
        <v>0</v>
      </c>
      <c r="FW817" s="210">
        <f t="shared" ca="1" si="1338"/>
        <v>0</v>
      </c>
      <c r="FX817" s="210">
        <f t="shared" ca="1" si="1338"/>
        <v>0</v>
      </c>
      <c r="FY817" s="210">
        <f t="shared" ca="1" si="1338"/>
        <v>0</v>
      </c>
      <c r="FZ817" s="210">
        <f t="shared" ca="1" si="1338"/>
        <v>0</v>
      </c>
      <c r="GA817" s="210">
        <f t="shared" ca="1" si="1338"/>
        <v>0</v>
      </c>
      <c r="GB817" s="210">
        <f t="shared" ca="1" si="1338"/>
        <v>0</v>
      </c>
      <c r="GC817" s="210">
        <f t="shared" ca="1" si="1338"/>
        <v>0</v>
      </c>
      <c r="GD817" s="210">
        <f t="shared" ca="1" si="1338"/>
        <v>0</v>
      </c>
      <c r="GE817" s="210">
        <f t="shared" ca="1" si="1338"/>
        <v>0.18450234431973769</v>
      </c>
      <c r="GF817" s="210">
        <f t="shared" ca="1" si="1334"/>
        <v>0</v>
      </c>
      <c r="GG817" s="210">
        <f t="shared" ca="1" si="1334"/>
        <v>0</v>
      </c>
      <c r="GH817" s="210">
        <f t="shared" ca="1" si="1334"/>
        <v>0</v>
      </c>
      <c r="GI817" s="210">
        <f t="shared" ca="1" si="1334"/>
        <v>0</v>
      </c>
      <c r="GJ817" s="210">
        <f t="shared" ca="1" si="1334"/>
        <v>0</v>
      </c>
      <c r="GK817" s="210">
        <f t="shared" ca="1" si="1334"/>
        <v>0</v>
      </c>
      <c r="GL817" s="210">
        <f t="shared" ca="1" si="1334"/>
        <v>0</v>
      </c>
      <c r="GM817" s="210">
        <f t="shared" ca="1" si="1334"/>
        <v>0</v>
      </c>
      <c r="GN817" s="210">
        <f t="shared" ca="1" si="1334"/>
        <v>0</v>
      </c>
      <c r="GO817" s="210">
        <f t="shared" ca="1" si="1334"/>
        <v>0</v>
      </c>
      <c r="GP817" s="210">
        <f t="shared" ca="1" si="1334"/>
        <v>0</v>
      </c>
      <c r="GQ817" s="210">
        <f t="shared" ca="1" si="1334"/>
        <v>0</v>
      </c>
      <c r="GR817" s="210">
        <f t="shared" ca="1" si="1334"/>
        <v>0</v>
      </c>
      <c r="GS817" s="210">
        <f t="shared" ca="1" si="1334"/>
        <v>0</v>
      </c>
      <c r="GT817" s="210">
        <f t="shared" ca="1" si="1334"/>
        <v>0</v>
      </c>
      <c r="GU817" s="210">
        <f t="shared" ca="1" si="1351"/>
        <v>0</v>
      </c>
      <c r="GV817" s="210">
        <f t="shared" ca="1" si="1351"/>
        <v>0</v>
      </c>
      <c r="GW817" s="210">
        <f t="shared" ca="1" si="1351"/>
        <v>0</v>
      </c>
      <c r="GX817" s="210">
        <f t="shared" ca="1" si="1351"/>
        <v>0</v>
      </c>
      <c r="GY817" s="210">
        <f t="shared" ca="1" si="1351"/>
        <v>0</v>
      </c>
      <c r="GZ817" s="210">
        <f t="shared" ca="1" si="1351"/>
        <v>0</v>
      </c>
      <c r="HA817" s="210">
        <f t="shared" ca="1" si="1351"/>
        <v>0</v>
      </c>
      <c r="HB817" s="210">
        <f t="shared" ca="1" si="1351"/>
        <v>0</v>
      </c>
      <c r="HC817" s="210">
        <f t="shared" ca="1" si="1351"/>
        <v>0</v>
      </c>
      <c r="HD817" s="210">
        <f t="shared" ca="1" si="1351"/>
        <v>0</v>
      </c>
      <c r="HE817" s="210">
        <f t="shared" ca="1" si="1351"/>
        <v>0</v>
      </c>
      <c r="HF817" s="210">
        <f t="shared" ca="1" si="1351"/>
        <v>0</v>
      </c>
      <c r="HG817" s="210">
        <f t="shared" ca="1" si="1351"/>
        <v>0</v>
      </c>
      <c r="HH817" s="210">
        <f t="shared" ca="1" si="1351"/>
        <v>0</v>
      </c>
      <c r="HI817" s="210">
        <f t="shared" ca="1" si="1351"/>
        <v>0</v>
      </c>
      <c r="HJ817" s="210">
        <f t="shared" ca="1" si="1351"/>
        <v>0</v>
      </c>
      <c r="HK817" s="210">
        <f t="shared" ca="1" si="1347"/>
        <v>0</v>
      </c>
      <c r="HL817" s="210">
        <f t="shared" ca="1" si="1347"/>
        <v>0.9374621769788134</v>
      </c>
      <c r="HM817" s="210">
        <f t="shared" ca="1" si="1347"/>
        <v>0</v>
      </c>
      <c r="HN817" s="210">
        <f t="shared" ca="1" si="1347"/>
        <v>0</v>
      </c>
      <c r="HO817" s="210">
        <f t="shared" ca="1" si="1347"/>
        <v>0</v>
      </c>
      <c r="HP817" s="210">
        <f t="shared" ca="1" si="1347"/>
        <v>0</v>
      </c>
      <c r="HQ817" s="210">
        <f t="shared" ca="1" si="1347"/>
        <v>0</v>
      </c>
      <c r="HR817" s="210">
        <f t="shared" ca="1" si="1347"/>
        <v>0</v>
      </c>
      <c r="HS817" s="210">
        <f t="shared" ca="1" si="1347"/>
        <v>0</v>
      </c>
      <c r="HT817" s="210">
        <f t="shared" ca="1" si="1347"/>
        <v>0</v>
      </c>
      <c r="HU817" s="210">
        <f t="shared" ca="1" si="1347"/>
        <v>0</v>
      </c>
      <c r="HV817" s="210">
        <f t="shared" ca="1" si="1347"/>
        <v>0</v>
      </c>
      <c r="HW817" s="210">
        <f t="shared" ca="1" si="1347"/>
        <v>0</v>
      </c>
      <c r="HX817" s="210">
        <f t="shared" ca="1" si="1270"/>
        <v>3</v>
      </c>
      <c r="HY817" s="210">
        <f t="shared" ca="1" si="1271"/>
        <v>1.1219981121330522</v>
      </c>
      <c r="HZ817" s="210">
        <f t="shared" ca="1" si="1348"/>
        <v>0</v>
      </c>
      <c r="IA817" s="210">
        <f t="shared" ca="1" si="1348"/>
        <v>6.4376324915894317E-2</v>
      </c>
      <c r="IB817" s="210">
        <f t="shared" ca="1" si="1348"/>
        <v>0</v>
      </c>
      <c r="IC817" s="210">
        <f t="shared" ca="1" si="1348"/>
        <v>0.63602771066236874</v>
      </c>
      <c r="ID817" s="210">
        <f t="shared" ca="1" si="1348"/>
        <v>0</v>
      </c>
      <c r="IE817" s="210">
        <f t="shared" ca="1" si="1348"/>
        <v>0</v>
      </c>
      <c r="IF817" s="210">
        <f t="shared" ca="1" si="1348"/>
        <v>0</v>
      </c>
      <c r="IG817" s="210">
        <f t="shared" ca="1" si="1348"/>
        <v>0</v>
      </c>
      <c r="IH817" s="210">
        <f t="shared" ca="1" si="1348"/>
        <v>0</v>
      </c>
      <c r="II817" s="210">
        <f t="shared" ca="1" si="1348"/>
        <v>0</v>
      </c>
      <c r="IJ817" s="210">
        <f t="shared" ca="1" si="1348"/>
        <v>0</v>
      </c>
      <c r="IK817" s="210">
        <f t="shared" ca="1" si="1348"/>
        <v>0</v>
      </c>
      <c r="IL817" s="210">
        <f t="shared" ca="1" si="1348"/>
        <v>0.73899941262839952</v>
      </c>
      <c r="IM817" s="210">
        <f t="shared" ca="1" si="1348"/>
        <v>0</v>
      </c>
      <c r="IN817" s="210">
        <f t="shared" ca="1" si="1348"/>
        <v>0</v>
      </c>
      <c r="IO817" s="210">
        <f t="shared" ca="1" si="1348"/>
        <v>0</v>
      </c>
      <c r="IP817" s="210">
        <f t="shared" ca="1" si="1343"/>
        <v>0</v>
      </c>
      <c r="IQ817" s="210">
        <f t="shared" ca="1" si="1343"/>
        <v>0</v>
      </c>
      <c r="IR817" s="210">
        <f t="shared" ca="1" si="1343"/>
        <v>0</v>
      </c>
      <c r="IS817" s="210">
        <f t="shared" ca="1" si="1343"/>
        <v>0</v>
      </c>
      <c r="IT817" s="210">
        <f t="shared" ca="1" si="1343"/>
        <v>0</v>
      </c>
      <c r="IU817" s="210">
        <f t="shared" ca="1" si="1343"/>
        <v>0</v>
      </c>
      <c r="IV817" s="210">
        <f t="shared" ca="1" si="1343"/>
        <v>0</v>
      </c>
      <c r="IW817" s="210">
        <f t="shared" ca="1" si="1343"/>
        <v>0</v>
      </c>
      <c r="IX817" s="210">
        <f t="shared" ca="1" si="1343"/>
        <v>0</v>
      </c>
      <c r="IY817" s="210">
        <f t="shared" ca="1" si="1343"/>
        <v>0</v>
      </c>
      <c r="IZ817" s="210">
        <f t="shared" ca="1" si="1343"/>
        <v>0</v>
      </c>
      <c r="JA817" s="210">
        <f t="shared" ca="1" si="1343"/>
        <v>0</v>
      </c>
      <c r="JB817" s="210">
        <f t="shared" ca="1" si="1343"/>
        <v>0</v>
      </c>
      <c r="JC817" s="210">
        <f t="shared" ca="1" si="1343"/>
        <v>0</v>
      </c>
      <c r="JD817" s="210">
        <f t="shared" ca="1" si="1343"/>
        <v>0</v>
      </c>
      <c r="JE817" s="210">
        <f t="shared" ca="1" si="1339"/>
        <v>0</v>
      </c>
      <c r="JF817" s="210">
        <f t="shared" ca="1" si="1339"/>
        <v>0</v>
      </c>
      <c r="JG817" s="210">
        <f t="shared" ca="1" si="1339"/>
        <v>0</v>
      </c>
      <c r="JH817" s="210">
        <f t="shared" ca="1" si="1339"/>
        <v>0</v>
      </c>
      <c r="JI817" s="210">
        <f t="shared" ca="1" si="1339"/>
        <v>1.5782997690134252E-4</v>
      </c>
      <c r="JJ817" s="210">
        <f t="shared" ca="1" si="1339"/>
        <v>0</v>
      </c>
      <c r="JK817" s="210">
        <f t="shared" ca="1" si="1339"/>
        <v>0</v>
      </c>
      <c r="JL817" s="210">
        <f t="shared" ca="1" si="1339"/>
        <v>2.7242288355787941E-3</v>
      </c>
      <c r="JM817" s="210">
        <f t="shared" ca="1" si="1339"/>
        <v>0.91949057744436735</v>
      </c>
      <c r="JN817" s="210">
        <f t="shared" ca="1" si="1272"/>
        <v>6</v>
      </c>
      <c r="JO817" s="210">
        <f t="shared" ca="1" si="1273"/>
        <v>2.3617760844635098</v>
      </c>
      <c r="JP817" s="210">
        <f t="shared" ca="1" si="1354"/>
        <v>0</v>
      </c>
      <c r="JQ817" s="210">
        <f t="shared" ca="1" si="1354"/>
        <v>0</v>
      </c>
      <c r="JR817" s="210">
        <f t="shared" ca="1" si="1354"/>
        <v>0</v>
      </c>
      <c r="JS817" s="210">
        <f t="shared" ca="1" si="1354"/>
        <v>0</v>
      </c>
      <c r="JT817" s="210">
        <f t="shared" ca="1" si="1354"/>
        <v>0</v>
      </c>
      <c r="JU817" s="210">
        <f t="shared" ca="1" si="1354"/>
        <v>0</v>
      </c>
      <c r="JV817" s="210">
        <f t="shared" ca="1" si="1354"/>
        <v>0.99884106656362615</v>
      </c>
      <c r="JW817" s="210">
        <f t="shared" ca="1" si="1354"/>
        <v>0</v>
      </c>
      <c r="JX817" s="210">
        <f t="shared" ca="1" si="1354"/>
        <v>0.61433690079754333</v>
      </c>
      <c r="JY817" s="210">
        <f t="shared" ca="1" si="1354"/>
        <v>0</v>
      </c>
      <c r="JZ817" s="210">
        <f t="shared" ca="1" si="1354"/>
        <v>0</v>
      </c>
      <c r="KA817" s="210">
        <f t="shared" ca="1" si="1354"/>
        <v>0</v>
      </c>
      <c r="KB817" s="210">
        <f t="shared" ca="1" si="1354"/>
        <v>0</v>
      </c>
      <c r="KC817" s="210">
        <f t="shared" ca="1" si="1354"/>
        <v>0</v>
      </c>
      <c r="KD817" s="210">
        <f t="shared" ca="1" si="1354"/>
        <v>0</v>
      </c>
      <c r="KE817" s="210">
        <f t="shared" ca="1" si="1354"/>
        <v>0</v>
      </c>
      <c r="KF817" s="210">
        <f t="shared" ca="1" si="1352"/>
        <v>0</v>
      </c>
      <c r="KG817" s="210">
        <f t="shared" ca="1" si="1352"/>
        <v>0</v>
      </c>
      <c r="KH817" s="210">
        <f t="shared" ca="1" si="1352"/>
        <v>0.99337942461181261</v>
      </c>
      <c r="KI817" s="210">
        <f t="shared" ca="1" si="1352"/>
        <v>0</v>
      </c>
      <c r="KJ817" s="210">
        <f t="shared" ca="1" si="1352"/>
        <v>0</v>
      </c>
      <c r="KK817" s="210">
        <f t="shared" ca="1" si="1352"/>
        <v>0.97593327759364024</v>
      </c>
      <c r="KL817" s="210">
        <f t="shared" ca="1" si="1352"/>
        <v>0</v>
      </c>
      <c r="KM817" s="210">
        <f t="shared" ca="1" si="1352"/>
        <v>0</v>
      </c>
      <c r="KN817" s="210">
        <f t="shared" ca="1" si="1352"/>
        <v>0</v>
      </c>
      <c r="KO817" s="210">
        <f t="shared" ca="1" si="1352"/>
        <v>0</v>
      </c>
      <c r="KP817" s="210">
        <f t="shared" ca="1" si="1352"/>
        <v>0</v>
      </c>
      <c r="KQ817" s="210">
        <f t="shared" ca="1" si="1352"/>
        <v>0</v>
      </c>
      <c r="KR817" s="210">
        <f t="shared" ca="1" si="1352"/>
        <v>0</v>
      </c>
      <c r="KS817" s="210">
        <f t="shared" ca="1" si="1352"/>
        <v>0.40224297157683997</v>
      </c>
      <c r="KT817" s="210">
        <f t="shared" ca="1" si="1274"/>
        <v>5</v>
      </c>
      <c r="KU817" s="210">
        <f t="shared" ca="1" si="1275"/>
        <v>3.9847336411434626</v>
      </c>
      <c r="KV817" s="210">
        <f t="shared" ca="1" si="1344"/>
        <v>0</v>
      </c>
      <c r="KW817" s="210">
        <f t="shared" ca="1" si="1344"/>
        <v>0.9295346923795833</v>
      </c>
      <c r="KX817" s="210">
        <f t="shared" ca="1" si="1344"/>
        <v>0</v>
      </c>
      <c r="KY817" s="210">
        <f t="shared" ca="1" si="1344"/>
        <v>0</v>
      </c>
      <c r="KZ817" s="210">
        <f t="shared" ca="1" si="1344"/>
        <v>0.96492330738366516</v>
      </c>
      <c r="LA817" s="210">
        <f t="shared" ca="1" si="1344"/>
        <v>0</v>
      </c>
      <c r="LB817" s="210">
        <f t="shared" ca="1" si="1344"/>
        <v>0</v>
      </c>
      <c r="LC817" s="210">
        <f t="shared" ca="1" si="1344"/>
        <v>0</v>
      </c>
      <c r="LD817" s="210">
        <f t="shared" ca="1" si="1344"/>
        <v>0.37341611778329981</v>
      </c>
      <c r="LE817" s="210">
        <f t="shared" ca="1" si="1344"/>
        <v>0.6973517985813078</v>
      </c>
      <c r="LF817" s="210">
        <f t="shared" ca="1" si="1276"/>
        <v>4</v>
      </c>
      <c r="LG817" s="210">
        <f t="shared" ca="1" si="1277"/>
        <v>2.9652259161278565</v>
      </c>
      <c r="LH817" s="210">
        <f t="shared" ca="1" si="1279"/>
        <v>26</v>
      </c>
      <c r="LI817" s="210">
        <f t="shared" ca="1" si="1279"/>
        <v>13.951238946310459</v>
      </c>
    </row>
    <row r="818" spans="2:321" x14ac:dyDescent="0.3">
      <c r="B818"/>
      <c r="C818" s="210">
        <f ca="1">'5. Vasichek'!C818</f>
        <v>1.7604929811373283E-2</v>
      </c>
      <c r="D818" s="210">
        <f t="shared" ca="1" si="1341"/>
        <v>0</v>
      </c>
      <c r="E818" s="210">
        <f t="shared" ca="1" si="1341"/>
        <v>0</v>
      </c>
      <c r="F818" s="210">
        <f t="shared" ca="1" si="1341"/>
        <v>0</v>
      </c>
      <c r="G818" s="210">
        <f t="shared" ca="1" si="1341"/>
        <v>0</v>
      </c>
      <c r="H818" s="210">
        <f t="shared" ca="1" si="1341"/>
        <v>0</v>
      </c>
      <c r="I818" s="210">
        <f t="shared" ca="1" si="1341"/>
        <v>0</v>
      </c>
      <c r="J818" s="210">
        <f t="shared" ca="1" si="1341"/>
        <v>0</v>
      </c>
      <c r="K818" s="210">
        <f t="shared" ca="1" si="1341"/>
        <v>0</v>
      </c>
      <c r="L818" s="210">
        <f t="shared" ca="1" si="1341"/>
        <v>0</v>
      </c>
      <c r="M818" s="210">
        <f t="shared" ca="1" si="1341"/>
        <v>0</v>
      </c>
      <c r="N818" s="210">
        <f t="shared" ca="1" si="1278"/>
        <v>0</v>
      </c>
      <c r="O818" s="210">
        <f t="shared" ca="1" si="1266"/>
        <v>0</v>
      </c>
      <c r="P818" s="210">
        <f t="shared" ca="1" si="1353"/>
        <v>0</v>
      </c>
      <c r="Q818" s="210">
        <f t="shared" ca="1" si="1353"/>
        <v>0.55871141839944916</v>
      </c>
      <c r="R818" s="210">
        <f t="shared" ca="1" si="1353"/>
        <v>0</v>
      </c>
      <c r="S818" s="210">
        <f t="shared" ca="1" si="1353"/>
        <v>0</v>
      </c>
      <c r="T818" s="210">
        <f t="shared" ca="1" si="1353"/>
        <v>0</v>
      </c>
      <c r="U818" s="210">
        <f t="shared" ca="1" si="1353"/>
        <v>0</v>
      </c>
      <c r="V818" s="210">
        <f t="shared" ca="1" si="1353"/>
        <v>0</v>
      </c>
      <c r="W818" s="210">
        <f t="shared" ca="1" si="1353"/>
        <v>0</v>
      </c>
      <c r="X818" s="210">
        <f t="shared" ca="1" si="1353"/>
        <v>0</v>
      </c>
      <c r="Y818" s="210">
        <f t="shared" ca="1" si="1353"/>
        <v>0</v>
      </c>
      <c r="Z818" s="210">
        <f t="shared" ca="1" si="1353"/>
        <v>0</v>
      </c>
      <c r="AA818" s="210">
        <f t="shared" ca="1" si="1353"/>
        <v>0</v>
      </c>
      <c r="AB818" s="210">
        <f t="shared" ca="1" si="1353"/>
        <v>0</v>
      </c>
      <c r="AC818" s="210">
        <f t="shared" ca="1" si="1353"/>
        <v>0</v>
      </c>
      <c r="AD818" s="210">
        <f t="shared" ca="1" si="1353"/>
        <v>0</v>
      </c>
      <c r="AE818" s="210">
        <f t="shared" ca="1" si="1353"/>
        <v>0</v>
      </c>
      <c r="AF818" s="210">
        <f t="shared" ca="1" si="1349"/>
        <v>0</v>
      </c>
      <c r="AG818" s="210">
        <f t="shared" ca="1" si="1349"/>
        <v>0</v>
      </c>
      <c r="AH818" s="210">
        <f t="shared" ca="1" si="1349"/>
        <v>0</v>
      </c>
      <c r="AI818" s="210">
        <f t="shared" ca="1" si="1349"/>
        <v>0</v>
      </c>
      <c r="AJ818" s="210">
        <f t="shared" ca="1" si="1349"/>
        <v>0</v>
      </c>
      <c r="AK818" s="210">
        <f t="shared" ca="1" si="1349"/>
        <v>0</v>
      </c>
      <c r="AL818" s="210">
        <f t="shared" ca="1" si="1349"/>
        <v>0</v>
      </c>
      <c r="AM818" s="210">
        <f t="shared" ca="1" si="1349"/>
        <v>0</v>
      </c>
      <c r="AN818" s="210">
        <f t="shared" ca="1" si="1349"/>
        <v>0</v>
      </c>
      <c r="AO818" s="210">
        <f t="shared" ca="1" si="1349"/>
        <v>0</v>
      </c>
      <c r="AP818" s="210">
        <f t="shared" ca="1" si="1349"/>
        <v>0</v>
      </c>
      <c r="AQ818" s="210">
        <f t="shared" ca="1" si="1349"/>
        <v>0</v>
      </c>
      <c r="AR818" s="210">
        <f t="shared" ca="1" si="1349"/>
        <v>0</v>
      </c>
      <c r="AS818" s="210">
        <f t="shared" ca="1" si="1349"/>
        <v>0</v>
      </c>
      <c r="AT818" s="210">
        <f t="array" aca="1" ref="AT818" ca="1">COUNTIF(P818:AS818,"&gt;"&amp;0)</f>
        <v>1</v>
      </c>
      <c r="AU818" s="210">
        <f t="shared" ca="1" si="1267"/>
        <v>0.55871141839944916</v>
      </c>
      <c r="AV818" s="210">
        <f t="shared" ca="1" si="1345"/>
        <v>0</v>
      </c>
      <c r="AW818" s="210">
        <f t="shared" ca="1" si="1345"/>
        <v>0</v>
      </c>
      <c r="AX818" s="210">
        <f t="shared" ca="1" si="1345"/>
        <v>0</v>
      </c>
      <c r="AY818" s="210">
        <f t="shared" ca="1" si="1345"/>
        <v>0</v>
      </c>
      <c r="AZ818" s="210">
        <f t="shared" ca="1" si="1345"/>
        <v>0</v>
      </c>
      <c r="BA818" s="210">
        <f t="shared" ca="1" si="1345"/>
        <v>0</v>
      </c>
      <c r="BB818" s="210">
        <f t="shared" ca="1" si="1345"/>
        <v>0</v>
      </c>
      <c r="BC818" s="210">
        <f t="shared" ca="1" si="1345"/>
        <v>0</v>
      </c>
      <c r="BD818" s="210">
        <f t="shared" ca="1" si="1345"/>
        <v>0</v>
      </c>
      <c r="BE818" s="210">
        <f t="shared" ca="1" si="1345"/>
        <v>0</v>
      </c>
      <c r="BF818" s="210">
        <f t="shared" ca="1" si="1345"/>
        <v>0</v>
      </c>
      <c r="BG818" s="210">
        <f t="shared" ca="1" si="1345"/>
        <v>0</v>
      </c>
      <c r="BH818" s="210">
        <f t="shared" ca="1" si="1345"/>
        <v>0</v>
      </c>
      <c r="BI818" s="210">
        <f t="shared" ca="1" si="1345"/>
        <v>0</v>
      </c>
      <c r="BJ818" s="210">
        <f t="shared" ca="1" si="1345"/>
        <v>0</v>
      </c>
      <c r="BK818" s="210">
        <f t="shared" ca="1" si="1345"/>
        <v>0</v>
      </c>
      <c r="BL818" s="210">
        <f t="shared" ca="1" si="1342"/>
        <v>0</v>
      </c>
      <c r="BM818" s="210">
        <f t="shared" ca="1" si="1342"/>
        <v>0</v>
      </c>
      <c r="BN818" s="210">
        <f t="shared" ca="1" si="1342"/>
        <v>4.5701962055138469E-2</v>
      </c>
      <c r="BO818" s="210">
        <f t="shared" ca="1" si="1342"/>
        <v>0</v>
      </c>
      <c r="BP818" s="210">
        <f t="shared" ca="1" si="1342"/>
        <v>0</v>
      </c>
      <c r="BQ818" s="210">
        <f t="shared" ca="1" si="1342"/>
        <v>0</v>
      </c>
      <c r="BR818" s="210">
        <f t="shared" ca="1" si="1342"/>
        <v>0</v>
      </c>
      <c r="BS818" s="210">
        <f t="shared" ca="1" si="1342"/>
        <v>0</v>
      </c>
      <c r="BT818" s="210">
        <f t="shared" ca="1" si="1342"/>
        <v>0</v>
      </c>
      <c r="BU818" s="210">
        <f t="shared" ca="1" si="1342"/>
        <v>0</v>
      </c>
      <c r="BV818" s="210">
        <f t="shared" ca="1" si="1342"/>
        <v>0</v>
      </c>
      <c r="BW818" s="210">
        <f t="shared" ca="1" si="1342"/>
        <v>0</v>
      </c>
      <c r="BX818" s="210">
        <f t="shared" ca="1" si="1342"/>
        <v>0</v>
      </c>
      <c r="BY818" s="210">
        <f t="shared" ca="1" si="1342"/>
        <v>0</v>
      </c>
      <c r="BZ818" s="210">
        <f t="shared" ca="1" si="1342"/>
        <v>0</v>
      </c>
      <c r="CA818" s="210">
        <f t="shared" ca="1" si="1337"/>
        <v>0</v>
      </c>
      <c r="CB818" s="210">
        <f t="shared" ca="1" si="1337"/>
        <v>0</v>
      </c>
      <c r="CC818" s="210">
        <f t="shared" ca="1" si="1337"/>
        <v>0</v>
      </c>
      <c r="CD818" s="210">
        <f t="shared" ca="1" si="1337"/>
        <v>0</v>
      </c>
      <c r="CE818" s="210">
        <f t="shared" ca="1" si="1337"/>
        <v>0</v>
      </c>
      <c r="CF818" s="210">
        <f t="shared" ca="1" si="1337"/>
        <v>0</v>
      </c>
      <c r="CG818" s="210">
        <f t="shared" ca="1" si="1337"/>
        <v>0</v>
      </c>
      <c r="CH818" s="210">
        <f t="shared" ca="1" si="1337"/>
        <v>0</v>
      </c>
      <c r="CI818" s="210">
        <f t="shared" ca="1" si="1337"/>
        <v>0</v>
      </c>
      <c r="CJ818" s="210">
        <f t="array" aca="1" ref="CJ818" ca="1">COUNTIF(AV818:CI818,"&gt;"&amp;0)</f>
        <v>1</v>
      </c>
      <c r="CK818" s="210">
        <f t="shared" ca="1" si="1268"/>
        <v>4.5701962055138469E-2</v>
      </c>
      <c r="CL818" s="210">
        <f t="shared" ca="1" si="1333"/>
        <v>0</v>
      </c>
      <c r="CM818" s="210">
        <f t="shared" ca="1" si="1333"/>
        <v>0</v>
      </c>
      <c r="CN818" s="210">
        <f t="shared" ca="1" si="1333"/>
        <v>0</v>
      </c>
      <c r="CO818" s="210">
        <f t="shared" ca="1" si="1333"/>
        <v>0</v>
      </c>
      <c r="CP818" s="210">
        <f t="shared" ca="1" si="1333"/>
        <v>0</v>
      </c>
      <c r="CQ818" s="210">
        <f t="shared" ca="1" si="1333"/>
        <v>0</v>
      </c>
      <c r="CR818" s="210">
        <f t="shared" ca="1" si="1333"/>
        <v>0</v>
      </c>
      <c r="CS818" s="210">
        <f t="shared" ca="1" si="1333"/>
        <v>0</v>
      </c>
      <c r="CT818" s="210">
        <f t="shared" ca="1" si="1333"/>
        <v>0</v>
      </c>
      <c r="CU818" s="210">
        <f t="shared" ca="1" si="1333"/>
        <v>0</v>
      </c>
      <c r="CV818" s="210">
        <f t="shared" ca="1" si="1333"/>
        <v>0</v>
      </c>
      <c r="CW818" s="210">
        <f t="shared" ca="1" si="1333"/>
        <v>0</v>
      </c>
      <c r="CX818" s="210">
        <f t="shared" ca="1" si="1333"/>
        <v>0</v>
      </c>
      <c r="CY818" s="210">
        <f t="shared" ca="1" si="1333"/>
        <v>0</v>
      </c>
      <c r="CZ818" s="210">
        <f t="shared" ca="1" si="1333"/>
        <v>0.99877357139453471</v>
      </c>
      <c r="DA818" s="210">
        <f t="shared" ca="1" si="1333"/>
        <v>0</v>
      </c>
      <c r="DB818" s="210">
        <f t="shared" ca="1" si="1330"/>
        <v>0</v>
      </c>
      <c r="DC818" s="210">
        <f t="shared" ca="1" si="1330"/>
        <v>0</v>
      </c>
      <c r="DD818" s="210">
        <f t="shared" ca="1" si="1330"/>
        <v>0</v>
      </c>
      <c r="DE818" s="210">
        <f t="shared" ca="1" si="1330"/>
        <v>0</v>
      </c>
      <c r="DF818" s="210">
        <f t="shared" ca="1" si="1330"/>
        <v>0</v>
      </c>
      <c r="DG818" s="210">
        <f t="shared" ca="1" si="1330"/>
        <v>0</v>
      </c>
      <c r="DH818" s="210">
        <f t="shared" ca="1" si="1330"/>
        <v>0</v>
      </c>
      <c r="DI818" s="210">
        <f t="shared" ca="1" si="1330"/>
        <v>0</v>
      </c>
      <c r="DJ818" s="210">
        <f t="shared" ca="1" si="1330"/>
        <v>0</v>
      </c>
      <c r="DK818" s="210">
        <f t="shared" ca="1" si="1330"/>
        <v>0</v>
      </c>
      <c r="DL818" s="210">
        <f t="shared" ca="1" si="1330"/>
        <v>0</v>
      </c>
      <c r="DM818" s="210">
        <f t="shared" ca="1" si="1330"/>
        <v>0</v>
      </c>
      <c r="DN818" s="210">
        <f t="shared" ca="1" si="1330"/>
        <v>0</v>
      </c>
      <c r="DO818" s="210">
        <f t="shared" ca="1" si="1330"/>
        <v>0</v>
      </c>
      <c r="DP818" s="210">
        <f t="shared" ca="1" si="1330"/>
        <v>0</v>
      </c>
      <c r="DQ818" s="210">
        <f t="shared" ca="1" si="1329"/>
        <v>0</v>
      </c>
      <c r="DR818" s="210">
        <f t="shared" ca="1" si="1329"/>
        <v>0</v>
      </c>
      <c r="DS818" s="210">
        <f t="shared" ca="1" si="1329"/>
        <v>0</v>
      </c>
      <c r="DT818" s="210">
        <f t="shared" ca="1" si="1329"/>
        <v>0</v>
      </c>
      <c r="DU818" s="210">
        <f t="shared" ca="1" si="1329"/>
        <v>0</v>
      </c>
      <c r="DV818" s="210">
        <f t="shared" ca="1" si="1329"/>
        <v>0</v>
      </c>
      <c r="DW818" s="210">
        <f t="shared" ca="1" si="1329"/>
        <v>0</v>
      </c>
      <c r="DX818" s="210">
        <f t="shared" ca="1" si="1329"/>
        <v>0</v>
      </c>
      <c r="DY818" s="210">
        <f t="shared" ca="1" si="1329"/>
        <v>0</v>
      </c>
      <c r="DZ818" s="210">
        <f t="shared" ca="1" si="1329"/>
        <v>1.0727166997929556E-3</v>
      </c>
      <c r="EA818" s="210">
        <f t="shared" ca="1" si="1329"/>
        <v>0</v>
      </c>
      <c r="EB818" s="210">
        <f t="shared" ca="1" si="1329"/>
        <v>0</v>
      </c>
      <c r="EC818" s="210">
        <f t="shared" ca="1" si="1329"/>
        <v>0</v>
      </c>
      <c r="ED818" s="210">
        <f t="shared" ca="1" si="1329"/>
        <v>0</v>
      </c>
      <c r="EE818" s="210">
        <f t="shared" ca="1" si="1329"/>
        <v>0</v>
      </c>
      <c r="EF818" s="210">
        <f t="shared" ca="1" si="1329"/>
        <v>0</v>
      </c>
      <c r="EG818" s="210">
        <f t="shared" ca="1" si="1308"/>
        <v>0</v>
      </c>
      <c r="EH818" s="210">
        <f t="shared" ca="1" si="1350"/>
        <v>0</v>
      </c>
      <c r="EI818" s="210">
        <f t="shared" ca="1" si="1350"/>
        <v>0</v>
      </c>
      <c r="EJ818" s="210">
        <f t="shared" ca="1" si="1350"/>
        <v>0</v>
      </c>
      <c r="EK818" s="210">
        <f t="shared" ca="1" si="1350"/>
        <v>0</v>
      </c>
      <c r="EL818" s="210">
        <f t="shared" ca="1" si="1350"/>
        <v>0</v>
      </c>
      <c r="EM818" s="210">
        <f t="shared" ca="1" si="1350"/>
        <v>0</v>
      </c>
      <c r="EN818" s="210">
        <f t="shared" ca="1" si="1350"/>
        <v>0</v>
      </c>
      <c r="EO818" s="210">
        <f t="shared" ca="1" si="1350"/>
        <v>0</v>
      </c>
      <c r="EP818" s="210">
        <f t="shared" ca="1" si="1350"/>
        <v>0</v>
      </c>
      <c r="EQ818" s="210">
        <f t="shared" ca="1" si="1350"/>
        <v>0</v>
      </c>
      <c r="ER818" s="210">
        <f t="shared" ca="1" si="1350"/>
        <v>0</v>
      </c>
      <c r="ES818" s="210">
        <f t="shared" ca="1" si="1350"/>
        <v>0</v>
      </c>
      <c r="ET818" s="210">
        <f t="shared" ca="1" si="1350"/>
        <v>0</v>
      </c>
      <c r="EU818" s="210">
        <f t="shared" ca="1" si="1350"/>
        <v>0</v>
      </c>
      <c r="EV818" s="210">
        <f t="shared" ca="1" si="1313"/>
        <v>0</v>
      </c>
      <c r="EW818" s="210">
        <f t="shared" ca="1" si="1313"/>
        <v>0.7273528624082447</v>
      </c>
      <c r="EX818" s="210">
        <f t="shared" ca="1" si="1313"/>
        <v>0</v>
      </c>
      <c r="EY818" s="210">
        <f t="shared" ca="1" si="1313"/>
        <v>0</v>
      </c>
      <c r="EZ818" s="210">
        <f t="shared" ca="1" si="1313"/>
        <v>0</v>
      </c>
      <c r="FA818" s="210">
        <f t="shared" ca="1" si="1313"/>
        <v>0</v>
      </c>
      <c r="FB818" s="210">
        <f t="shared" ca="1" si="1313"/>
        <v>0</v>
      </c>
      <c r="FC818" s="210">
        <f t="shared" ca="1" si="1320"/>
        <v>0</v>
      </c>
      <c r="FD818" s="210">
        <f t="shared" ca="1" si="1320"/>
        <v>0</v>
      </c>
      <c r="FE818" s="210">
        <f t="shared" ca="1" si="1320"/>
        <v>0</v>
      </c>
      <c r="FF818" s="210">
        <f t="shared" ca="1" si="1320"/>
        <v>0</v>
      </c>
      <c r="FG818" s="210">
        <f t="shared" ca="1" si="1320"/>
        <v>0</v>
      </c>
      <c r="FH818" s="210">
        <f t="shared" ca="1" si="1320"/>
        <v>0</v>
      </c>
      <c r="FI818" s="210">
        <f t="shared" ca="1" si="1320"/>
        <v>0</v>
      </c>
      <c r="FJ818" s="210">
        <f t="shared" ca="1" si="1320"/>
        <v>0</v>
      </c>
      <c r="FK818" s="210">
        <f t="shared" ca="1" si="1320"/>
        <v>0</v>
      </c>
      <c r="FL818" s="210">
        <f t="shared" ca="1" si="1320"/>
        <v>0</v>
      </c>
      <c r="FM818" s="210">
        <f t="shared" ca="1" si="1320"/>
        <v>0</v>
      </c>
      <c r="FN818" s="210">
        <f t="shared" ca="1" si="1269"/>
        <v>3</v>
      </c>
      <c r="FO818" s="210">
        <f t="shared" ca="1" si="1292"/>
        <v>1.7271991505025723</v>
      </c>
      <c r="FP818" s="210">
        <f t="shared" ca="1" si="1338"/>
        <v>0</v>
      </c>
      <c r="FQ818" s="210">
        <f t="shared" ca="1" si="1338"/>
        <v>0.32950838178555203</v>
      </c>
      <c r="FR818" s="210">
        <f t="shared" ca="1" si="1338"/>
        <v>0</v>
      </c>
      <c r="FS818" s="210">
        <f t="shared" ca="1" si="1338"/>
        <v>0</v>
      </c>
      <c r="FT818" s="210">
        <f t="shared" ca="1" si="1338"/>
        <v>0</v>
      </c>
      <c r="FU818" s="210">
        <f t="shared" ca="1" si="1338"/>
        <v>0</v>
      </c>
      <c r="FV818" s="210">
        <f t="shared" ca="1" si="1338"/>
        <v>0</v>
      </c>
      <c r="FW818" s="210">
        <f t="shared" ca="1" si="1338"/>
        <v>0</v>
      </c>
      <c r="FX818" s="210">
        <f t="shared" ca="1" si="1338"/>
        <v>0</v>
      </c>
      <c r="FY818" s="210">
        <f t="shared" ca="1" si="1338"/>
        <v>0</v>
      </c>
      <c r="FZ818" s="210">
        <f t="shared" ca="1" si="1338"/>
        <v>0</v>
      </c>
      <c r="GA818" s="210">
        <f t="shared" ca="1" si="1338"/>
        <v>0</v>
      </c>
      <c r="GB818" s="210">
        <f t="shared" ca="1" si="1338"/>
        <v>0</v>
      </c>
      <c r="GC818" s="210">
        <f t="shared" ca="1" si="1338"/>
        <v>0</v>
      </c>
      <c r="GD818" s="210">
        <f t="shared" ca="1" si="1338"/>
        <v>0</v>
      </c>
      <c r="GE818" s="210">
        <f t="shared" ca="1" si="1338"/>
        <v>0.50124489288161345</v>
      </c>
      <c r="GF818" s="210">
        <f t="shared" ca="1" si="1334"/>
        <v>0</v>
      </c>
      <c r="GG818" s="210">
        <f t="shared" ca="1" si="1334"/>
        <v>0</v>
      </c>
      <c r="GH818" s="210">
        <f t="shared" ca="1" si="1334"/>
        <v>0</v>
      </c>
      <c r="GI818" s="210">
        <f t="shared" ca="1" si="1334"/>
        <v>0</v>
      </c>
      <c r="GJ818" s="210">
        <f t="shared" ca="1" si="1334"/>
        <v>0</v>
      </c>
      <c r="GK818" s="210">
        <f t="shared" ca="1" si="1334"/>
        <v>0</v>
      </c>
      <c r="GL818" s="210">
        <f t="shared" ca="1" si="1334"/>
        <v>0</v>
      </c>
      <c r="GM818" s="210">
        <f t="shared" ca="1" si="1334"/>
        <v>0</v>
      </c>
      <c r="GN818" s="210">
        <f t="shared" ca="1" si="1334"/>
        <v>0</v>
      </c>
      <c r="GO818" s="210">
        <f t="shared" ca="1" si="1334"/>
        <v>0</v>
      </c>
      <c r="GP818" s="210">
        <f t="shared" ca="1" si="1334"/>
        <v>0</v>
      </c>
      <c r="GQ818" s="210">
        <f t="shared" ca="1" si="1334"/>
        <v>0</v>
      </c>
      <c r="GR818" s="210">
        <f t="shared" ca="1" si="1334"/>
        <v>0</v>
      </c>
      <c r="GS818" s="210">
        <f t="shared" ca="1" si="1334"/>
        <v>0</v>
      </c>
      <c r="GT818" s="210">
        <f t="shared" ca="1" si="1334"/>
        <v>0</v>
      </c>
      <c r="GU818" s="210">
        <f t="shared" ca="1" si="1351"/>
        <v>0</v>
      </c>
      <c r="GV818" s="210">
        <f t="shared" ca="1" si="1351"/>
        <v>0</v>
      </c>
      <c r="GW818" s="210">
        <f t="shared" ca="1" si="1351"/>
        <v>0</v>
      </c>
      <c r="GX818" s="210">
        <f t="shared" ca="1" si="1351"/>
        <v>0</v>
      </c>
      <c r="GY818" s="210">
        <f t="shared" ca="1" si="1351"/>
        <v>0</v>
      </c>
      <c r="GZ818" s="210">
        <f t="shared" ca="1" si="1351"/>
        <v>0</v>
      </c>
      <c r="HA818" s="210">
        <f t="shared" ca="1" si="1351"/>
        <v>0</v>
      </c>
      <c r="HB818" s="210">
        <f t="shared" ca="1" si="1351"/>
        <v>0</v>
      </c>
      <c r="HC818" s="210">
        <f t="shared" ca="1" si="1351"/>
        <v>0</v>
      </c>
      <c r="HD818" s="210">
        <f t="shared" ca="1" si="1351"/>
        <v>0</v>
      </c>
      <c r="HE818" s="210">
        <f t="shared" ca="1" si="1351"/>
        <v>0</v>
      </c>
      <c r="HF818" s="210">
        <f t="shared" ca="1" si="1351"/>
        <v>0</v>
      </c>
      <c r="HG818" s="210">
        <f t="shared" ca="1" si="1351"/>
        <v>0.85980921721272929</v>
      </c>
      <c r="HH818" s="210">
        <f t="shared" ca="1" si="1351"/>
        <v>0</v>
      </c>
      <c r="HI818" s="210">
        <f t="shared" ca="1" si="1351"/>
        <v>0</v>
      </c>
      <c r="HJ818" s="210">
        <f t="shared" ca="1" si="1351"/>
        <v>0.56297706123642755</v>
      </c>
      <c r="HK818" s="210">
        <f t="shared" ca="1" si="1347"/>
        <v>0</v>
      </c>
      <c r="HL818" s="210">
        <f t="shared" ca="1" si="1347"/>
        <v>0</v>
      </c>
      <c r="HM818" s="210">
        <f t="shared" ca="1" si="1347"/>
        <v>0</v>
      </c>
      <c r="HN818" s="210">
        <f t="shared" ca="1" si="1347"/>
        <v>0</v>
      </c>
      <c r="HO818" s="210">
        <f t="shared" ca="1" si="1347"/>
        <v>0</v>
      </c>
      <c r="HP818" s="210">
        <f t="shared" ca="1" si="1347"/>
        <v>0</v>
      </c>
      <c r="HQ818" s="210">
        <f t="shared" ca="1" si="1347"/>
        <v>0</v>
      </c>
      <c r="HR818" s="210">
        <f t="shared" ca="1" si="1347"/>
        <v>0</v>
      </c>
      <c r="HS818" s="210">
        <f t="shared" ca="1" si="1347"/>
        <v>0</v>
      </c>
      <c r="HT818" s="210">
        <f t="shared" ca="1" si="1347"/>
        <v>0</v>
      </c>
      <c r="HU818" s="210">
        <f t="shared" ca="1" si="1347"/>
        <v>0</v>
      </c>
      <c r="HV818" s="210">
        <f t="shared" ca="1" si="1347"/>
        <v>0</v>
      </c>
      <c r="HW818" s="210">
        <f t="shared" ca="1" si="1347"/>
        <v>0</v>
      </c>
      <c r="HX818" s="210">
        <f t="shared" ca="1" si="1270"/>
        <v>4</v>
      </c>
      <c r="HY818" s="210">
        <f t="shared" ca="1" si="1271"/>
        <v>2.2535395531163225</v>
      </c>
      <c r="HZ818" s="210">
        <f t="shared" ca="1" si="1348"/>
        <v>0.15361633157560248</v>
      </c>
      <c r="IA818" s="210">
        <f t="shared" ca="1" si="1348"/>
        <v>0</v>
      </c>
      <c r="IB818" s="210">
        <f t="shared" ca="1" si="1348"/>
        <v>0</v>
      </c>
      <c r="IC818" s="210">
        <f t="shared" ca="1" si="1348"/>
        <v>0</v>
      </c>
      <c r="ID818" s="210">
        <f t="shared" ca="1" si="1348"/>
        <v>0</v>
      </c>
      <c r="IE818" s="210">
        <f t="shared" ca="1" si="1348"/>
        <v>0</v>
      </c>
      <c r="IF818" s="210">
        <f t="shared" ca="1" si="1348"/>
        <v>0</v>
      </c>
      <c r="IG818" s="210">
        <f t="shared" ca="1" si="1348"/>
        <v>0</v>
      </c>
      <c r="IH818" s="210">
        <f t="shared" ca="1" si="1348"/>
        <v>0</v>
      </c>
      <c r="II818" s="210">
        <f t="shared" ca="1" si="1348"/>
        <v>0</v>
      </c>
      <c r="IJ818" s="210">
        <f t="shared" ca="1" si="1348"/>
        <v>0</v>
      </c>
      <c r="IK818" s="210">
        <f t="shared" ca="1" si="1348"/>
        <v>0</v>
      </c>
      <c r="IL818" s="210">
        <f t="shared" ca="1" si="1348"/>
        <v>0</v>
      </c>
      <c r="IM818" s="210">
        <f t="shared" ca="1" si="1348"/>
        <v>0</v>
      </c>
      <c r="IN818" s="210">
        <f t="shared" ca="1" si="1348"/>
        <v>0</v>
      </c>
      <c r="IO818" s="210">
        <f t="shared" ca="1" si="1348"/>
        <v>0</v>
      </c>
      <c r="IP818" s="210">
        <f t="shared" ca="1" si="1343"/>
        <v>0</v>
      </c>
      <c r="IQ818" s="210">
        <f t="shared" ca="1" si="1343"/>
        <v>0</v>
      </c>
      <c r="IR818" s="210">
        <f t="shared" ca="1" si="1343"/>
        <v>0</v>
      </c>
      <c r="IS818" s="210">
        <f t="shared" ca="1" si="1343"/>
        <v>0.78190240885896933</v>
      </c>
      <c r="IT818" s="210">
        <f t="shared" ca="1" si="1343"/>
        <v>1.7677419739549494E-2</v>
      </c>
      <c r="IU818" s="210">
        <f t="shared" ca="1" si="1343"/>
        <v>0</v>
      </c>
      <c r="IV818" s="210">
        <f t="shared" ca="1" si="1343"/>
        <v>0</v>
      </c>
      <c r="IW818" s="210">
        <f t="shared" ca="1" si="1343"/>
        <v>0</v>
      </c>
      <c r="IX818" s="210">
        <f t="shared" ca="1" si="1343"/>
        <v>0</v>
      </c>
      <c r="IY818" s="210">
        <f t="shared" ca="1" si="1343"/>
        <v>0</v>
      </c>
      <c r="IZ818" s="210">
        <f t="shared" ca="1" si="1343"/>
        <v>0.32979958209313515</v>
      </c>
      <c r="JA818" s="210">
        <f t="shared" ca="1" si="1343"/>
        <v>0</v>
      </c>
      <c r="JB818" s="210">
        <f t="shared" ca="1" si="1343"/>
        <v>0</v>
      </c>
      <c r="JC818" s="210">
        <f t="shared" ca="1" si="1343"/>
        <v>0</v>
      </c>
      <c r="JD818" s="210">
        <f t="shared" ca="1" si="1343"/>
        <v>0</v>
      </c>
      <c r="JE818" s="210">
        <f t="shared" ca="1" si="1339"/>
        <v>0</v>
      </c>
      <c r="JF818" s="210">
        <f t="shared" ca="1" si="1339"/>
        <v>0</v>
      </c>
      <c r="JG818" s="210">
        <f t="shared" ca="1" si="1339"/>
        <v>0</v>
      </c>
      <c r="JH818" s="210">
        <f t="shared" ca="1" si="1339"/>
        <v>0</v>
      </c>
      <c r="JI818" s="210">
        <f t="shared" ca="1" si="1339"/>
        <v>0</v>
      </c>
      <c r="JJ818" s="210">
        <f t="shared" ca="1" si="1339"/>
        <v>0</v>
      </c>
      <c r="JK818" s="210">
        <f t="shared" ca="1" si="1339"/>
        <v>0</v>
      </c>
      <c r="JL818" s="210">
        <f t="shared" ca="1" si="1339"/>
        <v>0</v>
      </c>
      <c r="JM818" s="210">
        <f t="shared" ca="1" si="1339"/>
        <v>0</v>
      </c>
      <c r="JN818" s="210">
        <f t="shared" ca="1" si="1272"/>
        <v>4</v>
      </c>
      <c r="JO818" s="210">
        <f t="shared" ca="1" si="1273"/>
        <v>1.2829957422672564</v>
      </c>
      <c r="JP818" s="210">
        <f t="shared" ca="1" si="1354"/>
        <v>0</v>
      </c>
      <c r="JQ818" s="210">
        <f t="shared" ca="1" si="1354"/>
        <v>0</v>
      </c>
      <c r="JR818" s="210">
        <f t="shared" ca="1" si="1354"/>
        <v>0</v>
      </c>
      <c r="JS818" s="210">
        <f t="shared" ca="1" si="1354"/>
        <v>0</v>
      </c>
      <c r="JT818" s="210">
        <f t="shared" ca="1" si="1354"/>
        <v>0</v>
      </c>
      <c r="JU818" s="210">
        <f t="shared" ca="1" si="1354"/>
        <v>0</v>
      </c>
      <c r="JV818" s="210">
        <f t="shared" ca="1" si="1354"/>
        <v>0</v>
      </c>
      <c r="JW818" s="210">
        <f t="shared" ca="1" si="1354"/>
        <v>0.50029731675199707</v>
      </c>
      <c r="JX818" s="210">
        <f t="shared" ca="1" si="1354"/>
        <v>0</v>
      </c>
      <c r="JY818" s="210">
        <f t="shared" ca="1" si="1354"/>
        <v>0</v>
      </c>
      <c r="JZ818" s="210">
        <f t="shared" ca="1" si="1354"/>
        <v>0</v>
      </c>
      <c r="KA818" s="210">
        <f t="shared" ca="1" si="1354"/>
        <v>0</v>
      </c>
      <c r="KB818" s="210">
        <f t="shared" ca="1" si="1354"/>
        <v>0</v>
      </c>
      <c r="KC818" s="210">
        <f t="shared" ca="1" si="1354"/>
        <v>0</v>
      </c>
      <c r="KD818" s="210">
        <f t="shared" ca="1" si="1354"/>
        <v>0</v>
      </c>
      <c r="KE818" s="210">
        <f t="shared" ca="1" si="1354"/>
        <v>0</v>
      </c>
      <c r="KF818" s="210">
        <f t="shared" ca="1" si="1352"/>
        <v>0</v>
      </c>
      <c r="KG818" s="210">
        <f t="shared" ca="1" si="1352"/>
        <v>0</v>
      </c>
      <c r="KH818" s="210">
        <f t="shared" ca="1" si="1352"/>
        <v>0</v>
      </c>
      <c r="KI818" s="210">
        <f t="shared" ca="1" si="1352"/>
        <v>0</v>
      </c>
      <c r="KJ818" s="210">
        <f t="shared" ca="1" si="1352"/>
        <v>0</v>
      </c>
      <c r="KK818" s="210">
        <f t="shared" ca="1" si="1352"/>
        <v>0</v>
      </c>
      <c r="KL818" s="210">
        <f t="shared" ca="1" si="1352"/>
        <v>0</v>
      </c>
      <c r="KM818" s="210">
        <f t="shared" ca="1" si="1352"/>
        <v>0</v>
      </c>
      <c r="KN818" s="210">
        <f t="shared" ca="1" si="1352"/>
        <v>0</v>
      </c>
      <c r="KO818" s="210">
        <f t="shared" ca="1" si="1352"/>
        <v>0</v>
      </c>
      <c r="KP818" s="210">
        <f t="shared" ca="1" si="1352"/>
        <v>0</v>
      </c>
      <c r="KQ818" s="210">
        <f t="shared" ca="1" si="1352"/>
        <v>0</v>
      </c>
      <c r="KR818" s="210">
        <f t="shared" ca="1" si="1352"/>
        <v>0</v>
      </c>
      <c r="KS818" s="210">
        <f t="shared" ca="1" si="1352"/>
        <v>0</v>
      </c>
      <c r="KT818" s="210">
        <f t="shared" ca="1" si="1274"/>
        <v>1</v>
      </c>
      <c r="KU818" s="210">
        <f t="shared" ca="1" si="1275"/>
        <v>0.50029731675199707</v>
      </c>
      <c r="KV818" s="210">
        <f t="shared" ca="1" si="1344"/>
        <v>0</v>
      </c>
      <c r="KW818" s="210">
        <f t="shared" ca="1" si="1344"/>
        <v>0</v>
      </c>
      <c r="KX818" s="210">
        <f t="shared" ca="1" si="1344"/>
        <v>0.46008512748656905</v>
      </c>
      <c r="KY818" s="210">
        <f t="shared" ca="1" si="1344"/>
        <v>0.8999798416408773</v>
      </c>
      <c r="KZ818" s="210">
        <f t="shared" ca="1" si="1344"/>
        <v>0</v>
      </c>
      <c r="LA818" s="210">
        <f t="shared" ca="1" si="1344"/>
        <v>0</v>
      </c>
      <c r="LB818" s="210">
        <f t="shared" ca="1" si="1344"/>
        <v>0.57548817320318413</v>
      </c>
      <c r="LC818" s="210">
        <f t="shared" ca="1" si="1344"/>
        <v>0.29353464062686541</v>
      </c>
      <c r="LD818" s="210">
        <f t="shared" ca="1" si="1344"/>
        <v>0</v>
      </c>
      <c r="LE818" s="210">
        <f t="shared" ca="1" si="1344"/>
        <v>0.33751845917264534</v>
      </c>
      <c r="LF818" s="210">
        <f t="shared" ca="1" si="1276"/>
        <v>5</v>
      </c>
      <c r="LG818" s="210">
        <f t="shared" ca="1" si="1277"/>
        <v>2.5666062421301414</v>
      </c>
      <c r="LH818" s="210">
        <f t="shared" ca="1" si="1279"/>
        <v>19</v>
      </c>
      <c r="LI818" s="210">
        <f t="shared" ca="1" si="1279"/>
        <v>8.9350513852228772</v>
      </c>
    </row>
    <row r="819" spans="2:321" x14ac:dyDescent="0.3">
      <c r="B819"/>
      <c r="C819" s="210">
        <f ca="1">'5. Vasichek'!C819</f>
        <v>2.6708727252014151</v>
      </c>
      <c r="D819" s="210">
        <f t="shared" ca="1" si="1341"/>
        <v>0</v>
      </c>
      <c r="E819" s="210">
        <f t="shared" ca="1" si="1341"/>
        <v>0</v>
      </c>
      <c r="F819" s="210">
        <f t="shared" ca="1" si="1341"/>
        <v>0</v>
      </c>
      <c r="G819" s="210">
        <f t="shared" ca="1" si="1341"/>
        <v>0</v>
      </c>
      <c r="H819" s="210">
        <f t="shared" ca="1" si="1341"/>
        <v>0</v>
      </c>
      <c r="I819" s="210">
        <f t="shared" ca="1" si="1341"/>
        <v>0</v>
      </c>
      <c r="J819" s="210">
        <f t="shared" ca="1" si="1341"/>
        <v>0</v>
      </c>
      <c r="K819" s="210">
        <f t="shared" ca="1" si="1341"/>
        <v>0</v>
      </c>
      <c r="L819" s="210">
        <f t="shared" ca="1" si="1341"/>
        <v>0</v>
      </c>
      <c r="M819" s="210">
        <f t="shared" ca="1" si="1341"/>
        <v>0</v>
      </c>
      <c r="N819" s="210">
        <f t="shared" ca="1" si="1278"/>
        <v>0</v>
      </c>
      <c r="O819" s="210">
        <f t="shared" ca="1" si="1266"/>
        <v>0</v>
      </c>
      <c r="P819" s="210">
        <f t="shared" ca="1" si="1353"/>
        <v>0</v>
      </c>
      <c r="Q819" s="210">
        <f t="shared" ca="1" si="1353"/>
        <v>0</v>
      </c>
      <c r="R819" s="210">
        <f t="shared" ca="1" si="1353"/>
        <v>0</v>
      </c>
      <c r="S819" s="210">
        <f t="shared" ca="1" si="1353"/>
        <v>0.99905173708938</v>
      </c>
      <c r="T819" s="210">
        <f t="shared" ca="1" si="1353"/>
        <v>0</v>
      </c>
      <c r="U819" s="210">
        <f t="shared" ca="1" si="1353"/>
        <v>0</v>
      </c>
      <c r="V819" s="210">
        <f t="shared" ca="1" si="1353"/>
        <v>0</v>
      </c>
      <c r="W819" s="210">
        <f t="shared" ca="1" si="1353"/>
        <v>0</v>
      </c>
      <c r="X819" s="210">
        <f t="shared" ca="1" si="1353"/>
        <v>0</v>
      </c>
      <c r="Y819" s="210">
        <f t="shared" ca="1" si="1353"/>
        <v>0</v>
      </c>
      <c r="Z819" s="210">
        <f t="shared" ca="1" si="1353"/>
        <v>0</v>
      </c>
      <c r="AA819" s="210">
        <f t="shared" ca="1" si="1353"/>
        <v>0</v>
      </c>
      <c r="AB819" s="210">
        <f t="shared" ca="1" si="1353"/>
        <v>0</v>
      </c>
      <c r="AC819" s="210">
        <f t="shared" ca="1" si="1353"/>
        <v>0</v>
      </c>
      <c r="AD819" s="210">
        <f t="shared" ca="1" si="1353"/>
        <v>0</v>
      </c>
      <c r="AE819" s="210">
        <f t="shared" ca="1" si="1353"/>
        <v>0</v>
      </c>
      <c r="AF819" s="210">
        <f t="shared" ca="1" si="1349"/>
        <v>0</v>
      </c>
      <c r="AG819" s="210">
        <f t="shared" ca="1" si="1349"/>
        <v>0</v>
      </c>
      <c r="AH819" s="210">
        <f t="shared" ca="1" si="1349"/>
        <v>0</v>
      </c>
      <c r="AI819" s="210">
        <f t="shared" ca="1" si="1349"/>
        <v>0</v>
      </c>
      <c r="AJ819" s="210">
        <f t="shared" ca="1" si="1349"/>
        <v>0</v>
      </c>
      <c r="AK819" s="210">
        <f t="shared" ca="1" si="1349"/>
        <v>0</v>
      </c>
      <c r="AL819" s="210">
        <f t="shared" ca="1" si="1349"/>
        <v>0</v>
      </c>
      <c r="AM819" s="210">
        <f t="shared" ca="1" si="1349"/>
        <v>0</v>
      </c>
      <c r="AN819" s="210">
        <f t="shared" ca="1" si="1349"/>
        <v>0</v>
      </c>
      <c r="AO819" s="210">
        <f t="shared" ca="1" si="1349"/>
        <v>0</v>
      </c>
      <c r="AP819" s="210">
        <f t="shared" ca="1" si="1349"/>
        <v>0</v>
      </c>
      <c r="AQ819" s="210">
        <f t="shared" ca="1" si="1349"/>
        <v>0</v>
      </c>
      <c r="AR819" s="210">
        <f t="shared" ca="1" si="1349"/>
        <v>0</v>
      </c>
      <c r="AS819" s="210">
        <f t="shared" ca="1" si="1349"/>
        <v>0</v>
      </c>
      <c r="AT819" s="210">
        <f t="array" aca="1" ref="AT819" ca="1">COUNTIF(P819:AS819,"&gt;"&amp;0)</f>
        <v>1</v>
      </c>
      <c r="AU819" s="210">
        <f t="shared" ca="1" si="1267"/>
        <v>0.99905173708938</v>
      </c>
      <c r="AV819" s="210">
        <f t="shared" ca="1" si="1345"/>
        <v>0</v>
      </c>
      <c r="AW819" s="210">
        <f t="shared" ca="1" si="1345"/>
        <v>0</v>
      </c>
      <c r="AX819" s="210">
        <f t="shared" ca="1" si="1345"/>
        <v>0</v>
      </c>
      <c r="AY819" s="210">
        <f t="shared" ca="1" si="1345"/>
        <v>0</v>
      </c>
      <c r="AZ819" s="210">
        <f t="shared" ca="1" si="1345"/>
        <v>0</v>
      </c>
      <c r="BA819" s="210">
        <f t="shared" ca="1" si="1345"/>
        <v>0</v>
      </c>
      <c r="BB819" s="210">
        <f t="shared" ca="1" si="1345"/>
        <v>0</v>
      </c>
      <c r="BC819" s="210">
        <f t="shared" ca="1" si="1345"/>
        <v>0</v>
      </c>
      <c r="BD819" s="210">
        <f t="shared" ca="1" si="1345"/>
        <v>0</v>
      </c>
      <c r="BE819" s="210">
        <f t="shared" ca="1" si="1345"/>
        <v>0</v>
      </c>
      <c r="BF819" s="210">
        <f t="shared" ca="1" si="1345"/>
        <v>0</v>
      </c>
      <c r="BG819" s="210">
        <f t="shared" ca="1" si="1345"/>
        <v>0</v>
      </c>
      <c r="BH819" s="210">
        <f t="shared" ca="1" si="1345"/>
        <v>0</v>
      </c>
      <c r="BI819" s="210">
        <f t="shared" ca="1" si="1345"/>
        <v>0</v>
      </c>
      <c r="BJ819" s="210">
        <f t="shared" ca="1" si="1345"/>
        <v>0</v>
      </c>
      <c r="BK819" s="210">
        <f t="shared" ca="1" si="1345"/>
        <v>0</v>
      </c>
      <c r="BL819" s="210">
        <f t="shared" ca="1" si="1342"/>
        <v>0</v>
      </c>
      <c r="BM819" s="210">
        <f t="shared" ca="1" si="1342"/>
        <v>0</v>
      </c>
      <c r="BN819" s="210">
        <f t="shared" ca="1" si="1342"/>
        <v>0</v>
      </c>
      <c r="BO819" s="210">
        <f t="shared" ca="1" si="1342"/>
        <v>0</v>
      </c>
      <c r="BP819" s="210">
        <f t="shared" ca="1" si="1342"/>
        <v>0</v>
      </c>
      <c r="BQ819" s="210">
        <f t="shared" ca="1" si="1342"/>
        <v>0</v>
      </c>
      <c r="BR819" s="210">
        <f t="shared" ca="1" si="1342"/>
        <v>0</v>
      </c>
      <c r="BS819" s="210">
        <f t="shared" ca="1" si="1342"/>
        <v>0</v>
      </c>
      <c r="BT819" s="210">
        <f t="shared" ca="1" si="1342"/>
        <v>0</v>
      </c>
      <c r="BU819" s="210">
        <f t="shared" ca="1" si="1342"/>
        <v>0</v>
      </c>
      <c r="BV819" s="210">
        <f t="shared" ca="1" si="1342"/>
        <v>0</v>
      </c>
      <c r="BW819" s="210">
        <f t="shared" ca="1" si="1342"/>
        <v>0</v>
      </c>
      <c r="BX819" s="210">
        <f t="shared" ca="1" si="1342"/>
        <v>0</v>
      </c>
      <c r="BY819" s="210">
        <f t="shared" ca="1" si="1342"/>
        <v>0</v>
      </c>
      <c r="BZ819" s="210">
        <f t="shared" ca="1" si="1342"/>
        <v>0</v>
      </c>
      <c r="CA819" s="210">
        <f t="shared" ca="1" si="1337"/>
        <v>0.95756920332573303</v>
      </c>
      <c r="CB819" s="210">
        <f t="shared" ca="1" si="1337"/>
        <v>0</v>
      </c>
      <c r="CC819" s="210">
        <f t="shared" ca="1" si="1337"/>
        <v>0</v>
      </c>
      <c r="CD819" s="210">
        <f t="shared" ca="1" si="1337"/>
        <v>0</v>
      </c>
      <c r="CE819" s="210">
        <f t="shared" ca="1" si="1337"/>
        <v>0</v>
      </c>
      <c r="CF819" s="210">
        <f t="shared" ca="1" si="1337"/>
        <v>0</v>
      </c>
      <c r="CG819" s="210">
        <f t="shared" ca="1" si="1337"/>
        <v>0</v>
      </c>
      <c r="CH819" s="210">
        <f t="shared" ca="1" si="1337"/>
        <v>0</v>
      </c>
      <c r="CI819" s="210">
        <f t="shared" ca="1" si="1337"/>
        <v>0</v>
      </c>
      <c r="CJ819" s="210">
        <f t="array" aca="1" ref="CJ819" ca="1">COUNTIF(AV819:CI819,"&gt;"&amp;0)</f>
        <v>1</v>
      </c>
      <c r="CK819" s="210">
        <f t="shared" ca="1" si="1268"/>
        <v>0.95756920332573303</v>
      </c>
      <c r="CL819" s="210">
        <f t="shared" ca="1" si="1333"/>
        <v>0</v>
      </c>
      <c r="CM819" s="210">
        <f t="shared" ca="1" si="1333"/>
        <v>0</v>
      </c>
      <c r="CN819" s="210">
        <f t="shared" ca="1" si="1333"/>
        <v>0</v>
      </c>
      <c r="CO819" s="210">
        <f t="shared" ca="1" si="1333"/>
        <v>0</v>
      </c>
      <c r="CP819" s="210">
        <f t="shared" ca="1" si="1333"/>
        <v>0</v>
      </c>
      <c r="CQ819" s="210">
        <f t="shared" ca="1" si="1333"/>
        <v>0</v>
      </c>
      <c r="CR819" s="210">
        <f t="shared" ca="1" si="1333"/>
        <v>0</v>
      </c>
      <c r="CS819" s="210">
        <f t="shared" ca="1" si="1333"/>
        <v>0</v>
      </c>
      <c r="CT819" s="210">
        <f t="shared" ca="1" si="1333"/>
        <v>0</v>
      </c>
      <c r="CU819" s="210">
        <f t="shared" ca="1" si="1333"/>
        <v>0</v>
      </c>
      <c r="CV819" s="210">
        <f t="shared" ca="1" si="1333"/>
        <v>0</v>
      </c>
      <c r="CW819" s="210">
        <f t="shared" ca="1" si="1333"/>
        <v>0</v>
      </c>
      <c r="CX819" s="210">
        <f t="shared" ca="1" si="1333"/>
        <v>0</v>
      </c>
      <c r="CY819" s="210">
        <f t="shared" ca="1" si="1333"/>
        <v>0</v>
      </c>
      <c r="CZ819" s="210">
        <f t="shared" ca="1" si="1333"/>
        <v>0</v>
      </c>
      <c r="DA819" s="210">
        <f t="shared" ca="1" si="1333"/>
        <v>0</v>
      </c>
      <c r="DB819" s="210">
        <f t="shared" ca="1" si="1330"/>
        <v>0</v>
      </c>
      <c r="DC819" s="210">
        <f t="shared" ca="1" si="1330"/>
        <v>0</v>
      </c>
      <c r="DD819" s="210">
        <f t="shared" ca="1" si="1330"/>
        <v>0</v>
      </c>
      <c r="DE819" s="210">
        <f t="shared" ca="1" si="1330"/>
        <v>0.90522480516888182</v>
      </c>
      <c r="DF819" s="210">
        <f t="shared" ca="1" si="1330"/>
        <v>0</v>
      </c>
      <c r="DG819" s="210">
        <f t="shared" ca="1" si="1330"/>
        <v>0</v>
      </c>
      <c r="DH819" s="210">
        <f t="shared" ca="1" si="1330"/>
        <v>0</v>
      </c>
      <c r="DI819" s="210">
        <f t="shared" ca="1" si="1330"/>
        <v>0</v>
      </c>
      <c r="DJ819" s="210">
        <f t="shared" ca="1" si="1330"/>
        <v>0</v>
      </c>
      <c r="DK819" s="210">
        <f t="shared" ca="1" si="1330"/>
        <v>0</v>
      </c>
      <c r="DL819" s="210">
        <f t="shared" ca="1" si="1330"/>
        <v>0</v>
      </c>
      <c r="DM819" s="210">
        <f t="shared" ca="1" si="1330"/>
        <v>0.69624710232286235</v>
      </c>
      <c r="DN819" s="210">
        <f t="shared" ca="1" si="1330"/>
        <v>0</v>
      </c>
      <c r="DO819" s="210">
        <f t="shared" ca="1" si="1330"/>
        <v>0</v>
      </c>
      <c r="DP819" s="210">
        <f t="shared" ca="1" si="1330"/>
        <v>0</v>
      </c>
      <c r="DQ819" s="210">
        <f t="shared" ca="1" si="1329"/>
        <v>0</v>
      </c>
      <c r="DR819" s="210">
        <f t="shared" ca="1" si="1329"/>
        <v>0</v>
      </c>
      <c r="DS819" s="210">
        <f t="shared" ca="1" si="1329"/>
        <v>0</v>
      </c>
      <c r="DT819" s="210">
        <f t="shared" ca="1" si="1329"/>
        <v>0</v>
      </c>
      <c r="DU819" s="210">
        <f t="shared" ca="1" si="1329"/>
        <v>0</v>
      </c>
      <c r="DV819" s="210">
        <f t="shared" ca="1" si="1329"/>
        <v>0.22828345711366382</v>
      </c>
      <c r="DW819" s="210">
        <f t="shared" ca="1" si="1329"/>
        <v>0</v>
      </c>
      <c r="DX819" s="210">
        <f t="shared" ca="1" si="1329"/>
        <v>0</v>
      </c>
      <c r="DY819" s="210">
        <f t="shared" ca="1" si="1329"/>
        <v>0</v>
      </c>
      <c r="DZ819" s="210">
        <f t="shared" ca="1" si="1329"/>
        <v>0</v>
      </c>
      <c r="EA819" s="210">
        <f t="shared" ca="1" si="1329"/>
        <v>0</v>
      </c>
      <c r="EB819" s="210">
        <f t="shared" ca="1" si="1329"/>
        <v>0</v>
      </c>
      <c r="EC819" s="210">
        <f t="shared" ca="1" si="1329"/>
        <v>0</v>
      </c>
      <c r="ED819" s="210">
        <f t="shared" ca="1" si="1329"/>
        <v>0</v>
      </c>
      <c r="EE819" s="210">
        <f t="shared" ca="1" si="1329"/>
        <v>0</v>
      </c>
      <c r="EF819" s="210">
        <f t="shared" ca="1" si="1329"/>
        <v>0</v>
      </c>
      <c r="EG819" s="210">
        <f t="shared" ca="1" si="1308"/>
        <v>0</v>
      </c>
      <c r="EH819" s="210">
        <f t="shared" ca="1" si="1350"/>
        <v>0.14776269489670393</v>
      </c>
      <c r="EI819" s="210">
        <f t="shared" ca="1" si="1350"/>
        <v>0</v>
      </c>
      <c r="EJ819" s="210">
        <f t="shared" ca="1" si="1350"/>
        <v>0</v>
      </c>
      <c r="EK819" s="210">
        <f t="shared" ca="1" si="1350"/>
        <v>0</v>
      </c>
      <c r="EL819" s="210">
        <f t="shared" ca="1" si="1350"/>
        <v>0</v>
      </c>
      <c r="EM819" s="210">
        <f t="shared" ca="1" si="1350"/>
        <v>0</v>
      </c>
      <c r="EN819" s="210">
        <f t="shared" ca="1" si="1350"/>
        <v>0</v>
      </c>
      <c r="EO819" s="210">
        <f t="shared" ca="1" si="1350"/>
        <v>0</v>
      </c>
      <c r="EP819" s="210">
        <f t="shared" ca="1" si="1350"/>
        <v>0</v>
      </c>
      <c r="EQ819" s="210">
        <f t="shared" ca="1" si="1350"/>
        <v>0</v>
      </c>
      <c r="ER819" s="210">
        <f t="shared" ca="1" si="1350"/>
        <v>0</v>
      </c>
      <c r="ES819" s="210">
        <f t="shared" ca="1" si="1350"/>
        <v>0</v>
      </c>
      <c r="ET819" s="210">
        <f t="shared" ca="1" si="1350"/>
        <v>0</v>
      </c>
      <c r="EU819" s="210">
        <f t="shared" ca="1" si="1350"/>
        <v>0</v>
      </c>
      <c r="EV819" s="210">
        <f t="shared" ca="1" si="1313"/>
        <v>0</v>
      </c>
      <c r="EW819" s="210">
        <f t="shared" ca="1" si="1313"/>
        <v>0</v>
      </c>
      <c r="EX819" s="210">
        <f t="shared" ca="1" si="1313"/>
        <v>0</v>
      </c>
      <c r="EY819" s="210">
        <f t="shared" ca="1" si="1313"/>
        <v>0</v>
      </c>
      <c r="EZ819" s="210">
        <f t="shared" ca="1" si="1313"/>
        <v>0</v>
      </c>
      <c r="FA819" s="210">
        <f t="shared" ca="1" si="1313"/>
        <v>0</v>
      </c>
      <c r="FB819" s="210">
        <f t="shared" ca="1" si="1313"/>
        <v>0</v>
      </c>
      <c r="FC819" s="210">
        <f t="shared" ca="1" si="1320"/>
        <v>0</v>
      </c>
      <c r="FD819" s="210">
        <f t="shared" ca="1" si="1320"/>
        <v>2.9757771820103523E-3</v>
      </c>
      <c r="FE819" s="210">
        <f t="shared" ca="1" si="1320"/>
        <v>0</v>
      </c>
      <c r="FF819" s="210">
        <f t="shared" ca="1" si="1320"/>
        <v>0</v>
      </c>
      <c r="FG819" s="210">
        <f t="shared" ca="1" si="1320"/>
        <v>0</v>
      </c>
      <c r="FH819" s="210">
        <f t="shared" ca="1" si="1320"/>
        <v>0.39728274096890681</v>
      </c>
      <c r="FI819" s="210">
        <f t="shared" ca="1" si="1320"/>
        <v>0</v>
      </c>
      <c r="FJ819" s="210">
        <f t="shared" ca="1" si="1320"/>
        <v>0</v>
      </c>
      <c r="FK819" s="210">
        <f t="shared" ca="1" si="1320"/>
        <v>0</v>
      </c>
      <c r="FL819" s="210">
        <f t="shared" ca="1" si="1320"/>
        <v>0</v>
      </c>
      <c r="FM819" s="210">
        <f t="shared" ca="1" si="1320"/>
        <v>0</v>
      </c>
      <c r="FN819" s="210">
        <f t="shared" ca="1" si="1269"/>
        <v>6</v>
      </c>
      <c r="FO819" s="210">
        <f t="shared" ca="1" si="1292"/>
        <v>2.3777765776530289</v>
      </c>
      <c r="FP819" s="210">
        <f t="shared" ca="1" si="1338"/>
        <v>0</v>
      </c>
      <c r="FQ819" s="210">
        <f t="shared" ca="1" si="1338"/>
        <v>0</v>
      </c>
      <c r="FR819" s="210">
        <f t="shared" ca="1" si="1338"/>
        <v>0</v>
      </c>
      <c r="FS819" s="210">
        <f t="shared" ca="1" si="1338"/>
        <v>0</v>
      </c>
      <c r="FT819" s="210">
        <f t="shared" ca="1" si="1338"/>
        <v>0</v>
      </c>
      <c r="FU819" s="210">
        <f t="shared" ca="1" si="1338"/>
        <v>0.71470421916936844</v>
      </c>
      <c r="FV819" s="210">
        <f t="shared" ca="1" si="1338"/>
        <v>0</v>
      </c>
      <c r="FW819" s="210">
        <f t="shared" ca="1" si="1338"/>
        <v>0</v>
      </c>
      <c r="FX819" s="210">
        <f t="shared" ca="1" si="1338"/>
        <v>0</v>
      </c>
      <c r="FY819" s="210">
        <f t="shared" ca="1" si="1338"/>
        <v>0</v>
      </c>
      <c r="FZ819" s="210">
        <f t="shared" ca="1" si="1338"/>
        <v>0</v>
      </c>
      <c r="GA819" s="210">
        <f t="shared" ca="1" si="1338"/>
        <v>0</v>
      </c>
      <c r="GB819" s="210">
        <f t="shared" ca="1" si="1338"/>
        <v>0.50517593783093617</v>
      </c>
      <c r="GC819" s="210">
        <f t="shared" ca="1" si="1338"/>
        <v>0</v>
      </c>
      <c r="GD819" s="210">
        <f t="shared" ca="1" si="1338"/>
        <v>0</v>
      </c>
      <c r="GE819" s="210">
        <f t="shared" ca="1" si="1338"/>
        <v>0</v>
      </c>
      <c r="GF819" s="210">
        <f t="shared" ca="1" si="1334"/>
        <v>0</v>
      </c>
      <c r="GG819" s="210">
        <f t="shared" ca="1" si="1334"/>
        <v>0</v>
      </c>
      <c r="GH819" s="210">
        <f t="shared" ca="1" si="1334"/>
        <v>0</v>
      </c>
      <c r="GI819" s="210">
        <f t="shared" ca="1" si="1334"/>
        <v>0</v>
      </c>
      <c r="GJ819" s="210">
        <f t="shared" ca="1" si="1334"/>
        <v>0</v>
      </c>
      <c r="GK819" s="210">
        <f t="shared" ca="1" si="1334"/>
        <v>0</v>
      </c>
      <c r="GL819" s="210">
        <f t="shared" ca="1" si="1334"/>
        <v>0</v>
      </c>
      <c r="GM819" s="210">
        <f t="shared" ca="1" si="1334"/>
        <v>0</v>
      </c>
      <c r="GN819" s="210">
        <f t="shared" ca="1" si="1334"/>
        <v>0</v>
      </c>
      <c r="GO819" s="210">
        <f t="shared" ca="1" si="1334"/>
        <v>0</v>
      </c>
      <c r="GP819" s="210">
        <f t="shared" ca="1" si="1334"/>
        <v>0</v>
      </c>
      <c r="GQ819" s="210">
        <f t="shared" ca="1" si="1334"/>
        <v>0</v>
      </c>
      <c r="GR819" s="210">
        <f t="shared" ca="1" si="1334"/>
        <v>0</v>
      </c>
      <c r="GS819" s="210">
        <f t="shared" ca="1" si="1334"/>
        <v>0</v>
      </c>
      <c r="GT819" s="210">
        <f t="shared" ca="1" si="1334"/>
        <v>0</v>
      </c>
      <c r="GU819" s="210">
        <f t="shared" ca="1" si="1351"/>
        <v>0</v>
      </c>
      <c r="GV819" s="210">
        <f t="shared" ca="1" si="1351"/>
        <v>0</v>
      </c>
      <c r="GW819" s="210">
        <f t="shared" ca="1" si="1351"/>
        <v>0</v>
      </c>
      <c r="GX819" s="210">
        <f t="shared" ca="1" si="1351"/>
        <v>0</v>
      </c>
      <c r="GY819" s="210">
        <f t="shared" ca="1" si="1351"/>
        <v>0</v>
      </c>
      <c r="GZ819" s="210">
        <f t="shared" ca="1" si="1351"/>
        <v>0</v>
      </c>
      <c r="HA819" s="210">
        <f t="shared" ca="1" si="1351"/>
        <v>0</v>
      </c>
      <c r="HB819" s="210">
        <f t="shared" ca="1" si="1351"/>
        <v>0</v>
      </c>
      <c r="HC819" s="210">
        <f t="shared" ca="1" si="1351"/>
        <v>9.3421509213114276E-2</v>
      </c>
      <c r="HD819" s="210">
        <f t="shared" ca="1" si="1351"/>
        <v>0</v>
      </c>
      <c r="HE819" s="210">
        <f t="shared" ca="1" si="1351"/>
        <v>0</v>
      </c>
      <c r="HF819" s="210">
        <f t="shared" ca="1" si="1351"/>
        <v>0</v>
      </c>
      <c r="HG819" s="210">
        <f t="shared" ca="1" si="1351"/>
        <v>0</v>
      </c>
      <c r="HH819" s="210">
        <f t="shared" ca="1" si="1351"/>
        <v>0</v>
      </c>
      <c r="HI819" s="210">
        <f t="shared" ca="1" si="1351"/>
        <v>0</v>
      </c>
      <c r="HJ819" s="210">
        <f t="shared" ca="1" si="1351"/>
        <v>0</v>
      </c>
      <c r="HK819" s="210">
        <f t="shared" ca="1" si="1347"/>
        <v>0</v>
      </c>
      <c r="HL819" s="210">
        <f t="shared" ca="1" si="1347"/>
        <v>0</v>
      </c>
      <c r="HM819" s="210">
        <f t="shared" ca="1" si="1347"/>
        <v>0</v>
      </c>
      <c r="HN819" s="210">
        <f t="shared" ca="1" si="1347"/>
        <v>0</v>
      </c>
      <c r="HO819" s="210">
        <f t="shared" ca="1" si="1347"/>
        <v>0</v>
      </c>
      <c r="HP819" s="210">
        <f t="shared" ca="1" si="1347"/>
        <v>0</v>
      </c>
      <c r="HQ819" s="210">
        <f t="shared" ca="1" si="1347"/>
        <v>0</v>
      </c>
      <c r="HR819" s="210">
        <f t="shared" ca="1" si="1347"/>
        <v>0</v>
      </c>
      <c r="HS819" s="210">
        <f t="shared" ca="1" si="1347"/>
        <v>0</v>
      </c>
      <c r="HT819" s="210">
        <f t="shared" ca="1" si="1347"/>
        <v>0</v>
      </c>
      <c r="HU819" s="210">
        <f t="shared" ca="1" si="1347"/>
        <v>0</v>
      </c>
      <c r="HV819" s="210">
        <f t="shared" ca="1" si="1347"/>
        <v>0</v>
      </c>
      <c r="HW819" s="210">
        <f t="shared" ca="1" si="1347"/>
        <v>0</v>
      </c>
      <c r="HX819" s="210">
        <f t="shared" ca="1" si="1270"/>
        <v>3</v>
      </c>
      <c r="HY819" s="210">
        <f t="shared" ca="1" si="1271"/>
        <v>1.3133016662134189</v>
      </c>
      <c r="HZ819" s="210">
        <f t="shared" ca="1" si="1348"/>
        <v>0</v>
      </c>
      <c r="IA819" s="210">
        <f t="shared" ca="1" si="1348"/>
        <v>0</v>
      </c>
      <c r="IB819" s="210">
        <f t="shared" ca="1" si="1348"/>
        <v>0</v>
      </c>
      <c r="IC819" s="210">
        <f t="shared" ca="1" si="1348"/>
        <v>0</v>
      </c>
      <c r="ID819" s="210">
        <f t="shared" ca="1" si="1348"/>
        <v>0</v>
      </c>
      <c r="IE819" s="210">
        <f t="shared" ca="1" si="1348"/>
        <v>0</v>
      </c>
      <c r="IF819" s="210">
        <f t="shared" ca="1" si="1348"/>
        <v>0.10185490286603248</v>
      </c>
      <c r="IG819" s="210">
        <f t="shared" ca="1" si="1348"/>
        <v>0</v>
      </c>
      <c r="IH819" s="210">
        <f t="shared" ca="1" si="1348"/>
        <v>0.30099148977683643</v>
      </c>
      <c r="II819" s="210">
        <f t="shared" ca="1" si="1348"/>
        <v>0</v>
      </c>
      <c r="IJ819" s="210">
        <f t="shared" ca="1" si="1348"/>
        <v>0</v>
      </c>
      <c r="IK819" s="210">
        <f t="shared" ca="1" si="1348"/>
        <v>0.86011061334837624</v>
      </c>
      <c r="IL819" s="210">
        <f t="shared" ca="1" si="1348"/>
        <v>0</v>
      </c>
      <c r="IM819" s="210">
        <f t="shared" ca="1" si="1348"/>
        <v>0</v>
      </c>
      <c r="IN819" s="210">
        <f t="shared" ca="1" si="1348"/>
        <v>0</v>
      </c>
      <c r="IO819" s="210">
        <f t="shared" ca="1" si="1348"/>
        <v>0</v>
      </c>
      <c r="IP819" s="210">
        <f t="shared" ca="1" si="1343"/>
        <v>0</v>
      </c>
      <c r="IQ819" s="210">
        <f t="shared" ca="1" si="1343"/>
        <v>0</v>
      </c>
      <c r="IR819" s="210">
        <f t="shared" ca="1" si="1343"/>
        <v>0</v>
      </c>
      <c r="IS819" s="210">
        <f t="shared" ca="1" si="1343"/>
        <v>0</v>
      </c>
      <c r="IT819" s="210">
        <f t="shared" ca="1" si="1343"/>
        <v>0</v>
      </c>
      <c r="IU819" s="210">
        <f t="shared" ca="1" si="1343"/>
        <v>0</v>
      </c>
      <c r="IV819" s="210">
        <f t="shared" ca="1" si="1343"/>
        <v>0</v>
      </c>
      <c r="IW819" s="210">
        <f t="shared" ca="1" si="1343"/>
        <v>0</v>
      </c>
      <c r="IX819" s="210">
        <f t="shared" ca="1" si="1343"/>
        <v>0</v>
      </c>
      <c r="IY819" s="210">
        <f t="shared" ca="1" si="1343"/>
        <v>0</v>
      </c>
      <c r="IZ819" s="210">
        <f t="shared" ca="1" si="1343"/>
        <v>0</v>
      </c>
      <c r="JA819" s="210">
        <f t="shared" ca="1" si="1343"/>
        <v>0</v>
      </c>
      <c r="JB819" s="210">
        <f t="shared" ca="1" si="1343"/>
        <v>0</v>
      </c>
      <c r="JC819" s="210">
        <f t="shared" ca="1" si="1343"/>
        <v>0</v>
      </c>
      <c r="JD819" s="210">
        <f t="shared" ca="1" si="1343"/>
        <v>0</v>
      </c>
      <c r="JE819" s="210">
        <f t="shared" ca="1" si="1339"/>
        <v>0</v>
      </c>
      <c r="JF819" s="210">
        <f t="shared" ca="1" si="1339"/>
        <v>0</v>
      </c>
      <c r="JG819" s="210">
        <f t="shared" ca="1" si="1339"/>
        <v>0</v>
      </c>
      <c r="JH819" s="210">
        <f t="shared" ca="1" si="1339"/>
        <v>0</v>
      </c>
      <c r="JI819" s="210">
        <f t="shared" ca="1" si="1339"/>
        <v>0.73390528929457788</v>
      </c>
      <c r="JJ819" s="210">
        <f t="shared" ca="1" si="1339"/>
        <v>0</v>
      </c>
      <c r="JK819" s="210">
        <f t="shared" ca="1" si="1339"/>
        <v>0</v>
      </c>
      <c r="JL819" s="210">
        <f t="shared" ca="1" si="1339"/>
        <v>0</v>
      </c>
      <c r="JM819" s="210">
        <f t="shared" ca="1" si="1339"/>
        <v>0</v>
      </c>
      <c r="JN819" s="210">
        <f t="shared" ca="1" si="1272"/>
        <v>4</v>
      </c>
      <c r="JO819" s="210">
        <f t="shared" ca="1" si="1273"/>
        <v>1.996862295285823</v>
      </c>
      <c r="JP819" s="210">
        <f t="shared" ca="1" si="1354"/>
        <v>0</v>
      </c>
      <c r="JQ819" s="210">
        <f t="shared" ca="1" si="1354"/>
        <v>0</v>
      </c>
      <c r="JR819" s="210">
        <f t="shared" ca="1" si="1354"/>
        <v>0</v>
      </c>
      <c r="JS819" s="210">
        <f t="shared" ca="1" si="1354"/>
        <v>0.88030588827882228</v>
      </c>
      <c r="JT819" s="210">
        <f t="shared" ca="1" si="1354"/>
        <v>0</v>
      </c>
      <c r="JU819" s="210">
        <f t="shared" ca="1" si="1354"/>
        <v>0</v>
      </c>
      <c r="JV819" s="210">
        <f t="shared" ca="1" si="1354"/>
        <v>0</v>
      </c>
      <c r="JW819" s="210">
        <f t="shared" ca="1" si="1354"/>
        <v>0</v>
      </c>
      <c r="JX819" s="210">
        <f t="shared" ca="1" si="1354"/>
        <v>0</v>
      </c>
      <c r="JY819" s="210">
        <f t="shared" ca="1" si="1354"/>
        <v>0</v>
      </c>
      <c r="JZ819" s="210">
        <f t="shared" ca="1" si="1354"/>
        <v>0</v>
      </c>
      <c r="KA819" s="210">
        <f t="shared" ca="1" si="1354"/>
        <v>0</v>
      </c>
      <c r="KB819" s="210">
        <f t="shared" ca="1" si="1354"/>
        <v>0</v>
      </c>
      <c r="KC819" s="210">
        <f t="shared" ca="1" si="1354"/>
        <v>0</v>
      </c>
      <c r="KD819" s="210">
        <f t="shared" ca="1" si="1354"/>
        <v>0</v>
      </c>
      <c r="KE819" s="210">
        <f t="shared" ca="1" si="1354"/>
        <v>0</v>
      </c>
      <c r="KF819" s="210">
        <f t="shared" ca="1" si="1352"/>
        <v>0</v>
      </c>
      <c r="KG819" s="210">
        <f t="shared" ca="1" si="1352"/>
        <v>0.32763937106417967</v>
      </c>
      <c r="KH819" s="210">
        <f t="shared" ca="1" si="1352"/>
        <v>0</v>
      </c>
      <c r="KI819" s="210">
        <f t="shared" ca="1" si="1352"/>
        <v>0</v>
      </c>
      <c r="KJ819" s="210">
        <f t="shared" ca="1" si="1352"/>
        <v>0</v>
      </c>
      <c r="KK819" s="210">
        <f t="shared" ca="1" si="1352"/>
        <v>2.8060802112404599E-4</v>
      </c>
      <c r="KL819" s="210">
        <f t="shared" ca="1" si="1352"/>
        <v>0</v>
      </c>
      <c r="KM819" s="210">
        <f t="shared" ca="1" si="1352"/>
        <v>0</v>
      </c>
      <c r="KN819" s="210">
        <f t="shared" ca="1" si="1352"/>
        <v>0</v>
      </c>
      <c r="KO819" s="210">
        <f t="shared" ca="1" si="1352"/>
        <v>0</v>
      </c>
      <c r="KP819" s="210">
        <f t="shared" ca="1" si="1352"/>
        <v>0.55484548856820914</v>
      </c>
      <c r="KQ819" s="210">
        <f t="shared" ca="1" si="1352"/>
        <v>0</v>
      </c>
      <c r="KR819" s="210">
        <f t="shared" ca="1" si="1352"/>
        <v>0</v>
      </c>
      <c r="KS819" s="210">
        <f t="shared" ca="1" si="1352"/>
        <v>4.4538546644562194E-2</v>
      </c>
      <c r="KT819" s="210">
        <f t="shared" ca="1" si="1274"/>
        <v>5</v>
      </c>
      <c r="KU819" s="210">
        <f t="shared" ca="1" si="1275"/>
        <v>1.8076099025768975</v>
      </c>
      <c r="KV819" s="210">
        <f t="shared" ca="1" si="1344"/>
        <v>0</v>
      </c>
      <c r="KW819" s="210">
        <f t="shared" ca="1" si="1344"/>
        <v>0.17893411916190921</v>
      </c>
      <c r="KX819" s="210">
        <f t="shared" ca="1" si="1344"/>
        <v>0.90714714625651505</v>
      </c>
      <c r="KY819" s="210">
        <f t="shared" ca="1" si="1344"/>
        <v>0</v>
      </c>
      <c r="KZ819" s="210">
        <f t="shared" ca="1" si="1344"/>
        <v>0</v>
      </c>
      <c r="LA819" s="210">
        <f t="shared" ca="1" si="1344"/>
        <v>0.19405168756116872</v>
      </c>
      <c r="LB819" s="210">
        <f t="shared" ca="1" si="1344"/>
        <v>0</v>
      </c>
      <c r="LC819" s="210">
        <f t="shared" ca="1" si="1344"/>
        <v>0</v>
      </c>
      <c r="LD819" s="210">
        <f t="shared" ca="1" si="1344"/>
        <v>0</v>
      </c>
      <c r="LE819" s="210">
        <f t="shared" ca="1" si="1344"/>
        <v>0</v>
      </c>
      <c r="LF819" s="210">
        <f t="shared" ca="1" si="1276"/>
        <v>3</v>
      </c>
      <c r="LG819" s="210">
        <f t="shared" ca="1" si="1277"/>
        <v>1.2801329529795928</v>
      </c>
      <c r="LH819" s="210">
        <f t="shared" ca="1" si="1279"/>
        <v>23</v>
      </c>
      <c r="LI819" s="210">
        <f t="shared" ca="1" si="1279"/>
        <v>10.732304335123874</v>
      </c>
    </row>
    <row r="820" spans="2:321" x14ac:dyDescent="0.3">
      <c r="B820"/>
      <c r="C820" s="210">
        <f ca="1">'5. Vasichek'!C820</f>
        <v>0.40184696721966023</v>
      </c>
      <c r="D820" s="210">
        <f t="shared" ca="1" si="1341"/>
        <v>0</v>
      </c>
      <c r="E820" s="210">
        <f t="shared" ca="1" si="1341"/>
        <v>0</v>
      </c>
      <c r="F820" s="210">
        <f t="shared" ca="1" si="1341"/>
        <v>0</v>
      </c>
      <c r="G820" s="210">
        <f t="shared" ca="1" si="1341"/>
        <v>0</v>
      </c>
      <c r="H820" s="210">
        <f t="shared" ca="1" si="1341"/>
        <v>0</v>
      </c>
      <c r="I820" s="210">
        <f t="shared" ca="1" si="1341"/>
        <v>0</v>
      </c>
      <c r="J820" s="210">
        <f t="shared" ca="1" si="1341"/>
        <v>0</v>
      </c>
      <c r="K820" s="210">
        <f t="shared" ca="1" si="1341"/>
        <v>0</v>
      </c>
      <c r="L820" s="210">
        <f t="shared" ca="1" si="1341"/>
        <v>0</v>
      </c>
      <c r="M820" s="210">
        <f t="shared" ca="1" si="1341"/>
        <v>0</v>
      </c>
      <c r="N820" s="210">
        <f t="shared" ca="1" si="1278"/>
        <v>0</v>
      </c>
      <c r="O820" s="210">
        <f t="shared" ca="1" si="1266"/>
        <v>0</v>
      </c>
      <c r="P820" s="210">
        <f t="shared" ca="1" si="1353"/>
        <v>0</v>
      </c>
      <c r="Q820" s="210">
        <f t="shared" ca="1" si="1353"/>
        <v>0</v>
      </c>
      <c r="R820" s="210">
        <f t="shared" ca="1" si="1353"/>
        <v>0</v>
      </c>
      <c r="S820" s="210">
        <f t="shared" ca="1" si="1353"/>
        <v>0</v>
      </c>
      <c r="T820" s="210">
        <f t="shared" ca="1" si="1353"/>
        <v>0</v>
      </c>
      <c r="U820" s="210">
        <f t="shared" ca="1" si="1353"/>
        <v>0</v>
      </c>
      <c r="V820" s="210">
        <f t="shared" ca="1" si="1353"/>
        <v>0</v>
      </c>
      <c r="W820" s="210">
        <f t="shared" ca="1" si="1353"/>
        <v>0</v>
      </c>
      <c r="X820" s="210">
        <f t="shared" ca="1" si="1353"/>
        <v>0</v>
      </c>
      <c r="Y820" s="210">
        <f t="shared" ca="1" si="1353"/>
        <v>0</v>
      </c>
      <c r="Z820" s="210">
        <f t="shared" ca="1" si="1353"/>
        <v>0</v>
      </c>
      <c r="AA820" s="210">
        <f t="shared" ca="1" si="1353"/>
        <v>0</v>
      </c>
      <c r="AB820" s="210">
        <f t="shared" ca="1" si="1353"/>
        <v>0</v>
      </c>
      <c r="AC820" s="210">
        <f t="shared" ca="1" si="1353"/>
        <v>0</v>
      </c>
      <c r="AD820" s="210">
        <f t="shared" ca="1" si="1353"/>
        <v>0</v>
      </c>
      <c r="AE820" s="210">
        <f t="shared" ca="1" si="1353"/>
        <v>0</v>
      </c>
      <c r="AF820" s="210">
        <f t="shared" ca="1" si="1349"/>
        <v>0</v>
      </c>
      <c r="AG820" s="210">
        <f t="shared" ca="1" si="1349"/>
        <v>0</v>
      </c>
      <c r="AH820" s="210">
        <f t="shared" ca="1" si="1349"/>
        <v>0</v>
      </c>
      <c r="AI820" s="210">
        <f t="shared" ca="1" si="1349"/>
        <v>0</v>
      </c>
      <c r="AJ820" s="210">
        <f t="shared" ca="1" si="1349"/>
        <v>0</v>
      </c>
      <c r="AK820" s="210">
        <f t="shared" ca="1" si="1349"/>
        <v>0</v>
      </c>
      <c r="AL820" s="210">
        <f t="shared" ca="1" si="1349"/>
        <v>0</v>
      </c>
      <c r="AM820" s="210">
        <f t="shared" ca="1" si="1349"/>
        <v>0</v>
      </c>
      <c r="AN820" s="210">
        <f t="shared" ca="1" si="1349"/>
        <v>0</v>
      </c>
      <c r="AO820" s="210">
        <f t="shared" ca="1" si="1349"/>
        <v>0</v>
      </c>
      <c r="AP820" s="210">
        <f t="shared" ca="1" si="1349"/>
        <v>0</v>
      </c>
      <c r="AQ820" s="210">
        <f t="shared" ca="1" si="1349"/>
        <v>0</v>
      </c>
      <c r="AR820" s="210">
        <f t="shared" ca="1" si="1349"/>
        <v>0</v>
      </c>
      <c r="AS820" s="210">
        <f t="shared" ca="1" si="1349"/>
        <v>0</v>
      </c>
      <c r="AT820" s="210">
        <f t="array" aca="1" ref="AT820" ca="1">COUNTIF(P820:AS820,"&gt;"&amp;0)</f>
        <v>0</v>
      </c>
      <c r="AU820" s="210">
        <f t="shared" ca="1" si="1267"/>
        <v>0</v>
      </c>
      <c r="AV820" s="210">
        <f t="shared" ca="1" si="1345"/>
        <v>0</v>
      </c>
      <c r="AW820" s="210">
        <f t="shared" ca="1" si="1345"/>
        <v>0</v>
      </c>
      <c r="AX820" s="210">
        <f t="shared" ca="1" si="1345"/>
        <v>0</v>
      </c>
      <c r="AY820" s="210">
        <f t="shared" ca="1" si="1345"/>
        <v>0</v>
      </c>
      <c r="AZ820" s="210">
        <f t="shared" ca="1" si="1345"/>
        <v>0</v>
      </c>
      <c r="BA820" s="210">
        <f t="shared" ca="1" si="1345"/>
        <v>0</v>
      </c>
      <c r="BB820" s="210">
        <f t="shared" ca="1" si="1345"/>
        <v>0</v>
      </c>
      <c r="BC820" s="210">
        <f t="shared" ca="1" si="1345"/>
        <v>0</v>
      </c>
      <c r="BD820" s="210">
        <f t="shared" ca="1" si="1345"/>
        <v>0</v>
      </c>
      <c r="BE820" s="210">
        <f t="shared" ca="1" si="1345"/>
        <v>0</v>
      </c>
      <c r="BF820" s="210">
        <f t="shared" ca="1" si="1345"/>
        <v>0</v>
      </c>
      <c r="BG820" s="210">
        <f t="shared" ca="1" si="1345"/>
        <v>0</v>
      </c>
      <c r="BH820" s="210">
        <f t="shared" ca="1" si="1345"/>
        <v>0</v>
      </c>
      <c r="BI820" s="210">
        <f t="shared" ca="1" si="1345"/>
        <v>0</v>
      </c>
      <c r="BJ820" s="210">
        <f t="shared" ca="1" si="1345"/>
        <v>0</v>
      </c>
      <c r="BK820" s="210">
        <f t="shared" ca="1" si="1345"/>
        <v>0</v>
      </c>
      <c r="BL820" s="210">
        <f t="shared" ca="1" si="1342"/>
        <v>0</v>
      </c>
      <c r="BM820" s="210">
        <f t="shared" ca="1" si="1342"/>
        <v>0</v>
      </c>
      <c r="BN820" s="210">
        <f t="shared" ca="1" si="1342"/>
        <v>0</v>
      </c>
      <c r="BO820" s="210">
        <f t="shared" ca="1" si="1342"/>
        <v>0</v>
      </c>
      <c r="BP820" s="210">
        <f t="shared" ca="1" si="1342"/>
        <v>0</v>
      </c>
      <c r="BQ820" s="210">
        <f t="shared" ca="1" si="1342"/>
        <v>0</v>
      </c>
      <c r="BR820" s="210">
        <f t="shared" ca="1" si="1342"/>
        <v>0</v>
      </c>
      <c r="BS820" s="210">
        <f t="shared" ca="1" si="1342"/>
        <v>0</v>
      </c>
      <c r="BT820" s="210">
        <f t="shared" ca="1" si="1342"/>
        <v>0</v>
      </c>
      <c r="BU820" s="210">
        <f t="shared" ca="1" si="1342"/>
        <v>0</v>
      </c>
      <c r="BV820" s="210">
        <f t="shared" ca="1" si="1342"/>
        <v>0</v>
      </c>
      <c r="BW820" s="210">
        <f t="shared" ca="1" si="1342"/>
        <v>0</v>
      </c>
      <c r="BX820" s="210">
        <f t="shared" ca="1" si="1342"/>
        <v>0</v>
      </c>
      <c r="BY820" s="210">
        <f t="shared" ca="1" si="1342"/>
        <v>0</v>
      </c>
      <c r="BZ820" s="210">
        <f t="shared" ca="1" si="1342"/>
        <v>0</v>
      </c>
      <c r="CA820" s="210">
        <f t="shared" ca="1" si="1337"/>
        <v>0</v>
      </c>
      <c r="CB820" s="210">
        <f t="shared" ca="1" si="1337"/>
        <v>0</v>
      </c>
      <c r="CC820" s="210">
        <f t="shared" ca="1" si="1337"/>
        <v>0</v>
      </c>
      <c r="CD820" s="210">
        <f t="shared" ca="1" si="1337"/>
        <v>0</v>
      </c>
      <c r="CE820" s="210">
        <f t="shared" ca="1" si="1337"/>
        <v>0</v>
      </c>
      <c r="CF820" s="210">
        <f t="shared" ca="1" si="1337"/>
        <v>0</v>
      </c>
      <c r="CG820" s="210">
        <f t="shared" ca="1" si="1337"/>
        <v>0</v>
      </c>
      <c r="CH820" s="210">
        <f t="shared" ca="1" si="1337"/>
        <v>0</v>
      </c>
      <c r="CI820" s="210">
        <f t="shared" ca="1" si="1337"/>
        <v>0</v>
      </c>
      <c r="CJ820" s="210">
        <f t="array" aca="1" ref="CJ820" ca="1">COUNTIF(AV820:CI820,"&gt;"&amp;0)</f>
        <v>0</v>
      </c>
      <c r="CK820" s="210">
        <f t="shared" ca="1" si="1268"/>
        <v>0</v>
      </c>
      <c r="CL820" s="210">
        <f t="shared" ca="1" si="1333"/>
        <v>0</v>
      </c>
      <c r="CM820" s="210">
        <f t="shared" ca="1" si="1333"/>
        <v>0</v>
      </c>
      <c r="CN820" s="210">
        <f t="shared" ca="1" si="1333"/>
        <v>0</v>
      </c>
      <c r="CO820" s="210">
        <f t="shared" ca="1" si="1333"/>
        <v>0</v>
      </c>
      <c r="CP820" s="210">
        <f t="shared" ca="1" si="1333"/>
        <v>0</v>
      </c>
      <c r="CQ820" s="210">
        <f t="shared" ca="1" si="1333"/>
        <v>0</v>
      </c>
      <c r="CR820" s="210">
        <f t="shared" ca="1" si="1333"/>
        <v>0</v>
      </c>
      <c r="CS820" s="210">
        <f t="shared" ca="1" si="1333"/>
        <v>0</v>
      </c>
      <c r="CT820" s="210">
        <f t="shared" ca="1" si="1333"/>
        <v>0</v>
      </c>
      <c r="CU820" s="210">
        <f t="shared" ca="1" si="1333"/>
        <v>0</v>
      </c>
      <c r="CV820" s="210">
        <f t="shared" ca="1" si="1333"/>
        <v>0</v>
      </c>
      <c r="CW820" s="210">
        <f t="shared" ca="1" si="1333"/>
        <v>0</v>
      </c>
      <c r="CX820" s="210">
        <f t="shared" ca="1" si="1333"/>
        <v>0</v>
      </c>
      <c r="CY820" s="210">
        <f t="shared" ca="1" si="1333"/>
        <v>0</v>
      </c>
      <c r="CZ820" s="210">
        <f t="shared" ca="1" si="1333"/>
        <v>0</v>
      </c>
      <c r="DA820" s="210">
        <f t="shared" ca="1" si="1333"/>
        <v>0</v>
      </c>
      <c r="DB820" s="210">
        <f t="shared" ca="1" si="1330"/>
        <v>0</v>
      </c>
      <c r="DC820" s="210">
        <f t="shared" ca="1" si="1330"/>
        <v>0</v>
      </c>
      <c r="DD820" s="210">
        <f t="shared" ca="1" si="1330"/>
        <v>0</v>
      </c>
      <c r="DE820" s="210">
        <f t="shared" ca="1" si="1330"/>
        <v>0</v>
      </c>
      <c r="DF820" s="210">
        <f t="shared" ca="1" si="1330"/>
        <v>0</v>
      </c>
      <c r="DG820" s="210">
        <f t="shared" ca="1" si="1330"/>
        <v>0</v>
      </c>
      <c r="DH820" s="210">
        <f t="shared" ca="1" si="1330"/>
        <v>0</v>
      </c>
      <c r="DI820" s="210">
        <f t="shared" ca="1" si="1330"/>
        <v>0</v>
      </c>
      <c r="DJ820" s="210">
        <f t="shared" ca="1" si="1330"/>
        <v>0</v>
      </c>
      <c r="DK820" s="210">
        <f t="shared" ca="1" si="1330"/>
        <v>0</v>
      </c>
      <c r="DL820" s="210">
        <f t="shared" ca="1" si="1330"/>
        <v>0</v>
      </c>
      <c r="DM820" s="210">
        <f t="shared" ca="1" si="1330"/>
        <v>0</v>
      </c>
      <c r="DN820" s="210">
        <f t="shared" ca="1" si="1330"/>
        <v>0</v>
      </c>
      <c r="DO820" s="210">
        <f t="shared" ca="1" si="1330"/>
        <v>0</v>
      </c>
      <c r="DP820" s="210">
        <f t="shared" ca="1" si="1330"/>
        <v>0</v>
      </c>
      <c r="DQ820" s="210">
        <f t="shared" ca="1" si="1329"/>
        <v>0</v>
      </c>
      <c r="DR820" s="210">
        <f t="shared" ca="1" si="1329"/>
        <v>0</v>
      </c>
      <c r="DS820" s="210">
        <f t="shared" ca="1" si="1329"/>
        <v>0</v>
      </c>
      <c r="DT820" s="210">
        <f t="shared" ca="1" si="1329"/>
        <v>0</v>
      </c>
      <c r="DU820" s="210">
        <f t="shared" ca="1" si="1329"/>
        <v>0</v>
      </c>
      <c r="DV820" s="210">
        <f t="shared" ca="1" si="1329"/>
        <v>0</v>
      </c>
      <c r="DW820" s="210">
        <f t="shared" ca="1" si="1329"/>
        <v>0</v>
      </c>
      <c r="DX820" s="210">
        <f t="shared" ca="1" si="1329"/>
        <v>0</v>
      </c>
      <c r="DY820" s="210">
        <f t="shared" ca="1" si="1329"/>
        <v>0</v>
      </c>
      <c r="DZ820" s="210">
        <f t="shared" ca="1" si="1329"/>
        <v>0</v>
      </c>
      <c r="EA820" s="210">
        <f t="shared" ca="1" si="1329"/>
        <v>0</v>
      </c>
      <c r="EB820" s="210">
        <f t="shared" ca="1" si="1329"/>
        <v>0</v>
      </c>
      <c r="EC820" s="210">
        <f t="shared" ca="1" si="1329"/>
        <v>0</v>
      </c>
      <c r="ED820" s="210">
        <f t="shared" ca="1" si="1329"/>
        <v>0</v>
      </c>
      <c r="EE820" s="210">
        <f t="shared" ca="1" si="1329"/>
        <v>0</v>
      </c>
      <c r="EF820" s="210">
        <f t="shared" ca="1" si="1329"/>
        <v>0</v>
      </c>
      <c r="EG820" s="210">
        <f t="shared" ca="1" si="1308"/>
        <v>0</v>
      </c>
      <c r="EH820" s="210">
        <f t="shared" ca="1" si="1350"/>
        <v>0</v>
      </c>
      <c r="EI820" s="210">
        <f t="shared" ca="1" si="1350"/>
        <v>0</v>
      </c>
      <c r="EJ820" s="210">
        <f t="shared" ca="1" si="1350"/>
        <v>0</v>
      </c>
      <c r="EK820" s="210">
        <f t="shared" ca="1" si="1350"/>
        <v>0</v>
      </c>
      <c r="EL820" s="210">
        <f t="shared" ca="1" si="1350"/>
        <v>0</v>
      </c>
      <c r="EM820" s="210">
        <f t="shared" ca="1" si="1350"/>
        <v>0</v>
      </c>
      <c r="EN820" s="210">
        <f t="shared" ca="1" si="1350"/>
        <v>0</v>
      </c>
      <c r="EO820" s="210">
        <f t="shared" ca="1" si="1350"/>
        <v>0</v>
      </c>
      <c r="EP820" s="210">
        <f t="shared" ca="1" si="1350"/>
        <v>0</v>
      </c>
      <c r="EQ820" s="210">
        <f t="shared" ca="1" si="1350"/>
        <v>0</v>
      </c>
      <c r="ER820" s="210">
        <f t="shared" ca="1" si="1350"/>
        <v>0</v>
      </c>
      <c r="ES820" s="210">
        <f t="shared" ca="1" si="1350"/>
        <v>0</v>
      </c>
      <c r="ET820" s="210">
        <f t="shared" ca="1" si="1350"/>
        <v>0</v>
      </c>
      <c r="EU820" s="210">
        <f t="shared" ca="1" si="1350"/>
        <v>0</v>
      </c>
      <c r="EV820" s="210">
        <f t="shared" ca="1" si="1313"/>
        <v>0</v>
      </c>
      <c r="EW820" s="210">
        <f t="shared" ca="1" si="1313"/>
        <v>0</v>
      </c>
      <c r="EX820" s="210">
        <f t="shared" ca="1" si="1313"/>
        <v>0</v>
      </c>
      <c r="EY820" s="210">
        <f t="shared" ca="1" si="1313"/>
        <v>0</v>
      </c>
      <c r="EZ820" s="210">
        <f t="shared" ca="1" si="1313"/>
        <v>0</v>
      </c>
      <c r="FA820" s="210">
        <f t="shared" ca="1" si="1313"/>
        <v>0</v>
      </c>
      <c r="FB820" s="210">
        <f t="shared" ca="1" si="1313"/>
        <v>0.30349476573476264</v>
      </c>
      <c r="FC820" s="210">
        <f t="shared" ca="1" si="1320"/>
        <v>0</v>
      </c>
      <c r="FD820" s="210">
        <f t="shared" ca="1" si="1320"/>
        <v>0</v>
      </c>
      <c r="FE820" s="210">
        <f t="shared" ref="FE820:FS883" ca="1" si="1355">IF(RAND()&lt;=$F$54,(1-(1-RAND())^(1/$G$57))^(1/$I$57),0)</f>
        <v>0</v>
      </c>
      <c r="FF820" s="210">
        <f t="shared" ca="1" si="1355"/>
        <v>0</v>
      </c>
      <c r="FG820" s="210">
        <f t="shared" ca="1" si="1355"/>
        <v>0</v>
      </c>
      <c r="FH820" s="210">
        <f t="shared" ca="1" si="1355"/>
        <v>1.8964687798257586E-2</v>
      </c>
      <c r="FI820" s="210">
        <f t="shared" ca="1" si="1355"/>
        <v>0</v>
      </c>
      <c r="FJ820" s="210">
        <f t="shared" ca="1" si="1355"/>
        <v>0</v>
      </c>
      <c r="FK820" s="210">
        <f t="shared" ca="1" si="1355"/>
        <v>0</v>
      </c>
      <c r="FL820" s="210">
        <f t="shared" ca="1" si="1355"/>
        <v>0</v>
      </c>
      <c r="FM820" s="210">
        <f t="shared" ca="1" si="1355"/>
        <v>0</v>
      </c>
      <c r="FN820" s="210">
        <f t="shared" ca="1" si="1269"/>
        <v>2</v>
      </c>
      <c r="FO820" s="210">
        <f t="shared" ca="1" si="1292"/>
        <v>0.32245945353302025</v>
      </c>
      <c r="FP820" s="210">
        <f t="shared" ca="1" si="1338"/>
        <v>0</v>
      </c>
      <c r="FQ820" s="210">
        <f t="shared" ca="1" si="1338"/>
        <v>0</v>
      </c>
      <c r="FR820" s="210">
        <f t="shared" ca="1" si="1338"/>
        <v>0</v>
      </c>
      <c r="FS820" s="210">
        <f t="shared" ca="1" si="1338"/>
        <v>0</v>
      </c>
      <c r="FT820" s="210">
        <f t="shared" ca="1" si="1338"/>
        <v>0</v>
      </c>
      <c r="FU820" s="210">
        <f t="shared" ca="1" si="1338"/>
        <v>0</v>
      </c>
      <c r="FV820" s="210">
        <f t="shared" ca="1" si="1338"/>
        <v>0</v>
      </c>
      <c r="FW820" s="210">
        <f t="shared" ca="1" si="1338"/>
        <v>0</v>
      </c>
      <c r="FX820" s="210">
        <f t="shared" ca="1" si="1338"/>
        <v>0</v>
      </c>
      <c r="FY820" s="210">
        <f t="shared" ca="1" si="1338"/>
        <v>0</v>
      </c>
      <c r="FZ820" s="210">
        <f t="shared" ca="1" si="1338"/>
        <v>0</v>
      </c>
      <c r="GA820" s="210">
        <f t="shared" ca="1" si="1338"/>
        <v>0</v>
      </c>
      <c r="GB820" s="210">
        <f t="shared" ca="1" si="1338"/>
        <v>0</v>
      </c>
      <c r="GC820" s="210">
        <f t="shared" ca="1" si="1338"/>
        <v>0</v>
      </c>
      <c r="GD820" s="210">
        <f t="shared" ca="1" si="1338"/>
        <v>0</v>
      </c>
      <c r="GE820" s="210">
        <f t="shared" ca="1" si="1338"/>
        <v>0</v>
      </c>
      <c r="GF820" s="210">
        <f t="shared" ca="1" si="1334"/>
        <v>0</v>
      </c>
      <c r="GG820" s="210">
        <f t="shared" ca="1" si="1334"/>
        <v>0</v>
      </c>
      <c r="GH820" s="210">
        <f t="shared" ca="1" si="1334"/>
        <v>0</v>
      </c>
      <c r="GI820" s="210">
        <f t="shared" ca="1" si="1334"/>
        <v>0</v>
      </c>
      <c r="GJ820" s="210">
        <f t="shared" ca="1" si="1334"/>
        <v>0</v>
      </c>
      <c r="GK820" s="210">
        <f t="shared" ca="1" si="1334"/>
        <v>0.73165706639834149</v>
      </c>
      <c r="GL820" s="210">
        <f t="shared" ca="1" si="1334"/>
        <v>0</v>
      </c>
      <c r="GM820" s="210">
        <f t="shared" ca="1" si="1334"/>
        <v>0</v>
      </c>
      <c r="GN820" s="210">
        <f t="shared" ca="1" si="1334"/>
        <v>0</v>
      </c>
      <c r="GO820" s="210">
        <f t="shared" ca="1" si="1334"/>
        <v>0</v>
      </c>
      <c r="GP820" s="210">
        <f t="shared" ca="1" si="1334"/>
        <v>0</v>
      </c>
      <c r="GQ820" s="210">
        <f t="shared" ca="1" si="1334"/>
        <v>0</v>
      </c>
      <c r="GR820" s="210">
        <f t="shared" ca="1" si="1334"/>
        <v>0</v>
      </c>
      <c r="GS820" s="210">
        <f t="shared" ca="1" si="1334"/>
        <v>0</v>
      </c>
      <c r="GT820" s="210">
        <f t="shared" ca="1" si="1334"/>
        <v>0.38493451967389264</v>
      </c>
      <c r="GU820" s="210">
        <f t="shared" ca="1" si="1351"/>
        <v>0</v>
      </c>
      <c r="GV820" s="210">
        <f t="shared" ca="1" si="1351"/>
        <v>0</v>
      </c>
      <c r="GW820" s="210">
        <f t="shared" ca="1" si="1351"/>
        <v>0</v>
      </c>
      <c r="GX820" s="210">
        <f t="shared" ca="1" si="1351"/>
        <v>0</v>
      </c>
      <c r="GY820" s="210">
        <f t="shared" ca="1" si="1351"/>
        <v>0</v>
      </c>
      <c r="GZ820" s="210">
        <f t="shared" ca="1" si="1351"/>
        <v>0</v>
      </c>
      <c r="HA820" s="210">
        <f t="shared" ca="1" si="1351"/>
        <v>0.43556321182420921</v>
      </c>
      <c r="HB820" s="210">
        <f t="shared" ca="1" si="1351"/>
        <v>0</v>
      </c>
      <c r="HC820" s="210">
        <f t="shared" ca="1" si="1351"/>
        <v>0</v>
      </c>
      <c r="HD820" s="210">
        <f t="shared" ca="1" si="1351"/>
        <v>0</v>
      </c>
      <c r="HE820" s="210">
        <f t="shared" ca="1" si="1351"/>
        <v>0.25672634785193799</v>
      </c>
      <c r="HF820" s="210">
        <f t="shared" ca="1" si="1351"/>
        <v>0</v>
      </c>
      <c r="HG820" s="210">
        <f t="shared" ca="1" si="1351"/>
        <v>0</v>
      </c>
      <c r="HH820" s="210">
        <f t="shared" ca="1" si="1351"/>
        <v>0</v>
      </c>
      <c r="HI820" s="210">
        <f t="shared" ca="1" si="1351"/>
        <v>0</v>
      </c>
      <c r="HJ820" s="210">
        <f t="shared" ca="1" si="1351"/>
        <v>0</v>
      </c>
      <c r="HK820" s="210">
        <f t="shared" ca="1" si="1347"/>
        <v>0</v>
      </c>
      <c r="HL820" s="210">
        <f t="shared" ca="1" si="1347"/>
        <v>0</v>
      </c>
      <c r="HM820" s="210">
        <f t="shared" ca="1" si="1347"/>
        <v>0</v>
      </c>
      <c r="HN820" s="210">
        <f t="shared" ca="1" si="1347"/>
        <v>0</v>
      </c>
      <c r="HO820" s="210">
        <f t="shared" ca="1" si="1347"/>
        <v>0</v>
      </c>
      <c r="HP820" s="210">
        <f t="shared" ca="1" si="1347"/>
        <v>0</v>
      </c>
      <c r="HQ820" s="210">
        <f t="shared" ca="1" si="1347"/>
        <v>0</v>
      </c>
      <c r="HR820" s="210">
        <f t="shared" ca="1" si="1347"/>
        <v>0</v>
      </c>
      <c r="HS820" s="210">
        <f t="shared" ca="1" si="1347"/>
        <v>0</v>
      </c>
      <c r="HT820" s="210">
        <f t="shared" ca="1" si="1347"/>
        <v>0</v>
      </c>
      <c r="HU820" s="210">
        <f t="shared" ca="1" si="1347"/>
        <v>9.9288906059745771E-3</v>
      </c>
      <c r="HV820" s="210">
        <f t="shared" ca="1" si="1347"/>
        <v>0</v>
      </c>
      <c r="HW820" s="210">
        <f t="shared" ca="1" si="1347"/>
        <v>0.32119211096322636</v>
      </c>
      <c r="HX820" s="210">
        <f t="shared" ca="1" si="1270"/>
        <v>6</v>
      </c>
      <c r="HY820" s="210">
        <f t="shared" ca="1" si="1271"/>
        <v>2.1400021473175825</v>
      </c>
      <c r="HZ820" s="210">
        <f t="shared" ca="1" si="1348"/>
        <v>0</v>
      </c>
      <c r="IA820" s="210">
        <f t="shared" ca="1" si="1348"/>
        <v>0</v>
      </c>
      <c r="IB820" s="210">
        <f t="shared" ca="1" si="1348"/>
        <v>0.88866233431091768</v>
      </c>
      <c r="IC820" s="210">
        <f t="shared" ca="1" si="1348"/>
        <v>0</v>
      </c>
      <c r="ID820" s="210">
        <f t="shared" ca="1" si="1348"/>
        <v>0</v>
      </c>
      <c r="IE820" s="210">
        <f t="shared" ca="1" si="1348"/>
        <v>0</v>
      </c>
      <c r="IF820" s="210">
        <f t="shared" ca="1" si="1348"/>
        <v>0</v>
      </c>
      <c r="IG820" s="210">
        <f t="shared" ca="1" si="1348"/>
        <v>0</v>
      </c>
      <c r="IH820" s="210">
        <f t="shared" ca="1" si="1348"/>
        <v>0</v>
      </c>
      <c r="II820" s="210">
        <f t="shared" ca="1" si="1348"/>
        <v>0</v>
      </c>
      <c r="IJ820" s="210">
        <f t="shared" ca="1" si="1348"/>
        <v>0</v>
      </c>
      <c r="IK820" s="210">
        <f t="shared" ca="1" si="1348"/>
        <v>0</v>
      </c>
      <c r="IL820" s="210">
        <f t="shared" ca="1" si="1348"/>
        <v>0</v>
      </c>
      <c r="IM820" s="210">
        <f t="shared" ca="1" si="1348"/>
        <v>0.9740937418447625</v>
      </c>
      <c r="IN820" s="210">
        <f t="shared" ca="1" si="1348"/>
        <v>0</v>
      </c>
      <c r="IO820" s="210">
        <f t="shared" ca="1" si="1348"/>
        <v>0</v>
      </c>
      <c r="IP820" s="210">
        <f t="shared" ca="1" si="1343"/>
        <v>0</v>
      </c>
      <c r="IQ820" s="210">
        <f t="shared" ca="1" si="1343"/>
        <v>0</v>
      </c>
      <c r="IR820" s="210">
        <f t="shared" ca="1" si="1343"/>
        <v>0</v>
      </c>
      <c r="IS820" s="210">
        <f t="shared" ca="1" si="1343"/>
        <v>0</v>
      </c>
      <c r="IT820" s="210">
        <f t="shared" ca="1" si="1343"/>
        <v>0</v>
      </c>
      <c r="IU820" s="210">
        <f t="shared" ca="1" si="1343"/>
        <v>0</v>
      </c>
      <c r="IV820" s="210">
        <f t="shared" ca="1" si="1343"/>
        <v>0.55485714432327926</v>
      </c>
      <c r="IW820" s="210">
        <f t="shared" ca="1" si="1343"/>
        <v>0</v>
      </c>
      <c r="IX820" s="210">
        <f t="shared" ca="1" si="1343"/>
        <v>0</v>
      </c>
      <c r="IY820" s="210">
        <f t="shared" ca="1" si="1343"/>
        <v>0</v>
      </c>
      <c r="IZ820" s="210">
        <f t="shared" ca="1" si="1343"/>
        <v>0</v>
      </c>
      <c r="JA820" s="210">
        <f t="shared" ca="1" si="1343"/>
        <v>0</v>
      </c>
      <c r="JB820" s="210">
        <f t="shared" ca="1" si="1343"/>
        <v>0</v>
      </c>
      <c r="JC820" s="210">
        <f t="shared" ca="1" si="1343"/>
        <v>0</v>
      </c>
      <c r="JD820" s="210">
        <f t="shared" ca="1" si="1343"/>
        <v>0.15569766905743149</v>
      </c>
      <c r="JE820" s="210">
        <f t="shared" ca="1" si="1339"/>
        <v>0</v>
      </c>
      <c r="JF820" s="210">
        <f t="shared" ca="1" si="1339"/>
        <v>0</v>
      </c>
      <c r="JG820" s="210">
        <f t="shared" ca="1" si="1339"/>
        <v>0</v>
      </c>
      <c r="JH820" s="210">
        <f t="shared" ca="1" si="1339"/>
        <v>0.20048963038510287</v>
      </c>
      <c r="JI820" s="210">
        <f t="shared" ca="1" si="1339"/>
        <v>0</v>
      </c>
      <c r="JJ820" s="210">
        <f t="shared" ca="1" si="1339"/>
        <v>0.68371497758691946</v>
      </c>
      <c r="JK820" s="210">
        <f t="shared" ca="1" si="1339"/>
        <v>0</v>
      </c>
      <c r="JL820" s="210">
        <f t="shared" ca="1" si="1339"/>
        <v>0</v>
      </c>
      <c r="JM820" s="210">
        <f t="shared" ca="1" si="1339"/>
        <v>0.85046342604948699</v>
      </c>
      <c r="JN820" s="210">
        <f t="shared" ca="1" si="1272"/>
        <v>7</v>
      </c>
      <c r="JO820" s="210">
        <f t="shared" ca="1" si="1273"/>
        <v>4.3079789235579007</v>
      </c>
      <c r="JP820" s="210">
        <f t="shared" ca="1" si="1354"/>
        <v>0</v>
      </c>
      <c r="JQ820" s="210">
        <f t="shared" ca="1" si="1354"/>
        <v>0</v>
      </c>
      <c r="JR820" s="210">
        <f t="shared" ca="1" si="1354"/>
        <v>0</v>
      </c>
      <c r="JS820" s="210">
        <f t="shared" ca="1" si="1354"/>
        <v>0</v>
      </c>
      <c r="JT820" s="210">
        <f t="shared" ca="1" si="1354"/>
        <v>0</v>
      </c>
      <c r="JU820" s="210">
        <f t="shared" ca="1" si="1354"/>
        <v>0</v>
      </c>
      <c r="JV820" s="210">
        <f t="shared" ca="1" si="1354"/>
        <v>0.45544154024361455</v>
      </c>
      <c r="JW820" s="210">
        <f t="shared" ca="1" si="1354"/>
        <v>0</v>
      </c>
      <c r="JX820" s="210">
        <f t="shared" ca="1" si="1354"/>
        <v>0</v>
      </c>
      <c r="JY820" s="210">
        <f t="shared" ca="1" si="1354"/>
        <v>0</v>
      </c>
      <c r="JZ820" s="210">
        <f t="shared" ca="1" si="1354"/>
        <v>0.80750830419657615</v>
      </c>
      <c r="KA820" s="210">
        <f t="shared" ca="1" si="1354"/>
        <v>0</v>
      </c>
      <c r="KB820" s="210">
        <f t="shared" ca="1" si="1354"/>
        <v>0</v>
      </c>
      <c r="KC820" s="210">
        <f t="shared" ca="1" si="1354"/>
        <v>0</v>
      </c>
      <c r="KD820" s="210">
        <f t="shared" ca="1" si="1354"/>
        <v>0</v>
      </c>
      <c r="KE820" s="210">
        <f t="shared" ca="1" si="1354"/>
        <v>0</v>
      </c>
      <c r="KF820" s="210">
        <f t="shared" ca="1" si="1352"/>
        <v>0</v>
      </c>
      <c r="KG820" s="210">
        <f t="shared" ca="1" si="1352"/>
        <v>0.73642805243858767</v>
      </c>
      <c r="KH820" s="210">
        <f t="shared" ca="1" si="1352"/>
        <v>0</v>
      </c>
      <c r="KI820" s="210">
        <f t="shared" ca="1" si="1352"/>
        <v>0</v>
      </c>
      <c r="KJ820" s="210">
        <f t="shared" ca="1" si="1352"/>
        <v>0</v>
      </c>
      <c r="KK820" s="210">
        <f t="shared" ca="1" si="1352"/>
        <v>0</v>
      </c>
      <c r="KL820" s="210">
        <f t="shared" ca="1" si="1352"/>
        <v>0</v>
      </c>
      <c r="KM820" s="210">
        <f t="shared" ca="1" si="1352"/>
        <v>0</v>
      </c>
      <c r="KN820" s="210">
        <f t="shared" ca="1" si="1352"/>
        <v>0</v>
      </c>
      <c r="KO820" s="210">
        <f t="shared" ca="1" si="1352"/>
        <v>0.99979852046524598</v>
      </c>
      <c r="KP820" s="210">
        <f t="shared" ca="1" si="1352"/>
        <v>0</v>
      </c>
      <c r="KQ820" s="210">
        <f t="shared" ca="1" si="1352"/>
        <v>0</v>
      </c>
      <c r="KR820" s="210">
        <f t="shared" ca="1" si="1352"/>
        <v>0</v>
      </c>
      <c r="KS820" s="210">
        <f t="shared" ca="1" si="1352"/>
        <v>0</v>
      </c>
      <c r="KT820" s="210">
        <f t="shared" ca="1" si="1274"/>
        <v>4</v>
      </c>
      <c r="KU820" s="210">
        <f t="shared" ca="1" si="1275"/>
        <v>2.9991764173440245</v>
      </c>
      <c r="KV820" s="210">
        <f t="shared" ca="1" si="1344"/>
        <v>0</v>
      </c>
      <c r="KW820" s="210">
        <f t="shared" ca="1" si="1344"/>
        <v>0</v>
      </c>
      <c r="KX820" s="210">
        <f t="shared" ca="1" si="1344"/>
        <v>0.49967451425452208</v>
      </c>
      <c r="KY820" s="210">
        <f t="shared" ca="1" si="1344"/>
        <v>0</v>
      </c>
      <c r="KZ820" s="210">
        <f t="shared" ca="1" si="1344"/>
        <v>0.94273164443048274</v>
      </c>
      <c r="LA820" s="210">
        <f t="shared" ca="1" si="1344"/>
        <v>0</v>
      </c>
      <c r="LB820" s="210">
        <f t="shared" ca="1" si="1344"/>
        <v>0.80210556893148</v>
      </c>
      <c r="LC820" s="210">
        <f t="shared" ca="1" si="1344"/>
        <v>0.17537283672011394</v>
      </c>
      <c r="LD820" s="210">
        <f t="shared" ca="1" si="1344"/>
        <v>0.23352038428143485</v>
      </c>
      <c r="LE820" s="210">
        <f t="shared" ca="1" si="1344"/>
        <v>0</v>
      </c>
      <c r="LF820" s="210">
        <f t="shared" ca="1" si="1276"/>
        <v>5</v>
      </c>
      <c r="LG820" s="210">
        <f t="shared" ca="1" si="1277"/>
        <v>2.6534049486180331</v>
      </c>
      <c r="LH820" s="210">
        <f t="shared" ca="1" si="1279"/>
        <v>24</v>
      </c>
      <c r="LI820" s="210">
        <f t="shared" ca="1" si="1279"/>
        <v>12.42302189037056</v>
      </c>
    </row>
    <row r="821" spans="2:321" x14ac:dyDescent="0.3">
      <c r="B821"/>
      <c r="C821" s="210">
        <f ca="1">'5. Vasichek'!C821</f>
        <v>-1.6850575229018114</v>
      </c>
      <c r="D821" s="210">
        <f t="shared" ca="1" si="1341"/>
        <v>0</v>
      </c>
      <c r="E821" s="210">
        <f t="shared" ca="1" si="1341"/>
        <v>0</v>
      </c>
      <c r="F821" s="210">
        <f t="shared" ca="1" si="1341"/>
        <v>0</v>
      </c>
      <c r="G821" s="210">
        <f t="shared" ca="1" si="1341"/>
        <v>0</v>
      </c>
      <c r="H821" s="210">
        <f t="shared" ca="1" si="1341"/>
        <v>0</v>
      </c>
      <c r="I821" s="210">
        <f t="shared" ca="1" si="1341"/>
        <v>0</v>
      </c>
      <c r="J821" s="210">
        <f t="shared" ca="1" si="1341"/>
        <v>0</v>
      </c>
      <c r="K821" s="210">
        <f t="shared" ca="1" si="1341"/>
        <v>0</v>
      </c>
      <c r="L821" s="210">
        <f t="shared" ca="1" si="1341"/>
        <v>0</v>
      </c>
      <c r="M821" s="210">
        <f t="shared" ca="1" si="1341"/>
        <v>0</v>
      </c>
      <c r="N821" s="210">
        <f t="shared" ca="1" si="1278"/>
        <v>0</v>
      </c>
      <c r="O821" s="210">
        <f t="shared" ca="1" si="1266"/>
        <v>0</v>
      </c>
      <c r="P821" s="210">
        <f t="shared" ca="1" si="1353"/>
        <v>0</v>
      </c>
      <c r="Q821" s="210">
        <f t="shared" ca="1" si="1353"/>
        <v>0</v>
      </c>
      <c r="R821" s="210">
        <f t="shared" ca="1" si="1353"/>
        <v>0</v>
      </c>
      <c r="S821" s="210">
        <f t="shared" ca="1" si="1353"/>
        <v>0</v>
      </c>
      <c r="T821" s="210">
        <f t="shared" ca="1" si="1353"/>
        <v>0</v>
      </c>
      <c r="U821" s="210">
        <f t="shared" ca="1" si="1353"/>
        <v>0</v>
      </c>
      <c r="V821" s="210">
        <f t="shared" ca="1" si="1353"/>
        <v>0</v>
      </c>
      <c r="W821" s="210">
        <f t="shared" ca="1" si="1353"/>
        <v>0</v>
      </c>
      <c r="X821" s="210">
        <f t="shared" ca="1" si="1353"/>
        <v>0</v>
      </c>
      <c r="Y821" s="210">
        <f t="shared" ca="1" si="1353"/>
        <v>0</v>
      </c>
      <c r="Z821" s="210">
        <f t="shared" ca="1" si="1353"/>
        <v>0</v>
      </c>
      <c r="AA821" s="210">
        <f t="shared" ca="1" si="1353"/>
        <v>0</v>
      </c>
      <c r="AB821" s="210">
        <f t="shared" ca="1" si="1353"/>
        <v>0</v>
      </c>
      <c r="AC821" s="210">
        <f t="shared" ca="1" si="1353"/>
        <v>0</v>
      </c>
      <c r="AD821" s="210">
        <f t="shared" ca="1" si="1353"/>
        <v>0</v>
      </c>
      <c r="AE821" s="210">
        <f t="shared" ca="1" si="1353"/>
        <v>0</v>
      </c>
      <c r="AF821" s="210">
        <f t="shared" ca="1" si="1349"/>
        <v>0</v>
      </c>
      <c r="AG821" s="210">
        <f t="shared" ca="1" si="1349"/>
        <v>0</v>
      </c>
      <c r="AH821" s="210">
        <f t="shared" ca="1" si="1349"/>
        <v>0</v>
      </c>
      <c r="AI821" s="210">
        <f t="shared" ca="1" si="1349"/>
        <v>0</v>
      </c>
      <c r="AJ821" s="210">
        <f t="shared" ca="1" si="1349"/>
        <v>0</v>
      </c>
      <c r="AK821" s="210">
        <f t="shared" ca="1" si="1349"/>
        <v>0</v>
      </c>
      <c r="AL821" s="210">
        <f t="shared" ca="1" si="1349"/>
        <v>0</v>
      </c>
      <c r="AM821" s="210">
        <f t="shared" ca="1" si="1349"/>
        <v>0</v>
      </c>
      <c r="AN821" s="210">
        <f t="shared" ca="1" si="1349"/>
        <v>0</v>
      </c>
      <c r="AO821" s="210">
        <f t="shared" ca="1" si="1349"/>
        <v>0</v>
      </c>
      <c r="AP821" s="210">
        <f t="shared" ca="1" si="1349"/>
        <v>0</v>
      </c>
      <c r="AQ821" s="210">
        <f t="shared" ca="1" si="1349"/>
        <v>0</v>
      </c>
      <c r="AR821" s="210">
        <f t="shared" ca="1" si="1349"/>
        <v>0</v>
      </c>
      <c r="AS821" s="210">
        <f t="shared" ca="1" si="1349"/>
        <v>0</v>
      </c>
      <c r="AT821" s="210">
        <f t="array" aca="1" ref="AT821" ca="1">COUNTIF(P821:AS821,"&gt;"&amp;0)</f>
        <v>0</v>
      </c>
      <c r="AU821" s="210">
        <f t="shared" ca="1" si="1267"/>
        <v>0</v>
      </c>
      <c r="AV821" s="210">
        <f t="shared" ca="1" si="1345"/>
        <v>0</v>
      </c>
      <c r="AW821" s="210">
        <f t="shared" ca="1" si="1345"/>
        <v>0</v>
      </c>
      <c r="AX821" s="210">
        <f t="shared" ca="1" si="1345"/>
        <v>0</v>
      </c>
      <c r="AY821" s="210">
        <f t="shared" ca="1" si="1345"/>
        <v>0</v>
      </c>
      <c r="AZ821" s="210">
        <f t="shared" ca="1" si="1345"/>
        <v>0</v>
      </c>
      <c r="BA821" s="210">
        <f t="shared" ca="1" si="1345"/>
        <v>0</v>
      </c>
      <c r="BB821" s="210">
        <f t="shared" ca="1" si="1345"/>
        <v>0</v>
      </c>
      <c r="BC821" s="210">
        <f t="shared" ca="1" si="1345"/>
        <v>0</v>
      </c>
      <c r="BD821" s="210">
        <f t="shared" ca="1" si="1345"/>
        <v>0</v>
      </c>
      <c r="BE821" s="210">
        <f t="shared" ca="1" si="1345"/>
        <v>0</v>
      </c>
      <c r="BF821" s="210">
        <f t="shared" ca="1" si="1345"/>
        <v>0.92225622809811414</v>
      </c>
      <c r="BG821" s="210">
        <f t="shared" ca="1" si="1345"/>
        <v>0</v>
      </c>
      <c r="BH821" s="210">
        <f t="shared" ca="1" si="1345"/>
        <v>0</v>
      </c>
      <c r="BI821" s="210">
        <f t="shared" ca="1" si="1345"/>
        <v>0</v>
      </c>
      <c r="BJ821" s="210">
        <f t="shared" ca="1" si="1345"/>
        <v>0</v>
      </c>
      <c r="BK821" s="210">
        <f t="shared" ca="1" si="1345"/>
        <v>0</v>
      </c>
      <c r="BL821" s="210">
        <f t="shared" ca="1" si="1342"/>
        <v>0</v>
      </c>
      <c r="BM821" s="210">
        <f t="shared" ca="1" si="1342"/>
        <v>0</v>
      </c>
      <c r="BN821" s="210">
        <f t="shared" ca="1" si="1342"/>
        <v>0</v>
      </c>
      <c r="BO821" s="210">
        <f t="shared" ca="1" si="1342"/>
        <v>0</v>
      </c>
      <c r="BP821" s="210">
        <f t="shared" ca="1" si="1342"/>
        <v>0</v>
      </c>
      <c r="BQ821" s="210">
        <f t="shared" ca="1" si="1342"/>
        <v>0</v>
      </c>
      <c r="BR821" s="210">
        <f t="shared" ca="1" si="1342"/>
        <v>0</v>
      </c>
      <c r="BS821" s="210">
        <f t="shared" ca="1" si="1342"/>
        <v>0</v>
      </c>
      <c r="BT821" s="210">
        <f t="shared" ca="1" si="1342"/>
        <v>0</v>
      </c>
      <c r="BU821" s="210">
        <f t="shared" ca="1" si="1342"/>
        <v>0</v>
      </c>
      <c r="BV821" s="210">
        <f t="shared" ca="1" si="1342"/>
        <v>0</v>
      </c>
      <c r="BW821" s="210">
        <f t="shared" ca="1" si="1342"/>
        <v>0</v>
      </c>
      <c r="BX821" s="210">
        <f t="shared" ca="1" si="1342"/>
        <v>0</v>
      </c>
      <c r="BY821" s="210">
        <f t="shared" ca="1" si="1342"/>
        <v>0</v>
      </c>
      <c r="BZ821" s="210">
        <f t="shared" ca="1" si="1342"/>
        <v>0</v>
      </c>
      <c r="CA821" s="210">
        <f t="shared" ca="1" si="1337"/>
        <v>0</v>
      </c>
      <c r="CB821" s="210">
        <f t="shared" ca="1" si="1337"/>
        <v>0</v>
      </c>
      <c r="CC821" s="210">
        <f t="shared" ca="1" si="1337"/>
        <v>0</v>
      </c>
      <c r="CD821" s="210">
        <f t="shared" ca="1" si="1337"/>
        <v>0</v>
      </c>
      <c r="CE821" s="210">
        <f t="shared" ca="1" si="1337"/>
        <v>0</v>
      </c>
      <c r="CF821" s="210">
        <f t="shared" ca="1" si="1337"/>
        <v>0</v>
      </c>
      <c r="CG821" s="210">
        <f t="shared" ca="1" si="1337"/>
        <v>0</v>
      </c>
      <c r="CH821" s="210">
        <f t="shared" ca="1" si="1337"/>
        <v>0</v>
      </c>
      <c r="CI821" s="210">
        <f t="shared" ca="1" si="1337"/>
        <v>0</v>
      </c>
      <c r="CJ821" s="210">
        <f t="array" aca="1" ref="CJ821" ca="1">COUNTIF(AV821:CI821,"&gt;"&amp;0)</f>
        <v>1</v>
      </c>
      <c r="CK821" s="210">
        <f t="shared" ca="1" si="1268"/>
        <v>0.92225622809811414</v>
      </c>
      <c r="CL821" s="210">
        <f t="shared" ca="1" si="1333"/>
        <v>0</v>
      </c>
      <c r="CM821" s="210">
        <f t="shared" ca="1" si="1333"/>
        <v>0</v>
      </c>
      <c r="CN821" s="210">
        <f t="shared" ca="1" si="1333"/>
        <v>0</v>
      </c>
      <c r="CO821" s="210">
        <f t="shared" ca="1" si="1333"/>
        <v>0</v>
      </c>
      <c r="CP821" s="210">
        <f t="shared" ca="1" si="1333"/>
        <v>0.9796037853731987</v>
      </c>
      <c r="CQ821" s="210">
        <f t="shared" ca="1" si="1333"/>
        <v>0</v>
      </c>
      <c r="CR821" s="210">
        <f t="shared" ca="1" si="1333"/>
        <v>0</v>
      </c>
      <c r="CS821" s="210">
        <f t="shared" ca="1" si="1333"/>
        <v>0</v>
      </c>
      <c r="CT821" s="210">
        <f t="shared" ca="1" si="1333"/>
        <v>0</v>
      </c>
      <c r="CU821" s="210">
        <f t="shared" ca="1" si="1333"/>
        <v>0</v>
      </c>
      <c r="CV821" s="210">
        <f t="shared" ca="1" si="1333"/>
        <v>0</v>
      </c>
      <c r="CW821" s="210">
        <f t="shared" ca="1" si="1333"/>
        <v>0.10003794302134672</v>
      </c>
      <c r="CX821" s="210">
        <f t="shared" ca="1" si="1333"/>
        <v>0.88144524834825166</v>
      </c>
      <c r="CY821" s="210">
        <f t="shared" ca="1" si="1333"/>
        <v>0</v>
      </c>
      <c r="CZ821" s="210">
        <f t="shared" ca="1" si="1333"/>
        <v>0</v>
      </c>
      <c r="DA821" s="210">
        <f t="shared" ca="1" si="1333"/>
        <v>0</v>
      </c>
      <c r="DB821" s="210">
        <f t="shared" ca="1" si="1330"/>
        <v>0</v>
      </c>
      <c r="DC821" s="210">
        <f t="shared" ca="1" si="1330"/>
        <v>0</v>
      </c>
      <c r="DD821" s="210">
        <f t="shared" ca="1" si="1330"/>
        <v>0</v>
      </c>
      <c r="DE821" s="210">
        <f t="shared" ca="1" si="1330"/>
        <v>0</v>
      </c>
      <c r="DF821" s="210">
        <f t="shared" ca="1" si="1330"/>
        <v>0</v>
      </c>
      <c r="DG821" s="210">
        <f t="shared" ca="1" si="1330"/>
        <v>0</v>
      </c>
      <c r="DH821" s="210">
        <f t="shared" ca="1" si="1330"/>
        <v>0</v>
      </c>
      <c r="DI821" s="210">
        <f t="shared" ca="1" si="1330"/>
        <v>0</v>
      </c>
      <c r="DJ821" s="210">
        <f t="shared" ca="1" si="1330"/>
        <v>0</v>
      </c>
      <c r="DK821" s="210">
        <f t="shared" ca="1" si="1330"/>
        <v>0</v>
      </c>
      <c r="DL821" s="210">
        <f t="shared" ca="1" si="1330"/>
        <v>0</v>
      </c>
      <c r="DM821" s="210">
        <f t="shared" ca="1" si="1330"/>
        <v>0</v>
      </c>
      <c r="DN821" s="210">
        <f t="shared" ca="1" si="1330"/>
        <v>0</v>
      </c>
      <c r="DO821" s="210">
        <f t="shared" ca="1" si="1330"/>
        <v>0</v>
      </c>
      <c r="DP821" s="210">
        <f t="shared" ca="1" si="1330"/>
        <v>0</v>
      </c>
      <c r="DQ821" s="210">
        <f t="shared" ca="1" si="1329"/>
        <v>0</v>
      </c>
      <c r="DR821" s="210">
        <f t="shared" ca="1" si="1329"/>
        <v>0</v>
      </c>
      <c r="DS821" s="210">
        <f t="shared" ca="1" si="1329"/>
        <v>0</v>
      </c>
      <c r="DT821" s="210">
        <f t="shared" ca="1" si="1329"/>
        <v>0</v>
      </c>
      <c r="DU821" s="210">
        <f t="shared" ca="1" si="1329"/>
        <v>0</v>
      </c>
      <c r="DV821" s="210">
        <f t="shared" ca="1" si="1329"/>
        <v>0</v>
      </c>
      <c r="DW821" s="210">
        <f t="shared" ca="1" si="1329"/>
        <v>0</v>
      </c>
      <c r="DX821" s="210">
        <f t="shared" ca="1" si="1329"/>
        <v>0</v>
      </c>
      <c r="DY821" s="210">
        <f t="shared" ca="1" si="1329"/>
        <v>0</v>
      </c>
      <c r="DZ821" s="210">
        <f t="shared" ca="1" si="1329"/>
        <v>0</v>
      </c>
      <c r="EA821" s="210">
        <f t="shared" ca="1" si="1329"/>
        <v>0</v>
      </c>
      <c r="EB821" s="210">
        <f t="shared" ca="1" si="1329"/>
        <v>0</v>
      </c>
      <c r="EC821" s="210">
        <f t="shared" ca="1" si="1329"/>
        <v>0</v>
      </c>
      <c r="ED821" s="210">
        <f t="shared" ca="1" si="1329"/>
        <v>0</v>
      </c>
      <c r="EE821" s="210">
        <f t="shared" ca="1" si="1329"/>
        <v>0</v>
      </c>
      <c r="EF821" s="210">
        <f t="shared" ref="EF821:EU884" ca="1" si="1356">IF(RAND()&lt;=$F$54,(1-(1-RAND())^(1/$G$57))^(1/$I$57),0)</f>
        <v>0</v>
      </c>
      <c r="EG821" s="210">
        <f t="shared" ca="1" si="1308"/>
        <v>0</v>
      </c>
      <c r="EH821" s="210">
        <f t="shared" ca="1" si="1350"/>
        <v>0</v>
      </c>
      <c r="EI821" s="210">
        <f t="shared" ca="1" si="1350"/>
        <v>0</v>
      </c>
      <c r="EJ821" s="210">
        <f t="shared" ca="1" si="1350"/>
        <v>0</v>
      </c>
      <c r="EK821" s="210">
        <f t="shared" ca="1" si="1350"/>
        <v>0</v>
      </c>
      <c r="EL821" s="210">
        <f t="shared" ca="1" si="1350"/>
        <v>0</v>
      </c>
      <c r="EM821" s="210">
        <f t="shared" ca="1" si="1350"/>
        <v>0</v>
      </c>
      <c r="EN821" s="210">
        <f t="shared" ca="1" si="1350"/>
        <v>0</v>
      </c>
      <c r="EO821" s="210">
        <f t="shared" ca="1" si="1350"/>
        <v>0</v>
      </c>
      <c r="EP821" s="210">
        <f t="shared" ca="1" si="1350"/>
        <v>0</v>
      </c>
      <c r="EQ821" s="210">
        <f t="shared" ca="1" si="1350"/>
        <v>0</v>
      </c>
      <c r="ER821" s="210">
        <f t="shared" ca="1" si="1350"/>
        <v>0</v>
      </c>
      <c r="ES821" s="210">
        <f t="shared" ca="1" si="1350"/>
        <v>0</v>
      </c>
      <c r="ET821" s="210">
        <f t="shared" ca="1" si="1350"/>
        <v>0</v>
      </c>
      <c r="EU821" s="210">
        <f t="shared" ca="1" si="1350"/>
        <v>0</v>
      </c>
      <c r="EV821" s="210">
        <f t="shared" ca="1" si="1313"/>
        <v>0</v>
      </c>
      <c r="EW821" s="210">
        <f t="shared" ca="1" si="1313"/>
        <v>0</v>
      </c>
      <c r="EX821" s="210">
        <f t="shared" ca="1" si="1313"/>
        <v>0</v>
      </c>
      <c r="EY821" s="210">
        <f t="shared" ca="1" si="1313"/>
        <v>0</v>
      </c>
      <c r="EZ821" s="210">
        <f t="shared" ca="1" si="1313"/>
        <v>0</v>
      </c>
      <c r="FA821" s="210">
        <f t="shared" ca="1" si="1313"/>
        <v>0</v>
      </c>
      <c r="FB821" s="210">
        <f t="shared" ca="1" si="1313"/>
        <v>0</v>
      </c>
      <c r="FC821" s="210">
        <f t="shared" ref="FC821:FQ884" ca="1" si="1357">IF(RAND()&lt;=$F$54,(1-(1-RAND())^(1/$G$57))^(1/$I$57),0)</f>
        <v>0</v>
      </c>
      <c r="FD821" s="210">
        <f t="shared" ca="1" si="1357"/>
        <v>0</v>
      </c>
      <c r="FE821" s="210">
        <f t="shared" ca="1" si="1357"/>
        <v>0</v>
      </c>
      <c r="FF821" s="210">
        <f t="shared" ca="1" si="1357"/>
        <v>0</v>
      </c>
      <c r="FG821" s="210">
        <f t="shared" ca="1" si="1357"/>
        <v>0</v>
      </c>
      <c r="FH821" s="210">
        <f t="shared" ca="1" si="1357"/>
        <v>0</v>
      </c>
      <c r="FI821" s="210">
        <f t="shared" ca="1" si="1357"/>
        <v>0</v>
      </c>
      <c r="FJ821" s="210">
        <f t="shared" ca="1" si="1357"/>
        <v>0</v>
      </c>
      <c r="FK821" s="210">
        <f t="shared" ca="1" si="1357"/>
        <v>0</v>
      </c>
      <c r="FL821" s="210">
        <f t="shared" ca="1" si="1357"/>
        <v>0</v>
      </c>
      <c r="FM821" s="210">
        <f t="shared" ca="1" si="1357"/>
        <v>0</v>
      </c>
      <c r="FN821" s="210">
        <f t="shared" ca="1" si="1269"/>
        <v>3</v>
      </c>
      <c r="FO821" s="210">
        <f t="shared" ca="1" si="1292"/>
        <v>1.9610869767427972</v>
      </c>
      <c r="FP821" s="210">
        <f t="shared" ca="1" si="1338"/>
        <v>0</v>
      </c>
      <c r="FQ821" s="210">
        <f t="shared" ca="1" si="1338"/>
        <v>0</v>
      </c>
      <c r="FR821" s="210">
        <f t="shared" ca="1" si="1338"/>
        <v>0</v>
      </c>
      <c r="FS821" s="210">
        <f t="shared" ca="1" si="1338"/>
        <v>0</v>
      </c>
      <c r="FT821" s="210">
        <f t="shared" ca="1" si="1338"/>
        <v>0</v>
      </c>
      <c r="FU821" s="210">
        <f t="shared" ca="1" si="1338"/>
        <v>0</v>
      </c>
      <c r="FV821" s="210">
        <f t="shared" ca="1" si="1338"/>
        <v>0</v>
      </c>
      <c r="FW821" s="210">
        <f t="shared" ca="1" si="1338"/>
        <v>0</v>
      </c>
      <c r="FX821" s="210">
        <f t="shared" ca="1" si="1338"/>
        <v>0</v>
      </c>
      <c r="FY821" s="210">
        <f t="shared" ca="1" si="1338"/>
        <v>0</v>
      </c>
      <c r="FZ821" s="210">
        <f t="shared" ca="1" si="1338"/>
        <v>0</v>
      </c>
      <c r="GA821" s="210">
        <f t="shared" ca="1" si="1338"/>
        <v>0.98865235423588516</v>
      </c>
      <c r="GB821" s="210">
        <f t="shared" ca="1" si="1338"/>
        <v>0</v>
      </c>
      <c r="GC821" s="210">
        <f t="shared" ca="1" si="1338"/>
        <v>0</v>
      </c>
      <c r="GD821" s="210">
        <f t="shared" ca="1" si="1338"/>
        <v>0</v>
      </c>
      <c r="GE821" s="210">
        <f t="shared" ca="1" si="1338"/>
        <v>0</v>
      </c>
      <c r="GF821" s="210">
        <f t="shared" ca="1" si="1334"/>
        <v>0</v>
      </c>
      <c r="GG821" s="210">
        <f t="shared" ca="1" si="1334"/>
        <v>0</v>
      </c>
      <c r="GH821" s="210">
        <f t="shared" ca="1" si="1334"/>
        <v>0</v>
      </c>
      <c r="GI821" s="210">
        <f t="shared" ca="1" si="1334"/>
        <v>0</v>
      </c>
      <c r="GJ821" s="210">
        <f t="shared" ca="1" si="1334"/>
        <v>0</v>
      </c>
      <c r="GK821" s="210">
        <f t="shared" ca="1" si="1334"/>
        <v>0</v>
      </c>
      <c r="GL821" s="210">
        <f t="shared" ca="1" si="1334"/>
        <v>0.98725110485336742</v>
      </c>
      <c r="GM821" s="210">
        <f t="shared" ca="1" si="1334"/>
        <v>0</v>
      </c>
      <c r="GN821" s="210">
        <f t="shared" ca="1" si="1334"/>
        <v>0</v>
      </c>
      <c r="GO821" s="210">
        <f t="shared" ca="1" si="1334"/>
        <v>0</v>
      </c>
      <c r="GP821" s="210">
        <f t="shared" ca="1" si="1334"/>
        <v>0</v>
      </c>
      <c r="GQ821" s="210">
        <f t="shared" ca="1" si="1334"/>
        <v>0</v>
      </c>
      <c r="GR821" s="210">
        <f t="shared" ca="1" si="1334"/>
        <v>0</v>
      </c>
      <c r="GS821" s="210">
        <f t="shared" ca="1" si="1334"/>
        <v>0</v>
      </c>
      <c r="GT821" s="210">
        <f t="shared" ca="1" si="1334"/>
        <v>0</v>
      </c>
      <c r="GU821" s="210">
        <f t="shared" ca="1" si="1351"/>
        <v>0</v>
      </c>
      <c r="GV821" s="210">
        <f t="shared" ca="1" si="1351"/>
        <v>0</v>
      </c>
      <c r="GW821" s="210">
        <f t="shared" ca="1" si="1351"/>
        <v>0</v>
      </c>
      <c r="GX821" s="210">
        <f t="shared" ca="1" si="1351"/>
        <v>0</v>
      </c>
      <c r="GY821" s="210">
        <f t="shared" ca="1" si="1351"/>
        <v>0.72025742727730524</v>
      </c>
      <c r="GZ821" s="210">
        <f t="shared" ca="1" si="1351"/>
        <v>0</v>
      </c>
      <c r="HA821" s="210">
        <f t="shared" ca="1" si="1351"/>
        <v>0</v>
      </c>
      <c r="HB821" s="210">
        <f t="shared" ca="1" si="1351"/>
        <v>0</v>
      </c>
      <c r="HC821" s="210">
        <f t="shared" ca="1" si="1351"/>
        <v>0</v>
      </c>
      <c r="HD821" s="210">
        <f t="shared" ca="1" si="1351"/>
        <v>0</v>
      </c>
      <c r="HE821" s="210">
        <f t="shared" ca="1" si="1351"/>
        <v>0</v>
      </c>
      <c r="HF821" s="210">
        <f t="shared" ca="1" si="1351"/>
        <v>0</v>
      </c>
      <c r="HG821" s="210">
        <f t="shared" ca="1" si="1351"/>
        <v>0</v>
      </c>
      <c r="HH821" s="210">
        <f t="shared" ca="1" si="1351"/>
        <v>6.8016488457296576E-2</v>
      </c>
      <c r="HI821" s="210">
        <f t="shared" ca="1" si="1351"/>
        <v>0</v>
      </c>
      <c r="HJ821" s="210">
        <f t="shared" ca="1" si="1351"/>
        <v>0</v>
      </c>
      <c r="HK821" s="210">
        <f t="shared" ca="1" si="1347"/>
        <v>0</v>
      </c>
      <c r="HL821" s="210">
        <f t="shared" ca="1" si="1347"/>
        <v>0</v>
      </c>
      <c r="HM821" s="210">
        <f t="shared" ca="1" si="1347"/>
        <v>0</v>
      </c>
      <c r="HN821" s="210">
        <f t="shared" ca="1" si="1347"/>
        <v>0</v>
      </c>
      <c r="HO821" s="210">
        <f t="shared" ca="1" si="1347"/>
        <v>0</v>
      </c>
      <c r="HP821" s="210">
        <f t="shared" ca="1" si="1347"/>
        <v>0</v>
      </c>
      <c r="HQ821" s="210">
        <f t="shared" ca="1" si="1347"/>
        <v>0</v>
      </c>
      <c r="HR821" s="210">
        <f t="shared" ca="1" si="1347"/>
        <v>0</v>
      </c>
      <c r="HS821" s="210">
        <f t="shared" ca="1" si="1347"/>
        <v>0</v>
      </c>
      <c r="HT821" s="210">
        <f t="shared" ca="1" si="1347"/>
        <v>0</v>
      </c>
      <c r="HU821" s="210">
        <f t="shared" ca="1" si="1347"/>
        <v>0</v>
      </c>
      <c r="HV821" s="210">
        <f t="shared" ca="1" si="1347"/>
        <v>0</v>
      </c>
      <c r="HW821" s="210">
        <f t="shared" ca="1" si="1347"/>
        <v>0</v>
      </c>
      <c r="HX821" s="210">
        <f t="shared" ca="1" si="1270"/>
        <v>4</v>
      </c>
      <c r="HY821" s="210">
        <f t="shared" ca="1" si="1271"/>
        <v>2.7641773748238543</v>
      </c>
      <c r="HZ821" s="210">
        <f t="shared" ca="1" si="1348"/>
        <v>0</v>
      </c>
      <c r="IA821" s="210">
        <f t="shared" ca="1" si="1348"/>
        <v>0</v>
      </c>
      <c r="IB821" s="210">
        <f t="shared" ca="1" si="1348"/>
        <v>0</v>
      </c>
      <c r="IC821" s="210">
        <f t="shared" ca="1" si="1348"/>
        <v>0</v>
      </c>
      <c r="ID821" s="210">
        <f t="shared" ca="1" si="1348"/>
        <v>0</v>
      </c>
      <c r="IE821" s="210">
        <f t="shared" ca="1" si="1348"/>
        <v>0.99500126780149889</v>
      </c>
      <c r="IF821" s="210">
        <f t="shared" ca="1" si="1348"/>
        <v>0</v>
      </c>
      <c r="IG821" s="210">
        <f t="shared" ca="1" si="1348"/>
        <v>0</v>
      </c>
      <c r="IH821" s="210">
        <f t="shared" ca="1" si="1348"/>
        <v>0</v>
      </c>
      <c r="II821" s="210">
        <f t="shared" ca="1" si="1348"/>
        <v>0</v>
      </c>
      <c r="IJ821" s="210">
        <f t="shared" ca="1" si="1348"/>
        <v>0.14231538414637554</v>
      </c>
      <c r="IK821" s="210">
        <f t="shared" ca="1" si="1348"/>
        <v>0</v>
      </c>
      <c r="IL821" s="210">
        <f t="shared" ca="1" si="1348"/>
        <v>0</v>
      </c>
      <c r="IM821" s="210">
        <f t="shared" ca="1" si="1348"/>
        <v>0</v>
      </c>
      <c r="IN821" s="210">
        <f t="shared" ca="1" si="1348"/>
        <v>0</v>
      </c>
      <c r="IO821" s="210">
        <f t="shared" ca="1" si="1348"/>
        <v>0</v>
      </c>
      <c r="IP821" s="210">
        <f t="shared" ca="1" si="1343"/>
        <v>0</v>
      </c>
      <c r="IQ821" s="210">
        <f t="shared" ca="1" si="1343"/>
        <v>0</v>
      </c>
      <c r="IR821" s="210">
        <f t="shared" ca="1" si="1343"/>
        <v>0</v>
      </c>
      <c r="IS821" s="210">
        <f t="shared" ca="1" si="1343"/>
        <v>0</v>
      </c>
      <c r="IT821" s="210">
        <f t="shared" ca="1" si="1343"/>
        <v>0.90618420063899741</v>
      </c>
      <c r="IU821" s="210">
        <f t="shared" ca="1" si="1343"/>
        <v>0</v>
      </c>
      <c r="IV821" s="210">
        <f t="shared" ca="1" si="1343"/>
        <v>0</v>
      </c>
      <c r="IW821" s="210">
        <f t="shared" ca="1" si="1343"/>
        <v>0</v>
      </c>
      <c r="IX821" s="210">
        <f t="shared" ca="1" si="1343"/>
        <v>0</v>
      </c>
      <c r="IY821" s="210">
        <f t="shared" ca="1" si="1343"/>
        <v>0</v>
      </c>
      <c r="IZ821" s="210">
        <f t="shared" ca="1" si="1343"/>
        <v>0</v>
      </c>
      <c r="JA821" s="210">
        <f t="shared" ca="1" si="1343"/>
        <v>0.6534503258543668</v>
      </c>
      <c r="JB821" s="210">
        <f t="shared" ca="1" si="1343"/>
        <v>0</v>
      </c>
      <c r="JC821" s="210">
        <f t="shared" ca="1" si="1343"/>
        <v>0</v>
      </c>
      <c r="JD821" s="210">
        <f t="shared" ca="1" si="1343"/>
        <v>0</v>
      </c>
      <c r="JE821" s="210">
        <f t="shared" ca="1" si="1339"/>
        <v>0</v>
      </c>
      <c r="JF821" s="210">
        <f t="shared" ca="1" si="1339"/>
        <v>0</v>
      </c>
      <c r="JG821" s="210">
        <f t="shared" ca="1" si="1339"/>
        <v>0</v>
      </c>
      <c r="JH821" s="210">
        <f t="shared" ca="1" si="1339"/>
        <v>0</v>
      </c>
      <c r="JI821" s="210">
        <f t="shared" ca="1" si="1339"/>
        <v>0</v>
      </c>
      <c r="JJ821" s="210">
        <f t="shared" ca="1" si="1339"/>
        <v>0</v>
      </c>
      <c r="JK821" s="210">
        <f t="shared" ca="1" si="1339"/>
        <v>0</v>
      </c>
      <c r="JL821" s="210">
        <f t="shared" ca="1" si="1339"/>
        <v>0</v>
      </c>
      <c r="JM821" s="210">
        <f t="shared" ca="1" si="1339"/>
        <v>0</v>
      </c>
      <c r="JN821" s="210">
        <f t="shared" ca="1" si="1272"/>
        <v>4</v>
      </c>
      <c r="JO821" s="210">
        <f t="shared" ca="1" si="1273"/>
        <v>2.6969511784412386</v>
      </c>
      <c r="JP821" s="210">
        <f t="shared" ca="1" si="1354"/>
        <v>0</v>
      </c>
      <c r="JQ821" s="210">
        <f t="shared" ca="1" si="1354"/>
        <v>0</v>
      </c>
      <c r="JR821" s="210">
        <f t="shared" ca="1" si="1354"/>
        <v>0</v>
      </c>
      <c r="JS821" s="210">
        <f t="shared" ca="1" si="1354"/>
        <v>0</v>
      </c>
      <c r="JT821" s="210">
        <f t="shared" ca="1" si="1354"/>
        <v>0</v>
      </c>
      <c r="JU821" s="210">
        <f t="shared" ca="1" si="1354"/>
        <v>0</v>
      </c>
      <c r="JV821" s="210">
        <f t="shared" ca="1" si="1354"/>
        <v>9.0860846237718937E-2</v>
      </c>
      <c r="JW821" s="210">
        <f t="shared" ca="1" si="1354"/>
        <v>0</v>
      </c>
      <c r="JX821" s="210">
        <f t="shared" ca="1" si="1354"/>
        <v>0</v>
      </c>
      <c r="JY821" s="210">
        <f t="shared" ca="1" si="1354"/>
        <v>0</v>
      </c>
      <c r="JZ821" s="210">
        <f t="shared" ca="1" si="1354"/>
        <v>0</v>
      </c>
      <c r="KA821" s="210">
        <f t="shared" ca="1" si="1354"/>
        <v>0</v>
      </c>
      <c r="KB821" s="210">
        <f t="shared" ca="1" si="1354"/>
        <v>0</v>
      </c>
      <c r="KC821" s="210">
        <f t="shared" ca="1" si="1354"/>
        <v>0.74049802804441511</v>
      </c>
      <c r="KD821" s="210">
        <f t="shared" ca="1" si="1354"/>
        <v>0</v>
      </c>
      <c r="KE821" s="210">
        <f t="shared" ca="1" si="1354"/>
        <v>0</v>
      </c>
      <c r="KF821" s="210">
        <f t="shared" ca="1" si="1352"/>
        <v>0</v>
      </c>
      <c r="KG821" s="210">
        <f t="shared" ca="1" si="1352"/>
        <v>0</v>
      </c>
      <c r="KH821" s="210">
        <f t="shared" ca="1" si="1352"/>
        <v>0.21815295917709479</v>
      </c>
      <c r="KI821" s="210">
        <f t="shared" ca="1" si="1352"/>
        <v>0</v>
      </c>
      <c r="KJ821" s="210">
        <f t="shared" ca="1" si="1352"/>
        <v>0</v>
      </c>
      <c r="KK821" s="210">
        <f t="shared" ca="1" si="1352"/>
        <v>0</v>
      </c>
      <c r="KL821" s="210">
        <f t="shared" ca="1" si="1352"/>
        <v>0</v>
      </c>
      <c r="KM821" s="210">
        <f t="shared" ca="1" si="1352"/>
        <v>0</v>
      </c>
      <c r="KN821" s="210">
        <f t="shared" ca="1" si="1352"/>
        <v>0.62997876736222691</v>
      </c>
      <c r="KO821" s="210">
        <f t="shared" ca="1" si="1352"/>
        <v>0</v>
      </c>
      <c r="KP821" s="210">
        <f t="shared" ca="1" si="1352"/>
        <v>0</v>
      </c>
      <c r="KQ821" s="210">
        <f t="shared" ca="1" si="1352"/>
        <v>0</v>
      </c>
      <c r="KR821" s="210">
        <f t="shared" ca="1" si="1352"/>
        <v>0</v>
      </c>
      <c r="KS821" s="210">
        <f t="shared" ca="1" si="1352"/>
        <v>0</v>
      </c>
      <c r="KT821" s="210">
        <f t="shared" ca="1" si="1274"/>
        <v>4</v>
      </c>
      <c r="KU821" s="210">
        <f t="shared" ca="1" si="1275"/>
        <v>1.6794906008214556</v>
      </c>
      <c r="KV821" s="210">
        <f t="shared" ca="1" si="1344"/>
        <v>0</v>
      </c>
      <c r="KW821" s="210">
        <f t="shared" ca="1" si="1344"/>
        <v>0.44526147679401595</v>
      </c>
      <c r="KX821" s="210">
        <f t="shared" ca="1" si="1344"/>
        <v>0.91420218097572614</v>
      </c>
      <c r="KY821" s="210">
        <f t="shared" ca="1" si="1344"/>
        <v>0</v>
      </c>
      <c r="KZ821" s="210">
        <f t="shared" ca="1" si="1344"/>
        <v>0.67612034893214989</v>
      </c>
      <c r="LA821" s="210">
        <f t="shared" ca="1" si="1344"/>
        <v>0</v>
      </c>
      <c r="LB821" s="210">
        <f t="shared" ca="1" si="1344"/>
        <v>0</v>
      </c>
      <c r="LC821" s="210">
        <f t="shared" ca="1" si="1344"/>
        <v>0</v>
      </c>
      <c r="LD821" s="210">
        <f t="shared" ca="1" si="1344"/>
        <v>0.65109860093624661</v>
      </c>
      <c r="LE821" s="210">
        <f t="shared" ca="1" si="1344"/>
        <v>0</v>
      </c>
      <c r="LF821" s="210">
        <f t="shared" ca="1" si="1276"/>
        <v>4</v>
      </c>
      <c r="LG821" s="210">
        <f t="shared" ca="1" si="1277"/>
        <v>2.6866826076381387</v>
      </c>
      <c r="LH821" s="210">
        <f t="shared" ca="1" si="1279"/>
        <v>20</v>
      </c>
      <c r="LI821" s="210">
        <f t="shared" ca="1" si="1279"/>
        <v>12.710644966565599</v>
      </c>
    </row>
    <row r="822" spans="2:321" x14ac:dyDescent="0.3">
      <c r="B822"/>
      <c r="C822" s="210">
        <f ca="1">'5. Vasichek'!C822</f>
        <v>1.1334035802890698</v>
      </c>
      <c r="D822" s="210">
        <f t="shared" ca="1" si="1341"/>
        <v>0</v>
      </c>
      <c r="E822" s="210">
        <f t="shared" ca="1" si="1341"/>
        <v>0</v>
      </c>
      <c r="F822" s="210">
        <f t="shared" ca="1" si="1341"/>
        <v>0</v>
      </c>
      <c r="G822" s="210">
        <f t="shared" ca="1" si="1341"/>
        <v>0</v>
      </c>
      <c r="H822" s="210">
        <f t="shared" ca="1" si="1341"/>
        <v>0</v>
      </c>
      <c r="I822" s="210">
        <f t="shared" ca="1" si="1341"/>
        <v>0</v>
      </c>
      <c r="J822" s="210">
        <f t="shared" ca="1" si="1341"/>
        <v>0</v>
      </c>
      <c r="K822" s="210">
        <f t="shared" ca="1" si="1341"/>
        <v>0</v>
      </c>
      <c r="L822" s="210">
        <f t="shared" ca="1" si="1341"/>
        <v>0</v>
      </c>
      <c r="M822" s="210">
        <f t="shared" ca="1" si="1341"/>
        <v>0</v>
      </c>
      <c r="N822" s="210">
        <f t="shared" ca="1" si="1278"/>
        <v>0</v>
      </c>
      <c r="O822" s="210">
        <f t="shared" ca="1" si="1266"/>
        <v>0</v>
      </c>
      <c r="P822" s="210">
        <f t="shared" ca="1" si="1353"/>
        <v>0</v>
      </c>
      <c r="Q822" s="210">
        <f t="shared" ca="1" si="1353"/>
        <v>0</v>
      </c>
      <c r="R822" s="210">
        <f t="shared" ca="1" si="1353"/>
        <v>0</v>
      </c>
      <c r="S822" s="210">
        <f t="shared" ca="1" si="1353"/>
        <v>0</v>
      </c>
      <c r="T822" s="210">
        <f t="shared" ca="1" si="1353"/>
        <v>0</v>
      </c>
      <c r="U822" s="210">
        <f t="shared" ca="1" si="1353"/>
        <v>0</v>
      </c>
      <c r="V822" s="210">
        <f t="shared" ca="1" si="1353"/>
        <v>0</v>
      </c>
      <c r="W822" s="210">
        <f t="shared" ca="1" si="1353"/>
        <v>0</v>
      </c>
      <c r="X822" s="210">
        <f t="shared" ca="1" si="1353"/>
        <v>0</v>
      </c>
      <c r="Y822" s="210">
        <f t="shared" ca="1" si="1353"/>
        <v>0</v>
      </c>
      <c r="Z822" s="210">
        <f t="shared" ca="1" si="1353"/>
        <v>0</v>
      </c>
      <c r="AA822" s="210">
        <f t="shared" ca="1" si="1353"/>
        <v>0</v>
      </c>
      <c r="AB822" s="210">
        <f t="shared" ca="1" si="1353"/>
        <v>0</v>
      </c>
      <c r="AC822" s="210">
        <f t="shared" ca="1" si="1353"/>
        <v>0</v>
      </c>
      <c r="AD822" s="210">
        <f t="shared" ca="1" si="1353"/>
        <v>0</v>
      </c>
      <c r="AE822" s="210">
        <f t="shared" ca="1" si="1353"/>
        <v>0</v>
      </c>
      <c r="AF822" s="210">
        <f t="shared" ca="1" si="1349"/>
        <v>0.34234714706053482</v>
      </c>
      <c r="AG822" s="210">
        <f t="shared" ca="1" si="1349"/>
        <v>0</v>
      </c>
      <c r="AH822" s="210">
        <f t="shared" ca="1" si="1349"/>
        <v>0</v>
      </c>
      <c r="AI822" s="210">
        <f t="shared" ca="1" si="1349"/>
        <v>0</v>
      </c>
      <c r="AJ822" s="210">
        <f t="shared" ca="1" si="1349"/>
        <v>0</v>
      </c>
      <c r="AK822" s="210">
        <f t="shared" ca="1" si="1349"/>
        <v>0</v>
      </c>
      <c r="AL822" s="210">
        <f t="shared" ca="1" si="1349"/>
        <v>0</v>
      </c>
      <c r="AM822" s="210">
        <f t="shared" ca="1" si="1349"/>
        <v>0</v>
      </c>
      <c r="AN822" s="210">
        <f t="shared" ca="1" si="1349"/>
        <v>0</v>
      </c>
      <c r="AO822" s="210">
        <f t="shared" ca="1" si="1349"/>
        <v>0</v>
      </c>
      <c r="AP822" s="210">
        <f t="shared" ca="1" si="1349"/>
        <v>0</v>
      </c>
      <c r="AQ822" s="210">
        <f t="shared" ca="1" si="1349"/>
        <v>0</v>
      </c>
      <c r="AR822" s="210">
        <f t="shared" ca="1" si="1349"/>
        <v>0</v>
      </c>
      <c r="AS822" s="210">
        <f t="shared" ca="1" si="1349"/>
        <v>0</v>
      </c>
      <c r="AT822" s="210">
        <f t="array" aca="1" ref="AT822" ca="1">COUNTIF(P822:AS822,"&gt;"&amp;0)</f>
        <v>1</v>
      </c>
      <c r="AU822" s="210">
        <f t="shared" ca="1" si="1267"/>
        <v>0.34234714706053482</v>
      </c>
      <c r="AV822" s="210">
        <f t="shared" ca="1" si="1345"/>
        <v>0</v>
      </c>
      <c r="AW822" s="210">
        <f t="shared" ca="1" si="1345"/>
        <v>0.20883955416499697</v>
      </c>
      <c r="AX822" s="210">
        <f t="shared" ca="1" si="1345"/>
        <v>0</v>
      </c>
      <c r="AY822" s="210">
        <f t="shared" ca="1" si="1345"/>
        <v>0.9839075669490922</v>
      </c>
      <c r="AZ822" s="210">
        <f t="shared" ca="1" si="1345"/>
        <v>0</v>
      </c>
      <c r="BA822" s="210">
        <f t="shared" ca="1" si="1345"/>
        <v>0</v>
      </c>
      <c r="BB822" s="210">
        <f t="shared" ca="1" si="1345"/>
        <v>0</v>
      </c>
      <c r="BC822" s="210">
        <f t="shared" ca="1" si="1345"/>
        <v>0</v>
      </c>
      <c r="BD822" s="210">
        <f t="shared" ca="1" si="1345"/>
        <v>0</v>
      </c>
      <c r="BE822" s="210">
        <f t="shared" ca="1" si="1345"/>
        <v>0</v>
      </c>
      <c r="BF822" s="210">
        <f t="shared" ca="1" si="1345"/>
        <v>0</v>
      </c>
      <c r="BG822" s="210">
        <f t="shared" ca="1" si="1345"/>
        <v>0</v>
      </c>
      <c r="BH822" s="210">
        <f t="shared" ca="1" si="1345"/>
        <v>0</v>
      </c>
      <c r="BI822" s="210">
        <f t="shared" ca="1" si="1345"/>
        <v>0</v>
      </c>
      <c r="BJ822" s="210">
        <f t="shared" ca="1" si="1345"/>
        <v>0</v>
      </c>
      <c r="BK822" s="210">
        <f t="shared" ca="1" si="1345"/>
        <v>0</v>
      </c>
      <c r="BL822" s="210">
        <f t="shared" ca="1" si="1342"/>
        <v>0</v>
      </c>
      <c r="BM822" s="210">
        <f t="shared" ca="1" si="1342"/>
        <v>0</v>
      </c>
      <c r="BN822" s="210">
        <f t="shared" ca="1" si="1342"/>
        <v>0</v>
      </c>
      <c r="BO822" s="210">
        <f t="shared" ca="1" si="1342"/>
        <v>0</v>
      </c>
      <c r="BP822" s="210">
        <f t="shared" ca="1" si="1342"/>
        <v>0</v>
      </c>
      <c r="BQ822" s="210">
        <f t="shared" ca="1" si="1342"/>
        <v>0</v>
      </c>
      <c r="BR822" s="210">
        <f t="shared" ca="1" si="1342"/>
        <v>0</v>
      </c>
      <c r="BS822" s="210">
        <f t="shared" ca="1" si="1342"/>
        <v>0</v>
      </c>
      <c r="BT822" s="210">
        <f t="shared" ca="1" si="1342"/>
        <v>0</v>
      </c>
      <c r="BU822" s="210">
        <f t="shared" ca="1" si="1342"/>
        <v>0</v>
      </c>
      <c r="BV822" s="210">
        <f t="shared" ca="1" si="1342"/>
        <v>0</v>
      </c>
      <c r="BW822" s="210">
        <f t="shared" ca="1" si="1342"/>
        <v>0</v>
      </c>
      <c r="BX822" s="210">
        <f t="shared" ca="1" si="1342"/>
        <v>0</v>
      </c>
      <c r="BY822" s="210">
        <f t="shared" ca="1" si="1342"/>
        <v>0</v>
      </c>
      <c r="BZ822" s="210">
        <f t="shared" ca="1" si="1342"/>
        <v>0</v>
      </c>
      <c r="CA822" s="210">
        <f t="shared" ca="1" si="1337"/>
        <v>0</v>
      </c>
      <c r="CB822" s="210">
        <f t="shared" ca="1" si="1337"/>
        <v>0</v>
      </c>
      <c r="CC822" s="210">
        <f t="shared" ca="1" si="1337"/>
        <v>0</v>
      </c>
      <c r="CD822" s="210">
        <f t="shared" ca="1" si="1337"/>
        <v>0</v>
      </c>
      <c r="CE822" s="210">
        <f t="shared" ca="1" si="1337"/>
        <v>0</v>
      </c>
      <c r="CF822" s="210">
        <f t="shared" ca="1" si="1337"/>
        <v>0</v>
      </c>
      <c r="CG822" s="210">
        <f t="shared" ca="1" si="1337"/>
        <v>0</v>
      </c>
      <c r="CH822" s="210">
        <f t="shared" ca="1" si="1337"/>
        <v>0</v>
      </c>
      <c r="CI822" s="210">
        <f t="shared" ca="1" si="1337"/>
        <v>0</v>
      </c>
      <c r="CJ822" s="210">
        <f t="array" aca="1" ref="CJ822" ca="1">COUNTIF(AV822:CI822,"&gt;"&amp;0)</f>
        <v>2</v>
      </c>
      <c r="CK822" s="210">
        <f t="shared" ca="1" si="1268"/>
        <v>1.1927471211140892</v>
      </c>
      <c r="CL822" s="210">
        <f t="shared" ca="1" si="1333"/>
        <v>0</v>
      </c>
      <c r="CM822" s="210">
        <f t="shared" ca="1" si="1333"/>
        <v>0</v>
      </c>
      <c r="CN822" s="210">
        <f t="shared" ca="1" si="1333"/>
        <v>0</v>
      </c>
      <c r="CO822" s="210">
        <f t="shared" ca="1" si="1333"/>
        <v>0</v>
      </c>
      <c r="CP822" s="210">
        <f t="shared" ca="1" si="1333"/>
        <v>0</v>
      </c>
      <c r="CQ822" s="210">
        <f t="shared" ca="1" si="1333"/>
        <v>0</v>
      </c>
      <c r="CR822" s="210">
        <f t="shared" ca="1" si="1333"/>
        <v>0</v>
      </c>
      <c r="CS822" s="210">
        <f t="shared" ca="1" si="1333"/>
        <v>0</v>
      </c>
      <c r="CT822" s="210">
        <f t="shared" ca="1" si="1333"/>
        <v>0</v>
      </c>
      <c r="CU822" s="210">
        <f t="shared" ca="1" si="1333"/>
        <v>0</v>
      </c>
      <c r="CV822" s="210">
        <f t="shared" ca="1" si="1333"/>
        <v>0</v>
      </c>
      <c r="CW822" s="210">
        <f t="shared" ca="1" si="1333"/>
        <v>0</v>
      </c>
      <c r="CX822" s="210">
        <f t="shared" ca="1" si="1333"/>
        <v>0</v>
      </c>
      <c r="CY822" s="210">
        <f t="shared" ca="1" si="1333"/>
        <v>0</v>
      </c>
      <c r="CZ822" s="210">
        <f t="shared" ca="1" si="1333"/>
        <v>0</v>
      </c>
      <c r="DA822" s="210">
        <f t="shared" ca="1" si="1333"/>
        <v>0</v>
      </c>
      <c r="DB822" s="210">
        <f t="shared" ca="1" si="1330"/>
        <v>0</v>
      </c>
      <c r="DC822" s="210">
        <f t="shared" ca="1" si="1330"/>
        <v>0</v>
      </c>
      <c r="DD822" s="210">
        <f t="shared" ca="1" si="1330"/>
        <v>0</v>
      </c>
      <c r="DE822" s="210">
        <f t="shared" ca="1" si="1330"/>
        <v>0</v>
      </c>
      <c r="DF822" s="210">
        <f t="shared" ca="1" si="1330"/>
        <v>0</v>
      </c>
      <c r="DG822" s="210">
        <f t="shared" ca="1" si="1330"/>
        <v>0</v>
      </c>
      <c r="DH822" s="210">
        <f t="shared" ca="1" si="1330"/>
        <v>0</v>
      </c>
      <c r="DI822" s="210">
        <f t="shared" ca="1" si="1330"/>
        <v>0</v>
      </c>
      <c r="DJ822" s="210">
        <f t="shared" ca="1" si="1330"/>
        <v>0</v>
      </c>
      <c r="DK822" s="210">
        <f t="shared" ca="1" si="1330"/>
        <v>0</v>
      </c>
      <c r="DL822" s="210">
        <f t="shared" ca="1" si="1330"/>
        <v>0</v>
      </c>
      <c r="DM822" s="210">
        <f t="shared" ca="1" si="1330"/>
        <v>0</v>
      </c>
      <c r="DN822" s="210">
        <f t="shared" ca="1" si="1330"/>
        <v>0</v>
      </c>
      <c r="DO822" s="210">
        <f t="shared" ca="1" si="1330"/>
        <v>0</v>
      </c>
      <c r="DP822" s="210">
        <f t="shared" ca="1" si="1330"/>
        <v>0</v>
      </c>
      <c r="DQ822" s="210">
        <f t="shared" ca="1" si="1330"/>
        <v>0</v>
      </c>
      <c r="DR822" s="210">
        <f t="shared" ref="DR822:EG885" ca="1" si="1358">IF(RAND()&lt;=$F$54,(1-(1-RAND())^(1/$G$57))^(1/$I$57),0)</f>
        <v>0</v>
      </c>
      <c r="DS822" s="210">
        <f t="shared" ca="1" si="1358"/>
        <v>0</v>
      </c>
      <c r="DT822" s="210">
        <f t="shared" ca="1" si="1358"/>
        <v>0</v>
      </c>
      <c r="DU822" s="210">
        <f t="shared" ca="1" si="1358"/>
        <v>0</v>
      </c>
      <c r="DV822" s="210">
        <f t="shared" ca="1" si="1358"/>
        <v>0</v>
      </c>
      <c r="DW822" s="210">
        <f t="shared" ca="1" si="1358"/>
        <v>0</v>
      </c>
      <c r="DX822" s="210">
        <f t="shared" ca="1" si="1358"/>
        <v>0</v>
      </c>
      <c r="DY822" s="210">
        <f t="shared" ca="1" si="1358"/>
        <v>0</v>
      </c>
      <c r="DZ822" s="210">
        <f t="shared" ca="1" si="1358"/>
        <v>0</v>
      </c>
      <c r="EA822" s="210">
        <f t="shared" ca="1" si="1358"/>
        <v>0</v>
      </c>
      <c r="EB822" s="210">
        <f t="shared" ca="1" si="1358"/>
        <v>0</v>
      </c>
      <c r="EC822" s="210">
        <f t="shared" ca="1" si="1358"/>
        <v>0</v>
      </c>
      <c r="ED822" s="210">
        <f t="shared" ca="1" si="1358"/>
        <v>0</v>
      </c>
      <c r="EE822" s="210">
        <f t="shared" ca="1" si="1358"/>
        <v>0</v>
      </c>
      <c r="EF822" s="210">
        <f t="shared" ca="1" si="1358"/>
        <v>0</v>
      </c>
      <c r="EG822" s="210">
        <f t="shared" ca="1" si="1308"/>
        <v>0</v>
      </c>
      <c r="EH822" s="210">
        <f t="shared" ca="1" si="1350"/>
        <v>0</v>
      </c>
      <c r="EI822" s="210">
        <f t="shared" ca="1" si="1350"/>
        <v>0</v>
      </c>
      <c r="EJ822" s="210">
        <f t="shared" ca="1" si="1350"/>
        <v>0</v>
      </c>
      <c r="EK822" s="210">
        <f t="shared" ca="1" si="1350"/>
        <v>0</v>
      </c>
      <c r="EL822" s="210">
        <f t="shared" ca="1" si="1350"/>
        <v>0</v>
      </c>
      <c r="EM822" s="210">
        <f t="shared" ca="1" si="1350"/>
        <v>0</v>
      </c>
      <c r="EN822" s="210">
        <f t="shared" ca="1" si="1350"/>
        <v>0</v>
      </c>
      <c r="EO822" s="210">
        <f t="shared" ca="1" si="1350"/>
        <v>0</v>
      </c>
      <c r="EP822" s="210">
        <f t="shared" ca="1" si="1350"/>
        <v>0</v>
      </c>
      <c r="EQ822" s="210">
        <f t="shared" ca="1" si="1350"/>
        <v>0</v>
      </c>
      <c r="ER822" s="210">
        <f t="shared" ca="1" si="1350"/>
        <v>0</v>
      </c>
      <c r="ES822" s="210">
        <f t="shared" ca="1" si="1350"/>
        <v>0</v>
      </c>
      <c r="ET822" s="210">
        <f t="shared" ca="1" si="1350"/>
        <v>9.0753453637691314E-2</v>
      </c>
      <c r="EU822" s="210">
        <f t="shared" ca="1" si="1350"/>
        <v>0</v>
      </c>
      <c r="EV822" s="210">
        <f t="shared" ca="1" si="1313"/>
        <v>0</v>
      </c>
      <c r="EW822" s="210">
        <f t="shared" ca="1" si="1313"/>
        <v>0.25675997978262705</v>
      </c>
      <c r="EX822" s="210">
        <f t="shared" ca="1" si="1313"/>
        <v>0</v>
      </c>
      <c r="EY822" s="210">
        <f t="shared" ca="1" si="1313"/>
        <v>0</v>
      </c>
      <c r="EZ822" s="210">
        <f t="shared" ca="1" si="1313"/>
        <v>0</v>
      </c>
      <c r="FA822" s="210">
        <f t="shared" ca="1" si="1313"/>
        <v>0</v>
      </c>
      <c r="FB822" s="210">
        <f t="shared" ca="1" si="1313"/>
        <v>0</v>
      </c>
      <c r="FC822" s="210">
        <f t="shared" ca="1" si="1357"/>
        <v>0</v>
      </c>
      <c r="FD822" s="210">
        <f t="shared" ca="1" si="1357"/>
        <v>0.95938391242465459</v>
      </c>
      <c r="FE822" s="210">
        <f t="shared" ca="1" si="1357"/>
        <v>0</v>
      </c>
      <c r="FF822" s="210">
        <f t="shared" ca="1" si="1357"/>
        <v>0</v>
      </c>
      <c r="FG822" s="210">
        <f t="shared" ca="1" si="1357"/>
        <v>0</v>
      </c>
      <c r="FH822" s="210">
        <f t="shared" ca="1" si="1357"/>
        <v>0</v>
      </c>
      <c r="FI822" s="210">
        <f t="shared" ca="1" si="1357"/>
        <v>0</v>
      </c>
      <c r="FJ822" s="210">
        <f t="shared" ca="1" si="1357"/>
        <v>0</v>
      </c>
      <c r="FK822" s="210">
        <f t="shared" ca="1" si="1357"/>
        <v>0</v>
      </c>
      <c r="FL822" s="210">
        <f t="shared" ca="1" si="1357"/>
        <v>0</v>
      </c>
      <c r="FM822" s="210">
        <f t="shared" ca="1" si="1357"/>
        <v>0</v>
      </c>
      <c r="FN822" s="210">
        <f t="shared" ca="1" si="1269"/>
        <v>3</v>
      </c>
      <c r="FO822" s="210">
        <f t="shared" ca="1" si="1292"/>
        <v>1.3068973458449729</v>
      </c>
      <c r="FP822" s="210">
        <f t="shared" ca="1" si="1338"/>
        <v>0</v>
      </c>
      <c r="FQ822" s="210">
        <f t="shared" ca="1" si="1338"/>
        <v>0</v>
      </c>
      <c r="FR822" s="210">
        <f t="shared" ca="1" si="1338"/>
        <v>0</v>
      </c>
      <c r="FS822" s="210">
        <f t="shared" ca="1" si="1338"/>
        <v>0</v>
      </c>
      <c r="FT822" s="210">
        <f t="shared" ca="1" si="1338"/>
        <v>0</v>
      </c>
      <c r="FU822" s="210">
        <f t="shared" ca="1" si="1338"/>
        <v>0</v>
      </c>
      <c r="FV822" s="210">
        <f t="shared" ca="1" si="1338"/>
        <v>0</v>
      </c>
      <c r="FW822" s="210">
        <f t="shared" ca="1" si="1338"/>
        <v>0</v>
      </c>
      <c r="FX822" s="210">
        <f t="shared" ca="1" si="1338"/>
        <v>0</v>
      </c>
      <c r="FY822" s="210">
        <f t="shared" ca="1" si="1338"/>
        <v>0</v>
      </c>
      <c r="FZ822" s="210">
        <f t="shared" ca="1" si="1338"/>
        <v>0</v>
      </c>
      <c r="GA822" s="210">
        <f t="shared" ca="1" si="1338"/>
        <v>0</v>
      </c>
      <c r="GB822" s="210">
        <f t="shared" ca="1" si="1338"/>
        <v>0</v>
      </c>
      <c r="GC822" s="210">
        <f t="shared" ca="1" si="1338"/>
        <v>0</v>
      </c>
      <c r="GD822" s="210">
        <f t="shared" ca="1" si="1338"/>
        <v>0</v>
      </c>
      <c r="GE822" s="210">
        <f t="shared" ca="1" si="1338"/>
        <v>0</v>
      </c>
      <c r="GF822" s="210">
        <f t="shared" ca="1" si="1334"/>
        <v>0</v>
      </c>
      <c r="GG822" s="210">
        <f t="shared" ca="1" si="1334"/>
        <v>0</v>
      </c>
      <c r="GH822" s="210">
        <f t="shared" ca="1" si="1334"/>
        <v>0</v>
      </c>
      <c r="GI822" s="210">
        <f t="shared" ca="1" si="1334"/>
        <v>0</v>
      </c>
      <c r="GJ822" s="210">
        <f t="shared" ca="1" si="1334"/>
        <v>0</v>
      </c>
      <c r="GK822" s="210">
        <f t="shared" ca="1" si="1334"/>
        <v>0</v>
      </c>
      <c r="GL822" s="210">
        <f t="shared" ca="1" si="1334"/>
        <v>0</v>
      </c>
      <c r="GM822" s="210">
        <f t="shared" ca="1" si="1334"/>
        <v>0</v>
      </c>
      <c r="GN822" s="210">
        <f t="shared" ca="1" si="1334"/>
        <v>0</v>
      </c>
      <c r="GO822" s="210">
        <f t="shared" ca="1" si="1334"/>
        <v>7.3312619348764707E-2</v>
      </c>
      <c r="GP822" s="210">
        <f t="shared" ca="1" si="1334"/>
        <v>0</v>
      </c>
      <c r="GQ822" s="210">
        <f t="shared" ca="1" si="1334"/>
        <v>0</v>
      </c>
      <c r="GR822" s="210">
        <f t="shared" ca="1" si="1334"/>
        <v>0.18566010145032372</v>
      </c>
      <c r="GS822" s="210">
        <f t="shared" ca="1" si="1334"/>
        <v>0</v>
      </c>
      <c r="GT822" s="210">
        <f t="shared" ca="1" si="1334"/>
        <v>0.87701692650126362</v>
      </c>
      <c r="GU822" s="210">
        <f t="shared" ca="1" si="1351"/>
        <v>0</v>
      </c>
      <c r="GV822" s="210">
        <f t="shared" ca="1" si="1351"/>
        <v>0</v>
      </c>
      <c r="GW822" s="210">
        <f t="shared" ca="1" si="1351"/>
        <v>0</v>
      </c>
      <c r="GX822" s="210">
        <f t="shared" ca="1" si="1351"/>
        <v>0</v>
      </c>
      <c r="GY822" s="210">
        <f t="shared" ca="1" si="1351"/>
        <v>0</v>
      </c>
      <c r="GZ822" s="210">
        <f t="shared" ca="1" si="1351"/>
        <v>0</v>
      </c>
      <c r="HA822" s="210">
        <f t="shared" ca="1" si="1351"/>
        <v>0</v>
      </c>
      <c r="HB822" s="210">
        <f t="shared" ca="1" si="1351"/>
        <v>0</v>
      </c>
      <c r="HC822" s="210">
        <f t="shared" ca="1" si="1351"/>
        <v>0</v>
      </c>
      <c r="HD822" s="210">
        <f t="shared" ca="1" si="1351"/>
        <v>0</v>
      </c>
      <c r="HE822" s="210">
        <f t="shared" ca="1" si="1351"/>
        <v>0</v>
      </c>
      <c r="HF822" s="210">
        <f t="shared" ca="1" si="1351"/>
        <v>0</v>
      </c>
      <c r="HG822" s="210">
        <f t="shared" ca="1" si="1351"/>
        <v>0</v>
      </c>
      <c r="HH822" s="210">
        <f t="shared" ca="1" si="1351"/>
        <v>0</v>
      </c>
      <c r="HI822" s="210">
        <f t="shared" ca="1" si="1351"/>
        <v>0</v>
      </c>
      <c r="HJ822" s="210">
        <f t="shared" ca="1" si="1351"/>
        <v>0</v>
      </c>
      <c r="HK822" s="210">
        <f t="shared" ca="1" si="1347"/>
        <v>0</v>
      </c>
      <c r="HL822" s="210">
        <f t="shared" ca="1" si="1347"/>
        <v>0</v>
      </c>
      <c r="HM822" s="210">
        <f t="shared" ca="1" si="1347"/>
        <v>0</v>
      </c>
      <c r="HN822" s="210">
        <f t="shared" ca="1" si="1347"/>
        <v>0</v>
      </c>
      <c r="HO822" s="210">
        <f t="shared" ca="1" si="1347"/>
        <v>0.78757462664247824</v>
      </c>
      <c r="HP822" s="210">
        <f t="shared" ca="1" si="1347"/>
        <v>0</v>
      </c>
      <c r="HQ822" s="210">
        <f t="shared" ca="1" si="1347"/>
        <v>0</v>
      </c>
      <c r="HR822" s="210">
        <f t="shared" ca="1" si="1347"/>
        <v>0</v>
      </c>
      <c r="HS822" s="210">
        <f t="shared" ca="1" si="1347"/>
        <v>0</v>
      </c>
      <c r="HT822" s="210">
        <f t="shared" ca="1" si="1347"/>
        <v>0</v>
      </c>
      <c r="HU822" s="210">
        <f t="shared" ca="1" si="1347"/>
        <v>0</v>
      </c>
      <c r="HV822" s="210">
        <f t="shared" ca="1" si="1347"/>
        <v>0</v>
      </c>
      <c r="HW822" s="210">
        <f t="shared" ca="1" si="1347"/>
        <v>0</v>
      </c>
      <c r="HX822" s="210">
        <f t="shared" ca="1" si="1270"/>
        <v>4</v>
      </c>
      <c r="HY822" s="210">
        <f t="shared" ca="1" si="1271"/>
        <v>1.92356427394283</v>
      </c>
      <c r="HZ822" s="210">
        <f t="shared" ca="1" si="1348"/>
        <v>0</v>
      </c>
      <c r="IA822" s="210">
        <f t="shared" ca="1" si="1348"/>
        <v>0</v>
      </c>
      <c r="IB822" s="210">
        <f t="shared" ca="1" si="1348"/>
        <v>0</v>
      </c>
      <c r="IC822" s="210">
        <f t="shared" ca="1" si="1348"/>
        <v>0</v>
      </c>
      <c r="ID822" s="210">
        <f t="shared" ca="1" si="1348"/>
        <v>0</v>
      </c>
      <c r="IE822" s="210">
        <f t="shared" ca="1" si="1348"/>
        <v>0</v>
      </c>
      <c r="IF822" s="210">
        <f t="shared" ca="1" si="1348"/>
        <v>0</v>
      </c>
      <c r="IG822" s="210">
        <f t="shared" ca="1" si="1348"/>
        <v>0</v>
      </c>
      <c r="IH822" s="210">
        <f t="shared" ca="1" si="1348"/>
        <v>0</v>
      </c>
      <c r="II822" s="210">
        <f t="shared" ca="1" si="1348"/>
        <v>0.69672776580893336</v>
      </c>
      <c r="IJ822" s="210">
        <f t="shared" ca="1" si="1348"/>
        <v>0</v>
      </c>
      <c r="IK822" s="210">
        <f t="shared" ca="1" si="1348"/>
        <v>0</v>
      </c>
      <c r="IL822" s="210">
        <f t="shared" ca="1" si="1348"/>
        <v>0</v>
      </c>
      <c r="IM822" s="210">
        <f t="shared" ca="1" si="1348"/>
        <v>0</v>
      </c>
      <c r="IN822" s="210">
        <f t="shared" ca="1" si="1348"/>
        <v>0</v>
      </c>
      <c r="IO822" s="210">
        <f t="shared" ca="1" si="1348"/>
        <v>0</v>
      </c>
      <c r="IP822" s="210">
        <f t="shared" ca="1" si="1343"/>
        <v>0</v>
      </c>
      <c r="IQ822" s="210">
        <f t="shared" ca="1" si="1343"/>
        <v>0</v>
      </c>
      <c r="IR822" s="210">
        <f t="shared" ca="1" si="1343"/>
        <v>0</v>
      </c>
      <c r="IS822" s="210">
        <f t="shared" ca="1" si="1343"/>
        <v>0</v>
      </c>
      <c r="IT822" s="210">
        <f t="shared" ca="1" si="1343"/>
        <v>0</v>
      </c>
      <c r="IU822" s="210">
        <f t="shared" ca="1" si="1343"/>
        <v>0</v>
      </c>
      <c r="IV822" s="210">
        <f t="shared" ca="1" si="1343"/>
        <v>0</v>
      </c>
      <c r="IW822" s="210">
        <f t="shared" ca="1" si="1343"/>
        <v>0</v>
      </c>
      <c r="IX822" s="210">
        <f t="shared" ca="1" si="1343"/>
        <v>0</v>
      </c>
      <c r="IY822" s="210">
        <f t="shared" ca="1" si="1343"/>
        <v>0.97095152855176381</v>
      </c>
      <c r="IZ822" s="210">
        <f t="shared" ca="1" si="1343"/>
        <v>0</v>
      </c>
      <c r="JA822" s="210">
        <f t="shared" ca="1" si="1343"/>
        <v>0</v>
      </c>
      <c r="JB822" s="210">
        <f t="shared" ca="1" si="1343"/>
        <v>0</v>
      </c>
      <c r="JC822" s="210">
        <f t="shared" ca="1" si="1343"/>
        <v>0</v>
      </c>
      <c r="JD822" s="210">
        <f t="shared" ca="1" si="1343"/>
        <v>0</v>
      </c>
      <c r="JE822" s="210">
        <f t="shared" ca="1" si="1339"/>
        <v>0</v>
      </c>
      <c r="JF822" s="210">
        <f t="shared" ca="1" si="1339"/>
        <v>0</v>
      </c>
      <c r="JG822" s="210">
        <f t="shared" ca="1" si="1339"/>
        <v>0</v>
      </c>
      <c r="JH822" s="210">
        <f t="shared" ca="1" si="1339"/>
        <v>0</v>
      </c>
      <c r="JI822" s="210">
        <f t="shared" ca="1" si="1339"/>
        <v>0</v>
      </c>
      <c r="JJ822" s="210">
        <f t="shared" ca="1" si="1339"/>
        <v>0</v>
      </c>
      <c r="JK822" s="210">
        <f t="shared" ca="1" si="1339"/>
        <v>0</v>
      </c>
      <c r="JL822" s="210">
        <f t="shared" ca="1" si="1339"/>
        <v>0</v>
      </c>
      <c r="JM822" s="210">
        <f t="shared" ca="1" si="1339"/>
        <v>0</v>
      </c>
      <c r="JN822" s="210">
        <f t="shared" ca="1" si="1272"/>
        <v>2</v>
      </c>
      <c r="JO822" s="210">
        <f t="shared" ca="1" si="1273"/>
        <v>1.6676792943606973</v>
      </c>
      <c r="JP822" s="210">
        <f t="shared" ca="1" si="1354"/>
        <v>0</v>
      </c>
      <c r="JQ822" s="210">
        <f t="shared" ca="1" si="1354"/>
        <v>0</v>
      </c>
      <c r="JR822" s="210">
        <f t="shared" ca="1" si="1354"/>
        <v>0</v>
      </c>
      <c r="JS822" s="210">
        <f t="shared" ca="1" si="1354"/>
        <v>0</v>
      </c>
      <c r="JT822" s="210">
        <f t="shared" ca="1" si="1354"/>
        <v>0</v>
      </c>
      <c r="JU822" s="210">
        <f t="shared" ca="1" si="1354"/>
        <v>0</v>
      </c>
      <c r="JV822" s="210">
        <f t="shared" ca="1" si="1354"/>
        <v>0</v>
      </c>
      <c r="JW822" s="210">
        <f t="shared" ca="1" si="1354"/>
        <v>0</v>
      </c>
      <c r="JX822" s="210">
        <f t="shared" ca="1" si="1354"/>
        <v>0</v>
      </c>
      <c r="JY822" s="210">
        <f t="shared" ca="1" si="1354"/>
        <v>0</v>
      </c>
      <c r="JZ822" s="210">
        <f t="shared" ca="1" si="1354"/>
        <v>0</v>
      </c>
      <c r="KA822" s="210">
        <f t="shared" ca="1" si="1354"/>
        <v>0</v>
      </c>
      <c r="KB822" s="210">
        <f t="shared" ca="1" si="1354"/>
        <v>0</v>
      </c>
      <c r="KC822" s="210">
        <f t="shared" ca="1" si="1354"/>
        <v>0</v>
      </c>
      <c r="KD822" s="210">
        <f t="shared" ca="1" si="1354"/>
        <v>0</v>
      </c>
      <c r="KE822" s="210">
        <f t="shared" ca="1" si="1354"/>
        <v>0</v>
      </c>
      <c r="KF822" s="210">
        <f t="shared" ca="1" si="1352"/>
        <v>0</v>
      </c>
      <c r="KG822" s="210">
        <f t="shared" ca="1" si="1352"/>
        <v>0</v>
      </c>
      <c r="KH822" s="210">
        <f t="shared" ca="1" si="1352"/>
        <v>0</v>
      </c>
      <c r="KI822" s="210">
        <f t="shared" ca="1" si="1352"/>
        <v>0.6287483163938502</v>
      </c>
      <c r="KJ822" s="210">
        <f t="shared" ca="1" si="1352"/>
        <v>0</v>
      </c>
      <c r="KK822" s="210">
        <f t="shared" ca="1" si="1352"/>
        <v>0</v>
      </c>
      <c r="KL822" s="210">
        <f t="shared" ca="1" si="1352"/>
        <v>0</v>
      </c>
      <c r="KM822" s="210">
        <f t="shared" ca="1" si="1352"/>
        <v>0</v>
      </c>
      <c r="KN822" s="210">
        <f t="shared" ca="1" si="1352"/>
        <v>0</v>
      </c>
      <c r="KO822" s="210">
        <f t="shared" ca="1" si="1352"/>
        <v>0.46841647107398415</v>
      </c>
      <c r="KP822" s="210">
        <f t="shared" ca="1" si="1352"/>
        <v>0</v>
      </c>
      <c r="KQ822" s="210">
        <f t="shared" ca="1" si="1352"/>
        <v>0</v>
      </c>
      <c r="KR822" s="210">
        <f t="shared" ca="1" si="1352"/>
        <v>0</v>
      </c>
      <c r="KS822" s="210">
        <f t="shared" ca="1" si="1352"/>
        <v>0</v>
      </c>
      <c r="KT822" s="210">
        <f t="shared" ca="1" si="1274"/>
        <v>2</v>
      </c>
      <c r="KU822" s="210">
        <f t="shared" ca="1" si="1275"/>
        <v>1.0971647874678343</v>
      </c>
      <c r="KV822" s="210">
        <f t="shared" ca="1" si="1344"/>
        <v>0</v>
      </c>
      <c r="KW822" s="210">
        <f t="shared" ca="1" si="1344"/>
        <v>0.95911856399614048</v>
      </c>
      <c r="KX822" s="210">
        <f t="shared" ca="1" si="1344"/>
        <v>0.66841047526463349</v>
      </c>
      <c r="KY822" s="210">
        <f t="shared" ca="1" si="1344"/>
        <v>0</v>
      </c>
      <c r="KZ822" s="210">
        <f t="shared" ca="1" si="1344"/>
        <v>0</v>
      </c>
      <c r="LA822" s="210">
        <f t="shared" ca="1" si="1344"/>
        <v>0.91276348377283933</v>
      </c>
      <c r="LB822" s="210">
        <f t="shared" ca="1" si="1344"/>
        <v>0.93781812882944471</v>
      </c>
      <c r="LC822" s="210">
        <f t="shared" ca="1" si="1344"/>
        <v>0</v>
      </c>
      <c r="LD822" s="210">
        <f t="shared" ca="1" si="1344"/>
        <v>0</v>
      </c>
      <c r="LE822" s="210">
        <f t="shared" ca="1" si="1344"/>
        <v>0.31732971913628982</v>
      </c>
      <c r="LF822" s="210">
        <f t="shared" ca="1" si="1276"/>
        <v>5</v>
      </c>
      <c r="LG822" s="210">
        <f t="shared" ca="1" si="1277"/>
        <v>3.7954403709993478</v>
      </c>
      <c r="LH822" s="210">
        <f t="shared" ca="1" si="1279"/>
        <v>19</v>
      </c>
      <c r="LI822" s="210">
        <f t="shared" ca="1" si="1279"/>
        <v>11.325840340790307</v>
      </c>
    </row>
    <row r="823" spans="2:321" x14ac:dyDescent="0.3">
      <c r="B823"/>
      <c r="C823" s="210">
        <f ca="1">'5. Vasichek'!C823</f>
        <v>0.96579778612883638</v>
      </c>
      <c r="D823" s="210">
        <f t="shared" ca="1" si="1341"/>
        <v>0</v>
      </c>
      <c r="E823" s="210">
        <f t="shared" ca="1" si="1341"/>
        <v>0</v>
      </c>
      <c r="F823" s="210">
        <f t="shared" ca="1" si="1341"/>
        <v>0</v>
      </c>
      <c r="G823" s="210">
        <f t="shared" ca="1" si="1341"/>
        <v>0</v>
      </c>
      <c r="H823" s="210">
        <f t="shared" ca="1" si="1341"/>
        <v>0</v>
      </c>
      <c r="I823" s="210">
        <f t="shared" ca="1" si="1341"/>
        <v>0</v>
      </c>
      <c r="J823" s="210">
        <f t="shared" ca="1" si="1341"/>
        <v>0</v>
      </c>
      <c r="K823" s="210">
        <f t="shared" ca="1" si="1341"/>
        <v>0</v>
      </c>
      <c r="L823" s="210">
        <f t="shared" ca="1" si="1341"/>
        <v>0</v>
      </c>
      <c r="M823" s="210">
        <f t="shared" ca="1" si="1341"/>
        <v>0</v>
      </c>
      <c r="N823" s="210">
        <f t="shared" ca="1" si="1278"/>
        <v>0</v>
      </c>
      <c r="O823" s="210">
        <f t="shared" ca="1" si="1266"/>
        <v>0</v>
      </c>
      <c r="P823" s="210">
        <f t="shared" ca="1" si="1353"/>
        <v>0</v>
      </c>
      <c r="Q823" s="210">
        <f t="shared" ca="1" si="1353"/>
        <v>0</v>
      </c>
      <c r="R823" s="210">
        <f t="shared" ca="1" si="1353"/>
        <v>0</v>
      </c>
      <c r="S823" s="210">
        <f t="shared" ca="1" si="1353"/>
        <v>0</v>
      </c>
      <c r="T823" s="210">
        <f t="shared" ca="1" si="1353"/>
        <v>0</v>
      </c>
      <c r="U823" s="210">
        <f t="shared" ca="1" si="1353"/>
        <v>0</v>
      </c>
      <c r="V823" s="210">
        <f t="shared" ca="1" si="1353"/>
        <v>0</v>
      </c>
      <c r="W823" s="210">
        <f t="shared" ca="1" si="1353"/>
        <v>0</v>
      </c>
      <c r="X823" s="210">
        <f t="shared" ca="1" si="1353"/>
        <v>0</v>
      </c>
      <c r="Y823" s="210">
        <f t="shared" ca="1" si="1353"/>
        <v>0</v>
      </c>
      <c r="Z823" s="210">
        <f t="shared" ca="1" si="1353"/>
        <v>0</v>
      </c>
      <c r="AA823" s="210">
        <f t="shared" ca="1" si="1353"/>
        <v>0</v>
      </c>
      <c r="AB823" s="210">
        <f t="shared" ca="1" si="1353"/>
        <v>0</v>
      </c>
      <c r="AC823" s="210">
        <f t="shared" ca="1" si="1353"/>
        <v>0</v>
      </c>
      <c r="AD823" s="210">
        <f t="shared" ca="1" si="1353"/>
        <v>0</v>
      </c>
      <c r="AE823" s="210">
        <f t="shared" ca="1" si="1353"/>
        <v>0</v>
      </c>
      <c r="AF823" s="210">
        <f t="shared" ca="1" si="1349"/>
        <v>0</v>
      </c>
      <c r="AG823" s="210">
        <f t="shared" ca="1" si="1349"/>
        <v>0</v>
      </c>
      <c r="AH823" s="210">
        <f t="shared" ca="1" si="1349"/>
        <v>0</v>
      </c>
      <c r="AI823" s="210">
        <f t="shared" ca="1" si="1349"/>
        <v>0</v>
      </c>
      <c r="AJ823" s="210">
        <f t="shared" ca="1" si="1349"/>
        <v>0</v>
      </c>
      <c r="AK823" s="210">
        <f t="shared" ca="1" si="1349"/>
        <v>0</v>
      </c>
      <c r="AL823" s="210">
        <f t="shared" ca="1" si="1349"/>
        <v>0</v>
      </c>
      <c r="AM823" s="210">
        <f t="shared" ca="1" si="1349"/>
        <v>0</v>
      </c>
      <c r="AN823" s="210">
        <f t="shared" ca="1" si="1349"/>
        <v>0</v>
      </c>
      <c r="AO823" s="210">
        <f t="shared" ca="1" si="1349"/>
        <v>0</v>
      </c>
      <c r="AP823" s="210">
        <f t="shared" ca="1" si="1349"/>
        <v>0</v>
      </c>
      <c r="AQ823" s="210">
        <f t="shared" ca="1" si="1349"/>
        <v>0</v>
      </c>
      <c r="AR823" s="210">
        <f t="shared" ca="1" si="1349"/>
        <v>0</v>
      </c>
      <c r="AS823" s="210">
        <f t="shared" ca="1" si="1349"/>
        <v>0.41886333915844071</v>
      </c>
      <c r="AT823" s="210">
        <f t="array" aca="1" ref="AT823" ca="1">COUNTIF(P823:AS823,"&gt;"&amp;0)</f>
        <v>1</v>
      </c>
      <c r="AU823" s="210">
        <f t="shared" ca="1" si="1267"/>
        <v>0.41886333915844071</v>
      </c>
      <c r="AV823" s="210">
        <f t="shared" ca="1" si="1345"/>
        <v>0</v>
      </c>
      <c r="AW823" s="210">
        <f t="shared" ca="1" si="1345"/>
        <v>0</v>
      </c>
      <c r="AX823" s="210">
        <f t="shared" ca="1" si="1345"/>
        <v>0</v>
      </c>
      <c r="AY823" s="210">
        <f t="shared" ca="1" si="1345"/>
        <v>0</v>
      </c>
      <c r="AZ823" s="210">
        <f t="shared" ca="1" si="1345"/>
        <v>0</v>
      </c>
      <c r="BA823" s="210">
        <f t="shared" ca="1" si="1345"/>
        <v>0</v>
      </c>
      <c r="BB823" s="210">
        <f t="shared" ca="1" si="1345"/>
        <v>0</v>
      </c>
      <c r="BC823" s="210">
        <f t="shared" ca="1" si="1345"/>
        <v>0</v>
      </c>
      <c r="BD823" s="210">
        <f t="shared" ca="1" si="1345"/>
        <v>0</v>
      </c>
      <c r="BE823" s="210">
        <f t="shared" ca="1" si="1345"/>
        <v>0</v>
      </c>
      <c r="BF823" s="210">
        <f t="shared" ca="1" si="1345"/>
        <v>0</v>
      </c>
      <c r="BG823" s="210">
        <f t="shared" ca="1" si="1345"/>
        <v>0</v>
      </c>
      <c r="BH823" s="210">
        <f t="shared" ca="1" si="1345"/>
        <v>0</v>
      </c>
      <c r="BI823" s="210">
        <f t="shared" ca="1" si="1345"/>
        <v>0</v>
      </c>
      <c r="BJ823" s="210">
        <f t="shared" ca="1" si="1345"/>
        <v>0</v>
      </c>
      <c r="BK823" s="210">
        <f t="shared" ca="1" si="1345"/>
        <v>0</v>
      </c>
      <c r="BL823" s="210">
        <f t="shared" ca="1" si="1342"/>
        <v>0</v>
      </c>
      <c r="BM823" s="210">
        <f t="shared" ca="1" si="1342"/>
        <v>0</v>
      </c>
      <c r="BN823" s="210">
        <f t="shared" ca="1" si="1342"/>
        <v>0</v>
      </c>
      <c r="BO823" s="210">
        <f t="shared" ca="1" si="1342"/>
        <v>0</v>
      </c>
      <c r="BP823" s="210">
        <f t="shared" ca="1" si="1342"/>
        <v>0</v>
      </c>
      <c r="BQ823" s="210">
        <f t="shared" ca="1" si="1342"/>
        <v>0</v>
      </c>
      <c r="BR823" s="210">
        <f t="shared" ca="1" si="1342"/>
        <v>0</v>
      </c>
      <c r="BS823" s="210">
        <f t="shared" ca="1" si="1342"/>
        <v>0</v>
      </c>
      <c r="BT823" s="210">
        <f t="shared" ca="1" si="1342"/>
        <v>0</v>
      </c>
      <c r="BU823" s="210">
        <f t="shared" ca="1" si="1342"/>
        <v>0</v>
      </c>
      <c r="BV823" s="210">
        <f t="shared" ca="1" si="1342"/>
        <v>0</v>
      </c>
      <c r="BW823" s="210">
        <f t="shared" ca="1" si="1342"/>
        <v>0</v>
      </c>
      <c r="BX823" s="210">
        <f t="shared" ca="1" si="1342"/>
        <v>0</v>
      </c>
      <c r="BY823" s="210">
        <f t="shared" ca="1" si="1342"/>
        <v>0</v>
      </c>
      <c r="BZ823" s="210">
        <f t="shared" ca="1" si="1342"/>
        <v>0</v>
      </c>
      <c r="CA823" s="210">
        <f t="shared" ca="1" si="1337"/>
        <v>0</v>
      </c>
      <c r="CB823" s="210">
        <f t="shared" ca="1" si="1337"/>
        <v>0</v>
      </c>
      <c r="CC823" s="210">
        <f t="shared" ca="1" si="1337"/>
        <v>0</v>
      </c>
      <c r="CD823" s="210">
        <f t="shared" ca="1" si="1337"/>
        <v>0</v>
      </c>
      <c r="CE823" s="210">
        <f t="shared" ca="1" si="1337"/>
        <v>0</v>
      </c>
      <c r="CF823" s="210">
        <f t="shared" ca="1" si="1337"/>
        <v>0</v>
      </c>
      <c r="CG823" s="210">
        <f t="shared" ca="1" si="1337"/>
        <v>0</v>
      </c>
      <c r="CH823" s="210">
        <f t="shared" ca="1" si="1337"/>
        <v>0</v>
      </c>
      <c r="CI823" s="210">
        <f t="shared" ca="1" si="1337"/>
        <v>0</v>
      </c>
      <c r="CJ823" s="210">
        <f t="array" aca="1" ref="CJ823" ca="1">COUNTIF(AV823:CI823,"&gt;"&amp;0)</f>
        <v>0</v>
      </c>
      <c r="CK823" s="210">
        <f t="shared" ca="1" si="1268"/>
        <v>0</v>
      </c>
      <c r="CL823" s="210">
        <f t="shared" ca="1" si="1333"/>
        <v>0</v>
      </c>
      <c r="CM823" s="210">
        <f t="shared" ca="1" si="1333"/>
        <v>0</v>
      </c>
      <c r="CN823" s="210">
        <f t="shared" ca="1" si="1333"/>
        <v>0</v>
      </c>
      <c r="CO823" s="210">
        <f t="shared" ca="1" si="1333"/>
        <v>0</v>
      </c>
      <c r="CP823" s="210">
        <f t="shared" ca="1" si="1333"/>
        <v>0.99854887526321734</v>
      </c>
      <c r="CQ823" s="210">
        <f t="shared" ca="1" si="1333"/>
        <v>0</v>
      </c>
      <c r="CR823" s="210">
        <f t="shared" ca="1" si="1333"/>
        <v>0</v>
      </c>
      <c r="CS823" s="210">
        <f t="shared" ca="1" si="1333"/>
        <v>0</v>
      </c>
      <c r="CT823" s="210">
        <f t="shared" ca="1" si="1333"/>
        <v>0</v>
      </c>
      <c r="CU823" s="210">
        <f t="shared" ca="1" si="1333"/>
        <v>0</v>
      </c>
      <c r="CV823" s="210">
        <f t="shared" ca="1" si="1333"/>
        <v>0</v>
      </c>
      <c r="CW823" s="210">
        <f t="shared" ca="1" si="1333"/>
        <v>0</v>
      </c>
      <c r="CX823" s="210">
        <f t="shared" ca="1" si="1333"/>
        <v>0</v>
      </c>
      <c r="CY823" s="210">
        <f t="shared" ca="1" si="1333"/>
        <v>0</v>
      </c>
      <c r="CZ823" s="210">
        <f t="shared" ca="1" si="1333"/>
        <v>0</v>
      </c>
      <c r="DA823" s="210">
        <f t="shared" ca="1" si="1333"/>
        <v>0</v>
      </c>
      <c r="DB823" s="210">
        <f t="shared" ca="1" si="1330"/>
        <v>0</v>
      </c>
      <c r="DC823" s="210">
        <f t="shared" ca="1" si="1330"/>
        <v>0</v>
      </c>
      <c r="DD823" s="210">
        <f t="shared" ca="1" si="1330"/>
        <v>0</v>
      </c>
      <c r="DE823" s="210">
        <f t="shared" ca="1" si="1330"/>
        <v>0</v>
      </c>
      <c r="DF823" s="210">
        <f t="shared" ca="1" si="1330"/>
        <v>0</v>
      </c>
      <c r="DG823" s="210">
        <f t="shared" ca="1" si="1330"/>
        <v>0</v>
      </c>
      <c r="DH823" s="210">
        <f t="shared" ca="1" si="1330"/>
        <v>7.467556519991958E-2</v>
      </c>
      <c r="DI823" s="210">
        <f t="shared" ca="1" si="1330"/>
        <v>0</v>
      </c>
      <c r="DJ823" s="210">
        <f t="shared" ca="1" si="1330"/>
        <v>0</v>
      </c>
      <c r="DK823" s="210">
        <f t="shared" ca="1" si="1330"/>
        <v>0</v>
      </c>
      <c r="DL823" s="210">
        <f t="shared" ca="1" si="1330"/>
        <v>0</v>
      </c>
      <c r="DM823" s="210">
        <f t="shared" ca="1" si="1330"/>
        <v>0</v>
      </c>
      <c r="DN823" s="210">
        <f t="shared" ca="1" si="1330"/>
        <v>0</v>
      </c>
      <c r="DO823" s="210">
        <f t="shared" ca="1" si="1330"/>
        <v>0</v>
      </c>
      <c r="DP823" s="210">
        <f t="shared" ref="DP823:EE886" ca="1" si="1359">IF(RAND()&lt;=$F$54,(1-(1-RAND())^(1/$G$57))^(1/$I$57),0)</f>
        <v>0</v>
      </c>
      <c r="DQ823" s="210">
        <f t="shared" ca="1" si="1359"/>
        <v>0</v>
      </c>
      <c r="DR823" s="210">
        <f t="shared" ca="1" si="1359"/>
        <v>0</v>
      </c>
      <c r="DS823" s="210">
        <f t="shared" ca="1" si="1359"/>
        <v>0</v>
      </c>
      <c r="DT823" s="210">
        <f t="shared" ca="1" si="1359"/>
        <v>0</v>
      </c>
      <c r="DU823" s="210">
        <f t="shared" ca="1" si="1359"/>
        <v>0</v>
      </c>
      <c r="DV823" s="210">
        <f t="shared" ca="1" si="1359"/>
        <v>0</v>
      </c>
      <c r="DW823" s="210">
        <f t="shared" ca="1" si="1359"/>
        <v>0</v>
      </c>
      <c r="DX823" s="210">
        <f t="shared" ca="1" si="1359"/>
        <v>0</v>
      </c>
      <c r="DY823" s="210">
        <f t="shared" ca="1" si="1359"/>
        <v>0</v>
      </c>
      <c r="DZ823" s="210">
        <f t="shared" ca="1" si="1359"/>
        <v>0</v>
      </c>
      <c r="EA823" s="210">
        <f t="shared" ca="1" si="1359"/>
        <v>0</v>
      </c>
      <c r="EB823" s="210">
        <f t="shared" ca="1" si="1359"/>
        <v>0</v>
      </c>
      <c r="EC823" s="210">
        <f t="shared" ca="1" si="1359"/>
        <v>0</v>
      </c>
      <c r="ED823" s="210">
        <f t="shared" ca="1" si="1359"/>
        <v>0</v>
      </c>
      <c r="EE823" s="210">
        <f t="shared" ca="1" si="1359"/>
        <v>0</v>
      </c>
      <c r="EF823" s="210">
        <f t="shared" ca="1" si="1358"/>
        <v>0.99969729303609633</v>
      </c>
      <c r="EG823" s="210">
        <f t="shared" ca="1" si="1308"/>
        <v>0.35129587018676284</v>
      </c>
      <c r="EH823" s="210">
        <f t="shared" ca="1" si="1350"/>
        <v>0</v>
      </c>
      <c r="EI823" s="210">
        <f t="shared" ca="1" si="1350"/>
        <v>0</v>
      </c>
      <c r="EJ823" s="210">
        <f t="shared" ca="1" si="1350"/>
        <v>0</v>
      </c>
      <c r="EK823" s="210">
        <f t="shared" ca="1" si="1350"/>
        <v>0</v>
      </c>
      <c r="EL823" s="210">
        <f t="shared" ca="1" si="1350"/>
        <v>0</v>
      </c>
      <c r="EM823" s="210">
        <f t="shared" ca="1" si="1350"/>
        <v>0</v>
      </c>
      <c r="EN823" s="210">
        <f t="shared" ca="1" si="1350"/>
        <v>0</v>
      </c>
      <c r="EO823" s="210">
        <f t="shared" ca="1" si="1350"/>
        <v>0</v>
      </c>
      <c r="EP823" s="210">
        <f t="shared" ca="1" si="1350"/>
        <v>0</v>
      </c>
      <c r="EQ823" s="210">
        <f t="shared" ca="1" si="1350"/>
        <v>0</v>
      </c>
      <c r="ER823" s="210">
        <f t="shared" ca="1" si="1350"/>
        <v>0</v>
      </c>
      <c r="ES823" s="210">
        <f t="shared" ca="1" si="1350"/>
        <v>0</v>
      </c>
      <c r="ET823" s="210">
        <f t="shared" ca="1" si="1350"/>
        <v>0</v>
      </c>
      <c r="EU823" s="210">
        <f t="shared" ca="1" si="1350"/>
        <v>0</v>
      </c>
      <c r="EV823" s="210">
        <f t="shared" ca="1" si="1313"/>
        <v>0</v>
      </c>
      <c r="EW823" s="210">
        <f t="shared" ca="1" si="1313"/>
        <v>0</v>
      </c>
      <c r="EX823" s="210">
        <f t="shared" ca="1" si="1313"/>
        <v>0</v>
      </c>
      <c r="EY823" s="210">
        <f t="shared" ca="1" si="1313"/>
        <v>0</v>
      </c>
      <c r="EZ823" s="210">
        <f t="shared" ca="1" si="1313"/>
        <v>0</v>
      </c>
      <c r="FA823" s="210">
        <f t="shared" ca="1" si="1313"/>
        <v>0</v>
      </c>
      <c r="FB823" s="210">
        <f t="shared" ca="1" si="1313"/>
        <v>0</v>
      </c>
      <c r="FC823" s="210">
        <f t="shared" ca="1" si="1357"/>
        <v>0</v>
      </c>
      <c r="FD823" s="210">
        <f t="shared" ca="1" si="1357"/>
        <v>0</v>
      </c>
      <c r="FE823" s="210">
        <f t="shared" ca="1" si="1357"/>
        <v>0</v>
      </c>
      <c r="FF823" s="210">
        <f t="shared" ca="1" si="1357"/>
        <v>0</v>
      </c>
      <c r="FG823" s="210">
        <f t="shared" ca="1" si="1357"/>
        <v>0.38244998559292037</v>
      </c>
      <c r="FH823" s="210">
        <f t="shared" ca="1" si="1357"/>
        <v>0</v>
      </c>
      <c r="FI823" s="210">
        <f t="shared" ca="1" si="1357"/>
        <v>0</v>
      </c>
      <c r="FJ823" s="210">
        <f t="shared" ca="1" si="1357"/>
        <v>0</v>
      </c>
      <c r="FK823" s="210">
        <f t="shared" ca="1" si="1357"/>
        <v>0</v>
      </c>
      <c r="FL823" s="210">
        <f t="shared" ca="1" si="1357"/>
        <v>0</v>
      </c>
      <c r="FM823" s="210">
        <f t="shared" ca="1" si="1357"/>
        <v>0</v>
      </c>
      <c r="FN823" s="210">
        <f t="shared" ca="1" si="1269"/>
        <v>5</v>
      </c>
      <c r="FO823" s="210">
        <f t="shared" ca="1" si="1292"/>
        <v>2.8066675892789164</v>
      </c>
      <c r="FP823" s="210">
        <f t="shared" ca="1" si="1338"/>
        <v>0</v>
      </c>
      <c r="FQ823" s="210">
        <f t="shared" ca="1" si="1338"/>
        <v>0.99256994902686047</v>
      </c>
      <c r="FR823" s="210">
        <f t="shared" ca="1" si="1338"/>
        <v>0</v>
      </c>
      <c r="FS823" s="210">
        <f t="shared" ca="1" si="1338"/>
        <v>0</v>
      </c>
      <c r="FT823" s="210">
        <f t="shared" ca="1" si="1338"/>
        <v>0</v>
      </c>
      <c r="FU823" s="210">
        <f t="shared" ca="1" si="1338"/>
        <v>0</v>
      </c>
      <c r="FV823" s="210">
        <f t="shared" ca="1" si="1338"/>
        <v>0</v>
      </c>
      <c r="FW823" s="210">
        <f t="shared" ca="1" si="1338"/>
        <v>6.3604160704264043E-2</v>
      </c>
      <c r="FX823" s="210">
        <f t="shared" ca="1" si="1338"/>
        <v>0</v>
      </c>
      <c r="FY823" s="210">
        <f t="shared" ca="1" si="1338"/>
        <v>0</v>
      </c>
      <c r="FZ823" s="210">
        <f t="shared" ca="1" si="1338"/>
        <v>0</v>
      </c>
      <c r="GA823" s="210">
        <f t="shared" ca="1" si="1338"/>
        <v>0</v>
      </c>
      <c r="GB823" s="210">
        <f t="shared" ca="1" si="1338"/>
        <v>0</v>
      </c>
      <c r="GC823" s="210">
        <f t="shared" ca="1" si="1338"/>
        <v>0</v>
      </c>
      <c r="GD823" s="210">
        <f t="shared" ca="1" si="1338"/>
        <v>0</v>
      </c>
      <c r="GE823" s="210">
        <f t="shared" ca="1" si="1338"/>
        <v>0</v>
      </c>
      <c r="GF823" s="210">
        <f t="shared" ca="1" si="1334"/>
        <v>0</v>
      </c>
      <c r="GG823" s="210">
        <f t="shared" ca="1" si="1334"/>
        <v>0</v>
      </c>
      <c r="GH823" s="210">
        <f t="shared" ca="1" si="1334"/>
        <v>0.70082810426138042</v>
      </c>
      <c r="GI823" s="210">
        <f t="shared" ca="1" si="1334"/>
        <v>0.73279813375672898</v>
      </c>
      <c r="GJ823" s="210">
        <f t="shared" ca="1" si="1334"/>
        <v>0</v>
      </c>
      <c r="GK823" s="210">
        <f t="shared" ca="1" si="1334"/>
        <v>0</v>
      </c>
      <c r="GL823" s="210">
        <f t="shared" ca="1" si="1334"/>
        <v>0</v>
      </c>
      <c r="GM823" s="210">
        <f t="shared" ca="1" si="1334"/>
        <v>0</v>
      </c>
      <c r="GN823" s="210">
        <f t="shared" ca="1" si="1334"/>
        <v>0</v>
      </c>
      <c r="GO823" s="210">
        <f t="shared" ca="1" si="1334"/>
        <v>0</v>
      </c>
      <c r="GP823" s="210">
        <f t="shared" ca="1" si="1334"/>
        <v>0</v>
      </c>
      <c r="GQ823" s="210">
        <f t="shared" ca="1" si="1334"/>
        <v>0</v>
      </c>
      <c r="GR823" s="210">
        <f t="shared" ca="1" si="1334"/>
        <v>0</v>
      </c>
      <c r="GS823" s="210">
        <f t="shared" ca="1" si="1334"/>
        <v>0</v>
      </c>
      <c r="GT823" s="210">
        <f t="shared" ca="1" si="1334"/>
        <v>0</v>
      </c>
      <c r="GU823" s="210">
        <f t="shared" ca="1" si="1351"/>
        <v>0</v>
      </c>
      <c r="GV823" s="210">
        <f t="shared" ca="1" si="1351"/>
        <v>0</v>
      </c>
      <c r="GW823" s="210">
        <f t="shared" ca="1" si="1351"/>
        <v>0</v>
      </c>
      <c r="GX823" s="210">
        <f t="shared" ca="1" si="1351"/>
        <v>0</v>
      </c>
      <c r="GY823" s="210">
        <f t="shared" ca="1" si="1351"/>
        <v>0</v>
      </c>
      <c r="GZ823" s="210">
        <f t="shared" ca="1" si="1351"/>
        <v>0</v>
      </c>
      <c r="HA823" s="210">
        <f t="shared" ca="1" si="1351"/>
        <v>0.37435127748614677</v>
      </c>
      <c r="HB823" s="210">
        <f t="shared" ca="1" si="1351"/>
        <v>0</v>
      </c>
      <c r="HC823" s="210">
        <f t="shared" ca="1" si="1351"/>
        <v>0</v>
      </c>
      <c r="HD823" s="210">
        <f t="shared" ca="1" si="1351"/>
        <v>0</v>
      </c>
      <c r="HE823" s="210">
        <f t="shared" ca="1" si="1351"/>
        <v>0</v>
      </c>
      <c r="HF823" s="210">
        <f t="shared" ca="1" si="1351"/>
        <v>0</v>
      </c>
      <c r="HG823" s="210">
        <f t="shared" ca="1" si="1351"/>
        <v>0</v>
      </c>
      <c r="HH823" s="210">
        <f t="shared" ca="1" si="1351"/>
        <v>0</v>
      </c>
      <c r="HI823" s="210">
        <f t="shared" ca="1" si="1351"/>
        <v>0</v>
      </c>
      <c r="HJ823" s="210">
        <f t="shared" ca="1" si="1351"/>
        <v>0</v>
      </c>
      <c r="HK823" s="210">
        <f t="shared" ca="1" si="1347"/>
        <v>0</v>
      </c>
      <c r="HL823" s="210">
        <f t="shared" ca="1" si="1347"/>
        <v>0</v>
      </c>
      <c r="HM823" s="210">
        <f t="shared" ca="1" si="1347"/>
        <v>0</v>
      </c>
      <c r="HN823" s="210">
        <f t="shared" ca="1" si="1347"/>
        <v>0</v>
      </c>
      <c r="HO823" s="210">
        <f t="shared" ca="1" si="1347"/>
        <v>0</v>
      </c>
      <c r="HP823" s="210">
        <f t="shared" ca="1" si="1347"/>
        <v>0</v>
      </c>
      <c r="HQ823" s="210">
        <f t="shared" ca="1" si="1347"/>
        <v>0.47888463377121743</v>
      </c>
      <c r="HR823" s="210">
        <f t="shared" ca="1" si="1347"/>
        <v>0</v>
      </c>
      <c r="HS823" s="210">
        <f t="shared" ca="1" si="1347"/>
        <v>0</v>
      </c>
      <c r="HT823" s="210">
        <f t="shared" ca="1" si="1347"/>
        <v>0</v>
      </c>
      <c r="HU823" s="210">
        <f t="shared" ca="1" si="1347"/>
        <v>0</v>
      </c>
      <c r="HV823" s="210">
        <f t="shared" ca="1" si="1347"/>
        <v>0.44206694872952801</v>
      </c>
      <c r="HW823" s="210">
        <f t="shared" ca="1" si="1347"/>
        <v>0</v>
      </c>
      <c r="HX823" s="210">
        <f t="shared" ca="1" si="1270"/>
        <v>7</v>
      </c>
      <c r="HY823" s="210">
        <f t="shared" ca="1" si="1271"/>
        <v>3.7851032077361264</v>
      </c>
      <c r="HZ823" s="210">
        <f t="shared" ca="1" si="1348"/>
        <v>0</v>
      </c>
      <c r="IA823" s="210">
        <f t="shared" ca="1" si="1348"/>
        <v>0</v>
      </c>
      <c r="IB823" s="210">
        <f t="shared" ca="1" si="1348"/>
        <v>0</v>
      </c>
      <c r="IC823" s="210">
        <f t="shared" ca="1" si="1348"/>
        <v>8.6915581092385619E-2</v>
      </c>
      <c r="ID823" s="210">
        <f t="shared" ca="1" si="1348"/>
        <v>7.8189723627634614E-2</v>
      </c>
      <c r="IE823" s="210">
        <f t="shared" ca="1" si="1348"/>
        <v>0</v>
      </c>
      <c r="IF823" s="210">
        <f t="shared" ca="1" si="1348"/>
        <v>0</v>
      </c>
      <c r="IG823" s="210">
        <f t="shared" ca="1" si="1348"/>
        <v>0</v>
      </c>
      <c r="IH823" s="210">
        <f t="shared" ca="1" si="1348"/>
        <v>0</v>
      </c>
      <c r="II823" s="210">
        <f t="shared" ca="1" si="1348"/>
        <v>0</v>
      </c>
      <c r="IJ823" s="210">
        <f t="shared" ca="1" si="1348"/>
        <v>0.99331686165888178</v>
      </c>
      <c r="IK823" s="210">
        <f t="shared" ca="1" si="1348"/>
        <v>0</v>
      </c>
      <c r="IL823" s="210">
        <f t="shared" ca="1" si="1348"/>
        <v>0.67246525534319312</v>
      </c>
      <c r="IM823" s="210">
        <f t="shared" ca="1" si="1348"/>
        <v>0</v>
      </c>
      <c r="IN823" s="210">
        <f t="shared" ca="1" si="1348"/>
        <v>0</v>
      </c>
      <c r="IO823" s="210">
        <f t="shared" ca="1" si="1348"/>
        <v>0</v>
      </c>
      <c r="IP823" s="210">
        <f t="shared" ca="1" si="1343"/>
        <v>0</v>
      </c>
      <c r="IQ823" s="210">
        <f t="shared" ca="1" si="1343"/>
        <v>0.98547227078012278</v>
      </c>
      <c r="IR823" s="210">
        <f t="shared" ca="1" si="1343"/>
        <v>0</v>
      </c>
      <c r="IS823" s="210">
        <f t="shared" ca="1" si="1343"/>
        <v>0</v>
      </c>
      <c r="IT823" s="210">
        <f t="shared" ca="1" si="1343"/>
        <v>0</v>
      </c>
      <c r="IU823" s="210">
        <f t="shared" ca="1" si="1343"/>
        <v>0</v>
      </c>
      <c r="IV823" s="210">
        <f t="shared" ca="1" si="1343"/>
        <v>0</v>
      </c>
      <c r="IW823" s="210">
        <f t="shared" ca="1" si="1343"/>
        <v>0</v>
      </c>
      <c r="IX823" s="210">
        <f t="shared" ca="1" si="1343"/>
        <v>0</v>
      </c>
      <c r="IY823" s="210">
        <f t="shared" ca="1" si="1343"/>
        <v>0</v>
      </c>
      <c r="IZ823" s="210">
        <f t="shared" ca="1" si="1343"/>
        <v>0</v>
      </c>
      <c r="JA823" s="210">
        <f t="shared" ca="1" si="1343"/>
        <v>0</v>
      </c>
      <c r="JB823" s="210">
        <f t="shared" ca="1" si="1343"/>
        <v>0</v>
      </c>
      <c r="JC823" s="210">
        <f t="shared" ca="1" si="1343"/>
        <v>0</v>
      </c>
      <c r="JD823" s="210">
        <f t="shared" ca="1" si="1343"/>
        <v>0</v>
      </c>
      <c r="JE823" s="210">
        <f t="shared" ca="1" si="1339"/>
        <v>0</v>
      </c>
      <c r="JF823" s="210">
        <f t="shared" ca="1" si="1339"/>
        <v>0.99173422430238434</v>
      </c>
      <c r="JG823" s="210">
        <f t="shared" ca="1" si="1339"/>
        <v>0</v>
      </c>
      <c r="JH823" s="210">
        <f t="shared" ca="1" si="1339"/>
        <v>0</v>
      </c>
      <c r="JI823" s="210">
        <f t="shared" ca="1" si="1339"/>
        <v>0</v>
      </c>
      <c r="JJ823" s="210">
        <f t="shared" ca="1" si="1339"/>
        <v>0</v>
      </c>
      <c r="JK823" s="210">
        <f t="shared" ca="1" si="1339"/>
        <v>0</v>
      </c>
      <c r="JL823" s="210">
        <f t="shared" ca="1" si="1339"/>
        <v>0</v>
      </c>
      <c r="JM823" s="210">
        <f t="shared" ca="1" si="1339"/>
        <v>0</v>
      </c>
      <c r="JN823" s="210">
        <f t="shared" ca="1" si="1272"/>
        <v>6</v>
      </c>
      <c r="JO823" s="210">
        <f t="shared" ca="1" si="1273"/>
        <v>3.8080939168046024</v>
      </c>
      <c r="JP823" s="210">
        <f t="shared" ca="1" si="1354"/>
        <v>0</v>
      </c>
      <c r="JQ823" s="210">
        <f t="shared" ca="1" si="1354"/>
        <v>0</v>
      </c>
      <c r="JR823" s="210">
        <f t="shared" ca="1" si="1354"/>
        <v>0</v>
      </c>
      <c r="JS823" s="210">
        <f t="shared" ca="1" si="1354"/>
        <v>0</v>
      </c>
      <c r="JT823" s="210">
        <f t="shared" ca="1" si="1354"/>
        <v>0.1932632456658718</v>
      </c>
      <c r="JU823" s="210">
        <f t="shared" ca="1" si="1354"/>
        <v>0</v>
      </c>
      <c r="JV823" s="210">
        <f t="shared" ca="1" si="1354"/>
        <v>0</v>
      </c>
      <c r="JW823" s="210">
        <f t="shared" ca="1" si="1354"/>
        <v>0</v>
      </c>
      <c r="JX823" s="210">
        <f t="shared" ca="1" si="1354"/>
        <v>0</v>
      </c>
      <c r="JY823" s="210">
        <f t="shared" ca="1" si="1354"/>
        <v>0</v>
      </c>
      <c r="JZ823" s="210">
        <f t="shared" ca="1" si="1354"/>
        <v>0</v>
      </c>
      <c r="KA823" s="210">
        <f t="shared" ca="1" si="1354"/>
        <v>0</v>
      </c>
      <c r="KB823" s="210">
        <f t="shared" ca="1" si="1354"/>
        <v>0</v>
      </c>
      <c r="KC823" s="210">
        <f t="shared" ca="1" si="1354"/>
        <v>0.99564547364159284</v>
      </c>
      <c r="KD823" s="210">
        <f t="shared" ca="1" si="1354"/>
        <v>0</v>
      </c>
      <c r="KE823" s="210">
        <f t="shared" ca="1" si="1354"/>
        <v>0</v>
      </c>
      <c r="KF823" s="210">
        <f t="shared" ca="1" si="1352"/>
        <v>0</v>
      </c>
      <c r="KG823" s="210">
        <f t="shared" ca="1" si="1352"/>
        <v>0</v>
      </c>
      <c r="KH823" s="210">
        <f t="shared" ca="1" si="1352"/>
        <v>0</v>
      </c>
      <c r="KI823" s="210">
        <f t="shared" ca="1" si="1352"/>
        <v>0.99968907204327662</v>
      </c>
      <c r="KJ823" s="210">
        <f t="shared" ca="1" si="1352"/>
        <v>0</v>
      </c>
      <c r="KK823" s="210">
        <f t="shared" ca="1" si="1352"/>
        <v>0</v>
      </c>
      <c r="KL823" s="210">
        <f t="shared" ca="1" si="1352"/>
        <v>0</v>
      </c>
      <c r="KM823" s="210">
        <f t="shared" ca="1" si="1352"/>
        <v>0</v>
      </c>
      <c r="KN823" s="210">
        <f t="shared" ca="1" si="1352"/>
        <v>0</v>
      </c>
      <c r="KO823" s="210">
        <f t="shared" ca="1" si="1352"/>
        <v>0</v>
      </c>
      <c r="KP823" s="210">
        <f t="shared" ca="1" si="1352"/>
        <v>0.10736706754854067</v>
      </c>
      <c r="KQ823" s="210">
        <f t="shared" ca="1" si="1352"/>
        <v>0</v>
      </c>
      <c r="KR823" s="210">
        <f t="shared" ca="1" si="1352"/>
        <v>0</v>
      </c>
      <c r="KS823" s="210">
        <f t="shared" ca="1" si="1352"/>
        <v>0</v>
      </c>
      <c r="KT823" s="210">
        <f t="shared" ca="1" si="1274"/>
        <v>4</v>
      </c>
      <c r="KU823" s="210">
        <f t="shared" ca="1" si="1275"/>
        <v>2.2959648588992816</v>
      </c>
      <c r="KV823" s="210">
        <f t="shared" ca="1" si="1344"/>
        <v>0.73782267846827021</v>
      </c>
      <c r="KW823" s="210">
        <f t="shared" ca="1" si="1344"/>
        <v>0</v>
      </c>
      <c r="KX823" s="210">
        <f t="shared" ca="1" si="1344"/>
        <v>0</v>
      </c>
      <c r="KY823" s="210">
        <f t="shared" ca="1" si="1344"/>
        <v>0</v>
      </c>
      <c r="KZ823" s="210">
        <f t="shared" ca="1" si="1344"/>
        <v>0</v>
      </c>
      <c r="LA823" s="210">
        <f t="shared" ca="1" si="1344"/>
        <v>0</v>
      </c>
      <c r="LB823" s="210">
        <f t="shared" ca="1" si="1344"/>
        <v>0</v>
      </c>
      <c r="LC823" s="210">
        <f t="shared" ca="1" si="1344"/>
        <v>0</v>
      </c>
      <c r="LD823" s="210">
        <f t="shared" ca="1" si="1344"/>
        <v>0.99372024988541607</v>
      </c>
      <c r="LE823" s="210">
        <f t="shared" ca="1" si="1344"/>
        <v>0.6833242151594362</v>
      </c>
      <c r="LF823" s="210">
        <f t="shared" ca="1" si="1276"/>
        <v>3</v>
      </c>
      <c r="LG823" s="210">
        <f t="shared" ca="1" si="1277"/>
        <v>2.4148671435131224</v>
      </c>
      <c r="LH823" s="210">
        <f t="shared" ca="1" si="1279"/>
        <v>26</v>
      </c>
      <c r="LI823" s="210">
        <f t="shared" ca="1" si="1279"/>
        <v>15.52956005539049</v>
      </c>
    </row>
    <row r="824" spans="2:321" x14ac:dyDescent="0.3">
      <c r="B824"/>
      <c r="C824" s="210">
        <f ca="1">'5. Vasichek'!C824</f>
        <v>0.249367883844055</v>
      </c>
      <c r="D824" s="210">
        <f t="shared" ca="1" si="1341"/>
        <v>0</v>
      </c>
      <c r="E824" s="210">
        <f t="shared" ca="1" si="1341"/>
        <v>0</v>
      </c>
      <c r="F824" s="210">
        <f t="shared" ca="1" si="1341"/>
        <v>0</v>
      </c>
      <c r="G824" s="210">
        <f t="shared" ca="1" si="1341"/>
        <v>0</v>
      </c>
      <c r="H824" s="210">
        <f t="shared" ca="1" si="1341"/>
        <v>0</v>
      </c>
      <c r="I824" s="210">
        <f t="shared" ca="1" si="1341"/>
        <v>0</v>
      </c>
      <c r="J824" s="210">
        <f t="shared" ca="1" si="1341"/>
        <v>0</v>
      </c>
      <c r="K824" s="210">
        <f t="shared" ca="1" si="1341"/>
        <v>0</v>
      </c>
      <c r="L824" s="210">
        <f t="shared" ca="1" si="1341"/>
        <v>0</v>
      </c>
      <c r="M824" s="210">
        <f t="shared" ca="1" si="1341"/>
        <v>0</v>
      </c>
      <c r="N824" s="210">
        <f t="shared" ca="1" si="1278"/>
        <v>0</v>
      </c>
      <c r="O824" s="210">
        <f t="shared" ca="1" si="1266"/>
        <v>0</v>
      </c>
      <c r="P824" s="210">
        <f t="shared" ca="1" si="1353"/>
        <v>0</v>
      </c>
      <c r="Q824" s="210">
        <f t="shared" ca="1" si="1353"/>
        <v>0</v>
      </c>
      <c r="R824" s="210">
        <f t="shared" ca="1" si="1353"/>
        <v>0</v>
      </c>
      <c r="S824" s="210">
        <f t="shared" ca="1" si="1353"/>
        <v>0</v>
      </c>
      <c r="T824" s="210">
        <f t="shared" ca="1" si="1353"/>
        <v>0</v>
      </c>
      <c r="U824" s="210">
        <f t="shared" ca="1" si="1353"/>
        <v>4.0135840644754735E-2</v>
      </c>
      <c r="V824" s="210">
        <f t="shared" ca="1" si="1353"/>
        <v>0</v>
      </c>
      <c r="W824" s="210">
        <f t="shared" ca="1" si="1353"/>
        <v>0</v>
      </c>
      <c r="X824" s="210">
        <f t="shared" ca="1" si="1353"/>
        <v>0</v>
      </c>
      <c r="Y824" s="210">
        <f t="shared" ca="1" si="1353"/>
        <v>0</v>
      </c>
      <c r="Z824" s="210">
        <f t="shared" ca="1" si="1353"/>
        <v>0</v>
      </c>
      <c r="AA824" s="210">
        <f t="shared" ca="1" si="1353"/>
        <v>0</v>
      </c>
      <c r="AB824" s="210">
        <f t="shared" ca="1" si="1353"/>
        <v>0</v>
      </c>
      <c r="AC824" s="210">
        <f t="shared" ca="1" si="1353"/>
        <v>0</v>
      </c>
      <c r="AD824" s="210">
        <f t="shared" ca="1" si="1353"/>
        <v>0</v>
      </c>
      <c r="AE824" s="210">
        <f t="shared" ca="1" si="1353"/>
        <v>0</v>
      </c>
      <c r="AF824" s="210">
        <f t="shared" ca="1" si="1349"/>
        <v>0</v>
      </c>
      <c r="AG824" s="210">
        <f t="shared" ca="1" si="1349"/>
        <v>0</v>
      </c>
      <c r="AH824" s="210">
        <f t="shared" ca="1" si="1349"/>
        <v>0</v>
      </c>
      <c r="AI824" s="210">
        <f t="shared" ca="1" si="1349"/>
        <v>0</v>
      </c>
      <c r="AJ824" s="210">
        <f t="shared" ca="1" si="1349"/>
        <v>0</v>
      </c>
      <c r="AK824" s="210">
        <f t="shared" ca="1" si="1349"/>
        <v>0</v>
      </c>
      <c r="AL824" s="210">
        <f t="shared" ca="1" si="1349"/>
        <v>0</v>
      </c>
      <c r="AM824" s="210">
        <f t="shared" ca="1" si="1349"/>
        <v>0</v>
      </c>
      <c r="AN824" s="210">
        <f t="shared" ca="1" si="1349"/>
        <v>0</v>
      </c>
      <c r="AO824" s="210">
        <f t="shared" ca="1" si="1349"/>
        <v>0</v>
      </c>
      <c r="AP824" s="210">
        <f t="shared" ca="1" si="1349"/>
        <v>0</v>
      </c>
      <c r="AQ824" s="210">
        <f t="shared" ca="1" si="1349"/>
        <v>0</v>
      </c>
      <c r="AR824" s="210">
        <f t="shared" ca="1" si="1349"/>
        <v>0</v>
      </c>
      <c r="AS824" s="210">
        <f t="shared" ca="1" si="1349"/>
        <v>0</v>
      </c>
      <c r="AT824" s="210">
        <f t="array" aca="1" ref="AT824" ca="1">COUNTIF(P824:AS824,"&gt;"&amp;0)</f>
        <v>1</v>
      </c>
      <c r="AU824" s="210">
        <f t="shared" ca="1" si="1267"/>
        <v>4.0135840644754735E-2</v>
      </c>
      <c r="AV824" s="210">
        <f t="shared" ca="1" si="1345"/>
        <v>0</v>
      </c>
      <c r="AW824" s="210">
        <f t="shared" ca="1" si="1345"/>
        <v>0</v>
      </c>
      <c r="AX824" s="210">
        <f t="shared" ca="1" si="1345"/>
        <v>0</v>
      </c>
      <c r="AY824" s="210">
        <f t="shared" ca="1" si="1345"/>
        <v>0</v>
      </c>
      <c r="AZ824" s="210">
        <f t="shared" ca="1" si="1345"/>
        <v>0</v>
      </c>
      <c r="BA824" s="210">
        <f t="shared" ca="1" si="1345"/>
        <v>0</v>
      </c>
      <c r="BB824" s="210">
        <f t="shared" ca="1" si="1345"/>
        <v>0</v>
      </c>
      <c r="BC824" s="210">
        <f t="shared" ca="1" si="1345"/>
        <v>0</v>
      </c>
      <c r="BD824" s="210">
        <f t="shared" ca="1" si="1345"/>
        <v>0</v>
      </c>
      <c r="BE824" s="210">
        <f t="shared" ca="1" si="1345"/>
        <v>0</v>
      </c>
      <c r="BF824" s="210">
        <f t="shared" ca="1" si="1345"/>
        <v>0</v>
      </c>
      <c r="BG824" s="210">
        <f t="shared" ca="1" si="1345"/>
        <v>0</v>
      </c>
      <c r="BH824" s="210">
        <f t="shared" ca="1" si="1345"/>
        <v>0</v>
      </c>
      <c r="BI824" s="210">
        <f t="shared" ca="1" si="1345"/>
        <v>0</v>
      </c>
      <c r="BJ824" s="210">
        <f t="shared" ca="1" si="1345"/>
        <v>0</v>
      </c>
      <c r="BK824" s="210">
        <f t="shared" ca="1" si="1345"/>
        <v>0</v>
      </c>
      <c r="BL824" s="210">
        <f t="shared" ca="1" si="1342"/>
        <v>0</v>
      </c>
      <c r="BM824" s="210">
        <f t="shared" ca="1" si="1342"/>
        <v>0</v>
      </c>
      <c r="BN824" s="210">
        <f t="shared" ca="1" si="1342"/>
        <v>0</v>
      </c>
      <c r="BO824" s="210">
        <f t="shared" ca="1" si="1342"/>
        <v>0</v>
      </c>
      <c r="BP824" s="210">
        <f t="shared" ca="1" si="1342"/>
        <v>0</v>
      </c>
      <c r="BQ824" s="210">
        <f t="shared" ca="1" si="1342"/>
        <v>0</v>
      </c>
      <c r="BR824" s="210">
        <f t="shared" ca="1" si="1342"/>
        <v>0</v>
      </c>
      <c r="BS824" s="210">
        <f t="shared" ca="1" si="1342"/>
        <v>0</v>
      </c>
      <c r="BT824" s="210">
        <f t="shared" ca="1" si="1342"/>
        <v>0</v>
      </c>
      <c r="BU824" s="210">
        <f t="shared" ca="1" si="1342"/>
        <v>0</v>
      </c>
      <c r="BV824" s="210">
        <f t="shared" ca="1" si="1342"/>
        <v>0</v>
      </c>
      <c r="BW824" s="210">
        <f t="shared" ca="1" si="1342"/>
        <v>0</v>
      </c>
      <c r="BX824" s="210">
        <f t="shared" ca="1" si="1342"/>
        <v>0</v>
      </c>
      <c r="BY824" s="210">
        <f t="shared" ca="1" si="1342"/>
        <v>0</v>
      </c>
      <c r="BZ824" s="210">
        <f t="shared" ca="1" si="1342"/>
        <v>0</v>
      </c>
      <c r="CA824" s="210">
        <f t="shared" ca="1" si="1337"/>
        <v>0</v>
      </c>
      <c r="CB824" s="210">
        <f t="shared" ca="1" si="1337"/>
        <v>0</v>
      </c>
      <c r="CC824" s="210">
        <f t="shared" ca="1" si="1337"/>
        <v>0</v>
      </c>
      <c r="CD824" s="210">
        <f t="shared" ca="1" si="1337"/>
        <v>0</v>
      </c>
      <c r="CE824" s="210">
        <f t="shared" ca="1" si="1337"/>
        <v>0</v>
      </c>
      <c r="CF824" s="210">
        <f t="shared" ca="1" si="1337"/>
        <v>0</v>
      </c>
      <c r="CG824" s="210">
        <f t="shared" ca="1" si="1337"/>
        <v>0.13489354698352249</v>
      </c>
      <c r="CH824" s="210">
        <f t="shared" ca="1" si="1337"/>
        <v>0</v>
      </c>
      <c r="CI824" s="210">
        <f t="shared" ca="1" si="1337"/>
        <v>0</v>
      </c>
      <c r="CJ824" s="210">
        <f t="array" aca="1" ref="CJ824" ca="1">COUNTIF(AV824:CI824,"&gt;"&amp;0)</f>
        <v>1</v>
      </c>
      <c r="CK824" s="210">
        <f t="shared" ca="1" si="1268"/>
        <v>0.13489354698352249</v>
      </c>
      <c r="CL824" s="210">
        <f t="shared" ca="1" si="1333"/>
        <v>9.8414267350726115E-2</v>
      </c>
      <c r="CM824" s="210">
        <f t="shared" ca="1" si="1333"/>
        <v>0</v>
      </c>
      <c r="CN824" s="210">
        <f t="shared" ca="1" si="1333"/>
        <v>0</v>
      </c>
      <c r="CO824" s="210">
        <f t="shared" ca="1" si="1333"/>
        <v>0</v>
      </c>
      <c r="CP824" s="210">
        <f t="shared" ca="1" si="1333"/>
        <v>0.89000625210824991</v>
      </c>
      <c r="CQ824" s="210">
        <f t="shared" ca="1" si="1333"/>
        <v>0</v>
      </c>
      <c r="CR824" s="210">
        <f t="shared" ca="1" si="1333"/>
        <v>0</v>
      </c>
      <c r="CS824" s="210">
        <f t="shared" ca="1" si="1333"/>
        <v>0</v>
      </c>
      <c r="CT824" s="210">
        <f t="shared" ca="1" si="1333"/>
        <v>0</v>
      </c>
      <c r="CU824" s="210">
        <f t="shared" ca="1" si="1333"/>
        <v>0</v>
      </c>
      <c r="CV824" s="210">
        <f t="shared" ca="1" si="1333"/>
        <v>0</v>
      </c>
      <c r="CW824" s="210">
        <f t="shared" ca="1" si="1333"/>
        <v>0</v>
      </c>
      <c r="CX824" s="210">
        <f t="shared" ca="1" si="1333"/>
        <v>0</v>
      </c>
      <c r="CY824" s="210">
        <f t="shared" ca="1" si="1333"/>
        <v>0</v>
      </c>
      <c r="CZ824" s="210">
        <f t="shared" ca="1" si="1333"/>
        <v>0</v>
      </c>
      <c r="DA824" s="210">
        <f t="shared" ca="1" si="1333"/>
        <v>0</v>
      </c>
      <c r="DB824" s="210">
        <f t="shared" ref="DB824:DQ887" ca="1" si="1360">IF(RAND()&lt;=$F$54,(1-(1-RAND())^(1/$G$57))^(1/$I$57),0)</f>
        <v>0</v>
      </c>
      <c r="DC824" s="210">
        <f t="shared" ca="1" si="1360"/>
        <v>0</v>
      </c>
      <c r="DD824" s="210">
        <f t="shared" ca="1" si="1360"/>
        <v>0</v>
      </c>
      <c r="DE824" s="210">
        <f t="shared" ca="1" si="1360"/>
        <v>0</v>
      </c>
      <c r="DF824" s="210">
        <f t="shared" ca="1" si="1360"/>
        <v>0</v>
      </c>
      <c r="DG824" s="210">
        <f t="shared" ca="1" si="1360"/>
        <v>0</v>
      </c>
      <c r="DH824" s="210">
        <f t="shared" ca="1" si="1360"/>
        <v>0</v>
      </c>
      <c r="DI824" s="210">
        <f t="shared" ca="1" si="1360"/>
        <v>0</v>
      </c>
      <c r="DJ824" s="210">
        <f t="shared" ca="1" si="1360"/>
        <v>0</v>
      </c>
      <c r="DK824" s="210">
        <f t="shared" ca="1" si="1360"/>
        <v>0</v>
      </c>
      <c r="DL824" s="210">
        <f t="shared" ca="1" si="1360"/>
        <v>0</v>
      </c>
      <c r="DM824" s="210">
        <f t="shared" ca="1" si="1360"/>
        <v>0</v>
      </c>
      <c r="DN824" s="210">
        <f t="shared" ca="1" si="1360"/>
        <v>0</v>
      </c>
      <c r="DO824" s="210">
        <f t="shared" ca="1" si="1360"/>
        <v>0</v>
      </c>
      <c r="DP824" s="210">
        <f t="shared" ca="1" si="1360"/>
        <v>0</v>
      </c>
      <c r="DQ824" s="210">
        <f t="shared" ca="1" si="1359"/>
        <v>0</v>
      </c>
      <c r="DR824" s="210">
        <f t="shared" ca="1" si="1359"/>
        <v>0</v>
      </c>
      <c r="DS824" s="210">
        <f t="shared" ca="1" si="1359"/>
        <v>0</v>
      </c>
      <c r="DT824" s="210">
        <f t="shared" ca="1" si="1359"/>
        <v>0</v>
      </c>
      <c r="DU824" s="210">
        <f t="shared" ca="1" si="1359"/>
        <v>0</v>
      </c>
      <c r="DV824" s="210">
        <f t="shared" ca="1" si="1359"/>
        <v>0</v>
      </c>
      <c r="DW824" s="210">
        <f t="shared" ca="1" si="1359"/>
        <v>0</v>
      </c>
      <c r="DX824" s="210">
        <f t="shared" ca="1" si="1359"/>
        <v>0</v>
      </c>
      <c r="DY824" s="210">
        <f t="shared" ca="1" si="1359"/>
        <v>0</v>
      </c>
      <c r="DZ824" s="210">
        <f t="shared" ca="1" si="1359"/>
        <v>0</v>
      </c>
      <c r="EA824" s="210">
        <f t="shared" ca="1" si="1359"/>
        <v>0</v>
      </c>
      <c r="EB824" s="210">
        <f t="shared" ca="1" si="1359"/>
        <v>0</v>
      </c>
      <c r="EC824" s="210">
        <f t="shared" ca="1" si="1359"/>
        <v>0</v>
      </c>
      <c r="ED824" s="210">
        <f t="shared" ca="1" si="1359"/>
        <v>0</v>
      </c>
      <c r="EE824" s="210">
        <f t="shared" ca="1" si="1359"/>
        <v>0</v>
      </c>
      <c r="EF824" s="210">
        <f t="shared" ca="1" si="1358"/>
        <v>0</v>
      </c>
      <c r="EG824" s="210">
        <f t="shared" ca="1" si="1308"/>
        <v>0</v>
      </c>
      <c r="EH824" s="210">
        <f t="shared" ca="1" si="1350"/>
        <v>0</v>
      </c>
      <c r="EI824" s="210">
        <f t="shared" ca="1" si="1350"/>
        <v>0.12942783030416249</v>
      </c>
      <c r="EJ824" s="210">
        <f t="shared" ca="1" si="1350"/>
        <v>0</v>
      </c>
      <c r="EK824" s="210">
        <f t="shared" ca="1" si="1350"/>
        <v>0</v>
      </c>
      <c r="EL824" s="210">
        <f t="shared" ca="1" si="1350"/>
        <v>0</v>
      </c>
      <c r="EM824" s="210">
        <f t="shared" ca="1" si="1350"/>
        <v>0</v>
      </c>
      <c r="EN824" s="210">
        <f t="shared" ca="1" si="1350"/>
        <v>0</v>
      </c>
      <c r="EO824" s="210">
        <f t="shared" ca="1" si="1350"/>
        <v>0</v>
      </c>
      <c r="EP824" s="210">
        <f t="shared" ca="1" si="1350"/>
        <v>0</v>
      </c>
      <c r="EQ824" s="210">
        <f t="shared" ca="1" si="1350"/>
        <v>0</v>
      </c>
      <c r="ER824" s="210">
        <f t="shared" ca="1" si="1350"/>
        <v>0</v>
      </c>
      <c r="ES824" s="210">
        <f t="shared" ca="1" si="1350"/>
        <v>0</v>
      </c>
      <c r="ET824" s="210">
        <f t="shared" ca="1" si="1350"/>
        <v>0</v>
      </c>
      <c r="EU824" s="210">
        <f t="shared" ca="1" si="1350"/>
        <v>0</v>
      </c>
      <c r="EV824" s="210">
        <f t="shared" ca="1" si="1313"/>
        <v>0</v>
      </c>
      <c r="EW824" s="210">
        <f t="shared" ca="1" si="1313"/>
        <v>0</v>
      </c>
      <c r="EX824" s="210">
        <f t="shared" ca="1" si="1313"/>
        <v>0</v>
      </c>
      <c r="EY824" s="210">
        <f t="shared" ca="1" si="1313"/>
        <v>0</v>
      </c>
      <c r="EZ824" s="210">
        <f t="shared" ca="1" si="1313"/>
        <v>0</v>
      </c>
      <c r="FA824" s="210">
        <f t="shared" ca="1" si="1313"/>
        <v>0</v>
      </c>
      <c r="FB824" s="210">
        <f t="shared" ca="1" si="1313"/>
        <v>0</v>
      </c>
      <c r="FC824" s="210">
        <f t="shared" ca="1" si="1357"/>
        <v>0</v>
      </c>
      <c r="FD824" s="210">
        <f t="shared" ca="1" si="1357"/>
        <v>0</v>
      </c>
      <c r="FE824" s="210">
        <f t="shared" ca="1" si="1357"/>
        <v>0</v>
      </c>
      <c r="FF824" s="210">
        <f t="shared" ca="1" si="1357"/>
        <v>0</v>
      </c>
      <c r="FG824" s="210">
        <f t="shared" ca="1" si="1357"/>
        <v>0</v>
      </c>
      <c r="FH824" s="210">
        <f t="shared" ca="1" si="1357"/>
        <v>0</v>
      </c>
      <c r="FI824" s="210">
        <f t="shared" ca="1" si="1357"/>
        <v>0</v>
      </c>
      <c r="FJ824" s="210">
        <f t="shared" ca="1" si="1357"/>
        <v>0</v>
      </c>
      <c r="FK824" s="210">
        <f t="shared" ca="1" si="1357"/>
        <v>0</v>
      </c>
      <c r="FL824" s="210">
        <f t="shared" ca="1" si="1357"/>
        <v>0</v>
      </c>
      <c r="FM824" s="210">
        <f t="shared" ca="1" si="1357"/>
        <v>0</v>
      </c>
      <c r="FN824" s="210">
        <f t="shared" ca="1" si="1269"/>
        <v>3</v>
      </c>
      <c r="FO824" s="210">
        <f t="shared" ca="1" si="1292"/>
        <v>1.1178483497631384</v>
      </c>
      <c r="FP824" s="210">
        <f t="shared" ca="1" si="1338"/>
        <v>0</v>
      </c>
      <c r="FQ824" s="210">
        <f t="shared" ca="1" si="1338"/>
        <v>0</v>
      </c>
      <c r="FR824" s="210">
        <f t="shared" ca="1" si="1338"/>
        <v>0</v>
      </c>
      <c r="FS824" s="210">
        <f t="shared" ca="1" si="1338"/>
        <v>0</v>
      </c>
      <c r="FT824" s="210">
        <f t="shared" ca="1" si="1338"/>
        <v>0</v>
      </c>
      <c r="FU824" s="210">
        <f t="shared" ca="1" si="1338"/>
        <v>0</v>
      </c>
      <c r="FV824" s="210">
        <f t="shared" ca="1" si="1338"/>
        <v>0</v>
      </c>
      <c r="FW824" s="210">
        <f t="shared" ca="1" si="1338"/>
        <v>0</v>
      </c>
      <c r="FX824" s="210">
        <f t="shared" ca="1" si="1338"/>
        <v>0</v>
      </c>
      <c r="FY824" s="210">
        <f t="shared" ca="1" si="1338"/>
        <v>0</v>
      </c>
      <c r="FZ824" s="210">
        <f t="shared" ca="1" si="1338"/>
        <v>0</v>
      </c>
      <c r="GA824" s="210">
        <f t="shared" ca="1" si="1338"/>
        <v>0</v>
      </c>
      <c r="GB824" s="210">
        <f t="shared" ca="1" si="1338"/>
        <v>0</v>
      </c>
      <c r="GC824" s="210">
        <f t="shared" ca="1" si="1338"/>
        <v>0</v>
      </c>
      <c r="GD824" s="210">
        <f t="shared" ca="1" si="1338"/>
        <v>0</v>
      </c>
      <c r="GE824" s="210">
        <f t="shared" ca="1" si="1338"/>
        <v>0</v>
      </c>
      <c r="GF824" s="210">
        <f t="shared" ca="1" si="1334"/>
        <v>0</v>
      </c>
      <c r="GG824" s="210">
        <f t="shared" ca="1" si="1334"/>
        <v>0.98533271043722914</v>
      </c>
      <c r="GH824" s="210">
        <f t="shared" ca="1" si="1334"/>
        <v>0</v>
      </c>
      <c r="GI824" s="210">
        <f t="shared" ca="1" si="1334"/>
        <v>0</v>
      </c>
      <c r="GJ824" s="210">
        <f t="shared" ca="1" si="1334"/>
        <v>0</v>
      </c>
      <c r="GK824" s="210">
        <f t="shared" ca="1" si="1334"/>
        <v>0</v>
      </c>
      <c r="GL824" s="210">
        <f t="shared" ca="1" si="1334"/>
        <v>0</v>
      </c>
      <c r="GM824" s="210">
        <f t="shared" ca="1" si="1334"/>
        <v>0</v>
      </c>
      <c r="GN824" s="210">
        <f t="shared" ca="1" si="1334"/>
        <v>0</v>
      </c>
      <c r="GO824" s="210">
        <f t="shared" ca="1" si="1334"/>
        <v>0</v>
      </c>
      <c r="GP824" s="210">
        <f t="shared" ca="1" si="1334"/>
        <v>0</v>
      </c>
      <c r="GQ824" s="210">
        <f t="shared" ca="1" si="1334"/>
        <v>0</v>
      </c>
      <c r="GR824" s="210">
        <f t="shared" ca="1" si="1334"/>
        <v>0</v>
      </c>
      <c r="GS824" s="210">
        <f t="shared" ca="1" si="1334"/>
        <v>0</v>
      </c>
      <c r="GT824" s="210">
        <f t="shared" ca="1" si="1334"/>
        <v>0</v>
      </c>
      <c r="GU824" s="210">
        <f t="shared" ca="1" si="1351"/>
        <v>0</v>
      </c>
      <c r="GV824" s="210">
        <f t="shared" ca="1" si="1351"/>
        <v>0.74670654840124639</v>
      </c>
      <c r="GW824" s="210">
        <f t="shared" ca="1" si="1351"/>
        <v>0</v>
      </c>
      <c r="GX824" s="210">
        <f t="shared" ca="1" si="1351"/>
        <v>0</v>
      </c>
      <c r="GY824" s="210">
        <f t="shared" ca="1" si="1351"/>
        <v>0</v>
      </c>
      <c r="GZ824" s="210">
        <f t="shared" ca="1" si="1351"/>
        <v>0</v>
      </c>
      <c r="HA824" s="210">
        <f t="shared" ca="1" si="1351"/>
        <v>0</v>
      </c>
      <c r="HB824" s="210">
        <f t="shared" ca="1" si="1351"/>
        <v>0</v>
      </c>
      <c r="HC824" s="210">
        <f t="shared" ca="1" si="1351"/>
        <v>0</v>
      </c>
      <c r="HD824" s="210">
        <f t="shared" ca="1" si="1351"/>
        <v>0</v>
      </c>
      <c r="HE824" s="210">
        <f t="shared" ca="1" si="1351"/>
        <v>0</v>
      </c>
      <c r="HF824" s="210">
        <f t="shared" ca="1" si="1351"/>
        <v>0</v>
      </c>
      <c r="HG824" s="210">
        <f t="shared" ca="1" si="1351"/>
        <v>0</v>
      </c>
      <c r="HH824" s="210">
        <f t="shared" ca="1" si="1351"/>
        <v>0</v>
      </c>
      <c r="HI824" s="210">
        <f t="shared" ca="1" si="1351"/>
        <v>0</v>
      </c>
      <c r="HJ824" s="210">
        <f t="shared" ca="1" si="1351"/>
        <v>0</v>
      </c>
      <c r="HK824" s="210">
        <f t="shared" ca="1" si="1347"/>
        <v>0</v>
      </c>
      <c r="HL824" s="210">
        <f t="shared" ca="1" si="1347"/>
        <v>0</v>
      </c>
      <c r="HM824" s="210">
        <f t="shared" ca="1" si="1347"/>
        <v>0.99544644218834966</v>
      </c>
      <c r="HN824" s="210">
        <f t="shared" ca="1" si="1347"/>
        <v>0</v>
      </c>
      <c r="HO824" s="210">
        <f t="shared" ca="1" si="1347"/>
        <v>0</v>
      </c>
      <c r="HP824" s="210">
        <f t="shared" ca="1" si="1347"/>
        <v>0</v>
      </c>
      <c r="HQ824" s="210">
        <f t="shared" ca="1" si="1347"/>
        <v>0</v>
      </c>
      <c r="HR824" s="210">
        <f t="shared" ca="1" si="1347"/>
        <v>0</v>
      </c>
      <c r="HS824" s="210">
        <f t="shared" ca="1" si="1347"/>
        <v>0</v>
      </c>
      <c r="HT824" s="210">
        <f t="shared" ca="1" si="1347"/>
        <v>0</v>
      </c>
      <c r="HU824" s="210">
        <f t="shared" ca="1" si="1347"/>
        <v>0</v>
      </c>
      <c r="HV824" s="210">
        <f t="shared" ca="1" si="1347"/>
        <v>0</v>
      </c>
      <c r="HW824" s="210">
        <f t="shared" ca="1" si="1347"/>
        <v>0</v>
      </c>
      <c r="HX824" s="210">
        <f t="shared" ca="1" si="1270"/>
        <v>3</v>
      </c>
      <c r="HY824" s="210">
        <f t="shared" ca="1" si="1271"/>
        <v>2.7274857010268252</v>
      </c>
      <c r="HZ824" s="210">
        <f t="shared" ca="1" si="1348"/>
        <v>0</v>
      </c>
      <c r="IA824" s="210">
        <f t="shared" ca="1" si="1348"/>
        <v>0</v>
      </c>
      <c r="IB824" s="210">
        <f t="shared" ca="1" si="1348"/>
        <v>0.17711466488508903</v>
      </c>
      <c r="IC824" s="210">
        <f t="shared" ca="1" si="1348"/>
        <v>0</v>
      </c>
      <c r="ID824" s="210">
        <f t="shared" ca="1" si="1348"/>
        <v>0</v>
      </c>
      <c r="IE824" s="210">
        <f t="shared" ca="1" si="1348"/>
        <v>0</v>
      </c>
      <c r="IF824" s="210">
        <f t="shared" ca="1" si="1348"/>
        <v>0</v>
      </c>
      <c r="IG824" s="210">
        <f t="shared" ca="1" si="1348"/>
        <v>0</v>
      </c>
      <c r="IH824" s="210">
        <f t="shared" ca="1" si="1348"/>
        <v>0</v>
      </c>
      <c r="II824" s="210">
        <f t="shared" ca="1" si="1348"/>
        <v>0</v>
      </c>
      <c r="IJ824" s="210">
        <f t="shared" ca="1" si="1348"/>
        <v>0</v>
      </c>
      <c r="IK824" s="210">
        <f t="shared" ca="1" si="1348"/>
        <v>0.92901836882034916</v>
      </c>
      <c r="IL824" s="210">
        <f t="shared" ca="1" si="1348"/>
        <v>0</v>
      </c>
      <c r="IM824" s="210">
        <f t="shared" ca="1" si="1348"/>
        <v>0</v>
      </c>
      <c r="IN824" s="210">
        <f t="shared" ca="1" si="1348"/>
        <v>0</v>
      </c>
      <c r="IO824" s="210">
        <f t="shared" ca="1" si="1348"/>
        <v>0</v>
      </c>
      <c r="IP824" s="210">
        <f t="shared" ca="1" si="1343"/>
        <v>0</v>
      </c>
      <c r="IQ824" s="210">
        <f t="shared" ca="1" si="1343"/>
        <v>0</v>
      </c>
      <c r="IR824" s="210">
        <f t="shared" ca="1" si="1343"/>
        <v>0</v>
      </c>
      <c r="IS824" s="210">
        <f t="shared" ca="1" si="1343"/>
        <v>0</v>
      </c>
      <c r="IT824" s="210">
        <f t="shared" ca="1" si="1343"/>
        <v>0</v>
      </c>
      <c r="IU824" s="210">
        <f t="shared" ca="1" si="1343"/>
        <v>0.16176732176161357</v>
      </c>
      <c r="IV824" s="210">
        <f t="shared" ca="1" si="1343"/>
        <v>0</v>
      </c>
      <c r="IW824" s="210">
        <f t="shared" ca="1" si="1343"/>
        <v>0</v>
      </c>
      <c r="IX824" s="210">
        <f t="shared" ca="1" si="1343"/>
        <v>0</v>
      </c>
      <c r="IY824" s="210">
        <f t="shared" ca="1" si="1343"/>
        <v>0</v>
      </c>
      <c r="IZ824" s="210">
        <f t="shared" ca="1" si="1343"/>
        <v>0</v>
      </c>
      <c r="JA824" s="210">
        <f t="shared" ca="1" si="1343"/>
        <v>0</v>
      </c>
      <c r="JB824" s="210">
        <f t="shared" ca="1" si="1343"/>
        <v>0</v>
      </c>
      <c r="JC824" s="210">
        <f t="shared" ca="1" si="1343"/>
        <v>0</v>
      </c>
      <c r="JD824" s="210">
        <f t="shared" ca="1" si="1343"/>
        <v>0</v>
      </c>
      <c r="JE824" s="210">
        <f t="shared" ca="1" si="1339"/>
        <v>0</v>
      </c>
      <c r="JF824" s="210">
        <f t="shared" ca="1" si="1339"/>
        <v>0</v>
      </c>
      <c r="JG824" s="210">
        <f t="shared" ca="1" si="1339"/>
        <v>0</v>
      </c>
      <c r="JH824" s="210">
        <f t="shared" ca="1" si="1339"/>
        <v>0</v>
      </c>
      <c r="JI824" s="210">
        <f t="shared" ca="1" si="1339"/>
        <v>0</v>
      </c>
      <c r="JJ824" s="210">
        <f t="shared" ca="1" si="1339"/>
        <v>0</v>
      </c>
      <c r="JK824" s="210">
        <f t="shared" ca="1" si="1339"/>
        <v>0</v>
      </c>
      <c r="JL824" s="210">
        <f t="shared" ca="1" si="1339"/>
        <v>0</v>
      </c>
      <c r="JM824" s="210">
        <f t="shared" ca="1" si="1339"/>
        <v>0</v>
      </c>
      <c r="JN824" s="210">
        <f t="shared" ca="1" si="1272"/>
        <v>3</v>
      </c>
      <c r="JO824" s="210">
        <f t="shared" ca="1" si="1273"/>
        <v>1.2679003554670518</v>
      </c>
      <c r="JP824" s="210">
        <f t="shared" ca="1" si="1354"/>
        <v>0</v>
      </c>
      <c r="JQ824" s="210">
        <f t="shared" ca="1" si="1354"/>
        <v>0</v>
      </c>
      <c r="JR824" s="210">
        <f t="shared" ca="1" si="1354"/>
        <v>0.95458983219755356</v>
      </c>
      <c r="JS824" s="210">
        <f t="shared" ca="1" si="1354"/>
        <v>0</v>
      </c>
      <c r="JT824" s="210">
        <f t="shared" ca="1" si="1354"/>
        <v>0</v>
      </c>
      <c r="JU824" s="210">
        <f t="shared" ca="1" si="1354"/>
        <v>0</v>
      </c>
      <c r="JV824" s="210">
        <f t="shared" ca="1" si="1354"/>
        <v>0</v>
      </c>
      <c r="JW824" s="210">
        <f t="shared" ca="1" si="1354"/>
        <v>0</v>
      </c>
      <c r="JX824" s="210">
        <f t="shared" ca="1" si="1354"/>
        <v>0</v>
      </c>
      <c r="JY824" s="210">
        <f t="shared" ca="1" si="1354"/>
        <v>0</v>
      </c>
      <c r="JZ824" s="210">
        <f t="shared" ca="1" si="1354"/>
        <v>0</v>
      </c>
      <c r="KA824" s="210">
        <f t="shared" ca="1" si="1354"/>
        <v>0</v>
      </c>
      <c r="KB824" s="210">
        <f t="shared" ca="1" si="1354"/>
        <v>4.8220753244550413E-2</v>
      </c>
      <c r="KC824" s="210">
        <f t="shared" ca="1" si="1354"/>
        <v>0</v>
      </c>
      <c r="KD824" s="210">
        <f t="shared" ca="1" si="1354"/>
        <v>0</v>
      </c>
      <c r="KE824" s="210">
        <f t="shared" ca="1" si="1354"/>
        <v>0</v>
      </c>
      <c r="KF824" s="210">
        <f t="shared" ca="1" si="1352"/>
        <v>0</v>
      </c>
      <c r="KG824" s="210">
        <f t="shared" ca="1" si="1352"/>
        <v>0</v>
      </c>
      <c r="KH824" s="210">
        <f t="shared" ca="1" si="1352"/>
        <v>0</v>
      </c>
      <c r="KI824" s="210">
        <f t="shared" ca="1" si="1352"/>
        <v>0</v>
      </c>
      <c r="KJ824" s="210">
        <f t="shared" ca="1" si="1352"/>
        <v>0</v>
      </c>
      <c r="KK824" s="210">
        <f t="shared" ca="1" si="1352"/>
        <v>0</v>
      </c>
      <c r="KL824" s="210">
        <f t="shared" ca="1" si="1352"/>
        <v>0</v>
      </c>
      <c r="KM824" s="210">
        <f t="shared" ca="1" si="1352"/>
        <v>2.6096606179236106E-2</v>
      </c>
      <c r="KN824" s="210">
        <f t="shared" ca="1" si="1352"/>
        <v>0</v>
      </c>
      <c r="KO824" s="210">
        <f t="shared" ca="1" si="1352"/>
        <v>0.10267104101388418</v>
      </c>
      <c r="KP824" s="210">
        <f t="shared" ca="1" si="1352"/>
        <v>0</v>
      </c>
      <c r="KQ824" s="210">
        <f t="shared" ca="1" si="1352"/>
        <v>0</v>
      </c>
      <c r="KR824" s="210">
        <f t="shared" ca="1" si="1352"/>
        <v>0</v>
      </c>
      <c r="KS824" s="210">
        <f t="shared" ca="1" si="1352"/>
        <v>8.2193667212321742E-2</v>
      </c>
      <c r="KT824" s="210">
        <f t="shared" ca="1" si="1274"/>
        <v>5</v>
      </c>
      <c r="KU824" s="210">
        <f t="shared" ca="1" si="1275"/>
        <v>1.213771899847546</v>
      </c>
      <c r="KV824" s="210">
        <f t="shared" ca="1" si="1344"/>
        <v>0.99759651407931216</v>
      </c>
      <c r="KW824" s="210">
        <f t="shared" ca="1" si="1344"/>
        <v>0</v>
      </c>
      <c r="KX824" s="210">
        <f t="shared" ca="1" si="1344"/>
        <v>0</v>
      </c>
      <c r="KY824" s="210">
        <f t="shared" ca="1" si="1344"/>
        <v>0.67281985756135698</v>
      </c>
      <c r="KZ824" s="210">
        <f t="shared" ca="1" si="1344"/>
        <v>0.65764380565644331</v>
      </c>
      <c r="LA824" s="210">
        <f t="shared" ca="1" si="1344"/>
        <v>0.35147041174393034</v>
      </c>
      <c r="LB824" s="210">
        <f t="shared" ca="1" si="1344"/>
        <v>0.37371527317252207</v>
      </c>
      <c r="LC824" s="210">
        <f t="shared" ca="1" si="1344"/>
        <v>0.77875061667955248</v>
      </c>
      <c r="LD824" s="210">
        <f t="shared" ca="1" si="1344"/>
        <v>0.99229145822242759</v>
      </c>
      <c r="LE824" s="210">
        <f t="shared" ca="1" si="1344"/>
        <v>0</v>
      </c>
      <c r="LF824" s="210">
        <f t="shared" ca="1" si="1276"/>
        <v>7</v>
      </c>
      <c r="LG824" s="210">
        <f t="shared" ca="1" si="1277"/>
        <v>4.8242879371155452</v>
      </c>
      <c r="LH824" s="210">
        <f t="shared" ca="1" si="1279"/>
        <v>23</v>
      </c>
      <c r="LI824" s="210">
        <f t="shared" ca="1" si="1279"/>
        <v>11.326323630848384</v>
      </c>
    </row>
    <row r="825" spans="2:321" x14ac:dyDescent="0.3">
      <c r="B825"/>
      <c r="C825" s="210">
        <f ca="1">'5. Vasichek'!C825</f>
        <v>0.28609323401340447</v>
      </c>
      <c r="D825" s="210">
        <f t="shared" ca="1" si="1341"/>
        <v>0</v>
      </c>
      <c r="E825" s="210">
        <f t="shared" ca="1" si="1341"/>
        <v>0</v>
      </c>
      <c r="F825" s="210">
        <f t="shared" ca="1" si="1341"/>
        <v>0</v>
      </c>
      <c r="G825" s="210">
        <f t="shared" ca="1" si="1341"/>
        <v>0</v>
      </c>
      <c r="H825" s="210">
        <f t="shared" ca="1" si="1341"/>
        <v>0</v>
      </c>
      <c r="I825" s="210">
        <f t="shared" ca="1" si="1341"/>
        <v>0</v>
      </c>
      <c r="J825" s="210">
        <f t="shared" ca="1" si="1341"/>
        <v>0</v>
      </c>
      <c r="K825" s="210">
        <f t="shared" ca="1" si="1341"/>
        <v>0</v>
      </c>
      <c r="L825" s="210">
        <f t="shared" ca="1" si="1341"/>
        <v>0</v>
      </c>
      <c r="M825" s="210">
        <f t="shared" ca="1" si="1341"/>
        <v>0</v>
      </c>
      <c r="N825" s="210">
        <f t="shared" ca="1" si="1278"/>
        <v>0</v>
      </c>
      <c r="O825" s="210">
        <f t="shared" ca="1" si="1266"/>
        <v>0</v>
      </c>
      <c r="P825" s="210">
        <f t="shared" ca="1" si="1353"/>
        <v>0</v>
      </c>
      <c r="Q825" s="210">
        <f t="shared" ca="1" si="1353"/>
        <v>0</v>
      </c>
      <c r="R825" s="210">
        <f t="shared" ca="1" si="1353"/>
        <v>0</v>
      </c>
      <c r="S825" s="210">
        <f t="shared" ca="1" si="1353"/>
        <v>0</v>
      </c>
      <c r="T825" s="210">
        <f t="shared" ca="1" si="1353"/>
        <v>0</v>
      </c>
      <c r="U825" s="210">
        <f t="shared" ca="1" si="1353"/>
        <v>0</v>
      </c>
      <c r="V825" s="210">
        <f t="shared" ca="1" si="1353"/>
        <v>0</v>
      </c>
      <c r="W825" s="210">
        <f t="shared" ca="1" si="1353"/>
        <v>0</v>
      </c>
      <c r="X825" s="210">
        <f t="shared" ca="1" si="1353"/>
        <v>0</v>
      </c>
      <c r="Y825" s="210">
        <f t="shared" ca="1" si="1353"/>
        <v>0</v>
      </c>
      <c r="Z825" s="210">
        <f t="shared" ca="1" si="1353"/>
        <v>0</v>
      </c>
      <c r="AA825" s="210">
        <f t="shared" ca="1" si="1353"/>
        <v>0</v>
      </c>
      <c r="AB825" s="210">
        <f t="shared" ca="1" si="1353"/>
        <v>0</v>
      </c>
      <c r="AC825" s="210">
        <f t="shared" ca="1" si="1353"/>
        <v>0</v>
      </c>
      <c r="AD825" s="210">
        <f t="shared" ca="1" si="1353"/>
        <v>0</v>
      </c>
      <c r="AE825" s="210">
        <f t="shared" ca="1" si="1353"/>
        <v>0</v>
      </c>
      <c r="AF825" s="210">
        <f t="shared" ca="1" si="1349"/>
        <v>0</v>
      </c>
      <c r="AG825" s="210">
        <f t="shared" ca="1" si="1349"/>
        <v>0</v>
      </c>
      <c r="AH825" s="210">
        <f t="shared" ca="1" si="1349"/>
        <v>0</v>
      </c>
      <c r="AI825" s="210">
        <f t="shared" ca="1" si="1349"/>
        <v>0</v>
      </c>
      <c r="AJ825" s="210">
        <f t="shared" ca="1" si="1349"/>
        <v>0</v>
      </c>
      <c r="AK825" s="210">
        <f t="shared" ca="1" si="1349"/>
        <v>0</v>
      </c>
      <c r="AL825" s="210">
        <f t="shared" ca="1" si="1349"/>
        <v>0</v>
      </c>
      <c r="AM825" s="210">
        <f t="shared" ca="1" si="1349"/>
        <v>0</v>
      </c>
      <c r="AN825" s="210">
        <f t="shared" ca="1" si="1349"/>
        <v>0</v>
      </c>
      <c r="AO825" s="210">
        <f t="shared" ca="1" si="1349"/>
        <v>0</v>
      </c>
      <c r="AP825" s="210">
        <f t="shared" ca="1" si="1349"/>
        <v>0</v>
      </c>
      <c r="AQ825" s="210">
        <f t="shared" ca="1" si="1349"/>
        <v>0</v>
      </c>
      <c r="AR825" s="210">
        <f t="shared" ca="1" si="1349"/>
        <v>0</v>
      </c>
      <c r="AS825" s="210">
        <f t="shared" ca="1" si="1349"/>
        <v>0</v>
      </c>
      <c r="AT825" s="210">
        <f t="array" aca="1" ref="AT825" ca="1">COUNTIF(P825:AS825,"&gt;"&amp;0)</f>
        <v>0</v>
      </c>
      <c r="AU825" s="210">
        <f t="shared" ca="1" si="1267"/>
        <v>0</v>
      </c>
      <c r="AV825" s="210">
        <f t="shared" ca="1" si="1345"/>
        <v>0</v>
      </c>
      <c r="AW825" s="210">
        <f t="shared" ca="1" si="1345"/>
        <v>0</v>
      </c>
      <c r="AX825" s="210">
        <f t="shared" ca="1" si="1345"/>
        <v>0</v>
      </c>
      <c r="AY825" s="210">
        <f t="shared" ca="1" si="1345"/>
        <v>0</v>
      </c>
      <c r="AZ825" s="210">
        <f t="shared" ca="1" si="1345"/>
        <v>0</v>
      </c>
      <c r="BA825" s="210">
        <f t="shared" ca="1" si="1345"/>
        <v>0</v>
      </c>
      <c r="BB825" s="210">
        <f t="shared" ca="1" si="1345"/>
        <v>0</v>
      </c>
      <c r="BC825" s="210">
        <f t="shared" ca="1" si="1345"/>
        <v>0</v>
      </c>
      <c r="BD825" s="210">
        <f t="shared" ca="1" si="1345"/>
        <v>0</v>
      </c>
      <c r="BE825" s="210">
        <f t="shared" ca="1" si="1345"/>
        <v>0.73713161503909685</v>
      </c>
      <c r="BF825" s="210">
        <f t="shared" ca="1" si="1345"/>
        <v>0</v>
      </c>
      <c r="BG825" s="210">
        <f t="shared" ca="1" si="1345"/>
        <v>0</v>
      </c>
      <c r="BH825" s="210">
        <f t="shared" ca="1" si="1345"/>
        <v>0</v>
      </c>
      <c r="BI825" s="210">
        <f t="shared" ca="1" si="1345"/>
        <v>0</v>
      </c>
      <c r="BJ825" s="210">
        <f t="shared" ca="1" si="1345"/>
        <v>0</v>
      </c>
      <c r="BK825" s="210">
        <f t="shared" ca="1" si="1345"/>
        <v>0</v>
      </c>
      <c r="BL825" s="210">
        <f t="shared" ca="1" si="1342"/>
        <v>0</v>
      </c>
      <c r="BM825" s="210">
        <f t="shared" ca="1" si="1342"/>
        <v>0</v>
      </c>
      <c r="BN825" s="210">
        <f t="shared" ca="1" si="1342"/>
        <v>0</v>
      </c>
      <c r="BO825" s="210">
        <f t="shared" ca="1" si="1342"/>
        <v>0</v>
      </c>
      <c r="BP825" s="210">
        <f t="shared" ca="1" si="1342"/>
        <v>0</v>
      </c>
      <c r="BQ825" s="210">
        <f t="shared" ca="1" si="1342"/>
        <v>0</v>
      </c>
      <c r="BR825" s="210">
        <f t="shared" ca="1" si="1342"/>
        <v>0</v>
      </c>
      <c r="BS825" s="210">
        <f t="shared" ca="1" si="1342"/>
        <v>0.15938737766780919</v>
      </c>
      <c r="BT825" s="210">
        <f t="shared" ca="1" si="1342"/>
        <v>0</v>
      </c>
      <c r="BU825" s="210">
        <f t="shared" ca="1" si="1342"/>
        <v>0</v>
      </c>
      <c r="BV825" s="210">
        <f t="shared" ca="1" si="1342"/>
        <v>0</v>
      </c>
      <c r="BW825" s="210">
        <f t="shared" ca="1" si="1342"/>
        <v>0</v>
      </c>
      <c r="BX825" s="210">
        <f t="shared" ca="1" si="1342"/>
        <v>0</v>
      </c>
      <c r="BY825" s="210">
        <f t="shared" ca="1" si="1342"/>
        <v>0</v>
      </c>
      <c r="BZ825" s="210">
        <f t="shared" ca="1" si="1342"/>
        <v>0</v>
      </c>
      <c r="CA825" s="210">
        <f t="shared" ca="1" si="1337"/>
        <v>0</v>
      </c>
      <c r="CB825" s="210">
        <f t="shared" ca="1" si="1337"/>
        <v>0</v>
      </c>
      <c r="CC825" s="210">
        <f t="shared" ca="1" si="1337"/>
        <v>0</v>
      </c>
      <c r="CD825" s="210">
        <f t="shared" ca="1" si="1337"/>
        <v>0</v>
      </c>
      <c r="CE825" s="210">
        <f t="shared" ca="1" si="1337"/>
        <v>0</v>
      </c>
      <c r="CF825" s="210">
        <f t="shared" ca="1" si="1337"/>
        <v>0</v>
      </c>
      <c r="CG825" s="210">
        <f t="shared" ca="1" si="1337"/>
        <v>0</v>
      </c>
      <c r="CH825" s="210">
        <f t="shared" ca="1" si="1337"/>
        <v>0</v>
      </c>
      <c r="CI825" s="210">
        <f t="shared" ca="1" si="1337"/>
        <v>0</v>
      </c>
      <c r="CJ825" s="210">
        <f t="array" aca="1" ref="CJ825" ca="1">COUNTIF(AV825:CI825,"&gt;"&amp;0)</f>
        <v>2</v>
      </c>
      <c r="CK825" s="210">
        <f t="shared" ca="1" si="1268"/>
        <v>0.89651899270690605</v>
      </c>
      <c r="CL825" s="210">
        <f t="shared" ca="1" si="1333"/>
        <v>0</v>
      </c>
      <c r="CM825" s="210">
        <f t="shared" ca="1" si="1333"/>
        <v>0</v>
      </c>
      <c r="CN825" s="210">
        <f t="shared" ca="1" si="1333"/>
        <v>0</v>
      </c>
      <c r="CO825" s="210">
        <f t="shared" ca="1" si="1333"/>
        <v>0</v>
      </c>
      <c r="CP825" s="210">
        <f t="shared" ca="1" si="1333"/>
        <v>0</v>
      </c>
      <c r="CQ825" s="210">
        <f t="shared" ca="1" si="1333"/>
        <v>0</v>
      </c>
      <c r="CR825" s="210">
        <f t="shared" ca="1" si="1333"/>
        <v>0</v>
      </c>
      <c r="CS825" s="210">
        <f t="shared" ca="1" si="1333"/>
        <v>0</v>
      </c>
      <c r="CT825" s="210">
        <f t="shared" ca="1" si="1333"/>
        <v>0.99971324124386163</v>
      </c>
      <c r="CU825" s="210">
        <f t="shared" ca="1" si="1333"/>
        <v>0</v>
      </c>
      <c r="CV825" s="210">
        <f t="shared" ca="1" si="1333"/>
        <v>0</v>
      </c>
      <c r="CW825" s="210">
        <f t="shared" ca="1" si="1333"/>
        <v>0.80782042310733937</v>
      </c>
      <c r="CX825" s="210">
        <f t="shared" ca="1" si="1333"/>
        <v>0</v>
      </c>
      <c r="CY825" s="210">
        <f t="shared" ca="1" si="1333"/>
        <v>0</v>
      </c>
      <c r="CZ825" s="210">
        <f t="shared" ca="1" si="1333"/>
        <v>0</v>
      </c>
      <c r="DA825" s="210">
        <f t="shared" ref="DA825:DP888" ca="1" si="1361">IF(RAND()&lt;=$F$54,(1-(1-RAND())^(1/$G$57))^(1/$I$57),0)</f>
        <v>0</v>
      </c>
      <c r="DB825" s="210">
        <f t="shared" ca="1" si="1360"/>
        <v>0</v>
      </c>
      <c r="DC825" s="210">
        <f t="shared" ca="1" si="1360"/>
        <v>0</v>
      </c>
      <c r="DD825" s="210">
        <f t="shared" ca="1" si="1360"/>
        <v>0</v>
      </c>
      <c r="DE825" s="210">
        <f t="shared" ca="1" si="1360"/>
        <v>0</v>
      </c>
      <c r="DF825" s="210">
        <f t="shared" ca="1" si="1360"/>
        <v>0.99946617220462475</v>
      </c>
      <c r="DG825" s="210">
        <f t="shared" ca="1" si="1360"/>
        <v>0</v>
      </c>
      <c r="DH825" s="210">
        <f t="shared" ca="1" si="1360"/>
        <v>0</v>
      </c>
      <c r="DI825" s="210">
        <f t="shared" ca="1" si="1360"/>
        <v>0</v>
      </c>
      <c r="DJ825" s="210">
        <f t="shared" ca="1" si="1360"/>
        <v>0</v>
      </c>
      <c r="DK825" s="210">
        <f t="shared" ca="1" si="1360"/>
        <v>0</v>
      </c>
      <c r="DL825" s="210">
        <f t="shared" ca="1" si="1360"/>
        <v>0</v>
      </c>
      <c r="DM825" s="210">
        <f t="shared" ca="1" si="1360"/>
        <v>0</v>
      </c>
      <c r="DN825" s="210">
        <f t="shared" ca="1" si="1360"/>
        <v>0</v>
      </c>
      <c r="DO825" s="210">
        <f t="shared" ca="1" si="1360"/>
        <v>0</v>
      </c>
      <c r="DP825" s="210">
        <f t="shared" ca="1" si="1360"/>
        <v>0</v>
      </c>
      <c r="DQ825" s="210">
        <f t="shared" ca="1" si="1359"/>
        <v>0</v>
      </c>
      <c r="DR825" s="210">
        <f t="shared" ca="1" si="1359"/>
        <v>0</v>
      </c>
      <c r="DS825" s="210">
        <f t="shared" ca="1" si="1359"/>
        <v>0</v>
      </c>
      <c r="DT825" s="210">
        <f t="shared" ca="1" si="1359"/>
        <v>0</v>
      </c>
      <c r="DU825" s="210">
        <f t="shared" ca="1" si="1359"/>
        <v>0</v>
      </c>
      <c r="DV825" s="210">
        <f t="shared" ca="1" si="1359"/>
        <v>0</v>
      </c>
      <c r="DW825" s="210">
        <f t="shared" ca="1" si="1359"/>
        <v>0</v>
      </c>
      <c r="DX825" s="210">
        <f t="shared" ca="1" si="1359"/>
        <v>0</v>
      </c>
      <c r="DY825" s="210">
        <f t="shared" ca="1" si="1359"/>
        <v>0</v>
      </c>
      <c r="DZ825" s="210">
        <f t="shared" ca="1" si="1359"/>
        <v>0</v>
      </c>
      <c r="EA825" s="210">
        <f t="shared" ca="1" si="1359"/>
        <v>0</v>
      </c>
      <c r="EB825" s="210">
        <f t="shared" ca="1" si="1359"/>
        <v>0</v>
      </c>
      <c r="EC825" s="210">
        <f t="shared" ca="1" si="1359"/>
        <v>0</v>
      </c>
      <c r="ED825" s="210">
        <f t="shared" ca="1" si="1359"/>
        <v>0</v>
      </c>
      <c r="EE825" s="210">
        <f t="shared" ca="1" si="1359"/>
        <v>0</v>
      </c>
      <c r="EF825" s="210">
        <f t="shared" ca="1" si="1358"/>
        <v>0</v>
      </c>
      <c r="EG825" s="210">
        <f t="shared" ca="1" si="1308"/>
        <v>0</v>
      </c>
      <c r="EH825" s="210">
        <f t="shared" ca="1" si="1350"/>
        <v>0</v>
      </c>
      <c r="EI825" s="210">
        <f t="shared" ca="1" si="1350"/>
        <v>0</v>
      </c>
      <c r="EJ825" s="210">
        <f t="shared" ca="1" si="1350"/>
        <v>0</v>
      </c>
      <c r="EK825" s="210">
        <f t="shared" ca="1" si="1350"/>
        <v>0</v>
      </c>
      <c r="EL825" s="210">
        <f t="shared" ca="1" si="1350"/>
        <v>0</v>
      </c>
      <c r="EM825" s="210">
        <f t="shared" ca="1" si="1350"/>
        <v>0</v>
      </c>
      <c r="EN825" s="210">
        <f t="shared" ca="1" si="1350"/>
        <v>0</v>
      </c>
      <c r="EO825" s="210">
        <f t="shared" ca="1" si="1350"/>
        <v>0</v>
      </c>
      <c r="EP825" s="210">
        <f t="shared" ca="1" si="1350"/>
        <v>0</v>
      </c>
      <c r="EQ825" s="210">
        <f t="shared" ca="1" si="1350"/>
        <v>0</v>
      </c>
      <c r="ER825" s="210">
        <f t="shared" ca="1" si="1350"/>
        <v>0</v>
      </c>
      <c r="ES825" s="210">
        <f t="shared" ca="1" si="1350"/>
        <v>0</v>
      </c>
      <c r="ET825" s="210">
        <f t="shared" ca="1" si="1350"/>
        <v>0</v>
      </c>
      <c r="EU825" s="210">
        <f t="shared" ca="1" si="1350"/>
        <v>0</v>
      </c>
      <c r="EV825" s="210">
        <f t="shared" ca="1" si="1313"/>
        <v>0</v>
      </c>
      <c r="EW825" s="210">
        <f t="shared" ca="1" si="1313"/>
        <v>0</v>
      </c>
      <c r="EX825" s="210">
        <f t="shared" ca="1" si="1313"/>
        <v>0</v>
      </c>
      <c r="EY825" s="210">
        <f t="shared" ca="1" si="1313"/>
        <v>0</v>
      </c>
      <c r="EZ825" s="210">
        <f t="shared" ca="1" si="1313"/>
        <v>0</v>
      </c>
      <c r="FA825" s="210">
        <f t="shared" ca="1" si="1313"/>
        <v>0</v>
      </c>
      <c r="FB825" s="210">
        <f t="shared" ca="1" si="1313"/>
        <v>0</v>
      </c>
      <c r="FC825" s="210">
        <f t="shared" ca="1" si="1357"/>
        <v>0</v>
      </c>
      <c r="FD825" s="210">
        <f t="shared" ca="1" si="1357"/>
        <v>0</v>
      </c>
      <c r="FE825" s="210">
        <f t="shared" ca="1" si="1357"/>
        <v>0</v>
      </c>
      <c r="FF825" s="210">
        <f t="shared" ca="1" si="1357"/>
        <v>0</v>
      </c>
      <c r="FG825" s="210">
        <f t="shared" ca="1" si="1357"/>
        <v>0</v>
      </c>
      <c r="FH825" s="210">
        <f t="shared" ca="1" si="1357"/>
        <v>0</v>
      </c>
      <c r="FI825" s="210">
        <f t="shared" ca="1" si="1357"/>
        <v>0</v>
      </c>
      <c r="FJ825" s="210">
        <f t="shared" ca="1" si="1357"/>
        <v>0</v>
      </c>
      <c r="FK825" s="210">
        <f t="shared" ca="1" si="1357"/>
        <v>0</v>
      </c>
      <c r="FL825" s="210">
        <f t="shared" ca="1" si="1357"/>
        <v>0</v>
      </c>
      <c r="FM825" s="210">
        <f t="shared" ca="1" si="1357"/>
        <v>0</v>
      </c>
      <c r="FN825" s="210">
        <f t="shared" ca="1" si="1269"/>
        <v>3</v>
      </c>
      <c r="FO825" s="210">
        <f t="shared" ca="1" si="1292"/>
        <v>2.8069998365558257</v>
      </c>
      <c r="FP825" s="210">
        <f t="shared" ca="1" si="1338"/>
        <v>0</v>
      </c>
      <c r="FQ825" s="210">
        <f t="shared" ca="1" si="1338"/>
        <v>0</v>
      </c>
      <c r="FR825" s="210">
        <f t="shared" ca="1" si="1338"/>
        <v>0</v>
      </c>
      <c r="FS825" s="210">
        <f t="shared" ca="1" si="1338"/>
        <v>0</v>
      </c>
      <c r="FT825" s="210">
        <f t="shared" ca="1" si="1338"/>
        <v>0</v>
      </c>
      <c r="FU825" s="210">
        <f t="shared" ca="1" si="1338"/>
        <v>0</v>
      </c>
      <c r="FV825" s="210">
        <f t="shared" ca="1" si="1338"/>
        <v>0</v>
      </c>
      <c r="FW825" s="210">
        <f t="shared" ca="1" si="1338"/>
        <v>1.2415783807579971E-2</v>
      </c>
      <c r="FX825" s="210">
        <f t="shared" ca="1" si="1338"/>
        <v>0</v>
      </c>
      <c r="FY825" s="210">
        <f t="shared" ca="1" si="1338"/>
        <v>0</v>
      </c>
      <c r="FZ825" s="210">
        <f t="shared" ca="1" si="1338"/>
        <v>0</v>
      </c>
      <c r="GA825" s="210">
        <f t="shared" ca="1" si="1338"/>
        <v>0</v>
      </c>
      <c r="GB825" s="210">
        <f t="shared" ca="1" si="1338"/>
        <v>0</v>
      </c>
      <c r="GC825" s="210">
        <f t="shared" ca="1" si="1338"/>
        <v>0</v>
      </c>
      <c r="GD825" s="210">
        <f t="shared" ca="1" si="1338"/>
        <v>0</v>
      </c>
      <c r="GE825" s="210">
        <f t="shared" ca="1" si="1338"/>
        <v>0</v>
      </c>
      <c r="GF825" s="210">
        <f t="shared" ca="1" si="1334"/>
        <v>0</v>
      </c>
      <c r="GG825" s="210">
        <f t="shared" ca="1" si="1334"/>
        <v>0</v>
      </c>
      <c r="GH825" s="210">
        <f t="shared" ca="1" si="1334"/>
        <v>0</v>
      </c>
      <c r="GI825" s="210">
        <f t="shared" ca="1" si="1334"/>
        <v>0</v>
      </c>
      <c r="GJ825" s="210">
        <f t="shared" ca="1" si="1334"/>
        <v>0</v>
      </c>
      <c r="GK825" s="210">
        <f t="shared" ca="1" si="1334"/>
        <v>0</v>
      </c>
      <c r="GL825" s="210">
        <f t="shared" ca="1" si="1334"/>
        <v>0</v>
      </c>
      <c r="GM825" s="210">
        <f t="shared" ca="1" si="1334"/>
        <v>0</v>
      </c>
      <c r="GN825" s="210">
        <f t="shared" ca="1" si="1334"/>
        <v>0</v>
      </c>
      <c r="GO825" s="210">
        <f t="shared" ca="1" si="1334"/>
        <v>0.31955104502564791</v>
      </c>
      <c r="GP825" s="210">
        <f t="shared" ca="1" si="1334"/>
        <v>0</v>
      </c>
      <c r="GQ825" s="210">
        <f t="shared" ca="1" si="1334"/>
        <v>0</v>
      </c>
      <c r="GR825" s="210">
        <f t="shared" ca="1" si="1334"/>
        <v>0</v>
      </c>
      <c r="GS825" s="210">
        <f t="shared" ca="1" si="1334"/>
        <v>0</v>
      </c>
      <c r="GT825" s="210">
        <f t="shared" ca="1" si="1334"/>
        <v>0</v>
      </c>
      <c r="GU825" s="210">
        <f t="shared" ca="1" si="1351"/>
        <v>0</v>
      </c>
      <c r="GV825" s="210">
        <f t="shared" ca="1" si="1351"/>
        <v>0</v>
      </c>
      <c r="GW825" s="210">
        <f t="shared" ca="1" si="1351"/>
        <v>0</v>
      </c>
      <c r="GX825" s="210">
        <f t="shared" ca="1" si="1351"/>
        <v>0</v>
      </c>
      <c r="GY825" s="210">
        <f t="shared" ca="1" si="1351"/>
        <v>0</v>
      </c>
      <c r="GZ825" s="210">
        <f t="shared" ca="1" si="1351"/>
        <v>0</v>
      </c>
      <c r="HA825" s="210">
        <f t="shared" ca="1" si="1351"/>
        <v>0</v>
      </c>
      <c r="HB825" s="210">
        <f t="shared" ca="1" si="1351"/>
        <v>0</v>
      </c>
      <c r="HC825" s="210">
        <f t="shared" ca="1" si="1351"/>
        <v>0</v>
      </c>
      <c r="HD825" s="210">
        <f t="shared" ca="1" si="1351"/>
        <v>0</v>
      </c>
      <c r="HE825" s="210">
        <f t="shared" ca="1" si="1351"/>
        <v>0</v>
      </c>
      <c r="HF825" s="210">
        <f t="shared" ca="1" si="1351"/>
        <v>0</v>
      </c>
      <c r="HG825" s="210">
        <f t="shared" ca="1" si="1351"/>
        <v>0</v>
      </c>
      <c r="HH825" s="210">
        <f t="shared" ca="1" si="1351"/>
        <v>0</v>
      </c>
      <c r="HI825" s="210">
        <f t="shared" ca="1" si="1351"/>
        <v>0</v>
      </c>
      <c r="HJ825" s="210">
        <f t="shared" ca="1" si="1351"/>
        <v>0</v>
      </c>
      <c r="HK825" s="210">
        <f t="shared" ca="1" si="1347"/>
        <v>0</v>
      </c>
      <c r="HL825" s="210">
        <f t="shared" ca="1" si="1347"/>
        <v>0</v>
      </c>
      <c r="HM825" s="210">
        <f t="shared" ca="1" si="1347"/>
        <v>0</v>
      </c>
      <c r="HN825" s="210">
        <f t="shared" ca="1" si="1347"/>
        <v>0</v>
      </c>
      <c r="HO825" s="210">
        <f t="shared" ca="1" si="1347"/>
        <v>0</v>
      </c>
      <c r="HP825" s="210">
        <f t="shared" ca="1" si="1347"/>
        <v>0.29018020295294072</v>
      </c>
      <c r="HQ825" s="210">
        <f t="shared" ca="1" si="1347"/>
        <v>0</v>
      </c>
      <c r="HR825" s="210">
        <f t="shared" ca="1" si="1347"/>
        <v>0</v>
      </c>
      <c r="HS825" s="210">
        <f t="shared" ca="1" si="1347"/>
        <v>0</v>
      </c>
      <c r="HT825" s="210">
        <f t="shared" ca="1" si="1347"/>
        <v>0</v>
      </c>
      <c r="HU825" s="210">
        <f t="shared" ca="1" si="1347"/>
        <v>0</v>
      </c>
      <c r="HV825" s="210">
        <f t="shared" ca="1" si="1347"/>
        <v>0</v>
      </c>
      <c r="HW825" s="210">
        <f t="shared" ca="1" si="1347"/>
        <v>0</v>
      </c>
      <c r="HX825" s="210">
        <f t="shared" ca="1" si="1270"/>
        <v>3</v>
      </c>
      <c r="HY825" s="210">
        <f t="shared" ca="1" si="1271"/>
        <v>0.62214703178616859</v>
      </c>
      <c r="HZ825" s="210">
        <f t="shared" ca="1" si="1348"/>
        <v>0</v>
      </c>
      <c r="IA825" s="210">
        <f t="shared" ca="1" si="1348"/>
        <v>0</v>
      </c>
      <c r="IB825" s="210">
        <f t="shared" ca="1" si="1348"/>
        <v>0</v>
      </c>
      <c r="IC825" s="210">
        <f t="shared" ca="1" si="1348"/>
        <v>0</v>
      </c>
      <c r="ID825" s="210">
        <f t="shared" ca="1" si="1348"/>
        <v>0</v>
      </c>
      <c r="IE825" s="210">
        <f t="shared" ca="1" si="1348"/>
        <v>0</v>
      </c>
      <c r="IF825" s="210">
        <f t="shared" ca="1" si="1348"/>
        <v>0</v>
      </c>
      <c r="IG825" s="210">
        <f t="shared" ca="1" si="1348"/>
        <v>0</v>
      </c>
      <c r="IH825" s="210">
        <f t="shared" ca="1" si="1348"/>
        <v>0</v>
      </c>
      <c r="II825" s="210">
        <f t="shared" ca="1" si="1348"/>
        <v>0</v>
      </c>
      <c r="IJ825" s="210">
        <f t="shared" ca="1" si="1348"/>
        <v>0</v>
      </c>
      <c r="IK825" s="210">
        <f t="shared" ca="1" si="1348"/>
        <v>0</v>
      </c>
      <c r="IL825" s="210">
        <f t="shared" ca="1" si="1348"/>
        <v>0</v>
      </c>
      <c r="IM825" s="210">
        <f t="shared" ca="1" si="1348"/>
        <v>0</v>
      </c>
      <c r="IN825" s="210">
        <f t="shared" ca="1" si="1348"/>
        <v>0</v>
      </c>
      <c r="IO825" s="210">
        <f t="shared" ca="1" si="1348"/>
        <v>0</v>
      </c>
      <c r="IP825" s="210">
        <f t="shared" ca="1" si="1343"/>
        <v>0</v>
      </c>
      <c r="IQ825" s="210">
        <f t="shared" ca="1" si="1343"/>
        <v>0</v>
      </c>
      <c r="IR825" s="210">
        <f t="shared" ca="1" si="1343"/>
        <v>0</v>
      </c>
      <c r="IS825" s="210">
        <f t="shared" ca="1" si="1343"/>
        <v>0</v>
      </c>
      <c r="IT825" s="210">
        <f t="shared" ca="1" si="1343"/>
        <v>0</v>
      </c>
      <c r="IU825" s="210">
        <f t="shared" ca="1" si="1343"/>
        <v>0</v>
      </c>
      <c r="IV825" s="210">
        <f t="shared" ca="1" si="1343"/>
        <v>0</v>
      </c>
      <c r="IW825" s="210">
        <f t="shared" ca="1" si="1343"/>
        <v>0</v>
      </c>
      <c r="IX825" s="210">
        <f t="shared" ca="1" si="1343"/>
        <v>0</v>
      </c>
      <c r="IY825" s="210">
        <f t="shared" ca="1" si="1343"/>
        <v>0</v>
      </c>
      <c r="IZ825" s="210">
        <f t="shared" ca="1" si="1343"/>
        <v>0</v>
      </c>
      <c r="JA825" s="210">
        <f t="shared" ca="1" si="1343"/>
        <v>0.99866624976881202</v>
      </c>
      <c r="JB825" s="210">
        <f t="shared" ca="1" si="1343"/>
        <v>0.13765526462156438</v>
      </c>
      <c r="JC825" s="210">
        <f t="shared" ca="1" si="1343"/>
        <v>0</v>
      </c>
      <c r="JD825" s="210">
        <f t="shared" ca="1" si="1343"/>
        <v>0</v>
      </c>
      <c r="JE825" s="210">
        <f t="shared" ca="1" si="1339"/>
        <v>0</v>
      </c>
      <c r="JF825" s="210">
        <f t="shared" ca="1" si="1339"/>
        <v>0</v>
      </c>
      <c r="JG825" s="210">
        <f t="shared" ca="1" si="1339"/>
        <v>0</v>
      </c>
      <c r="JH825" s="210">
        <f t="shared" ca="1" si="1339"/>
        <v>0</v>
      </c>
      <c r="JI825" s="210">
        <f t="shared" ca="1" si="1339"/>
        <v>0</v>
      </c>
      <c r="JJ825" s="210">
        <f t="shared" ca="1" si="1339"/>
        <v>0</v>
      </c>
      <c r="JK825" s="210">
        <f t="shared" ca="1" si="1339"/>
        <v>0</v>
      </c>
      <c r="JL825" s="210">
        <f t="shared" ca="1" si="1339"/>
        <v>0</v>
      </c>
      <c r="JM825" s="210">
        <f t="shared" ca="1" si="1339"/>
        <v>0</v>
      </c>
      <c r="JN825" s="210">
        <f t="shared" ca="1" si="1272"/>
        <v>2</v>
      </c>
      <c r="JO825" s="210">
        <f t="shared" ca="1" si="1273"/>
        <v>1.1363215143903764</v>
      </c>
      <c r="JP825" s="210">
        <f t="shared" ca="1" si="1354"/>
        <v>0</v>
      </c>
      <c r="JQ825" s="210">
        <f t="shared" ca="1" si="1354"/>
        <v>0</v>
      </c>
      <c r="JR825" s="210">
        <f t="shared" ca="1" si="1354"/>
        <v>0</v>
      </c>
      <c r="JS825" s="210">
        <f t="shared" ca="1" si="1354"/>
        <v>0</v>
      </c>
      <c r="JT825" s="210">
        <f t="shared" ca="1" si="1354"/>
        <v>0</v>
      </c>
      <c r="JU825" s="210">
        <f t="shared" ca="1" si="1354"/>
        <v>2.8972856206829097E-2</v>
      </c>
      <c r="JV825" s="210">
        <f t="shared" ca="1" si="1354"/>
        <v>0</v>
      </c>
      <c r="JW825" s="210">
        <f t="shared" ca="1" si="1354"/>
        <v>0</v>
      </c>
      <c r="JX825" s="210">
        <f t="shared" ca="1" si="1354"/>
        <v>0</v>
      </c>
      <c r="JY825" s="210">
        <f t="shared" ca="1" si="1354"/>
        <v>0</v>
      </c>
      <c r="JZ825" s="210">
        <f t="shared" ca="1" si="1354"/>
        <v>0</v>
      </c>
      <c r="KA825" s="210">
        <f t="shared" ca="1" si="1354"/>
        <v>0.85204377528987152</v>
      </c>
      <c r="KB825" s="210">
        <f t="shared" ca="1" si="1354"/>
        <v>0</v>
      </c>
      <c r="KC825" s="210">
        <f t="shared" ca="1" si="1354"/>
        <v>0</v>
      </c>
      <c r="KD825" s="210">
        <f t="shared" ca="1" si="1354"/>
        <v>4.3743483291676585E-2</v>
      </c>
      <c r="KE825" s="210">
        <f t="shared" ca="1" si="1354"/>
        <v>0</v>
      </c>
      <c r="KF825" s="210">
        <f t="shared" ca="1" si="1352"/>
        <v>0</v>
      </c>
      <c r="KG825" s="210">
        <f t="shared" ca="1" si="1352"/>
        <v>0.87608336829484068</v>
      </c>
      <c r="KH825" s="210">
        <f t="shared" ca="1" si="1352"/>
        <v>0</v>
      </c>
      <c r="KI825" s="210">
        <f t="shared" ca="1" si="1352"/>
        <v>0</v>
      </c>
      <c r="KJ825" s="210">
        <f t="shared" ca="1" si="1352"/>
        <v>0</v>
      </c>
      <c r="KK825" s="210">
        <f t="shared" ca="1" si="1352"/>
        <v>0</v>
      </c>
      <c r="KL825" s="210">
        <f t="shared" ca="1" si="1352"/>
        <v>0</v>
      </c>
      <c r="KM825" s="210">
        <f t="shared" ca="1" si="1352"/>
        <v>0</v>
      </c>
      <c r="KN825" s="210">
        <f t="shared" ca="1" si="1352"/>
        <v>0</v>
      </c>
      <c r="KO825" s="210">
        <f t="shared" ca="1" si="1352"/>
        <v>0</v>
      </c>
      <c r="KP825" s="210">
        <f t="shared" ca="1" si="1352"/>
        <v>0</v>
      </c>
      <c r="KQ825" s="210">
        <f t="shared" ca="1" si="1352"/>
        <v>0.98880799349754889</v>
      </c>
      <c r="KR825" s="210">
        <f t="shared" ca="1" si="1352"/>
        <v>0</v>
      </c>
      <c r="KS825" s="210">
        <f t="shared" ca="1" si="1352"/>
        <v>0</v>
      </c>
      <c r="KT825" s="210">
        <f t="shared" ca="1" si="1274"/>
        <v>5</v>
      </c>
      <c r="KU825" s="210">
        <f t="shared" ca="1" si="1275"/>
        <v>2.789651476580767</v>
      </c>
      <c r="KV825" s="210">
        <f t="shared" ca="1" si="1344"/>
        <v>0</v>
      </c>
      <c r="KW825" s="210">
        <f t="shared" ca="1" si="1344"/>
        <v>0</v>
      </c>
      <c r="KX825" s="210">
        <f t="shared" ca="1" si="1344"/>
        <v>0</v>
      </c>
      <c r="KY825" s="210">
        <f t="shared" ca="1" si="1344"/>
        <v>0</v>
      </c>
      <c r="KZ825" s="210">
        <f t="shared" ca="1" si="1344"/>
        <v>0</v>
      </c>
      <c r="LA825" s="210">
        <f t="shared" ca="1" si="1344"/>
        <v>0.30896203086307572</v>
      </c>
      <c r="LB825" s="210">
        <f t="shared" ca="1" si="1344"/>
        <v>0.88803191324228214</v>
      </c>
      <c r="LC825" s="210">
        <f t="shared" ca="1" si="1344"/>
        <v>0.53517015460619788</v>
      </c>
      <c r="LD825" s="210">
        <f t="shared" ca="1" si="1344"/>
        <v>0</v>
      </c>
      <c r="LE825" s="210">
        <f t="shared" ca="1" si="1344"/>
        <v>0.44677879070782128</v>
      </c>
      <c r="LF825" s="210">
        <f t="shared" ca="1" si="1276"/>
        <v>4</v>
      </c>
      <c r="LG825" s="210">
        <f t="shared" ca="1" si="1277"/>
        <v>2.178942889419377</v>
      </c>
      <c r="LH825" s="210">
        <f t="shared" ca="1" si="1279"/>
        <v>19</v>
      </c>
      <c r="LI825" s="210">
        <f t="shared" ca="1" si="1279"/>
        <v>10.43058174143942</v>
      </c>
    </row>
    <row r="826" spans="2:321" x14ac:dyDescent="0.3">
      <c r="B826"/>
      <c r="C826" s="210">
        <f ca="1">'5. Vasichek'!C826</f>
        <v>0.45985546208687084</v>
      </c>
      <c r="D826" s="210">
        <f t="shared" ca="1" si="1341"/>
        <v>0</v>
      </c>
      <c r="E826" s="210">
        <f t="shared" ca="1" si="1341"/>
        <v>0</v>
      </c>
      <c r="F826" s="210">
        <f t="shared" ca="1" si="1341"/>
        <v>0</v>
      </c>
      <c r="G826" s="210">
        <f t="shared" ca="1" si="1341"/>
        <v>0</v>
      </c>
      <c r="H826" s="210">
        <f t="shared" ca="1" si="1341"/>
        <v>0</v>
      </c>
      <c r="I826" s="210">
        <f t="shared" ca="1" si="1341"/>
        <v>0</v>
      </c>
      <c r="J826" s="210">
        <f t="shared" ca="1" si="1341"/>
        <v>0</v>
      </c>
      <c r="K826" s="210">
        <f t="shared" ca="1" si="1341"/>
        <v>0</v>
      </c>
      <c r="L826" s="210">
        <f t="shared" ca="1" si="1341"/>
        <v>0</v>
      </c>
      <c r="M826" s="210">
        <f t="shared" ca="1" si="1341"/>
        <v>0</v>
      </c>
      <c r="N826" s="210">
        <f t="shared" ca="1" si="1278"/>
        <v>0</v>
      </c>
      <c r="O826" s="210">
        <f t="shared" ca="1" si="1266"/>
        <v>0</v>
      </c>
      <c r="P826" s="210">
        <f t="shared" ca="1" si="1353"/>
        <v>0</v>
      </c>
      <c r="Q826" s="210">
        <f t="shared" ca="1" si="1353"/>
        <v>0</v>
      </c>
      <c r="R826" s="210">
        <f t="shared" ca="1" si="1353"/>
        <v>0</v>
      </c>
      <c r="S826" s="210">
        <f t="shared" ca="1" si="1353"/>
        <v>0</v>
      </c>
      <c r="T826" s="210">
        <f t="shared" ca="1" si="1353"/>
        <v>0</v>
      </c>
      <c r="U826" s="210">
        <f t="shared" ca="1" si="1353"/>
        <v>0</v>
      </c>
      <c r="V826" s="210">
        <f t="shared" ca="1" si="1353"/>
        <v>0</v>
      </c>
      <c r="W826" s="210">
        <f t="shared" ca="1" si="1353"/>
        <v>0</v>
      </c>
      <c r="X826" s="210">
        <f t="shared" ca="1" si="1353"/>
        <v>0</v>
      </c>
      <c r="Y826" s="210">
        <f t="shared" ca="1" si="1353"/>
        <v>0</v>
      </c>
      <c r="Z826" s="210">
        <f t="shared" ca="1" si="1353"/>
        <v>0</v>
      </c>
      <c r="AA826" s="210">
        <f t="shared" ca="1" si="1353"/>
        <v>0</v>
      </c>
      <c r="AB826" s="210">
        <f t="shared" ca="1" si="1353"/>
        <v>0</v>
      </c>
      <c r="AC826" s="210">
        <f t="shared" ca="1" si="1353"/>
        <v>0</v>
      </c>
      <c r="AD826" s="210">
        <f t="shared" ca="1" si="1353"/>
        <v>0</v>
      </c>
      <c r="AE826" s="210">
        <f t="shared" ca="1" si="1353"/>
        <v>0</v>
      </c>
      <c r="AF826" s="210">
        <f t="shared" ca="1" si="1349"/>
        <v>0</v>
      </c>
      <c r="AG826" s="210">
        <f t="shared" ca="1" si="1349"/>
        <v>0</v>
      </c>
      <c r="AH826" s="210">
        <f t="shared" ca="1" si="1349"/>
        <v>0</v>
      </c>
      <c r="AI826" s="210">
        <f t="shared" ca="1" si="1349"/>
        <v>0</v>
      </c>
      <c r="AJ826" s="210">
        <f t="shared" ca="1" si="1349"/>
        <v>0</v>
      </c>
      <c r="AK826" s="210">
        <f t="shared" ca="1" si="1349"/>
        <v>0</v>
      </c>
      <c r="AL826" s="210">
        <f t="shared" ca="1" si="1349"/>
        <v>0</v>
      </c>
      <c r="AM826" s="210">
        <f t="shared" ca="1" si="1349"/>
        <v>0</v>
      </c>
      <c r="AN826" s="210">
        <f t="shared" ca="1" si="1349"/>
        <v>0</v>
      </c>
      <c r="AO826" s="210">
        <f t="shared" ca="1" si="1349"/>
        <v>0</v>
      </c>
      <c r="AP826" s="210">
        <f t="shared" ca="1" si="1349"/>
        <v>0</v>
      </c>
      <c r="AQ826" s="210">
        <f t="shared" ca="1" si="1349"/>
        <v>0</v>
      </c>
      <c r="AR826" s="210">
        <f t="shared" ca="1" si="1349"/>
        <v>0</v>
      </c>
      <c r="AS826" s="210">
        <f t="shared" ca="1" si="1349"/>
        <v>0</v>
      </c>
      <c r="AT826" s="210">
        <f t="array" aca="1" ref="AT826" ca="1">COUNTIF(P826:AS826,"&gt;"&amp;0)</f>
        <v>0</v>
      </c>
      <c r="AU826" s="210">
        <f t="shared" ca="1" si="1267"/>
        <v>0</v>
      </c>
      <c r="AV826" s="210">
        <f t="shared" ca="1" si="1345"/>
        <v>0</v>
      </c>
      <c r="AW826" s="210">
        <f t="shared" ca="1" si="1345"/>
        <v>0.79234920536202524</v>
      </c>
      <c r="AX826" s="210">
        <f t="shared" ca="1" si="1345"/>
        <v>0</v>
      </c>
      <c r="AY826" s="210">
        <f t="shared" ca="1" si="1345"/>
        <v>0</v>
      </c>
      <c r="AZ826" s="210">
        <f t="shared" ca="1" si="1345"/>
        <v>0</v>
      </c>
      <c r="BA826" s="210">
        <f t="shared" ca="1" si="1345"/>
        <v>0</v>
      </c>
      <c r="BB826" s="210">
        <f t="shared" ca="1" si="1345"/>
        <v>0</v>
      </c>
      <c r="BC826" s="210">
        <f t="shared" ca="1" si="1345"/>
        <v>0</v>
      </c>
      <c r="BD826" s="210">
        <f t="shared" ca="1" si="1345"/>
        <v>0</v>
      </c>
      <c r="BE826" s="210">
        <f t="shared" ca="1" si="1345"/>
        <v>0</v>
      </c>
      <c r="BF826" s="210">
        <f t="shared" ca="1" si="1345"/>
        <v>0</v>
      </c>
      <c r="BG826" s="210">
        <f t="shared" ca="1" si="1345"/>
        <v>0</v>
      </c>
      <c r="BH826" s="210">
        <f t="shared" ca="1" si="1345"/>
        <v>0</v>
      </c>
      <c r="BI826" s="210">
        <f t="shared" ca="1" si="1345"/>
        <v>0</v>
      </c>
      <c r="BJ826" s="210">
        <f t="shared" ca="1" si="1345"/>
        <v>0</v>
      </c>
      <c r="BK826" s="210">
        <f t="shared" ca="1" si="1345"/>
        <v>0</v>
      </c>
      <c r="BL826" s="210">
        <f t="shared" ca="1" si="1342"/>
        <v>0</v>
      </c>
      <c r="BM826" s="210">
        <f t="shared" ca="1" si="1342"/>
        <v>0</v>
      </c>
      <c r="BN826" s="210">
        <f t="shared" ca="1" si="1342"/>
        <v>0</v>
      </c>
      <c r="BO826" s="210">
        <f t="shared" ca="1" si="1342"/>
        <v>0</v>
      </c>
      <c r="BP826" s="210">
        <f t="shared" ca="1" si="1342"/>
        <v>0</v>
      </c>
      <c r="BQ826" s="210">
        <f t="shared" ca="1" si="1342"/>
        <v>0</v>
      </c>
      <c r="BR826" s="210">
        <f t="shared" ca="1" si="1342"/>
        <v>0</v>
      </c>
      <c r="BS826" s="210">
        <f t="shared" ca="1" si="1342"/>
        <v>0</v>
      </c>
      <c r="BT826" s="210">
        <f t="shared" ca="1" si="1342"/>
        <v>0</v>
      </c>
      <c r="BU826" s="210">
        <f t="shared" ca="1" si="1342"/>
        <v>0</v>
      </c>
      <c r="BV826" s="210">
        <f t="shared" ca="1" si="1342"/>
        <v>0</v>
      </c>
      <c r="BW826" s="210">
        <f t="shared" ca="1" si="1342"/>
        <v>0</v>
      </c>
      <c r="BX826" s="210">
        <f t="shared" ca="1" si="1342"/>
        <v>0</v>
      </c>
      <c r="BY826" s="210">
        <f t="shared" ca="1" si="1342"/>
        <v>0</v>
      </c>
      <c r="BZ826" s="210">
        <f t="shared" ca="1" si="1342"/>
        <v>0</v>
      </c>
      <c r="CA826" s="210">
        <f t="shared" ca="1" si="1337"/>
        <v>0</v>
      </c>
      <c r="CB826" s="210">
        <f t="shared" ca="1" si="1337"/>
        <v>0</v>
      </c>
      <c r="CC826" s="210">
        <f t="shared" ca="1" si="1337"/>
        <v>0</v>
      </c>
      <c r="CD826" s="210">
        <f t="shared" ca="1" si="1337"/>
        <v>0</v>
      </c>
      <c r="CE826" s="210">
        <f t="shared" ca="1" si="1337"/>
        <v>0</v>
      </c>
      <c r="CF826" s="210">
        <f t="shared" ca="1" si="1337"/>
        <v>0.9884650521465066</v>
      </c>
      <c r="CG826" s="210">
        <f t="shared" ca="1" si="1337"/>
        <v>7.6786428929652206E-2</v>
      </c>
      <c r="CH826" s="210">
        <f t="shared" ca="1" si="1337"/>
        <v>0</v>
      </c>
      <c r="CI826" s="210">
        <f t="shared" ca="1" si="1337"/>
        <v>0</v>
      </c>
      <c r="CJ826" s="210">
        <f t="array" aca="1" ref="CJ826" ca="1">COUNTIF(AV826:CI826,"&gt;"&amp;0)</f>
        <v>3</v>
      </c>
      <c r="CK826" s="210">
        <f t="shared" ca="1" si="1268"/>
        <v>1.857600686438184</v>
      </c>
      <c r="CL826" s="210">
        <f t="shared" ref="CL826:DA889" ca="1" si="1362">IF(RAND()&lt;=$F$54,(1-(1-RAND())^(1/$G$57))^(1/$I$57),0)</f>
        <v>0</v>
      </c>
      <c r="CM826" s="210">
        <f t="shared" ca="1" si="1362"/>
        <v>0</v>
      </c>
      <c r="CN826" s="210">
        <f t="shared" ca="1" si="1362"/>
        <v>0.47069689986168567</v>
      </c>
      <c r="CO826" s="210">
        <f t="shared" ca="1" si="1362"/>
        <v>0</v>
      </c>
      <c r="CP826" s="210">
        <f t="shared" ca="1" si="1362"/>
        <v>0</v>
      </c>
      <c r="CQ826" s="210">
        <f t="shared" ca="1" si="1362"/>
        <v>0</v>
      </c>
      <c r="CR826" s="210">
        <f t="shared" ca="1" si="1362"/>
        <v>0</v>
      </c>
      <c r="CS826" s="210">
        <f t="shared" ca="1" si="1362"/>
        <v>0</v>
      </c>
      <c r="CT826" s="210">
        <f t="shared" ca="1" si="1362"/>
        <v>0</v>
      </c>
      <c r="CU826" s="210">
        <f t="shared" ca="1" si="1362"/>
        <v>0</v>
      </c>
      <c r="CV826" s="210">
        <f t="shared" ca="1" si="1362"/>
        <v>0</v>
      </c>
      <c r="CW826" s="210">
        <f t="shared" ca="1" si="1362"/>
        <v>0</v>
      </c>
      <c r="CX826" s="210">
        <f t="shared" ca="1" si="1362"/>
        <v>0</v>
      </c>
      <c r="CY826" s="210">
        <f t="shared" ca="1" si="1362"/>
        <v>0</v>
      </c>
      <c r="CZ826" s="210">
        <f t="shared" ca="1" si="1362"/>
        <v>0</v>
      </c>
      <c r="DA826" s="210">
        <f t="shared" ca="1" si="1362"/>
        <v>0</v>
      </c>
      <c r="DB826" s="210">
        <f t="shared" ca="1" si="1360"/>
        <v>0</v>
      </c>
      <c r="DC826" s="210">
        <f t="shared" ca="1" si="1360"/>
        <v>0</v>
      </c>
      <c r="DD826" s="210">
        <f t="shared" ca="1" si="1360"/>
        <v>2.8585558896249606E-2</v>
      </c>
      <c r="DE826" s="210">
        <f t="shared" ca="1" si="1360"/>
        <v>0</v>
      </c>
      <c r="DF826" s="210">
        <f t="shared" ca="1" si="1360"/>
        <v>0</v>
      </c>
      <c r="DG826" s="210">
        <f t="shared" ca="1" si="1360"/>
        <v>0</v>
      </c>
      <c r="DH826" s="210">
        <f t="shared" ca="1" si="1360"/>
        <v>0</v>
      </c>
      <c r="DI826" s="210">
        <f t="shared" ca="1" si="1360"/>
        <v>0</v>
      </c>
      <c r="DJ826" s="210">
        <f t="shared" ca="1" si="1360"/>
        <v>0</v>
      </c>
      <c r="DK826" s="210">
        <f t="shared" ca="1" si="1360"/>
        <v>0</v>
      </c>
      <c r="DL826" s="210">
        <f t="shared" ca="1" si="1360"/>
        <v>0</v>
      </c>
      <c r="DM826" s="210">
        <f t="shared" ca="1" si="1360"/>
        <v>0</v>
      </c>
      <c r="DN826" s="210">
        <f t="shared" ca="1" si="1360"/>
        <v>0</v>
      </c>
      <c r="DO826" s="210">
        <f t="shared" ca="1" si="1360"/>
        <v>0</v>
      </c>
      <c r="DP826" s="210">
        <f t="shared" ca="1" si="1360"/>
        <v>0</v>
      </c>
      <c r="DQ826" s="210">
        <f t="shared" ca="1" si="1359"/>
        <v>0</v>
      </c>
      <c r="DR826" s="210">
        <f t="shared" ca="1" si="1359"/>
        <v>0</v>
      </c>
      <c r="DS826" s="210">
        <f t="shared" ca="1" si="1359"/>
        <v>0</v>
      </c>
      <c r="DT826" s="210">
        <f t="shared" ca="1" si="1359"/>
        <v>0</v>
      </c>
      <c r="DU826" s="210">
        <f t="shared" ca="1" si="1359"/>
        <v>0</v>
      </c>
      <c r="DV826" s="210">
        <f t="shared" ca="1" si="1359"/>
        <v>0</v>
      </c>
      <c r="DW826" s="210">
        <f t="shared" ca="1" si="1359"/>
        <v>0</v>
      </c>
      <c r="DX826" s="210">
        <f t="shared" ca="1" si="1359"/>
        <v>0</v>
      </c>
      <c r="DY826" s="210">
        <f t="shared" ca="1" si="1359"/>
        <v>0</v>
      </c>
      <c r="DZ826" s="210">
        <f t="shared" ca="1" si="1359"/>
        <v>0</v>
      </c>
      <c r="EA826" s="210">
        <f t="shared" ca="1" si="1359"/>
        <v>0</v>
      </c>
      <c r="EB826" s="210">
        <f t="shared" ca="1" si="1359"/>
        <v>0</v>
      </c>
      <c r="EC826" s="210">
        <f t="shared" ca="1" si="1359"/>
        <v>0</v>
      </c>
      <c r="ED826" s="210">
        <f t="shared" ca="1" si="1359"/>
        <v>0</v>
      </c>
      <c r="EE826" s="210">
        <f t="shared" ca="1" si="1359"/>
        <v>0</v>
      </c>
      <c r="EF826" s="210">
        <f t="shared" ca="1" si="1358"/>
        <v>0</v>
      </c>
      <c r="EG826" s="210">
        <f t="shared" ca="1" si="1308"/>
        <v>0</v>
      </c>
      <c r="EH826" s="210">
        <f t="shared" ca="1" si="1350"/>
        <v>0</v>
      </c>
      <c r="EI826" s="210">
        <f t="shared" ca="1" si="1350"/>
        <v>0</v>
      </c>
      <c r="EJ826" s="210">
        <f t="shared" ca="1" si="1350"/>
        <v>0</v>
      </c>
      <c r="EK826" s="210">
        <f t="shared" ca="1" si="1350"/>
        <v>0</v>
      </c>
      <c r="EL826" s="210">
        <f t="shared" ca="1" si="1350"/>
        <v>0</v>
      </c>
      <c r="EM826" s="210">
        <f t="shared" ca="1" si="1350"/>
        <v>0</v>
      </c>
      <c r="EN826" s="210">
        <f t="shared" ca="1" si="1350"/>
        <v>0</v>
      </c>
      <c r="EO826" s="210">
        <f t="shared" ca="1" si="1350"/>
        <v>0</v>
      </c>
      <c r="EP826" s="210">
        <f t="shared" ca="1" si="1350"/>
        <v>0</v>
      </c>
      <c r="EQ826" s="210">
        <f t="shared" ca="1" si="1350"/>
        <v>0</v>
      </c>
      <c r="ER826" s="210">
        <f t="shared" ca="1" si="1350"/>
        <v>0</v>
      </c>
      <c r="ES826" s="210">
        <f t="shared" ca="1" si="1350"/>
        <v>0</v>
      </c>
      <c r="ET826" s="210">
        <f t="shared" ca="1" si="1350"/>
        <v>0</v>
      </c>
      <c r="EU826" s="210">
        <f t="shared" ca="1" si="1350"/>
        <v>0</v>
      </c>
      <c r="EV826" s="210">
        <f t="shared" ca="1" si="1313"/>
        <v>0</v>
      </c>
      <c r="EW826" s="210">
        <f t="shared" ca="1" si="1313"/>
        <v>0</v>
      </c>
      <c r="EX826" s="210">
        <f t="shared" ca="1" si="1313"/>
        <v>0</v>
      </c>
      <c r="EY826" s="210">
        <f t="shared" ca="1" si="1313"/>
        <v>0</v>
      </c>
      <c r="EZ826" s="210">
        <f t="shared" ca="1" si="1313"/>
        <v>0</v>
      </c>
      <c r="FA826" s="210">
        <f t="shared" ca="1" si="1313"/>
        <v>0</v>
      </c>
      <c r="FB826" s="210">
        <f t="shared" ca="1" si="1313"/>
        <v>0</v>
      </c>
      <c r="FC826" s="210">
        <f t="shared" ca="1" si="1357"/>
        <v>0</v>
      </c>
      <c r="FD826" s="210">
        <f t="shared" ca="1" si="1357"/>
        <v>0</v>
      </c>
      <c r="FE826" s="210">
        <f t="shared" ca="1" si="1357"/>
        <v>0</v>
      </c>
      <c r="FF826" s="210">
        <f t="shared" ca="1" si="1357"/>
        <v>0</v>
      </c>
      <c r="FG826" s="210">
        <f t="shared" ca="1" si="1357"/>
        <v>0</v>
      </c>
      <c r="FH826" s="210">
        <f t="shared" ca="1" si="1357"/>
        <v>0.82959758616610602</v>
      </c>
      <c r="FI826" s="210">
        <f t="shared" ca="1" si="1357"/>
        <v>0</v>
      </c>
      <c r="FJ826" s="210">
        <f t="shared" ca="1" si="1357"/>
        <v>0</v>
      </c>
      <c r="FK826" s="210">
        <f t="shared" ca="1" si="1357"/>
        <v>0</v>
      </c>
      <c r="FL826" s="210">
        <f t="shared" ca="1" si="1357"/>
        <v>0</v>
      </c>
      <c r="FM826" s="210">
        <f t="shared" ca="1" si="1357"/>
        <v>0</v>
      </c>
      <c r="FN826" s="210">
        <f t="shared" ca="1" si="1269"/>
        <v>3</v>
      </c>
      <c r="FO826" s="210">
        <f t="shared" ca="1" si="1292"/>
        <v>1.3288800449240412</v>
      </c>
      <c r="FP826" s="210">
        <f t="shared" ca="1" si="1338"/>
        <v>0</v>
      </c>
      <c r="FQ826" s="210">
        <f t="shared" ca="1" si="1338"/>
        <v>0</v>
      </c>
      <c r="FR826" s="210">
        <f t="shared" ca="1" si="1338"/>
        <v>0</v>
      </c>
      <c r="FS826" s="210">
        <f t="shared" ca="1" si="1338"/>
        <v>0</v>
      </c>
      <c r="FT826" s="210">
        <f t="shared" ca="1" si="1338"/>
        <v>0</v>
      </c>
      <c r="FU826" s="210">
        <f t="shared" ca="1" si="1338"/>
        <v>0</v>
      </c>
      <c r="FV826" s="210">
        <f t="shared" ca="1" si="1338"/>
        <v>0</v>
      </c>
      <c r="FW826" s="210">
        <f t="shared" ca="1" si="1338"/>
        <v>0</v>
      </c>
      <c r="FX826" s="210">
        <f t="shared" ca="1" si="1338"/>
        <v>0</v>
      </c>
      <c r="FY826" s="210">
        <f t="shared" ca="1" si="1338"/>
        <v>0</v>
      </c>
      <c r="FZ826" s="210">
        <f t="shared" ca="1" si="1338"/>
        <v>0</v>
      </c>
      <c r="GA826" s="210">
        <f t="shared" ca="1" si="1338"/>
        <v>0</v>
      </c>
      <c r="GB826" s="210">
        <f t="shared" ca="1" si="1338"/>
        <v>0</v>
      </c>
      <c r="GC826" s="210">
        <f t="shared" ca="1" si="1338"/>
        <v>0</v>
      </c>
      <c r="GD826" s="210">
        <f t="shared" ca="1" si="1338"/>
        <v>0</v>
      </c>
      <c r="GE826" s="210">
        <f t="shared" ref="GE826:GT889" ca="1" si="1363">IF(RAND()&lt;=$G$54,(1-(1-RAND())^(1/$G$57))^(1/$I$57),0)</f>
        <v>0.22039269640030043</v>
      </c>
      <c r="GF826" s="210">
        <f t="shared" ca="1" si="1363"/>
        <v>0</v>
      </c>
      <c r="GG826" s="210">
        <f t="shared" ca="1" si="1363"/>
        <v>0</v>
      </c>
      <c r="GH826" s="210">
        <f t="shared" ca="1" si="1363"/>
        <v>0</v>
      </c>
      <c r="GI826" s="210">
        <f t="shared" ca="1" si="1363"/>
        <v>0</v>
      </c>
      <c r="GJ826" s="210">
        <f t="shared" ca="1" si="1363"/>
        <v>0</v>
      </c>
      <c r="GK826" s="210">
        <f t="shared" ca="1" si="1363"/>
        <v>0</v>
      </c>
      <c r="GL826" s="210">
        <f t="shared" ca="1" si="1363"/>
        <v>0</v>
      </c>
      <c r="GM826" s="210">
        <f t="shared" ca="1" si="1363"/>
        <v>0</v>
      </c>
      <c r="GN826" s="210">
        <f t="shared" ca="1" si="1363"/>
        <v>0</v>
      </c>
      <c r="GO826" s="210">
        <f t="shared" ca="1" si="1363"/>
        <v>0</v>
      </c>
      <c r="GP826" s="210">
        <f t="shared" ca="1" si="1363"/>
        <v>0</v>
      </c>
      <c r="GQ826" s="210">
        <f t="shared" ca="1" si="1363"/>
        <v>0</v>
      </c>
      <c r="GR826" s="210">
        <f t="shared" ca="1" si="1363"/>
        <v>0</v>
      </c>
      <c r="GS826" s="210">
        <f t="shared" ca="1" si="1363"/>
        <v>0</v>
      </c>
      <c r="GT826" s="210">
        <f t="shared" ca="1" si="1363"/>
        <v>0</v>
      </c>
      <c r="GU826" s="210">
        <f t="shared" ca="1" si="1351"/>
        <v>0</v>
      </c>
      <c r="GV826" s="210">
        <f t="shared" ca="1" si="1351"/>
        <v>0</v>
      </c>
      <c r="GW826" s="210">
        <f t="shared" ca="1" si="1351"/>
        <v>0</v>
      </c>
      <c r="GX826" s="210">
        <f t="shared" ca="1" si="1351"/>
        <v>0</v>
      </c>
      <c r="GY826" s="210">
        <f t="shared" ca="1" si="1351"/>
        <v>0</v>
      </c>
      <c r="GZ826" s="210">
        <f t="shared" ca="1" si="1351"/>
        <v>0</v>
      </c>
      <c r="HA826" s="210">
        <f t="shared" ca="1" si="1351"/>
        <v>0</v>
      </c>
      <c r="HB826" s="210">
        <f t="shared" ca="1" si="1351"/>
        <v>0</v>
      </c>
      <c r="HC826" s="210">
        <f t="shared" ca="1" si="1351"/>
        <v>0</v>
      </c>
      <c r="HD826" s="210">
        <f t="shared" ca="1" si="1351"/>
        <v>0</v>
      </c>
      <c r="HE826" s="210">
        <f t="shared" ca="1" si="1351"/>
        <v>0</v>
      </c>
      <c r="HF826" s="210">
        <f t="shared" ca="1" si="1351"/>
        <v>0</v>
      </c>
      <c r="HG826" s="210">
        <f t="shared" ca="1" si="1351"/>
        <v>0</v>
      </c>
      <c r="HH826" s="210">
        <f t="shared" ca="1" si="1351"/>
        <v>0</v>
      </c>
      <c r="HI826" s="210">
        <f t="shared" ca="1" si="1351"/>
        <v>0</v>
      </c>
      <c r="HJ826" s="210">
        <f t="shared" ca="1" si="1351"/>
        <v>0</v>
      </c>
      <c r="HK826" s="210">
        <f t="shared" ca="1" si="1347"/>
        <v>0</v>
      </c>
      <c r="HL826" s="210">
        <f t="shared" ca="1" si="1347"/>
        <v>0</v>
      </c>
      <c r="HM826" s="210">
        <f t="shared" ca="1" si="1347"/>
        <v>0</v>
      </c>
      <c r="HN826" s="210">
        <f t="shared" ca="1" si="1347"/>
        <v>0</v>
      </c>
      <c r="HO826" s="210">
        <f t="shared" ca="1" si="1347"/>
        <v>0</v>
      </c>
      <c r="HP826" s="210">
        <f t="shared" ca="1" si="1347"/>
        <v>0</v>
      </c>
      <c r="HQ826" s="210">
        <f t="shared" ca="1" si="1347"/>
        <v>0.71485256909602901</v>
      </c>
      <c r="HR826" s="210">
        <f t="shared" ca="1" si="1347"/>
        <v>0</v>
      </c>
      <c r="HS826" s="210">
        <f t="shared" ca="1" si="1347"/>
        <v>0</v>
      </c>
      <c r="HT826" s="210">
        <f t="shared" ca="1" si="1347"/>
        <v>0</v>
      </c>
      <c r="HU826" s="210">
        <f t="shared" ca="1" si="1347"/>
        <v>0</v>
      </c>
      <c r="HV826" s="210">
        <f t="shared" ca="1" si="1347"/>
        <v>0</v>
      </c>
      <c r="HW826" s="210">
        <f t="shared" ca="1" si="1347"/>
        <v>0</v>
      </c>
      <c r="HX826" s="210">
        <f t="shared" ca="1" si="1270"/>
        <v>2</v>
      </c>
      <c r="HY826" s="210">
        <f t="shared" ca="1" si="1271"/>
        <v>0.93524526549632947</v>
      </c>
      <c r="HZ826" s="210">
        <f t="shared" ca="1" si="1348"/>
        <v>0</v>
      </c>
      <c r="IA826" s="210">
        <f t="shared" ca="1" si="1348"/>
        <v>0</v>
      </c>
      <c r="IB826" s="210">
        <f t="shared" ca="1" si="1348"/>
        <v>0</v>
      </c>
      <c r="IC826" s="210">
        <f t="shared" ca="1" si="1348"/>
        <v>0</v>
      </c>
      <c r="ID826" s="210">
        <f t="shared" ca="1" si="1348"/>
        <v>0</v>
      </c>
      <c r="IE826" s="210">
        <f t="shared" ca="1" si="1348"/>
        <v>0</v>
      </c>
      <c r="IF826" s="210">
        <f t="shared" ca="1" si="1348"/>
        <v>0</v>
      </c>
      <c r="IG826" s="210">
        <f t="shared" ca="1" si="1348"/>
        <v>0</v>
      </c>
      <c r="IH826" s="210">
        <f t="shared" ca="1" si="1348"/>
        <v>0</v>
      </c>
      <c r="II826" s="210">
        <f t="shared" ca="1" si="1348"/>
        <v>0</v>
      </c>
      <c r="IJ826" s="210">
        <f t="shared" ca="1" si="1348"/>
        <v>0</v>
      </c>
      <c r="IK826" s="210">
        <f t="shared" ca="1" si="1348"/>
        <v>0</v>
      </c>
      <c r="IL826" s="210">
        <f t="shared" ca="1" si="1348"/>
        <v>0</v>
      </c>
      <c r="IM826" s="210">
        <f t="shared" ca="1" si="1348"/>
        <v>0.78048460137121289</v>
      </c>
      <c r="IN826" s="210">
        <f t="shared" ca="1" si="1348"/>
        <v>0</v>
      </c>
      <c r="IO826" s="210">
        <f t="shared" ca="1" si="1348"/>
        <v>0</v>
      </c>
      <c r="IP826" s="210">
        <f t="shared" ca="1" si="1343"/>
        <v>0</v>
      </c>
      <c r="IQ826" s="210">
        <f t="shared" ca="1" si="1343"/>
        <v>0</v>
      </c>
      <c r="IR826" s="210">
        <f t="shared" ca="1" si="1343"/>
        <v>0</v>
      </c>
      <c r="IS826" s="210">
        <f t="shared" ca="1" si="1343"/>
        <v>0</v>
      </c>
      <c r="IT826" s="210">
        <f t="shared" ca="1" si="1343"/>
        <v>0</v>
      </c>
      <c r="IU826" s="210">
        <f t="shared" ca="1" si="1343"/>
        <v>0</v>
      </c>
      <c r="IV826" s="210">
        <f t="shared" ca="1" si="1343"/>
        <v>0</v>
      </c>
      <c r="IW826" s="210">
        <f t="shared" ca="1" si="1343"/>
        <v>0</v>
      </c>
      <c r="IX826" s="210">
        <f t="shared" ca="1" si="1343"/>
        <v>0</v>
      </c>
      <c r="IY826" s="210">
        <f t="shared" ca="1" si="1343"/>
        <v>0</v>
      </c>
      <c r="IZ826" s="210">
        <f t="shared" ca="1" si="1343"/>
        <v>0</v>
      </c>
      <c r="JA826" s="210">
        <f t="shared" ca="1" si="1343"/>
        <v>0</v>
      </c>
      <c r="JB826" s="210">
        <f t="shared" ca="1" si="1343"/>
        <v>0</v>
      </c>
      <c r="JC826" s="210">
        <f t="shared" ca="1" si="1343"/>
        <v>0</v>
      </c>
      <c r="JD826" s="210">
        <f t="shared" ca="1" si="1343"/>
        <v>0</v>
      </c>
      <c r="JE826" s="210">
        <f t="shared" ca="1" si="1339"/>
        <v>0</v>
      </c>
      <c r="JF826" s="210">
        <f t="shared" ca="1" si="1339"/>
        <v>0</v>
      </c>
      <c r="JG826" s="210">
        <f t="shared" ca="1" si="1339"/>
        <v>0</v>
      </c>
      <c r="JH826" s="210">
        <f t="shared" ca="1" si="1339"/>
        <v>0</v>
      </c>
      <c r="JI826" s="210">
        <f t="shared" ca="1" si="1339"/>
        <v>0</v>
      </c>
      <c r="JJ826" s="210">
        <f t="shared" ca="1" si="1339"/>
        <v>0</v>
      </c>
      <c r="JK826" s="210">
        <f t="shared" ca="1" si="1339"/>
        <v>0</v>
      </c>
      <c r="JL826" s="210">
        <f t="shared" ca="1" si="1339"/>
        <v>0</v>
      </c>
      <c r="JM826" s="210">
        <f t="shared" ca="1" si="1339"/>
        <v>0</v>
      </c>
      <c r="JN826" s="210">
        <f t="shared" ca="1" si="1272"/>
        <v>1</v>
      </c>
      <c r="JO826" s="210">
        <f t="shared" ca="1" si="1273"/>
        <v>0.78048460137121289</v>
      </c>
      <c r="JP826" s="210">
        <f t="shared" ca="1" si="1354"/>
        <v>0</v>
      </c>
      <c r="JQ826" s="210">
        <f t="shared" ca="1" si="1354"/>
        <v>0</v>
      </c>
      <c r="JR826" s="210">
        <f t="shared" ca="1" si="1354"/>
        <v>0</v>
      </c>
      <c r="JS826" s="210">
        <f t="shared" ca="1" si="1354"/>
        <v>0</v>
      </c>
      <c r="JT826" s="210">
        <f t="shared" ca="1" si="1354"/>
        <v>0</v>
      </c>
      <c r="JU826" s="210">
        <f t="shared" ca="1" si="1354"/>
        <v>0</v>
      </c>
      <c r="JV826" s="210">
        <f t="shared" ca="1" si="1354"/>
        <v>0</v>
      </c>
      <c r="JW826" s="210">
        <f t="shared" ca="1" si="1354"/>
        <v>0</v>
      </c>
      <c r="JX826" s="210">
        <f t="shared" ca="1" si="1354"/>
        <v>0</v>
      </c>
      <c r="JY826" s="210">
        <f t="shared" ca="1" si="1354"/>
        <v>0</v>
      </c>
      <c r="JZ826" s="210">
        <f t="shared" ca="1" si="1354"/>
        <v>0</v>
      </c>
      <c r="KA826" s="210">
        <f t="shared" ca="1" si="1354"/>
        <v>0</v>
      </c>
      <c r="KB826" s="210">
        <f t="shared" ca="1" si="1354"/>
        <v>0.80237191747342973</v>
      </c>
      <c r="KC826" s="210">
        <f t="shared" ca="1" si="1354"/>
        <v>0</v>
      </c>
      <c r="KD826" s="210">
        <f t="shared" ca="1" si="1354"/>
        <v>0</v>
      </c>
      <c r="KE826" s="210">
        <f t="shared" ca="1" si="1354"/>
        <v>0</v>
      </c>
      <c r="KF826" s="210">
        <f t="shared" ca="1" si="1352"/>
        <v>0</v>
      </c>
      <c r="KG826" s="210">
        <f t="shared" ca="1" si="1352"/>
        <v>0.9150493919392676</v>
      </c>
      <c r="KH826" s="210">
        <f t="shared" ca="1" si="1352"/>
        <v>0</v>
      </c>
      <c r="KI826" s="210">
        <f t="shared" ca="1" si="1352"/>
        <v>0</v>
      </c>
      <c r="KJ826" s="210">
        <f t="shared" ca="1" si="1352"/>
        <v>0</v>
      </c>
      <c r="KK826" s="210">
        <f t="shared" ca="1" si="1352"/>
        <v>0</v>
      </c>
      <c r="KL826" s="210">
        <f t="shared" ca="1" si="1352"/>
        <v>0</v>
      </c>
      <c r="KM826" s="210">
        <f t="shared" ca="1" si="1352"/>
        <v>0</v>
      </c>
      <c r="KN826" s="210">
        <f t="shared" ca="1" si="1352"/>
        <v>0</v>
      </c>
      <c r="KO826" s="210">
        <f t="shared" ca="1" si="1352"/>
        <v>0</v>
      </c>
      <c r="KP826" s="210">
        <f t="shared" ca="1" si="1352"/>
        <v>0</v>
      </c>
      <c r="KQ826" s="210">
        <f t="shared" ca="1" si="1352"/>
        <v>0</v>
      </c>
      <c r="KR826" s="210">
        <f t="shared" ca="1" si="1352"/>
        <v>0</v>
      </c>
      <c r="KS826" s="210">
        <f t="shared" ca="1" si="1352"/>
        <v>0</v>
      </c>
      <c r="KT826" s="210">
        <f t="shared" ca="1" si="1274"/>
        <v>2</v>
      </c>
      <c r="KU826" s="210">
        <f t="shared" ca="1" si="1275"/>
        <v>1.7174213094126973</v>
      </c>
      <c r="KV826" s="210">
        <f t="shared" ca="1" si="1344"/>
        <v>0</v>
      </c>
      <c r="KW826" s="210">
        <f t="shared" ca="1" si="1344"/>
        <v>0.1365498474522813</v>
      </c>
      <c r="KX826" s="210">
        <f t="shared" ca="1" si="1344"/>
        <v>0</v>
      </c>
      <c r="KY826" s="210">
        <f t="shared" ca="1" si="1344"/>
        <v>0</v>
      </c>
      <c r="KZ826" s="210">
        <f t="shared" ca="1" si="1344"/>
        <v>0</v>
      </c>
      <c r="LA826" s="210">
        <f t="shared" ca="1" si="1344"/>
        <v>0</v>
      </c>
      <c r="LB826" s="210">
        <f t="shared" ca="1" si="1344"/>
        <v>0.86792162000269113</v>
      </c>
      <c r="LC826" s="210">
        <f t="shared" ca="1" si="1344"/>
        <v>0.39483987358236727</v>
      </c>
      <c r="LD826" s="210">
        <f t="shared" ca="1" si="1344"/>
        <v>0.72498228927837616</v>
      </c>
      <c r="LE826" s="210">
        <f t="shared" ca="1" si="1344"/>
        <v>0</v>
      </c>
      <c r="LF826" s="210">
        <f t="shared" ca="1" si="1276"/>
        <v>4</v>
      </c>
      <c r="LG826" s="210">
        <f t="shared" ca="1" si="1277"/>
        <v>2.1242936303157158</v>
      </c>
      <c r="LH826" s="210">
        <f t="shared" ca="1" si="1279"/>
        <v>15</v>
      </c>
      <c r="LI826" s="210">
        <f t="shared" ca="1" si="1279"/>
        <v>8.7439255379581802</v>
      </c>
    </row>
    <row r="827" spans="2:321" x14ac:dyDescent="0.3">
      <c r="B827"/>
      <c r="C827" s="210">
        <f ca="1">'5. Vasichek'!C827</f>
        <v>-3.5429827655157078E-2</v>
      </c>
      <c r="D827" s="210">
        <f t="shared" ca="1" si="1341"/>
        <v>0</v>
      </c>
      <c r="E827" s="210">
        <f t="shared" ca="1" si="1341"/>
        <v>0</v>
      </c>
      <c r="F827" s="210">
        <f t="shared" ca="1" si="1341"/>
        <v>0</v>
      </c>
      <c r="G827" s="210">
        <f t="shared" ca="1" si="1341"/>
        <v>0</v>
      </c>
      <c r="H827" s="210">
        <f t="shared" ca="1" si="1341"/>
        <v>0</v>
      </c>
      <c r="I827" s="210">
        <f t="shared" ca="1" si="1341"/>
        <v>0</v>
      </c>
      <c r="J827" s="210">
        <f t="shared" ca="1" si="1341"/>
        <v>0</v>
      </c>
      <c r="K827" s="210">
        <f t="shared" ca="1" si="1341"/>
        <v>0</v>
      </c>
      <c r="L827" s="210">
        <f t="shared" ca="1" si="1341"/>
        <v>0</v>
      </c>
      <c r="M827" s="210">
        <f t="shared" ca="1" si="1341"/>
        <v>0</v>
      </c>
      <c r="N827" s="210">
        <f t="shared" ca="1" si="1278"/>
        <v>0</v>
      </c>
      <c r="O827" s="210">
        <f t="shared" ca="1" si="1266"/>
        <v>0</v>
      </c>
      <c r="P827" s="210">
        <f t="shared" ca="1" si="1353"/>
        <v>0</v>
      </c>
      <c r="Q827" s="210">
        <f t="shared" ca="1" si="1353"/>
        <v>0</v>
      </c>
      <c r="R827" s="210">
        <f t="shared" ca="1" si="1353"/>
        <v>0</v>
      </c>
      <c r="S827" s="210">
        <f t="shared" ca="1" si="1353"/>
        <v>0</v>
      </c>
      <c r="T827" s="210">
        <f t="shared" ca="1" si="1353"/>
        <v>0</v>
      </c>
      <c r="U827" s="210">
        <f t="shared" ca="1" si="1353"/>
        <v>0</v>
      </c>
      <c r="V827" s="210">
        <f t="shared" ca="1" si="1353"/>
        <v>0</v>
      </c>
      <c r="W827" s="210">
        <f t="shared" ca="1" si="1353"/>
        <v>0</v>
      </c>
      <c r="X827" s="210">
        <f t="shared" ca="1" si="1353"/>
        <v>0</v>
      </c>
      <c r="Y827" s="210">
        <f t="shared" ca="1" si="1353"/>
        <v>0</v>
      </c>
      <c r="Z827" s="210">
        <f t="shared" ca="1" si="1353"/>
        <v>0</v>
      </c>
      <c r="AA827" s="210">
        <f t="shared" ca="1" si="1353"/>
        <v>0</v>
      </c>
      <c r="AB827" s="210">
        <f t="shared" ca="1" si="1353"/>
        <v>0</v>
      </c>
      <c r="AC827" s="210">
        <f t="shared" ca="1" si="1353"/>
        <v>0</v>
      </c>
      <c r="AD827" s="210">
        <f t="shared" ca="1" si="1353"/>
        <v>0</v>
      </c>
      <c r="AE827" s="210">
        <f t="shared" ca="1" si="1353"/>
        <v>0</v>
      </c>
      <c r="AF827" s="210">
        <f t="shared" ca="1" si="1349"/>
        <v>0</v>
      </c>
      <c r="AG827" s="210">
        <f t="shared" ca="1" si="1349"/>
        <v>0</v>
      </c>
      <c r="AH827" s="210">
        <f t="shared" ca="1" si="1349"/>
        <v>0</v>
      </c>
      <c r="AI827" s="210">
        <f t="shared" ca="1" si="1349"/>
        <v>0</v>
      </c>
      <c r="AJ827" s="210">
        <f t="shared" ca="1" si="1349"/>
        <v>0</v>
      </c>
      <c r="AK827" s="210">
        <f t="shared" ca="1" si="1349"/>
        <v>0</v>
      </c>
      <c r="AL827" s="210">
        <f t="shared" ca="1" si="1349"/>
        <v>0</v>
      </c>
      <c r="AM827" s="210">
        <f t="shared" ca="1" si="1349"/>
        <v>0</v>
      </c>
      <c r="AN827" s="210">
        <f t="shared" ca="1" si="1349"/>
        <v>0</v>
      </c>
      <c r="AO827" s="210">
        <f t="shared" ca="1" si="1349"/>
        <v>0</v>
      </c>
      <c r="AP827" s="210">
        <f t="shared" ca="1" si="1349"/>
        <v>0</v>
      </c>
      <c r="AQ827" s="210">
        <f t="shared" ca="1" si="1349"/>
        <v>0</v>
      </c>
      <c r="AR827" s="210">
        <f t="shared" ca="1" si="1349"/>
        <v>0</v>
      </c>
      <c r="AS827" s="210">
        <f t="shared" ca="1" si="1349"/>
        <v>0</v>
      </c>
      <c r="AT827" s="210">
        <f t="array" aca="1" ref="AT827" ca="1">COUNTIF(P827:AS827,"&gt;"&amp;0)</f>
        <v>0</v>
      </c>
      <c r="AU827" s="210">
        <f t="shared" ca="1" si="1267"/>
        <v>0</v>
      </c>
      <c r="AV827" s="210">
        <f t="shared" ca="1" si="1345"/>
        <v>0</v>
      </c>
      <c r="AW827" s="210">
        <f t="shared" ca="1" si="1345"/>
        <v>0</v>
      </c>
      <c r="AX827" s="210">
        <f t="shared" ca="1" si="1345"/>
        <v>0</v>
      </c>
      <c r="AY827" s="210">
        <f t="shared" ca="1" si="1345"/>
        <v>0</v>
      </c>
      <c r="AZ827" s="210">
        <f t="shared" ca="1" si="1345"/>
        <v>0</v>
      </c>
      <c r="BA827" s="210">
        <f t="shared" ca="1" si="1345"/>
        <v>0</v>
      </c>
      <c r="BB827" s="210">
        <f t="shared" ca="1" si="1345"/>
        <v>0</v>
      </c>
      <c r="BC827" s="210">
        <f t="shared" ca="1" si="1345"/>
        <v>0</v>
      </c>
      <c r="BD827" s="210">
        <f t="shared" ca="1" si="1345"/>
        <v>0</v>
      </c>
      <c r="BE827" s="210">
        <f t="shared" ca="1" si="1345"/>
        <v>0</v>
      </c>
      <c r="BF827" s="210">
        <f t="shared" ca="1" si="1345"/>
        <v>0</v>
      </c>
      <c r="BG827" s="210">
        <f t="shared" ca="1" si="1345"/>
        <v>0</v>
      </c>
      <c r="BH827" s="210">
        <f t="shared" ca="1" si="1345"/>
        <v>0.44258120566761333</v>
      </c>
      <c r="BI827" s="210">
        <f t="shared" ca="1" si="1345"/>
        <v>0</v>
      </c>
      <c r="BJ827" s="210">
        <f t="shared" ca="1" si="1345"/>
        <v>0</v>
      </c>
      <c r="BK827" s="210">
        <f t="shared" ca="1" si="1345"/>
        <v>0</v>
      </c>
      <c r="BL827" s="210">
        <f t="shared" ca="1" si="1342"/>
        <v>0</v>
      </c>
      <c r="BM827" s="210">
        <f t="shared" ca="1" si="1342"/>
        <v>0</v>
      </c>
      <c r="BN827" s="210">
        <f t="shared" ca="1" si="1342"/>
        <v>0</v>
      </c>
      <c r="BO827" s="210">
        <f t="shared" ca="1" si="1342"/>
        <v>0</v>
      </c>
      <c r="BP827" s="210">
        <f t="shared" ca="1" si="1342"/>
        <v>0</v>
      </c>
      <c r="BQ827" s="210">
        <f t="shared" ca="1" si="1342"/>
        <v>0</v>
      </c>
      <c r="BR827" s="210">
        <f t="shared" ca="1" si="1342"/>
        <v>0</v>
      </c>
      <c r="BS827" s="210">
        <f t="shared" ca="1" si="1342"/>
        <v>0</v>
      </c>
      <c r="BT827" s="210">
        <f t="shared" ca="1" si="1342"/>
        <v>0</v>
      </c>
      <c r="BU827" s="210">
        <f t="shared" ca="1" si="1342"/>
        <v>0</v>
      </c>
      <c r="BV827" s="210">
        <f t="shared" ca="1" si="1342"/>
        <v>0</v>
      </c>
      <c r="BW827" s="210">
        <f t="shared" ca="1" si="1342"/>
        <v>0</v>
      </c>
      <c r="BX827" s="210">
        <f t="shared" ca="1" si="1342"/>
        <v>0</v>
      </c>
      <c r="BY827" s="210">
        <f t="shared" ca="1" si="1342"/>
        <v>0</v>
      </c>
      <c r="BZ827" s="210">
        <f t="shared" ca="1" si="1342"/>
        <v>0</v>
      </c>
      <c r="CA827" s="210">
        <f t="shared" ca="1" si="1337"/>
        <v>0</v>
      </c>
      <c r="CB827" s="210">
        <f t="shared" ca="1" si="1337"/>
        <v>0.58348718317494119</v>
      </c>
      <c r="CC827" s="210">
        <f t="shared" ca="1" si="1337"/>
        <v>0</v>
      </c>
      <c r="CD827" s="210">
        <f t="shared" ca="1" si="1337"/>
        <v>0</v>
      </c>
      <c r="CE827" s="210">
        <f t="shared" ca="1" si="1337"/>
        <v>0</v>
      </c>
      <c r="CF827" s="210">
        <f t="shared" ca="1" si="1337"/>
        <v>0</v>
      </c>
      <c r="CG827" s="210">
        <f t="shared" ca="1" si="1337"/>
        <v>0</v>
      </c>
      <c r="CH827" s="210">
        <f t="shared" ca="1" si="1337"/>
        <v>0</v>
      </c>
      <c r="CI827" s="210">
        <f t="shared" ca="1" si="1337"/>
        <v>0</v>
      </c>
      <c r="CJ827" s="210">
        <f t="array" aca="1" ref="CJ827" ca="1">COUNTIF(AV827:CI827,"&gt;"&amp;0)</f>
        <v>2</v>
      </c>
      <c r="CK827" s="210">
        <f t="shared" ca="1" si="1268"/>
        <v>1.0260683888425546</v>
      </c>
      <c r="CL827" s="210">
        <f t="shared" ca="1" si="1362"/>
        <v>0</v>
      </c>
      <c r="CM827" s="210">
        <f t="shared" ca="1" si="1362"/>
        <v>0</v>
      </c>
      <c r="CN827" s="210">
        <f t="shared" ca="1" si="1362"/>
        <v>0.45686369337618243</v>
      </c>
      <c r="CO827" s="210">
        <f t="shared" ca="1" si="1362"/>
        <v>0</v>
      </c>
      <c r="CP827" s="210">
        <f t="shared" ca="1" si="1362"/>
        <v>0</v>
      </c>
      <c r="CQ827" s="210">
        <f t="shared" ca="1" si="1362"/>
        <v>0</v>
      </c>
      <c r="CR827" s="210">
        <f t="shared" ca="1" si="1362"/>
        <v>0</v>
      </c>
      <c r="CS827" s="210">
        <f t="shared" ca="1" si="1362"/>
        <v>0</v>
      </c>
      <c r="CT827" s="210">
        <f t="shared" ca="1" si="1362"/>
        <v>0</v>
      </c>
      <c r="CU827" s="210">
        <f t="shared" ca="1" si="1362"/>
        <v>0</v>
      </c>
      <c r="CV827" s="210">
        <f t="shared" ca="1" si="1362"/>
        <v>0</v>
      </c>
      <c r="CW827" s="210">
        <f t="shared" ca="1" si="1362"/>
        <v>0</v>
      </c>
      <c r="CX827" s="210">
        <f t="shared" ca="1" si="1362"/>
        <v>0</v>
      </c>
      <c r="CY827" s="210">
        <f t="shared" ca="1" si="1362"/>
        <v>0</v>
      </c>
      <c r="CZ827" s="210">
        <f t="shared" ca="1" si="1362"/>
        <v>0</v>
      </c>
      <c r="DA827" s="210">
        <f t="shared" ca="1" si="1362"/>
        <v>0</v>
      </c>
      <c r="DB827" s="210">
        <f t="shared" ca="1" si="1360"/>
        <v>0</v>
      </c>
      <c r="DC827" s="210">
        <f t="shared" ca="1" si="1360"/>
        <v>0</v>
      </c>
      <c r="DD827" s="210">
        <f t="shared" ca="1" si="1360"/>
        <v>0</v>
      </c>
      <c r="DE827" s="210">
        <f t="shared" ca="1" si="1360"/>
        <v>0</v>
      </c>
      <c r="DF827" s="210">
        <f t="shared" ca="1" si="1360"/>
        <v>0</v>
      </c>
      <c r="DG827" s="210">
        <f t="shared" ca="1" si="1360"/>
        <v>0</v>
      </c>
      <c r="DH827" s="210">
        <f t="shared" ca="1" si="1360"/>
        <v>0</v>
      </c>
      <c r="DI827" s="210">
        <f t="shared" ca="1" si="1360"/>
        <v>0</v>
      </c>
      <c r="DJ827" s="210">
        <f t="shared" ca="1" si="1360"/>
        <v>0.99451392851769715</v>
      </c>
      <c r="DK827" s="210">
        <f t="shared" ca="1" si="1360"/>
        <v>0</v>
      </c>
      <c r="DL827" s="210">
        <f t="shared" ca="1" si="1360"/>
        <v>0</v>
      </c>
      <c r="DM827" s="210">
        <f t="shared" ca="1" si="1360"/>
        <v>0</v>
      </c>
      <c r="DN827" s="210">
        <f t="shared" ca="1" si="1360"/>
        <v>0</v>
      </c>
      <c r="DO827" s="210">
        <f t="shared" ca="1" si="1360"/>
        <v>0</v>
      </c>
      <c r="DP827" s="210">
        <f t="shared" ca="1" si="1360"/>
        <v>0</v>
      </c>
      <c r="DQ827" s="210">
        <f t="shared" ca="1" si="1359"/>
        <v>0</v>
      </c>
      <c r="DR827" s="210">
        <f t="shared" ca="1" si="1359"/>
        <v>0</v>
      </c>
      <c r="DS827" s="210">
        <f t="shared" ca="1" si="1359"/>
        <v>0</v>
      </c>
      <c r="DT827" s="210">
        <f t="shared" ca="1" si="1359"/>
        <v>0</v>
      </c>
      <c r="DU827" s="210">
        <f t="shared" ca="1" si="1359"/>
        <v>0</v>
      </c>
      <c r="DV827" s="210">
        <f t="shared" ca="1" si="1359"/>
        <v>0</v>
      </c>
      <c r="DW827" s="210">
        <f t="shared" ca="1" si="1359"/>
        <v>0</v>
      </c>
      <c r="DX827" s="210">
        <f t="shared" ca="1" si="1359"/>
        <v>0</v>
      </c>
      <c r="DY827" s="210">
        <f t="shared" ca="1" si="1359"/>
        <v>0</v>
      </c>
      <c r="DZ827" s="210">
        <f t="shared" ca="1" si="1359"/>
        <v>0</v>
      </c>
      <c r="EA827" s="210">
        <f t="shared" ca="1" si="1359"/>
        <v>0</v>
      </c>
      <c r="EB827" s="210">
        <f t="shared" ca="1" si="1359"/>
        <v>0</v>
      </c>
      <c r="EC827" s="210">
        <f t="shared" ca="1" si="1359"/>
        <v>0</v>
      </c>
      <c r="ED827" s="210">
        <f t="shared" ca="1" si="1359"/>
        <v>0</v>
      </c>
      <c r="EE827" s="210">
        <f t="shared" ca="1" si="1359"/>
        <v>0</v>
      </c>
      <c r="EF827" s="210">
        <f t="shared" ca="1" si="1358"/>
        <v>0</v>
      </c>
      <c r="EG827" s="210">
        <f t="shared" ca="1" si="1308"/>
        <v>0</v>
      </c>
      <c r="EH827" s="210">
        <f t="shared" ca="1" si="1350"/>
        <v>0</v>
      </c>
      <c r="EI827" s="210">
        <f t="shared" ca="1" si="1350"/>
        <v>0</v>
      </c>
      <c r="EJ827" s="210">
        <f t="shared" ca="1" si="1350"/>
        <v>0</v>
      </c>
      <c r="EK827" s="210">
        <f t="shared" ca="1" si="1350"/>
        <v>0</v>
      </c>
      <c r="EL827" s="210">
        <f t="shared" ca="1" si="1350"/>
        <v>0</v>
      </c>
      <c r="EM827" s="210">
        <f t="shared" ca="1" si="1350"/>
        <v>0</v>
      </c>
      <c r="EN827" s="210">
        <f t="shared" ca="1" si="1350"/>
        <v>0</v>
      </c>
      <c r="EO827" s="210">
        <f t="shared" ca="1" si="1350"/>
        <v>0</v>
      </c>
      <c r="EP827" s="210">
        <f t="shared" ca="1" si="1350"/>
        <v>0</v>
      </c>
      <c r="EQ827" s="210">
        <f t="shared" ca="1" si="1350"/>
        <v>0</v>
      </c>
      <c r="ER827" s="210">
        <f t="shared" ca="1" si="1350"/>
        <v>0</v>
      </c>
      <c r="ES827" s="210">
        <f t="shared" ca="1" si="1350"/>
        <v>0</v>
      </c>
      <c r="ET827" s="210">
        <f t="shared" ca="1" si="1350"/>
        <v>0</v>
      </c>
      <c r="EU827" s="210">
        <f t="shared" ca="1" si="1350"/>
        <v>0</v>
      </c>
      <c r="EV827" s="210">
        <f t="shared" ca="1" si="1313"/>
        <v>0</v>
      </c>
      <c r="EW827" s="210">
        <f t="shared" ca="1" si="1313"/>
        <v>0</v>
      </c>
      <c r="EX827" s="210">
        <f t="shared" ca="1" si="1313"/>
        <v>0</v>
      </c>
      <c r="EY827" s="210">
        <f t="shared" ca="1" si="1313"/>
        <v>0</v>
      </c>
      <c r="EZ827" s="210">
        <f t="shared" ca="1" si="1313"/>
        <v>0</v>
      </c>
      <c r="FA827" s="210">
        <f t="shared" ca="1" si="1313"/>
        <v>0</v>
      </c>
      <c r="FB827" s="210">
        <f t="shared" ca="1" si="1313"/>
        <v>0</v>
      </c>
      <c r="FC827" s="210">
        <f t="shared" ca="1" si="1357"/>
        <v>0</v>
      </c>
      <c r="FD827" s="210">
        <f t="shared" ca="1" si="1357"/>
        <v>0</v>
      </c>
      <c r="FE827" s="210">
        <f t="shared" ca="1" si="1357"/>
        <v>0</v>
      </c>
      <c r="FF827" s="210">
        <f t="shared" ca="1" si="1357"/>
        <v>0</v>
      </c>
      <c r="FG827" s="210">
        <f t="shared" ca="1" si="1357"/>
        <v>0</v>
      </c>
      <c r="FH827" s="210">
        <f t="shared" ca="1" si="1357"/>
        <v>0</v>
      </c>
      <c r="FI827" s="210">
        <f t="shared" ca="1" si="1357"/>
        <v>0</v>
      </c>
      <c r="FJ827" s="210">
        <f t="shared" ca="1" si="1357"/>
        <v>0</v>
      </c>
      <c r="FK827" s="210">
        <f t="shared" ca="1" si="1357"/>
        <v>0</v>
      </c>
      <c r="FL827" s="210">
        <f t="shared" ca="1" si="1357"/>
        <v>0</v>
      </c>
      <c r="FM827" s="210">
        <f t="shared" ca="1" si="1357"/>
        <v>0</v>
      </c>
      <c r="FN827" s="210">
        <f t="shared" ca="1" si="1269"/>
        <v>2</v>
      </c>
      <c r="FO827" s="210">
        <f t="shared" ca="1" si="1292"/>
        <v>1.4513776218938796</v>
      </c>
      <c r="FP827" s="210">
        <f t="shared" ref="FP827:GE890" ca="1" si="1364">IF(RAND()&lt;=$G$54,(1-(1-RAND())^(1/$G$57))^(1/$I$57),0)</f>
        <v>0</v>
      </c>
      <c r="FQ827" s="210">
        <f t="shared" ca="1" si="1364"/>
        <v>0</v>
      </c>
      <c r="FR827" s="210">
        <f t="shared" ca="1" si="1364"/>
        <v>0</v>
      </c>
      <c r="FS827" s="210">
        <f t="shared" ca="1" si="1364"/>
        <v>0</v>
      </c>
      <c r="FT827" s="210">
        <f t="shared" ca="1" si="1364"/>
        <v>0</v>
      </c>
      <c r="FU827" s="210">
        <f t="shared" ca="1" si="1364"/>
        <v>0</v>
      </c>
      <c r="FV827" s="210">
        <f t="shared" ca="1" si="1364"/>
        <v>0</v>
      </c>
      <c r="FW827" s="210">
        <f t="shared" ca="1" si="1364"/>
        <v>0</v>
      </c>
      <c r="FX827" s="210">
        <f t="shared" ca="1" si="1364"/>
        <v>0</v>
      </c>
      <c r="FY827" s="210">
        <f t="shared" ca="1" si="1364"/>
        <v>0</v>
      </c>
      <c r="FZ827" s="210">
        <f t="shared" ca="1" si="1364"/>
        <v>0</v>
      </c>
      <c r="GA827" s="210">
        <f t="shared" ca="1" si="1364"/>
        <v>0</v>
      </c>
      <c r="GB827" s="210">
        <f t="shared" ca="1" si="1364"/>
        <v>0</v>
      </c>
      <c r="GC827" s="210">
        <f t="shared" ca="1" si="1364"/>
        <v>0</v>
      </c>
      <c r="GD827" s="210">
        <f t="shared" ca="1" si="1364"/>
        <v>0</v>
      </c>
      <c r="GE827" s="210">
        <f t="shared" ca="1" si="1364"/>
        <v>0</v>
      </c>
      <c r="GF827" s="210">
        <f t="shared" ca="1" si="1363"/>
        <v>0</v>
      </c>
      <c r="GG827" s="210">
        <f t="shared" ca="1" si="1363"/>
        <v>0</v>
      </c>
      <c r="GH827" s="210">
        <f t="shared" ca="1" si="1363"/>
        <v>0</v>
      </c>
      <c r="GI827" s="210">
        <f t="shared" ca="1" si="1363"/>
        <v>0</v>
      </c>
      <c r="GJ827" s="210">
        <f t="shared" ca="1" si="1363"/>
        <v>0</v>
      </c>
      <c r="GK827" s="210">
        <f t="shared" ca="1" si="1363"/>
        <v>0</v>
      </c>
      <c r="GL827" s="210">
        <f t="shared" ca="1" si="1363"/>
        <v>0</v>
      </c>
      <c r="GM827" s="210">
        <f t="shared" ca="1" si="1363"/>
        <v>0</v>
      </c>
      <c r="GN827" s="210">
        <f t="shared" ca="1" si="1363"/>
        <v>4.0485549959767857E-4</v>
      </c>
      <c r="GO827" s="210">
        <f t="shared" ca="1" si="1363"/>
        <v>0</v>
      </c>
      <c r="GP827" s="210">
        <f t="shared" ca="1" si="1363"/>
        <v>0</v>
      </c>
      <c r="GQ827" s="210">
        <f t="shared" ca="1" si="1363"/>
        <v>0</v>
      </c>
      <c r="GR827" s="210">
        <f t="shared" ca="1" si="1363"/>
        <v>0</v>
      </c>
      <c r="GS827" s="210">
        <f t="shared" ca="1" si="1363"/>
        <v>0</v>
      </c>
      <c r="GT827" s="210">
        <f t="shared" ca="1" si="1363"/>
        <v>0</v>
      </c>
      <c r="GU827" s="210">
        <f t="shared" ca="1" si="1351"/>
        <v>0</v>
      </c>
      <c r="GV827" s="210">
        <f t="shared" ca="1" si="1351"/>
        <v>0</v>
      </c>
      <c r="GW827" s="210">
        <f t="shared" ca="1" si="1351"/>
        <v>0</v>
      </c>
      <c r="GX827" s="210">
        <f t="shared" ca="1" si="1351"/>
        <v>0</v>
      </c>
      <c r="GY827" s="210">
        <f t="shared" ca="1" si="1351"/>
        <v>0</v>
      </c>
      <c r="GZ827" s="210">
        <f t="shared" ca="1" si="1351"/>
        <v>0</v>
      </c>
      <c r="HA827" s="210">
        <f t="shared" ca="1" si="1351"/>
        <v>0</v>
      </c>
      <c r="HB827" s="210">
        <f t="shared" ca="1" si="1351"/>
        <v>0</v>
      </c>
      <c r="HC827" s="210">
        <f t="shared" ca="1" si="1351"/>
        <v>0</v>
      </c>
      <c r="HD827" s="210">
        <f t="shared" ca="1" si="1351"/>
        <v>0</v>
      </c>
      <c r="HE827" s="210">
        <f t="shared" ca="1" si="1351"/>
        <v>0</v>
      </c>
      <c r="HF827" s="210">
        <f t="shared" ca="1" si="1351"/>
        <v>0</v>
      </c>
      <c r="HG827" s="210">
        <f t="shared" ca="1" si="1351"/>
        <v>0</v>
      </c>
      <c r="HH827" s="210">
        <f t="shared" ca="1" si="1351"/>
        <v>0</v>
      </c>
      <c r="HI827" s="210">
        <f t="shared" ca="1" si="1351"/>
        <v>0</v>
      </c>
      <c r="HJ827" s="210">
        <f t="shared" ca="1" si="1351"/>
        <v>0</v>
      </c>
      <c r="HK827" s="210">
        <f t="shared" ca="1" si="1347"/>
        <v>0</v>
      </c>
      <c r="HL827" s="210">
        <f t="shared" ca="1" si="1347"/>
        <v>0</v>
      </c>
      <c r="HM827" s="210">
        <f t="shared" ca="1" si="1347"/>
        <v>0</v>
      </c>
      <c r="HN827" s="210">
        <f t="shared" ca="1" si="1347"/>
        <v>0</v>
      </c>
      <c r="HO827" s="210">
        <f t="shared" ca="1" si="1347"/>
        <v>0</v>
      </c>
      <c r="HP827" s="210">
        <f t="shared" ca="1" si="1347"/>
        <v>0</v>
      </c>
      <c r="HQ827" s="210">
        <f t="shared" ca="1" si="1347"/>
        <v>0</v>
      </c>
      <c r="HR827" s="210">
        <f t="shared" ca="1" si="1347"/>
        <v>0</v>
      </c>
      <c r="HS827" s="210">
        <f t="shared" ca="1" si="1347"/>
        <v>0</v>
      </c>
      <c r="HT827" s="210">
        <f t="shared" ca="1" si="1347"/>
        <v>0</v>
      </c>
      <c r="HU827" s="210">
        <f t="shared" ca="1" si="1347"/>
        <v>0</v>
      </c>
      <c r="HV827" s="210">
        <f t="shared" ca="1" si="1347"/>
        <v>0</v>
      </c>
      <c r="HW827" s="210">
        <f t="shared" ca="1" si="1347"/>
        <v>0</v>
      </c>
      <c r="HX827" s="210">
        <f t="shared" ca="1" si="1270"/>
        <v>1</v>
      </c>
      <c r="HY827" s="210">
        <f t="shared" ca="1" si="1271"/>
        <v>4.0485549959767857E-4</v>
      </c>
      <c r="HZ827" s="210">
        <f t="shared" ca="1" si="1348"/>
        <v>0</v>
      </c>
      <c r="IA827" s="210">
        <f t="shared" ca="1" si="1348"/>
        <v>0</v>
      </c>
      <c r="IB827" s="210">
        <f t="shared" ca="1" si="1348"/>
        <v>0</v>
      </c>
      <c r="IC827" s="210">
        <f t="shared" ca="1" si="1348"/>
        <v>0</v>
      </c>
      <c r="ID827" s="210">
        <f t="shared" ca="1" si="1348"/>
        <v>0</v>
      </c>
      <c r="IE827" s="210">
        <f t="shared" ca="1" si="1348"/>
        <v>0</v>
      </c>
      <c r="IF827" s="210">
        <f t="shared" ca="1" si="1348"/>
        <v>0.12830261632820991</v>
      </c>
      <c r="IG827" s="210">
        <f t="shared" ca="1" si="1348"/>
        <v>7.534196481489254E-2</v>
      </c>
      <c r="IH827" s="210">
        <f t="shared" ca="1" si="1348"/>
        <v>0</v>
      </c>
      <c r="II827" s="210">
        <f t="shared" ca="1" si="1348"/>
        <v>0</v>
      </c>
      <c r="IJ827" s="210">
        <f t="shared" ca="1" si="1348"/>
        <v>0</v>
      </c>
      <c r="IK827" s="210">
        <f t="shared" ca="1" si="1348"/>
        <v>0</v>
      </c>
      <c r="IL827" s="210">
        <f t="shared" ca="1" si="1348"/>
        <v>0</v>
      </c>
      <c r="IM827" s="210">
        <f t="shared" ca="1" si="1348"/>
        <v>0</v>
      </c>
      <c r="IN827" s="210">
        <f t="shared" ca="1" si="1348"/>
        <v>0</v>
      </c>
      <c r="IO827" s="210">
        <f t="shared" ca="1" si="1348"/>
        <v>0</v>
      </c>
      <c r="IP827" s="210">
        <f t="shared" ca="1" si="1343"/>
        <v>0</v>
      </c>
      <c r="IQ827" s="210">
        <f t="shared" ca="1" si="1343"/>
        <v>0</v>
      </c>
      <c r="IR827" s="210">
        <f t="shared" ca="1" si="1343"/>
        <v>0</v>
      </c>
      <c r="IS827" s="210">
        <f t="shared" ca="1" si="1343"/>
        <v>0.91938484435373236</v>
      </c>
      <c r="IT827" s="210">
        <f t="shared" ca="1" si="1343"/>
        <v>0</v>
      </c>
      <c r="IU827" s="210">
        <f t="shared" ca="1" si="1343"/>
        <v>0</v>
      </c>
      <c r="IV827" s="210">
        <f t="shared" ca="1" si="1343"/>
        <v>0</v>
      </c>
      <c r="IW827" s="210">
        <f t="shared" ca="1" si="1343"/>
        <v>0</v>
      </c>
      <c r="IX827" s="210">
        <f t="shared" ca="1" si="1343"/>
        <v>0</v>
      </c>
      <c r="IY827" s="210">
        <f t="shared" ca="1" si="1343"/>
        <v>0.76741143864268679</v>
      </c>
      <c r="IZ827" s="210">
        <f t="shared" ca="1" si="1343"/>
        <v>0</v>
      </c>
      <c r="JA827" s="210">
        <f t="shared" ca="1" si="1343"/>
        <v>0</v>
      </c>
      <c r="JB827" s="210">
        <f t="shared" ca="1" si="1343"/>
        <v>0</v>
      </c>
      <c r="JC827" s="210">
        <f t="shared" ca="1" si="1343"/>
        <v>0</v>
      </c>
      <c r="JD827" s="210">
        <f t="shared" ca="1" si="1343"/>
        <v>0</v>
      </c>
      <c r="JE827" s="210">
        <f t="shared" ca="1" si="1339"/>
        <v>0</v>
      </c>
      <c r="JF827" s="210">
        <f t="shared" ca="1" si="1339"/>
        <v>0</v>
      </c>
      <c r="JG827" s="210">
        <f t="shared" ca="1" si="1339"/>
        <v>0</v>
      </c>
      <c r="JH827" s="210">
        <f t="shared" ca="1" si="1339"/>
        <v>0</v>
      </c>
      <c r="JI827" s="210">
        <f t="shared" ca="1" si="1339"/>
        <v>0</v>
      </c>
      <c r="JJ827" s="210">
        <f t="shared" ca="1" si="1339"/>
        <v>0</v>
      </c>
      <c r="JK827" s="210">
        <f t="shared" ca="1" si="1339"/>
        <v>0</v>
      </c>
      <c r="JL827" s="210">
        <f t="shared" ca="1" si="1339"/>
        <v>2.9860179704072357E-2</v>
      </c>
      <c r="JM827" s="210">
        <f t="shared" ca="1" si="1339"/>
        <v>0</v>
      </c>
      <c r="JN827" s="210">
        <f t="shared" ca="1" si="1272"/>
        <v>5</v>
      </c>
      <c r="JO827" s="210">
        <f t="shared" ca="1" si="1273"/>
        <v>1.9203010438435939</v>
      </c>
      <c r="JP827" s="210">
        <f t="shared" ca="1" si="1354"/>
        <v>0</v>
      </c>
      <c r="JQ827" s="210">
        <f t="shared" ca="1" si="1354"/>
        <v>0.89219699841662437</v>
      </c>
      <c r="JR827" s="210">
        <f t="shared" ca="1" si="1354"/>
        <v>0</v>
      </c>
      <c r="JS827" s="210">
        <f t="shared" ca="1" si="1354"/>
        <v>0</v>
      </c>
      <c r="JT827" s="210">
        <f t="shared" ca="1" si="1354"/>
        <v>0</v>
      </c>
      <c r="JU827" s="210">
        <f t="shared" ca="1" si="1354"/>
        <v>0</v>
      </c>
      <c r="JV827" s="210">
        <f t="shared" ca="1" si="1354"/>
        <v>0</v>
      </c>
      <c r="JW827" s="210">
        <f t="shared" ca="1" si="1354"/>
        <v>0</v>
      </c>
      <c r="JX827" s="210">
        <f t="shared" ca="1" si="1354"/>
        <v>0</v>
      </c>
      <c r="JY827" s="210">
        <f t="shared" ca="1" si="1354"/>
        <v>0.89558254447611663</v>
      </c>
      <c r="JZ827" s="210">
        <f t="shared" ca="1" si="1354"/>
        <v>0</v>
      </c>
      <c r="KA827" s="210">
        <f t="shared" ca="1" si="1354"/>
        <v>0.18120752868884685</v>
      </c>
      <c r="KB827" s="210">
        <f t="shared" ca="1" si="1354"/>
        <v>0</v>
      </c>
      <c r="KC827" s="210">
        <f t="shared" ca="1" si="1354"/>
        <v>0</v>
      </c>
      <c r="KD827" s="210">
        <f t="shared" ca="1" si="1354"/>
        <v>0</v>
      </c>
      <c r="KE827" s="210">
        <f t="shared" ca="1" si="1354"/>
        <v>0</v>
      </c>
      <c r="KF827" s="210">
        <f t="shared" ca="1" si="1352"/>
        <v>0</v>
      </c>
      <c r="KG827" s="210">
        <f t="shared" ca="1" si="1352"/>
        <v>0</v>
      </c>
      <c r="KH827" s="210">
        <f t="shared" ca="1" si="1352"/>
        <v>0</v>
      </c>
      <c r="KI827" s="210">
        <f t="shared" ca="1" si="1352"/>
        <v>0</v>
      </c>
      <c r="KJ827" s="210">
        <f t="shared" ca="1" si="1352"/>
        <v>0</v>
      </c>
      <c r="KK827" s="210">
        <f t="shared" ca="1" si="1352"/>
        <v>0</v>
      </c>
      <c r="KL827" s="210">
        <f t="shared" ca="1" si="1352"/>
        <v>0</v>
      </c>
      <c r="KM827" s="210">
        <f t="shared" ca="1" si="1352"/>
        <v>0</v>
      </c>
      <c r="KN827" s="210">
        <f t="shared" ca="1" si="1352"/>
        <v>0</v>
      </c>
      <c r="KO827" s="210">
        <f t="shared" ca="1" si="1352"/>
        <v>0</v>
      </c>
      <c r="KP827" s="210">
        <f t="shared" ca="1" si="1352"/>
        <v>0</v>
      </c>
      <c r="KQ827" s="210">
        <f t="shared" ca="1" si="1352"/>
        <v>0</v>
      </c>
      <c r="KR827" s="210">
        <f t="shared" ca="1" si="1352"/>
        <v>0</v>
      </c>
      <c r="KS827" s="210">
        <f t="shared" ca="1" si="1352"/>
        <v>0</v>
      </c>
      <c r="KT827" s="210">
        <f t="shared" ca="1" si="1274"/>
        <v>3</v>
      </c>
      <c r="KU827" s="210">
        <f t="shared" ca="1" si="1275"/>
        <v>1.9689870715815878</v>
      </c>
      <c r="KV827" s="210">
        <f t="shared" ca="1" si="1344"/>
        <v>0</v>
      </c>
      <c r="KW827" s="210">
        <f t="shared" ca="1" si="1344"/>
        <v>0.31388847964429528</v>
      </c>
      <c r="KX827" s="210">
        <f t="shared" ca="1" si="1344"/>
        <v>0</v>
      </c>
      <c r="KY827" s="210">
        <f t="shared" ca="1" si="1344"/>
        <v>0</v>
      </c>
      <c r="KZ827" s="210">
        <f t="shared" ca="1" si="1344"/>
        <v>0</v>
      </c>
      <c r="LA827" s="210">
        <f t="shared" ca="1" si="1344"/>
        <v>0</v>
      </c>
      <c r="LB827" s="210">
        <f t="shared" ca="1" si="1344"/>
        <v>0.17545901112253062</v>
      </c>
      <c r="LC827" s="210">
        <f t="shared" ca="1" si="1344"/>
        <v>0</v>
      </c>
      <c r="LD827" s="210">
        <f t="shared" ca="1" si="1344"/>
        <v>0.66752243937837252</v>
      </c>
      <c r="LE827" s="210">
        <f t="shared" ca="1" si="1344"/>
        <v>0</v>
      </c>
      <c r="LF827" s="210">
        <f t="shared" ca="1" si="1276"/>
        <v>3</v>
      </c>
      <c r="LG827" s="210">
        <f t="shared" ca="1" si="1277"/>
        <v>1.1568699301451986</v>
      </c>
      <c r="LH827" s="210">
        <f t="shared" ca="1" si="1279"/>
        <v>16</v>
      </c>
      <c r="LI827" s="210">
        <f t="shared" ca="1" si="1279"/>
        <v>7.5240089118064128</v>
      </c>
    </row>
    <row r="828" spans="2:321" x14ac:dyDescent="0.3">
      <c r="B828"/>
      <c r="C828" s="210">
        <f ca="1">'5. Vasichek'!C828</f>
        <v>-0.26227000018091634</v>
      </c>
      <c r="D828" s="210">
        <f t="shared" ca="1" si="1341"/>
        <v>0</v>
      </c>
      <c r="E828" s="210">
        <f t="shared" ca="1" si="1341"/>
        <v>0</v>
      </c>
      <c r="F828" s="210">
        <f t="shared" ca="1" si="1341"/>
        <v>0</v>
      </c>
      <c r="G828" s="210">
        <f t="shared" ca="1" si="1341"/>
        <v>0</v>
      </c>
      <c r="H828" s="210">
        <f t="shared" ca="1" si="1341"/>
        <v>0</v>
      </c>
      <c r="I828" s="210">
        <f t="shared" ca="1" si="1341"/>
        <v>0</v>
      </c>
      <c r="J828" s="210">
        <f t="shared" ca="1" si="1341"/>
        <v>0</v>
      </c>
      <c r="K828" s="210">
        <f t="shared" ca="1" si="1341"/>
        <v>0</v>
      </c>
      <c r="L828" s="210">
        <f t="shared" ca="1" si="1341"/>
        <v>0</v>
      </c>
      <c r="M828" s="210">
        <f t="shared" ca="1" si="1341"/>
        <v>0</v>
      </c>
      <c r="N828" s="210">
        <f t="shared" ca="1" si="1278"/>
        <v>0</v>
      </c>
      <c r="O828" s="210">
        <f t="shared" ca="1" si="1266"/>
        <v>0</v>
      </c>
      <c r="P828" s="210">
        <f t="shared" ca="1" si="1353"/>
        <v>0</v>
      </c>
      <c r="Q828" s="210">
        <f t="shared" ca="1" si="1353"/>
        <v>0</v>
      </c>
      <c r="R828" s="210">
        <f t="shared" ca="1" si="1353"/>
        <v>0</v>
      </c>
      <c r="S828" s="210">
        <f t="shared" ca="1" si="1353"/>
        <v>0</v>
      </c>
      <c r="T828" s="210">
        <f t="shared" ca="1" si="1353"/>
        <v>0</v>
      </c>
      <c r="U828" s="210">
        <f t="shared" ca="1" si="1353"/>
        <v>0</v>
      </c>
      <c r="V828" s="210">
        <f t="shared" ca="1" si="1353"/>
        <v>0</v>
      </c>
      <c r="W828" s="210">
        <f t="shared" ca="1" si="1353"/>
        <v>1.4580916951474766E-2</v>
      </c>
      <c r="X828" s="210">
        <f t="shared" ca="1" si="1353"/>
        <v>0</v>
      </c>
      <c r="Y828" s="210">
        <f t="shared" ca="1" si="1353"/>
        <v>0</v>
      </c>
      <c r="Z828" s="210">
        <f t="shared" ca="1" si="1353"/>
        <v>0</v>
      </c>
      <c r="AA828" s="210">
        <f t="shared" ca="1" si="1353"/>
        <v>0</v>
      </c>
      <c r="AB828" s="210">
        <f t="shared" ca="1" si="1353"/>
        <v>0</v>
      </c>
      <c r="AC828" s="210">
        <f t="shared" ca="1" si="1353"/>
        <v>0</v>
      </c>
      <c r="AD828" s="210">
        <f t="shared" ca="1" si="1353"/>
        <v>0</v>
      </c>
      <c r="AE828" s="210">
        <f t="shared" ca="1" si="1353"/>
        <v>0</v>
      </c>
      <c r="AF828" s="210">
        <f t="shared" ca="1" si="1349"/>
        <v>0</v>
      </c>
      <c r="AG828" s="210">
        <f t="shared" ca="1" si="1349"/>
        <v>0</v>
      </c>
      <c r="AH828" s="210">
        <f t="shared" ca="1" si="1349"/>
        <v>0</v>
      </c>
      <c r="AI828" s="210">
        <f t="shared" ca="1" si="1349"/>
        <v>0</v>
      </c>
      <c r="AJ828" s="210">
        <f t="shared" ca="1" si="1349"/>
        <v>0</v>
      </c>
      <c r="AK828" s="210">
        <f t="shared" ca="1" si="1349"/>
        <v>0</v>
      </c>
      <c r="AL828" s="210">
        <f t="shared" ca="1" si="1349"/>
        <v>0</v>
      </c>
      <c r="AM828" s="210">
        <f t="shared" ca="1" si="1349"/>
        <v>0</v>
      </c>
      <c r="AN828" s="210">
        <f t="shared" ca="1" si="1349"/>
        <v>0.79558146273166974</v>
      </c>
      <c r="AO828" s="210">
        <f t="shared" ca="1" si="1349"/>
        <v>0</v>
      </c>
      <c r="AP828" s="210">
        <f t="shared" ca="1" si="1349"/>
        <v>0</v>
      </c>
      <c r="AQ828" s="210">
        <f t="shared" ca="1" si="1349"/>
        <v>0</v>
      </c>
      <c r="AR828" s="210">
        <f t="shared" ca="1" si="1349"/>
        <v>0</v>
      </c>
      <c r="AS828" s="210">
        <f t="shared" ca="1" si="1349"/>
        <v>0</v>
      </c>
      <c r="AT828" s="210">
        <f t="array" aca="1" ref="AT828" ca="1">COUNTIF(P828:AS828,"&gt;"&amp;0)</f>
        <v>2</v>
      </c>
      <c r="AU828" s="210">
        <f t="shared" ca="1" si="1267"/>
        <v>0.81016237968314453</v>
      </c>
      <c r="AV828" s="210">
        <f t="shared" ca="1" si="1345"/>
        <v>0</v>
      </c>
      <c r="AW828" s="210">
        <f t="shared" ca="1" si="1345"/>
        <v>0</v>
      </c>
      <c r="AX828" s="210">
        <f t="shared" ca="1" si="1345"/>
        <v>0</v>
      </c>
      <c r="AY828" s="210">
        <f t="shared" ca="1" si="1345"/>
        <v>0</v>
      </c>
      <c r="AZ828" s="210">
        <f t="shared" ca="1" si="1345"/>
        <v>0</v>
      </c>
      <c r="BA828" s="210">
        <f t="shared" ca="1" si="1345"/>
        <v>0</v>
      </c>
      <c r="BB828" s="210">
        <f t="shared" ca="1" si="1345"/>
        <v>0</v>
      </c>
      <c r="BC828" s="210">
        <f t="shared" ca="1" si="1345"/>
        <v>0</v>
      </c>
      <c r="BD828" s="210">
        <f t="shared" ca="1" si="1345"/>
        <v>0</v>
      </c>
      <c r="BE828" s="210">
        <f t="shared" ca="1" si="1345"/>
        <v>0</v>
      </c>
      <c r="BF828" s="210">
        <f t="shared" ca="1" si="1345"/>
        <v>0</v>
      </c>
      <c r="BG828" s="210">
        <f t="shared" ca="1" si="1345"/>
        <v>0</v>
      </c>
      <c r="BH828" s="210">
        <f t="shared" ca="1" si="1345"/>
        <v>0</v>
      </c>
      <c r="BI828" s="210">
        <f t="shared" ca="1" si="1345"/>
        <v>0</v>
      </c>
      <c r="BJ828" s="210">
        <f t="shared" ca="1" si="1345"/>
        <v>0</v>
      </c>
      <c r="BK828" s="210">
        <f t="shared" ref="BK828:BZ891" ca="1" si="1365">IF(RAND()&lt;=$E$54,(1-(1-RAND())^(1/$G$57))^(1/$I$57),0)</f>
        <v>0</v>
      </c>
      <c r="BL828" s="210">
        <f t="shared" ca="1" si="1365"/>
        <v>0</v>
      </c>
      <c r="BM828" s="210">
        <f t="shared" ca="1" si="1365"/>
        <v>0</v>
      </c>
      <c r="BN828" s="210">
        <f t="shared" ca="1" si="1365"/>
        <v>0</v>
      </c>
      <c r="BO828" s="210">
        <f t="shared" ca="1" si="1365"/>
        <v>0</v>
      </c>
      <c r="BP828" s="210">
        <f t="shared" ca="1" si="1365"/>
        <v>0</v>
      </c>
      <c r="BQ828" s="210">
        <f t="shared" ca="1" si="1365"/>
        <v>0</v>
      </c>
      <c r="BR828" s="210">
        <f t="shared" ca="1" si="1365"/>
        <v>0</v>
      </c>
      <c r="BS828" s="210">
        <f t="shared" ca="1" si="1365"/>
        <v>0</v>
      </c>
      <c r="BT828" s="210">
        <f t="shared" ca="1" si="1365"/>
        <v>0</v>
      </c>
      <c r="BU828" s="210">
        <f t="shared" ca="1" si="1365"/>
        <v>0</v>
      </c>
      <c r="BV828" s="210">
        <f t="shared" ca="1" si="1365"/>
        <v>0</v>
      </c>
      <c r="BW828" s="210">
        <f t="shared" ca="1" si="1365"/>
        <v>0</v>
      </c>
      <c r="BX828" s="210">
        <f t="shared" ca="1" si="1365"/>
        <v>0</v>
      </c>
      <c r="BY828" s="210">
        <f t="shared" ca="1" si="1365"/>
        <v>0.86130256215697243</v>
      </c>
      <c r="BZ828" s="210">
        <f t="shared" ca="1" si="1365"/>
        <v>0</v>
      </c>
      <c r="CA828" s="210">
        <f t="shared" ca="1" si="1337"/>
        <v>0</v>
      </c>
      <c r="CB828" s="210">
        <f t="shared" ca="1" si="1337"/>
        <v>0</v>
      </c>
      <c r="CC828" s="210">
        <f t="shared" ca="1" si="1337"/>
        <v>0</v>
      </c>
      <c r="CD828" s="210">
        <f t="shared" ca="1" si="1337"/>
        <v>0</v>
      </c>
      <c r="CE828" s="210">
        <f t="shared" ca="1" si="1337"/>
        <v>0</v>
      </c>
      <c r="CF828" s="210">
        <f t="shared" ca="1" si="1337"/>
        <v>0</v>
      </c>
      <c r="CG828" s="210">
        <f t="shared" ca="1" si="1337"/>
        <v>0</v>
      </c>
      <c r="CH828" s="210">
        <f t="shared" ca="1" si="1337"/>
        <v>0</v>
      </c>
      <c r="CI828" s="210">
        <f t="shared" ca="1" si="1337"/>
        <v>0</v>
      </c>
      <c r="CJ828" s="210">
        <f t="array" aca="1" ref="CJ828" ca="1">COUNTIF(AV828:CI828,"&gt;"&amp;0)</f>
        <v>1</v>
      </c>
      <c r="CK828" s="210">
        <f t="shared" ca="1" si="1268"/>
        <v>0.86130256215697243</v>
      </c>
      <c r="CL828" s="210">
        <f t="shared" ca="1" si="1362"/>
        <v>0</v>
      </c>
      <c r="CM828" s="210">
        <f t="shared" ca="1" si="1362"/>
        <v>0</v>
      </c>
      <c r="CN828" s="210">
        <f t="shared" ca="1" si="1362"/>
        <v>0</v>
      </c>
      <c r="CO828" s="210">
        <f t="shared" ca="1" si="1362"/>
        <v>0</v>
      </c>
      <c r="CP828" s="210">
        <f t="shared" ca="1" si="1362"/>
        <v>0</v>
      </c>
      <c r="CQ828" s="210">
        <f t="shared" ca="1" si="1362"/>
        <v>0</v>
      </c>
      <c r="CR828" s="210">
        <f t="shared" ca="1" si="1362"/>
        <v>0</v>
      </c>
      <c r="CS828" s="210">
        <f t="shared" ca="1" si="1362"/>
        <v>0</v>
      </c>
      <c r="CT828" s="210">
        <f t="shared" ca="1" si="1362"/>
        <v>0</v>
      </c>
      <c r="CU828" s="210">
        <f t="shared" ca="1" si="1362"/>
        <v>0</v>
      </c>
      <c r="CV828" s="210">
        <f t="shared" ca="1" si="1362"/>
        <v>0</v>
      </c>
      <c r="CW828" s="210">
        <f t="shared" ca="1" si="1362"/>
        <v>0</v>
      </c>
      <c r="CX828" s="210">
        <f t="shared" ca="1" si="1362"/>
        <v>0</v>
      </c>
      <c r="CY828" s="210">
        <f t="shared" ca="1" si="1362"/>
        <v>0</v>
      </c>
      <c r="CZ828" s="210">
        <f t="shared" ca="1" si="1362"/>
        <v>0</v>
      </c>
      <c r="DA828" s="210">
        <f t="shared" ca="1" si="1362"/>
        <v>0.9811845127588259</v>
      </c>
      <c r="DB828" s="210">
        <f t="shared" ca="1" si="1360"/>
        <v>0</v>
      </c>
      <c r="DC828" s="210">
        <f t="shared" ca="1" si="1360"/>
        <v>0</v>
      </c>
      <c r="DD828" s="210">
        <f t="shared" ca="1" si="1360"/>
        <v>0</v>
      </c>
      <c r="DE828" s="210">
        <f t="shared" ca="1" si="1360"/>
        <v>5.4639298453480589E-2</v>
      </c>
      <c r="DF828" s="210">
        <f t="shared" ca="1" si="1360"/>
        <v>0</v>
      </c>
      <c r="DG828" s="210">
        <f t="shared" ca="1" si="1360"/>
        <v>0</v>
      </c>
      <c r="DH828" s="210">
        <f t="shared" ca="1" si="1360"/>
        <v>0</v>
      </c>
      <c r="DI828" s="210">
        <f t="shared" ca="1" si="1360"/>
        <v>0</v>
      </c>
      <c r="DJ828" s="210">
        <f t="shared" ca="1" si="1360"/>
        <v>0</v>
      </c>
      <c r="DK828" s="210">
        <f t="shared" ca="1" si="1360"/>
        <v>0.66915909993517098</v>
      </c>
      <c r="DL828" s="210">
        <f t="shared" ca="1" si="1360"/>
        <v>0</v>
      </c>
      <c r="DM828" s="210">
        <f t="shared" ca="1" si="1360"/>
        <v>0</v>
      </c>
      <c r="DN828" s="210">
        <f t="shared" ca="1" si="1360"/>
        <v>0</v>
      </c>
      <c r="DO828" s="210">
        <f t="shared" ca="1" si="1360"/>
        <v>0</v>
      </c>
      <c r="DP828" s="210">
        <f t="shared" ca="1" si="1360"/>
        <v>0</v>
      </c>
      <c r="DQ828" s="210">
        <f t="shared" ca="1" si="1359"/>
        <v>0</v>
      </c>
      <c r="DR828" s="210">
        <f t="shared" ca="1" si="1359"/>
        <v>0</v>
      </c>
      <c r="DS828" s="210">
        <f t="shared" ca="1" si="1359"/>
        <v>0</v>
      </c>
      <c r="DT828" s="210">
        <f t="shared" ca="1" si="1359"/>
        <v>0</v>
      </c>
      <c r="DU828" s="210">
        <f t="shared" ca="1" si="1359"/>
        <v>0</v>
      </c>
      <c r="DV828" s="210">
        <f t="shared" ca="1" si="1359"/>
        <v>0</v>
      </c>
      <c r="DW828" s="210">
        <f t="shared" ca="1" si="1359"/>
        <v>0</v>
      </c>
      <c r="DX828" s="210">
        <f t="shared" ca="1" si="1359"/>
        <v>0</v>
      </c>
      <c r="DY828" s="210">
        <f t="shared" ca="1" si="1359"/>
        <v>0</v>
      </c>
      <c r="DZ828" s="210">
        <f t="shared" ca="1" si="1359"/>
        <v>3.7886023232480371E-3</v>
      </c>
      <c r="EA828" s="210">
        <f t="shared" ca="1" si="1359"/>
        <v>0</v>
      </c>
      <c r="EB828" s="210">
        <f t="shared" ca="1" si="1359"/>
        <v>0</v>
      </c>
      <c r="EC828" s="210">
        <f t="shared" ca="1" si="1359"/>
        <v>0</v>
      </c>
      <c r="ED828" s="210">
        <f t="shared" ca="1" si="1359"/>
        <v>0</v>
      </c>
      <c r="EE828" s="210">
        <f t="shared" ca="1" si="1359"/>
        <v>0</v>
      </c>
      <c r="EF828" s="210">
        <f t="shared" ca="1" si="1358"/>
        <v>0</v>
      </c>
      <c r="EG828" s="210">
        <f t="shared" ca="1" si="1308"/>
        <v>0</v>
      </c>
      <c r="EH828" s="210">
        <f t="shared" ca="1" si="1350"/>
        <v>0</v>
      </c>
      <c r="EI828" s="210">
        <f t="shared" ca="1" si="1350"/>
        <v>0</v>
      </c>
      <c r="EJ828" s="210">
        <f t="shared" ca="1" si="1350"/>
        <v>0.90879442179575798</v>
      </c>
      <c r="EK828" s="210">
        <f t="shared" ca="1" si="1350"/>
        <v>0</v>
      </c>
      <c r="EL828" s="210">
        <f t="shared" ca="1" si="1350"/>
        <v>0</v>
      </c>
      <c r="EM828" s="210">
        <f t="shared" ca="1" si="1350"/>
        <v>0</v>
      </c>
      <c r="EN828" s="210">
        <f t="shared" ca="1" si="1350"/>
        <v>0</v>
      </c>
      <c r="EO828" s="210">
        <f t="shared" ca="1" si="1350"/>
        <v>0</v>
      </c>
      <c r="EP828" s="210">
        <f t="shared" ca="1" si="1350"/>
        <v>0</v>
      </c>
      <c r="EQ828" s="210">
        <f t="shared" ca="1" si="1350"/>
        <v>0</v>
      </c>
      <c r="ER828" s="210">
        <f t="shared" ca="1" si="1350"/>
        <v>0</v>
      </c>
      <c r="ES828" s="210">
        <f t="shared" ca="1" si="1350"/>
        <v>0</v>
      </c>
      <c r="ET828" s="210">
        <f t="shared" ca="1" si="1350"/>
        <v>0</v>
      </c>
      <c r="EU828" s="210">
        <f t="shared" ca="1" si="1350"/>
        <v>0</v>
      </c>
      <c r="EV828" s="210">
        <f t="shared" ca="1" si="1313"/>
        <v>0</v>
      </c>
      <c r="EW828" s="210">
        <f t="shared" ca="1" si="1313"/>
        <v>0</v>
      </c>
      <c r="EX828" s="210">
        <f t="shared" ca="1" si="1313"/>
        <v>0</v>
      </c>
      <c r="EY828" s="210">
        <f t="shared" ca="1" si="1313"/>
        <v>0</v>
      </c>
      <c r="EZ828" s="210">
        <f t="shared" ca="1" si="1313"/>
        <v>0</v>
      </c>
      <c r="FA828" s="210">
        <f t="shared" ca="1" si="1313"/>
        <v>0</v>
      </c>
      <c r="FB828" s="210">
        <f t="shared" ca="1" si="1313"/>
        <v>0.60830555086214344</v>
      </c>
      <c r="FC828" s="210">
        <f t="shared" ca="1" si="1357"/>
        <v>0</v>
      </c>
      <c r="FD828" s="210">
        <f t="shared" ca="1" si="1357"/>
        <v>0</v>
      </c>
      <c r="FE828" s="210">
        <f t="shared" ca="1" si="1357"/>
        <v>0.99991098033425385</v>
      </c>
      <c r="FF828" s="210">
        <f t="shared" ca="1" si="1357"/>
        <v>0</v>
      </c>
      <c r="FG828" s="210">
        <f t="shared" ca="1" si="1357"/>
        <v>0</v>
      </c>
      <c r="FH828" s="210">
        <f t="shared" ca="1" si="1357"/>
        <v>0.82523713834145296</v>
      </c>
      <c r="FI828" s="210">
        <f t="shared" ca="1" si="1357"/>
        <v>0</v>
      </c>
      <c r="FJ828" s="210">
        <f t="shared" ca="1" si="1357"/>
        <v>0</v>
      </c>
      <c r="FK828" s="210">
        <f t="shared" ca="1" si="1357"/>
        <v>0</v>
      </c>
      <c r="FL828" s="210">
        <f t="shared" ca="1" si="1357"/>
        <v>0</v>
      </c>
      <c r="FM828" s="210">
        <f t="shared" ca="1" si="1357"/>
        <v>0</v>
      </c>
      <c r="FN828" s="210">
        <f t="shared" ca="1" si="1269"/>
        <v>8</v>
      </c>
      <c r="FO828" s="210">
        <f t="shared" ca="1" si="1292"/>
        <v>5.051019604804333</v>
      </c>
      <c r="FP828" s="210">
        <f t="shared" ca="1" si="1364"/>
        <v>0</v>
      </c>
      <c r="FQ828" s="210">
        <f t="shared" ca="1" si="1364"/>
        <v>0</v>
      </c>
      <c r="FR828" s="210">
        <f t="shared" ca="1" si="1364"/>
        <v>0</v>
      </c>
      <c r="FS828" s="210">
        <f t="shared" ca="1" si="1364"/>
        <v>0.33624518671073444</v>
      </c>
      <c r="FT828" s="210">
        <f t="shared" ca="1" si="1364"/>
        <v>0</v>
      </c>
      <c r="FU828" s="210">
        <f t="shared" ca="1" si="1364"/>
        <v>0</v>
      </c>
      <c r="FV828" s="210">
        <f t="shared" ca="1" si="1364"/>
        <v>0</v>
      </c>
      <c r="FW828" s="210">
        <f t="shared" ca="1" si="1364"/>
        <v>4.1816484907871536E-2</v>
      </c>
      <c r="FX828" s="210">
        <f t="shared" ca="1" si="1364"/>
        <v>0</v>
      </c>
      <c r="FY828" s="210">
        <f t="shared" ca="1" si="1364"/>
        <v>0</v>
      </c>
      <c r="FZ828" s="210">
        <f t="shared" ca="1" si="1364"/>
        <v>0</v>
      </c>
      <c r="GA828" s="210">
        <f t="shared" ca="1" si="1364"/>
        <v>0</v>
      </c>
      <c r="GB828" s="210">
        <f t="shared" ca="1" si="1364"/>
        <v>0</v>
      </c>
      <c r="GC828" s="210">
        <f t="shared" ca="1" si="1364"/>
        <v>0</v>
      </c>
      <c r="GD828" s="210">
        <f t="shared" ca="1" si="1364"/>
        <v>0</v>
      </c>
      <c r="GE828" s="210">
        <f t="shared" ca="1" si="1364"/>
        <v>0</v>
      </c>
      <c r="GF828" s="210">
        <f t="shared" ca="1" si="1363"/>
        <v>0</v>
      </c>
      <c r="GG828" s="210">
        <f t="shared" ca="1" si="1363"/>
        <v>0</v>
      </c>
      <c r="GH828" s="210">
        <f t="shared" ca="1" si="1363"/>
        <v>0</v>
      </c>
      <c r="GI828" s="210">
        <f t="shared" ca="1" si="1363"/>
        <v>0.39862591290732108</v>
      </c>
      <c r="GJ828" s="210">
        <f t="shared" ca="1" si="1363"/>
        <v>0</v>
      </c>
      <c r="GK828" s="210">
        <f t="shared" ca="1" si="1363"/>
        <v>0</v>
      </c>
      <c r="GL828" s="210">
        <f t="shared" ca="1" si="1363"/>
        <v>0</v>
      </c>
      <c r="GM828" s="210">
        <f t="shared" ca="1" si="1363"/>
        <v>0</v>
      </c>
      <c r="GN828" s="210">
        <f t="shared" ca="1" si="1363"/>
        <v>0</v>
      </c>
      <c r="GO828" s="210">
        <f t="shared" ca="1" si="1363"/>
        <v>0</v>
      </c>
      <c r="GP828" s="210">
        <f t="shared" ca="1" si="1363"/>
        <v>0</v>
      </c>
      <c r="GQ828" s="210">
        <f t="shared" ca="1" si="1363"/>
        <v>0</v>
      </c>
      <c r="GR828" s="210">
        <f t="shared" ca="1" si="1363"/>
        <v>0</v>
      </c>
      <c r="GS828" s="210">
        <f t="shared" ca="1" si="1363"/>
        <v>0.83604264972544684</v>
      </c>
      <c r="GT828" s="210">
        <f t="shared" ca="1" si="1363"/>
        <v>0</v>
      </c>
      <c r="GU828" s="210">
        <f t="shared" ca="1" si="1351"/>
        <v>0</v>
      </c>
      <c r="GV828" s="210">
        <f t="shared" ca="1" si="1351"/>
        <v>0</v>
      </c>
      <c r="GW828" s="210">
        <f t="shared" ca="1" si="1351"/>
        <v>0</v>
      </c>
      <c r="GX828" s="210">
        <f t="shared" ca="1" si="1351"/>
        <v>0</v>
      </c>
      <c r="GY828" s="210">
        <f t="shared" ca="1" si="1351"/>
        <v>0</v>
      </c>
      <c r="GZ828" s="210">
        <f t="shared" ca="1" si="1351"/>
        <v>0</v>
      </c>
      <c r="HA828" s="210">
        <f t="shared" ca="1" si="1351"/>
        <v>0</v>
      </c>
      <c r="HB828" s="210">
        <f t="shared" ca="1" si="1351"/>
        <v>0</v>
      </c>
      <c r="HC828" s="210">
        <f t="shared" ca="1" si="1351"/>
        <v>0</v>
      </c>
      <c r="HD828" s="210">
        <f t="shared" ca="1" si="1351"/>
        <v>0</v>
      </c>
      <c r="HE828" s="210">
        <f t="shared" ca="1" si="1351"/>
        <v>0</v>
      </c>
      <c r="HF828" s="210">
        <f t="shared" ca="1" si="1351"/>
        <v>0</v>
      </c>
      <c r="HG828" s="210">
        <f t="shared" ca="1" si="1351"/>
        <v>0</v>
      </c>
      <c r="HH828" s="210">
        <f t="shared" ca="1" si="1351"/>
        <v>0</v>
      </c>
      <c r="HI828" s="210">
        <f t="shared" ca="1" si="1351"/>
        <v>0</v>
      </c>
      <c r="HJ828" s="210">
        <f t="shared" ca="1" si="1351"/>
        <v>0.99967336185613609</v>
      </c>
      <c r="HK828" s="210">
        <f t="shared" ca="1" si="1347"/>
        <v>0</v>
      </c>
      <c r="HL828" s="210">
        <f t="shared" ca="1" si="1347"/>
        <v>0</v>
      </c>
      <c r="HM828" s="210">
        <f t="shared" ca="1" si="1347"/>
        <v>0</v>
      </c>
      <c r="HN828" s="210">
        <f t="shared" ca="1" si="1347"/>
        <v>0</v>
      </c>
      <c r="HO828" s="210">
        <f t="shared" ca="1" si="1347"/>
        <v>0</v>
      </c>
      <c r="HP828" s="210">
        <f t="shared" ca="1" si="1347"/>
        <v>0</v>
      </c>
      <c r="HQ828" s="210">
        <f t="shared" ca="1" si="1347"/>
        <v>0</v>
      </c>
      <c r="HR828" s="210">
        <f t="shared" ca="1" si="1347"/>
        <v>0</v>
      </c>
      <c r="HS828" s="210">
        <f t="shared" ca="1" si="1347"/>
        <v>0</v>
      </c>
      <c r="HT828" s="210">
        <f t="shared" ca="1" si="1347"/>
        <v>0</v>
      </c>
      <c r="HU828" s="210">
        <f t="shared" ca="1" si="1347"/>
        <v>0</v>
      </c>
      <c r="HV828" s="210">
        <f t="shared" ca="1" si="1347"/>
        <v>0</v>
      </c>
      <c r="HW828" s="210">
        <f t="shared" ca="1" si="1347"/>
        <v>0</v>
      </c>
      <c r="HX828" s="210">
        <f t="shared" ca="1" si="1270"/>
        <v>5</v>
      </c>
      <c r="HY828" s="210">
        <f t="shared" ca="1" si="1271"/>
        <v>2.6124035961075101</v>
      </c>
      <c r="HZ828" s="210">
        <f t="shared" ca="1" si="1348"/>
        <v>0</v>
      </c>
      <c r="IA828" s="210">
        <f t="shared" ca="1" si="1348"/>
        <v>0</v>
      </c>
      <c r="IB828" s="210">
        <f t="shared" ca="1" si="1348"/>
        <v>0</v>
      </c>
      <c r="IC828" s="210">
        <f t="shared" ca="1" si="1348"/>
        <v>0</v>
      </c>
      <c r="ID828" s="210">
        <f t="shared" ca="1" si="1348"/>
        <v>0</v>
      </c>
      <c r="IE828" s="210">
        <f t="shared" ca="1" si="1348"/>
        <v>0</v>
      </c>
      <c r="IF828" s="210">
        <f t="shared" ca="1" si="1348"/>
        <v>0</v>
      </c>
      <c r="IG828" s="210">
        <f t="shared" ca="1" si="1348"/>
        <v>0</v>
      </c>
      <c r="IH828" s="210">
        <f t="shared" ca="1" si="1348"/>
        <v>0</v>
      </c>
      <c r="II828" s="210">
        <f t="shared" ca="1" si="1348"/>
        <v>0</v>
      </c>
      <c r="IJ828" s="210">
        <f t="shared" ca="1" si="1348"/>
        <v>0</v>
      </c>
      <c r="IK828" s="210">
        <f t="shared" ca="1" si="1348"/>
        <v>0</v>
      </c>
      <c r="IL828" s="210">
        <f t="shared" ca="1" si="1348"/>
        <v>0</v>
      </c>
      <c r="IM828" s="210">
        <f t="shared" ca="1" si="1348"/>
        <v>0</v>
      </c>
      <c r="IN828" s="210">
        <f t="shared" ca="1" si="1348"/>
        <v>0</v>
      </c>
      <c r="IO828" s="210">
        <f t="shared" ref="IO828:JD891" ca="1" si="1366">IF(RAND()&lt;=$H$54,(1-(1-RAND())^(1/$G$57))^(1/$I$57),0)</f>
        <v>0</v>
      </c>
      <c r="IP828" s="210">
        <f t="shared" ca="1" si="1366"/>
        <v>0</v>
      </c>
      <c r="IQ828" s="210">
        <f t="shared" ca="1" si="1366"/>
        <v>0</v>
      </c>
      <c r="IR828" s="210">
        <f t="shared" ca="1" si="1366"/>
        <v>0</v>
      </c>
      <c r="IS828" s="210">
        <f t="shared" ca="1" si="1366"/>
        <v>0</v>
      </c>
      <c r="IT828" s="210">
        <f t="shared" ca="1" si="1366"/>
        <v>0</v>
      </c>
      <c r="IU828" s="210">
        <f t="shared" ca="1" si="1366"/>
        <v>0</v>
      </c>
      <c r="IV828" s="210">
        <f t="shared" ca="1" si="1366"/>
        <v>0</v>
      </c>
      <c r="IW828" s="210">
        <f t="shared" ca="1" si="1366"/>
        <v>0</v>
      </c>
      <c r="IX828" s="210">
        <f t="shared" ca="1" si="1366"/>
        <v>0</v>
      </c>
      <c r="IY828" s="210">
        <f t="shared" ca="1" si="1366"/>
        <v>0</v>
      </c>
      <c r="IZ828" s="210">
        <f t="shared" ca="1" si="1366"/>
        <v>0</v>
      </c>
      <c r="JA828" s="210">
        <f t="shared" ca="1" si="1366"/>
        <v>0</v>
      </c>
      <c r="JB828" s="210">
        <f t="shared" ca="1" si="1366"/>
        <v>1.7478861101707635E-3</v>
      </c>
      <c r="JC828" s="210">
        <f t="shared" ca="1" si="1366"/>
        <v>0</v>
      </c>
      <c r="JD828" s="210">
        <f t="shared" ca="1" si="1366"/>
        <v>0</v>
      </c>
      <c r="JE828" s="210">
        <f t="shared" ca="1" si="1339"/>
        <v>0</v>
      </c>
      <c r="JF828" s="210">
        <f t="shared" ca="1" si="1339"/>
        <v>0</v>
      </c>
      <c r="JG828" s="210">
        <f t="shared" ca="1" si="1339"/>
        <v>0</v>
      </c>
      <c r="JH828" s="210">
        <f t="shared" ca="1" si="1339"/>
        <v>0</v>
      </c>
      <c r="JI828" s="210">
        <f t="shared" ca="1" si="1339"/>
        <v>0</v>
      </c>
      <c r="JJ828" s="210">
        <f t="shared" ca="1" si="1339"/>
        <v>0</v>
      </c>
      <c r="JK828" s="210">
        <f t="shared" ca="1" si="1339"/>
        <v>0</v>
      </c>
      <c r="JL828" s="210">
        <f t="shared" ca="1" si="1339"/>
        <v>0</v>
      </c>
      <c r="JM828" s="210">
        <f t="shared" ca="1" si="1339"/>
        <v>0</v>
      </c>
      <c r="JN828" s="210">
        <f t="shared" ca="1" si="1272"/>
        <v>1</v>
      </c>
      <c r="JO828" s="210">
        <f t="shared" ca="1" si="1273"/>
        <v>1.7478861101707635E-3</v>
      </c>
      <c r="JP828" s="210">
        <f t="shared" ca="1" si="1354"/>
        <v>0</v>
      </c>
      <c r="JQ828" s="210">
        <f t="shared" ca="1" si="1354"/>
        <v>0</v>
      </c>
      <c r="JR828" s="210">
        <f t="shared" ca="1" si="1354"/>
        <v>0</v>
      </c>
      <c r="JS828" s="210">
        <f t="shared" ca="1" si="1354"/>
        <v>0</v>
      </c>
      <c r="JT828" s="210">
        <f t="shared" ca="1" si="1354"/>
        <v>0.81904526778006781</v>
      </c>
      <c r="JU828" s="210">
        <f t="shared" ca="1" si="1354"/>
        <v>0.23601362579311905</v>
      </c>
      <c r="JV828" s="210">
        <f t="shared" ca="1" si="1354"/>
        <v>0</v>
      </c>
      <c r="JW828" s="210">
        <f t="shared" ca="1" si="1354"/>
        <v>0</v>
      </c>
      <c r="JX828" s="210">
        <f t="shared" ca="1" si="1354"/>
        <v>0</v>
      </c>
      <c r="JY828" s="210">
        <f t="shared" ca="1" si="1354"/>
        <v>0.26802855482134375</v>
      </c>
      <c r="JZ828" s="210">
        <f t="shared" ca="1" si="1354"/>
        <v>0</v>
      </c>
      <c r="KA828" s="210">
        <f t="shared" ca="1" si="1354"/>
        <v>0</v>
      </c>
      <c r="KB828" s="210">
        <f t="shared" ca="1" si="1354"/>
        <v>0</v>
      </c>
      <c r="KC828" s="210">
        <f t="shared" ca="1" si="1354"/>
        <v>0</v>
      </c>
      <c r="KD828" s="210">
        <f t="shared" ca="1" si="1354"/>
        <v>0</v>
      </c>
      <c r="KE828" s="210">
        <f t="shared" ca="1" si="1354"/>
        <v>0</v>
      </c>
      <c r="KF828" s="210">
        <f t="shared" ca="1" si="1352"/>
        <v>0</v>
      </c>
      <c r="KG828" s="210">
        <f t="shared" ca="1" si="1352"/>
        <v>0</v>
      </c>
      <c r="KH828" s="210">
        <f t="shared" ca="1" si="1352"/>
        <v>0</v>
      </c>
      <c r="KI828" s="210">
        <f t="shared" ca="1" si="1352"/>
        <v>0</v>
      </c>
      <c r="KJ828" s="210">
        <f t="shared" ca="1" si="1352"/>
        <v>0</v>
      </c>
      <c r="KK828" s="210">
        <f t="shared" ca="1" si="1352"/>
        <v>0</v>
      </c>
      <c r="KL828" s="210">
        <f t="shared" ca="1" si="1352"/>
        <v>0</v>
      </c>
      <c r="KM828" s="210">
        <f t="shared" ca="1" si="1352"/>
        <v>0</v>
      </c>
      <c r="KN828" s="210">
        <f t="shared" ca="1" si="1352"/>
        <v>0</v>
      </c>
      <c r="KO828" s="210">
        <f t="shared" ca="1" si="1352"/>
        <v>0</v>
      </c>
      <c r="KP828" s="210">
        <f t="shared" ca="1" si="1352"/>
        <v>0</v>
      </c>
      <c r="KQ828" s="210">
        <f t="shared" ca="1" si="1352"/>
        <v>0</v>
      </c>
      <c r="KR828" s="210">
        <f t="shared" ca="1" si="1352"/>
        <v>0</v>
      </c>
      <c r="KS828" s="210">
        <f t="shared" ca="1" si="1352"/>
        <v>0</v>
      </c>
      <c r="KT828" s="210">
        <f t="shared" ca="1" si="1274"/>
        <v>3</v>
      </c>
      <c r="KU828" s="210">
        <f t="shared" ca="1" si="1275"/>
        <v>1.3230874483945305</v>
      </c>
      <c r="KV828" s="210">
        <f t="shared" ca="1" si="1344"/>
        <v>2.0194682957984302E-2</v>
      </c>
      <c r="KW828" s="210">
        <f t="shared" ca="1" si="1344"/>
        <v>0</v>
      </c>
      <c r="KX828" s="210">
        <f t="shared" ca="1" si="1344"/>
        <v>0</v>
      </c>
      <c r="KY828" s="210">
        <f t="shared" ca="1" si="1344"/>
        <v>0</v>
      </c>
      <c r="KZ828" s="210">
        <f t="shared" ca="1" si="1344"/>
        <v>0</v>
      </c>
      <c r="LA828" s="210">
        <f t="shared" ca="1" si="1344"/>
        <v>0.4704799156401096</v>
      </c>
      <c r="LB828" s="210">
        <f t="shared" ca="1" si="1344"/>
        <v>0</v>
      </c>
      <c r="LC828" s="210">
        <f t="shared" ca="1" si="1344"/>
        <v>0.81553675503272616</v>
      </c>
      <c r="LD828" s="210">
        <f t="shared" ca="1" si="1344"/>
        <v>0.7009867224346471</v>
      </c>
      <c r="LE828" s="210">
        <f t="shared" ca="1" si="1344"/>
        <v>0</v>
      </c>
      <c r="LF828" s="210">
        <f t="shared" ca="1" si="1276"/>
        <v>4</v>
      </c>
      <c r="LG828" s="210">
        <f t="shared" ca="1" si="1277"/>
        <v>2.0071980760654671</v>
      </c>
      <c r="LH828" s="210">
        <f t="shared" ca="1" si="1279"/>
        <v>24</v>
      </c>
      <c r="LI828" s="210">
        <f t="shared" ca="1" si="1279"/>
        <v>12.66692155332213</v>
      </c>
    </row>
    <row r="829" spans="2:321" x14ac:dyDescent="0.3">
      <c r="B829"/>
      <c r="C829" s="210">
        <f ca="1">'5. Vasichek'!C829</f>
        <v>0.17283168069936686</v>
      </c>
      <c r="D829" s="210">
        <f t="shared" ca="1" si="1341"/>
        <v>0</v>
      </c>
      <c r="E829" s="210">
        <f t="shared" ca="1" si="1341"/>
        <v>0</v>
      </c>
      <c r="F829" s="210">
        <f t="shared" ca="1" si="1341"/>
        <v>0</v>
      </c>
      <c r="G829" s="210">
        <f t="shared" ca="1" si="1341"/>
        <v>0</v>
      </c>
      <c r="H829" s="210">
        <f t="shared" ca="1" si="1341"/>
        <v>0</v>
      </c>
      <c r="I829" s="210">
        <f t="shared" ca="1" si="1341"/>
        <v>0</v>
      </c>
      <c r="J829" s="210">
        <f t="shared" ca="1" si="1341"/>
        <v>0</v>
      </c>
      <c r="K829" s="210">
        <f t="shared" ca="1" si="1341"/>
        <v>0</v>
      </c>
      <c r="L829" s="210">
        <f t="shared" ca="1" si="1341"/>
        <v>0</v>
      </c>
      <c r="M829" s="210">
        <f t="shared" ca="1" si="1341"/>
        <v>0</v>
      </c>
      <c r="N829" s="210">
        <f t="shared" ca="1" si="1278"/>
        <v>0</v>
      </c>
      <c r="O829" s="210">
        <f t="shared" ca="1" si="1266"/>
        <v>0</v>
      </c>
      <c r="P829" s="210">
        <f t="shared" ca="1" si="1353"/>
        <v>0</v>
      </c>
      <c r="Q829" s="210">
        <f t="shared" ca="1" si="1353"/>
        <v>0</v>
      </c>
      <c r="R829" s="210">
        <f t="shared" ca="1" si="1353"/>
        <v>0</v>
      </c>
      <c r="S829" s="210">
        <f t="shared" ca="1" si="1353"/>
        <v>0</v>
      </c>
      <c r="T829" s="210">
        <f t="shared" ca="1" si="1353"/>
        <v>0</v>
      </c>
      <c r="U829" s="210">
        <f t="shared" ca="1" si="1353"/>
        <v>0</v>
      </c>
      <c r="V829" s="210">
        <f t="shared" ca="1" si="1353"/>
        <v>0</v>
      </c>
      <c r="W829" s="210">
        <f t="shared" ca="1" si="1353"/>
        <v>0</v>
      </c>
      <c r="X829" s="210">
        <f t="shared" ca="1" si="1353"/>
        <v>0</v>
      </c>
      <c r="Y829" s="210">
        <f t="shared" ca="1" si="1353"/>
        <v>0.97190176215648971</v>
      </c>
      <c r="Z829" s="210">
        <f t="shared" ca="1" si="1353"/>
        <v>0</v>
      </c>
      <c r="AA829" s="210">
        <f t="shared" ca="1" si="1353"/>
        <v>0</v>
      </c>
      <c r="AB829" s="210">
        <f t="shared" ca="1" si="1353"/>
        <v>0</v>
      </c>
      <c r="AC829" s="210">
        <f t="shared" ca="1" si="1353"/>
        <v>0</v>
      </c>
      <c r="AD829" s="210">
        <f t="shared" ca="1" si="1353"/>
        <v>0</v>
      </c>
      <c r="AE829" s="210">
        <f t="shared" ca="1" si="1353"/>
        <v>0</v>
      </c>
      <c r="AF829" s="210">
        <f t="shared" ca="1" si="1349"/>
        <v>0</v>
      </c>
      <c r="AG829" s="210">
        <f t="shared" ca="1" si="1349"/>
        <v>0</v>
      </c>
      <c r="AH829" s="210">
        <f t="shared" ca="1" si="1349"/>
        <v>0</v>
      </c>
      <c r="AI829" s="210">
        <f t="shared" ca="1" si="1349"/>
        <v>0</v>
      </c>
      <c r="AJ829" s="210">
        <f t="shared" ca="1" si="1349"/>
        <v>0</v>
      </c>
      <c r="AK829" s="210">
        <f t="shared" ca="1" si="1349"/>
        <v>0</v>
      </c>
      <c r="AL829" s="210">
        <f t="shared" ca="1" si="1349"/>
        <v>0</v>
      </c>
      <c r="AM829" s="210">
        <f t="shared" ca="1" si="1349"/>
        <v>0</v>
      </c>
      <c r="AN829" s="210">
        <f t="shared" ca="1" si="1349"/>
        <v>0</v>
      </c>
      <c r="AO829" s="210">
        <f t="shared" ca="1" si="1349"/>
        <v>0</v>
      </c>
      <c r="AP829" s="210">
        <f t="shared" ca="1" si="1349"/>
        <v>0</v>
      </c>
      <c r="AQ829" s="210">
        <f t="shared" ca="1" si="1349"/>
        <v>0</v>
      </c>
      <c r="AR829" s="210">
        <f t="shared" ca="1" si="1349"/>
        <v>0</v>
      </c>
      <c r="AS829" s="210">
        <f t="shared" ca="1" si="1349"/>
        <v>0</v>
      </c>
      <c r="AT829" s="210">
        <f t="array" aca="1" ref="AT829" ca="1">COUNTIF(P829:AS829,"&gt;"&amp;0)</f>
        <v>1</v>
      </c>
      <c r="AU829" s="210">
        <f t="shared" ca="1" si="1267"/>
        <v>0.97190176215648971</v>
      </c>
      <c r="AV829" s="210">
        <f t="shared" ref="AV829:BK892" ca="1" si="1367">IF(RAND()&lt;=$E$54,(1-(1-RAND())^(1/$G$57))^(1/$I$57),0)</f>
        <v>0</v>
      </c>
      <c r="AW829" s="210">
        <f t="shared" ca="1" si="1367"/>
        <v>0</v>
      </c>
      <c r="AX829" s="210">
        <f t="shared" ca="1" si="1367"/>
        <v>0</v>
      </c>
      <c r="AY829" s="210">
        <f t="shared" ca="1" si="1367"/>
        <v>0</v>
      </c>
      <c r="AZ829" s="210">
        <f t="shared" ca="1" si="1367"/>
        <v>0</v>
      </c>
      <c r="BA829" s="210">
        <f t="shared" ca="1" si="1367"/>
        <v>0</v>
      </c>
      <c r="BB829" s="210">
        <f t="shared" ca="1" si="1367"/>
        <v>0</v>
      </c>
      <c r="BC829" s="210">
        <f t="shared" ca="1" si="1367"/>
        <v>0</v>
      </c>
      <c r="BD829" s="210">
        <f t="shared" ca="1" si="1367"/>
        <v>0</v>
      </c>
      <c r="BE829" s="210">
        <f t="shared" ca="1" si="1367"/>
        <v>0</v>
      </c>
      <c r="BF829" s="210">
        <f t="shared" ca="1" si="1367"/>
        <v>0</v>
      </c>
      <c r="BG829" s="210">
        <f t="shared" ca="1" si="1367"/>
        <v>0</v>
      </c>
      <c r="BH829" s="210">
        <f t="shared" ca="1" si="1367"/>
        <v>0</v>
      </c>
      <c r="BI829" s="210">
        <f t="shared" ca="1" si="1367"/>
        <v>0</v>
      </c>
      <c r="BJ829" s="210">
        <f t="shared" ca="1" si="1367"/>
        <v>0</v>
      </c>
      <c r="BK829" s="210">
        <f t="shared" ca="1" si="1367"/>
        <v>0</v>
      </c>
      <c r="BL829" s="210">
        <f t="shared" ca="1" si="1365"/>
        <v>0</v>
      </c>
      <c r="BM829" s="210">
        <f t="shared" ca="1" si="1365"/>
        <v>0</v>
      </c>
      <c r="BN829" s="210">
        <f t="shared" ca="1" si="1365"/>
        <v>0</v>
      </c>
      <c r="BO829" s="210">
        <f t="shared" ca="1" si="1365"/>
        <v>0</v>
      </c>
      <c r="BP829" s="210">
        <f t="shared" ca="1" si="1365"/>
        <v>0</v>
      </c>
      <c r="BQ829" s="210">
        <f t="shared" ca="1" si="1365"/>
        <v>0.82812005034907032</v>
      </c>
      <c r="BR829" s="210">
        <f t="shared" ca="1" si="1365"/>
        <v>0</v>
      </c>
      <c r="BS829" s="210">
        <f t="shared" ca="1" si="1365"/>
        <v>0</v>
      </c>
      <c r="BT829" s="210">
        <f t="shared" ca="1" si="1365"/>
        <v>0</v>
      </c>
      <c r="BU829" s="210">
        <f t="shared" ca="1" si="1365"/>
        <v>0</v>
      </c>
      <c r="BV829" s="210">
        <f t="shared" ca="1" si="1365"/>
        <v>0</v>
      </c>
      <c r="BW829" s="210">
        <f t="shared" ca="1" si="1365"/>
        <v>0</v>
      </c>
      <c r="BX829" s="210">
        <f t="shared" ca="1" si="1365"/>
        <v>0</v>
      </c>
      <c r="BY829" s="210">
        <f t="shared" ca="1" si="1365"/>
        <v>0</v>
      </c>
      <c r="BZ829" s="210">
        <f t="shared" ca="1" si="1365"/>
        <v>0</v>
      </c>
      <c r="CA829" s="210">
        <f t="shared" ca="1" si="1337"/>
        <v>0</v>
      </c>
      <c r="CB829" s="210">
        <f t="shared" ca="1" si="1337"/>
        <v>0</v>
      </c>
      <c r="CC829" s="210">
        <f t="shared" ca="1" si="1337"/>
        <v>0</v>
      </c>
      <c r="CD829" s="210">
        <f t="shared" ca="1" si="1337"/>
        <v>0</v>
      </c>
      <c r="CE829" s="210">
        <f t="shared" ca="1" si="1337"/>
        <v>0</v>
      </c>
      <c r="CF829" s="210">
        <f t="shared" ca="1" si="1337"/>
        <v>0</v>
      </c>
      <c r="CG829" s="210">
        <f t="shared" ca="1" si="1337"/>
        <v>0</v>
      </c>
      <c r="CH829" s="210">
        <f t="shared" ca="1" si="1337"/>
        <v>0</v>
      </c>
      <c r="CI829" s="210">
        <f t="shared" ca="1" si="1337"/>
        <v>0</v>
      </c>
      <c r="CJ829" s="210">
        <f t="array" aca="1" ref="CJ829" ca="1">COUNTIF(AV829:CI829,"&gt;"&amp;0)</f>
        <v>1</v>
      </c>
      <c r="CK829" s="210">
        <f t="shared" ca="1" si="1268"/>
        <v>0.82812005034907032</v>
      </c>
      <c r="CL829" s="210">
        <f t="shared" ca="1" si="1362"/>
        <v>0</v>
      </c>
      <c r="CM829" s="210">
        <f t="shared" ca="1" si="1362"/>
        <v>0</v>
      </c>
      <c r="CN829" s="210">
        <f t="shared" ca="1" si="1362"/>
        <v>0</v>
      </c>
      <c r="CO829" s="210">
        <f t="shared" ca="1" si="1362"/>
        <v>0</v>
      </c>
      <c r="CP829" s="210">
        <f t="shared" ca="1" si="1362"/>
        <v>0</v>
      </c>
      <c r="CQ829" s="210">
        <f t="shared" ca="1" si="1362"/>
        <v>0</v>
      </c>
      <c r="CR829" s="210">
        <f t="shared" ca="1" si="1362"/>
        <v>0</v>
      </c>
      <c r="CS829" s="210">
        <f t="shared" ca="1" si="1362"/>
        <v>0</v>
      </c>
      <c r="CT829" s="210">
        <f t="shared" ca="1" si="1362"/>
        <v>0</v>
      </c>
      <c r="CU829" s="210">
        <f t="shared" ca="1" si="1362"/>
        <v>0</v>
      </c>
      <c r="CV829" s="210">
        <f t="shared" ca="1" si="1362"/>
        <v>0</v>
      </c>
      <c r="CW829" s="210">
        <f t="shared" ca="1" si="1362"/>
        <v>0</v>
      </c>
      <c r="CX829" s="210">
        <f t="shared" ca="1" si="1362"/>
        <v>0</v>
      </c>
      <c r="CY829" s="210">
        <f t="shared" ca="1" si="1362"/>
        <v>0</v>
      </c>
      <c r="CZ829" s="210">
        <f t="shared" ca="1" si="1362"/>
        <v>0</v>
      </c>
      <c r="DA829" s="210">
        <f t="shared" ca="1" si="1362"/>
        <v>0</v>
      </c>
      <c r="DB829" s="210">
        <f t="shared" ca="1" si="1360"/>
        <v>0</v>
      </c>
      <c r="DC829" s="210">
        <f t="shared" ca="1" si="1360"/>
        <v>0</v>
      </c>
      <c r="DD829" s="210">
        <f t="shared" ca="1" si="1360"/>
        <v>0</v>
      </c>
      <c r="DE829" s="210">
        <f t="shared" ca="1" si="1360"/>
        <v>0</v>
      </c>
      <c r="DF829" s="210">
        <f t="shared" ca="1" si="1360"/>
        <v>0</v>
      </c>
      <c r="DG829" s="210">
        <f t="shared" ca="1" si="1360"/>
        <v>0</v>
      </c>
      <c r="DH829" s="210">
        <f t="shared" ca="1" si="1360"/>
        <v>0</v>
      </c>
      <c r="DI829" s="210">
        <f t="shared" ca="1" si="1360"/>
        <v>0</v>
      </c>
      <c r="DJ829" s="210">
        <f t="shared" ca="1" si="1360"/>
        <v>0</v>
      </c>
      <c r="DK829" s="210">
        <f t="shared" ca="1" si="1360"/>
        <v>0</v>
      </c>
      <c r="DL829" s="210">
        <f t="shared" ca="1" si="1360"/>
        <v>0</v>
      </c>
      <c r="DM829" s="210">
        <f t="shared" ca="1" si="1360"/>
        <v>0</v>
      </c>
      <c r="DN829" s="210">
        <f t="shared" ca="1" si="1360"/>
        <v>0</v>
      </c>
      <c r="DO829" s="210">
        <f t="shared" ca="1" si="1360"/>
        <v>0</v>
      </c>
      <c r="DP829" s="210">
        <f t="shared" ca="1" si="1360"/>
        <v>0</v>
      </c>
      <c r="DQ829" s="210">
        <f t="shared" ca="1" si="1359"/>
        <v>0</v>
      </c>
      <c r="DR829" s="210">
        <f t="shared" ca="1" si="1359"/>
        <v>0</v>
      </c>
      <c r="DS829" s="210">
        <f t="shared" ca="1" si="1359"/>
        <v>0</v>
      </c>
      <c r="DT829" s="210">
        <f t="shared" ca="1" si="1359"/>
        <v>0</v>
      </c>
      <c r="DU829" s="210">
        <f t="shared" ca="1" si="1359"/>
        <v>0</v>
      </c>
      <c r="DV829" s="210">
        <f t="shared" ca="1" si="1359"/>
        <v>0</v>
      </c>
      <c r="DW829" s="210">
        <f t="shared" ca="1" si="1359"/>
        <v>0</v>
      </c>
      <c r="DX829" s="210">
        <f t="shared" ca="1" si="1359"/>
        <v>0</v>
      </c>
      <c r="DY829" s="210">
        <f t="shared" ca="1" si="1359"/>
        <v>0</v>
      </c>
      <c r="DZ829" s="210">
        <f t="shared" ca="1" si="1359"/>
        <v>0</v>
      </c>
      <c r="EA829" s="210">
        <f t="shared" ca="1" si="1359"/>
        <v>0.56398694254337622</v>
      </c>
      <c r="EB829" s="210">
        <f t="shared" ca="1" si="1359"/>
        <v>0</v>
      </c>
      <c r="EC829" s="210">
        <f t="shared" ca="1" si="1359"/>
        <v>0</v>
      </c>
      <c r="ED829" s="210">
        <f t="shared" ca="1" si="1359"/>
        <v>0</v>
      </c>
      <c r="EE829" s="210">
        <f t="shared" ca="1" si="1359"/>
        <v>0.80930353143441347</v>
      </c>
      <c r="EF829" s="210">
        <f t="shared" ca="1" si="1358"/>
        <v>0</v>
      </c>
      <c r="EG829" s="210">
        <f t="shared" ca="1" si="1308"/>
        <v>0</v>
      </c>
      <c r="EH829" s="210">
        <f t="shared" ca="1" si="1350"/>
        <v>0</v>
      </c>
      <c r="EI829" s="210">
        <f t="shared" ca="1" si="1350"/>
        <v>2.8852838695778014E-2</v>
      </c>
      <c r="EJ829" s="210">
        <f t="shared" ca="1" si="1350"/>
        <v>0</v>
      </c>
      <c r="EK829" s="210">
        <f t="shared" ca="1" si="1350"/>
        <v>0</v>
      </c>
      <c r="EL829" s="210">
        <f t="shared" ca="1" si="1350"/>
        <v>0</v>
      </c>
      <c r="EM829" s="210">
        <f t="shared" ca="1" si="1350"/>
        <v>0</v>
      </c>
      <c r="EN829" s="210">
        <f t="shared" ca="1" si="1350"/>
        <v>0</v>
      </c>
      <c r="EO829" s="210">
        <f t="shared" ca="1" si="1350"/>
        <v>0</v>
      </c>
      <c r="EP829" s="210">
        <f t="shared" ca="1" si="1350"/>
        <v>0</v>
      </c>
      <c r="EQ829" s="210">
        <f t="shared" ca="1" si="1350"/>
        <v>0</v>
      </c>
      <c r="ER829" s="210">
        <f t="shared" ca="1" si="1350"/>
        <v>0</v>
      </c>
      <c r="ES829" s="210">
        <f t="shared" ca="1" si="1350"/>
        <v>0</v>
      </c>
      <c r="ET829" s="210">
        <f t="shared" ca="1" si="1350"/>
        <v>0</v>
      </c>
      <c r="EU829" s="210">
        <f t="shared" ca="1" si="1350"/>
        <v>0.50758282891807149</v>
      </c>
      <c r="EV829" s="210">
        <f t="shared" ca="1" si="1313"/>
        <v>0</v>
      </c>
      <c r="EW829" s="210">
        <f t="shared" ca="1" si="1313"/>
        <v>0</v>
      </c>
      <c r="EX829" s="210">
        <f t="shared" ca="1" si="1313"/>
        <v>0</v>
      </c>
      <c r="EY829" s="210">
        <f t="shared" ca="1" si="1313"/>
        <v>0</v>
      </c>
      <c r="EZ829" s="210">
        <f t="shared" ca="1" si="1313"/>
        <v>0</v>
      </c>
      <c r="FA829" s="210">
        <f t="shared" ca="1" si="1313"/>
        <v>0</v>
      </c>
      <c r="FB829" s="210">
        <f t="shared" ca="1" si="1313"/>
        <v>0.78606915126749433</v>
      </c>
      <c r="FC829" s="210">
        <f t="shared" ca="1" si="1357"/>
        <v>0</v>
      </c>
      <c r="FD829" s="210">
        <f t="shared" ca="1" si="1357"/>
        <v>0</v>
      </c>
      <c r="FE829" s="210">
        <f t="shared" ca="1" si="1357"/>
        <v>0</v>
      </c>
      <c r="FF829" s="210">
        <f t="shared" ca="1" si="1357"/>
        <v>0</v>
      </c>
      <c r="FG829" s="210">
        <f t="shared" ca="1" si="1357"/>
        <v>0</v>
      </c>
      <c r="FH829" s="210">
        <f t="shared" ca="1" si="1357"/>
        <v>0</v>
      </c>
      <c r="FI829" s="210">
        <f t="shared" ca="1" si="1357"/>
        <v>0</v>
      </c>
      <c r="FJ829" s="210">
        <f t="shared" ca="1" si="1357"/>
        <v>0</v>
      </c>
      <c r="FK829" s="210">
        <f t="shared" ca="1" si="1357"/>
        <v>0</v>
      </c>
      <c r="FL829" s="210">
        <f t="shared" ca="1" si="1357"/>
        <v>0</v>
      </c>
      <c r="FM829" s="210">
        <f t="shared" ca="1" si="1357"/>
        <v>0</v>
      </c>
      <c r="FN829" s="210">
        <f t="shared" ca="1" si="1269"/>
        <v>5</v>
      </c>
      <c r="FO829" s="210">
        <f t="shared" ca="1" si="1292"/>
        <v>2.6957952928591338</v>
      </c>
      <c r="FP829" s="210">
        <f t="shared" ca="1" si="1364"/>
        <v>0</v>
      </c>
      <c r="FQ829" s="210">
        <f t="shared" ca="1" si="1364"/>
        <v>0</v>
      </c>
      <c r="FR829" s="210">
        <f t="shared" ca="1" si="1364"/>
        <v>0.84560693093456163</v>
      </c>
      <c r="FS829" s="210">
        <f t="shared" ca="1" si="1364"/>
        <v>0</v>
      </c>
      <c r="FT829" s="210">
        <f t="shared" ca="1" si="1364"/>
        <v>0</v>
      </c>
      <c r="FU829" s="210">
        <f t="shared" ca="1" si="1364"/>
        <v>0</v>
      </c>
      <c r="FV829" s="210">
        <f t="shared" ca="1" si="1364"/>
        <v>0</v>
      </c>
      <c r="FW829" s="210">
        <f t="shared" ca="1" si="1364"/>
        <v>0</v>
      </c>
      <c r="FX829" s="210">
        <f t="shared" ca="1" si="1364"/>
        <v>0</v>
      </c>
      <c r="FY829" s="210">
        <f t="shared" ca="1" si="1364"/>
        <v>0</v>
      </c>
      <c r="FZ829" s="210">
        <f t="shared" ca="1" si="1364"/>
        <v>0</v>
      </c>
      <c r="GA829" s="210">
        <f t="shared" ca="1" si="1364"/>
        <v>0</v>
      </c>
      <c r="GB829" s="210">
        <f t="shared" ca="1" si="1364"/>
        <v>0</v>
      </c>
      <c r="GC829" s="210">
        <f t="shared" ca="1" si="1364"/>
        <v>0</v>
      </c>
      <c r="GD829" s="210">
        <f t="shared" ca="1" si="1364"/>
        <v>0</v>
      </c>
      <c r="GE829" s="210">
        <f t="shared" ca="1" si="1364"/>
        <v>0</v>
      </c>
      <c r="GF829" s="210">
        <f t="shared" ca="1" si="1363"/>
        <v>0</v>
      </c>
      <c r="GG829" s="210">
        <f t="shared" ca="1" si="1363"/>
        <v>0</v>
      </c>
      <c r="GH829" s="210">
        <f t="shared" ca="1" si="1363"/>
        <v>0</v>
      </c>
      <c r="GI829" s="210">
        <f t="shared" ca="1" si="1363"/>
        <v>0</v>
      </c>
      <c r="GJ829" s="210">
        <f t="shared" ca="1" si="1363"/>
        <v>0</v>
      </c>
      <c r="GK829" s="210">
        <f t="shared" ca="1" si="1363"/>
        <v>0</v>
      </c>
      <c r="GL829" s="210">
        <f t="shared" ca="1" si="1363"/>
        <v>0</v>
      </c>
      <c r="GM829" s="210">
        <f t="shared" ca="1" si="1363"/>
        <v>0</v>
      </c>
      <c r="GN829" s="210">
        <f t="shared" ca="1" si="1363"/>
        <v>0</v>
      </c>
      <c r="GO829" s="210">
        <f t="shared" ca="1" si="1363"/>
        <v>0</v>
      </c>
      <c r="GP829" s="210">
        <f t="shared" ca="1" si="1363"/>
        <v>0</v>
      </c>
      <c r="GQ829" s="210">
        <f t="shared" ca="1" si="1363"/>
        <v>0.58083923646953162</v>
      </c>
      <c r="GR829" s="210">
        <f t="shared" ca="1" si="1363"/>
        <v>1.854796402827761E-2</v>
      </c>
      <c r="GS829" s="210">
        <f t="shared" ca="1" si="1363"/>
        <v>0</v>
      </c>
      <c r="GT829" s="210">
        <f t="shared" ca="1" si="1363"/>
        <v>0</v>
      </c>
      <c r="GU829" s="210">
        <f t="shared" ca="1" si="1351"/>
        <v>0</v>
      </c>
      <c r="GV829" s="210">
        <f t="shared" ca="1" si="1351"/>
        <v>0</v>
      </c>
      <c r="GW829" s="210">
        <f t="shared" ca="1" si="1351"/>
        <v>0</v>
      </c>
      <c r="GX829" s="210">
        <f t="shared" ca="1" si="1351"/>
        <v>0</v>
      </c>
      <c r="GY829" s="210">
        <f t="shared" ca="1" si="1351"/>
        <v>0</v>
      </c>
      <c r="GZ829" s="210">
        <f t="shared" ca="1" si="1351"/>
        <v>0</v>
      </c>
      <c r="HA829" s="210">
        <f t="shared" ca="1" si="1351"/>
        <v>0</v>
      </c>
      <c r="HB829" s="210">
        <f t="shared" ca="1" si="1351"/>
        <v>0</v>
      </c>
      <c r="HC829" s="210">
        <f t="shared" ca="1" si="1351"/>
        <v>0</v>
      </c>
      <c r="HD829" s="210">
        <f t="shared" ca="1" si="1351"/>
        <v>0</v>
      </c>
      <c r="HE829" s="210">
        <f t="shared" ca="1" si="1351"/>
        <v>0</v>
      </c>
      <c r="HF829" s="210">
        <f t="shared" ca="1" si="1351"/>
        <v>0</v>
      </c>
      <c r="HG829" s="210">
        <f t="shared" ca="1" si="1351"/>
        <v>0</v>
      </c>
      <c r="HH829" s="210">
        <f t="shared" ca="1" si="1351"/>
        <v>0</v>
      </c>
      <c r="HI829" s="210">
        <f t="shared" ca="1" si="1351"/>
        <v>0</v>
      </c>
      <c r="HJ829" s="210">
        <f t="shared" ref="HJ829:HW892" ca="1" si="1368">IF(RAND()&lt;=$G$54,(1-(1-RAND())^(1/$G$57))^(1/$I$57),0)</f>
        <v>0</v>
      </c>
      <c r="HK829" s="210">
        <f t="shared" ca="1" si="1368"/>
        <v>0</v>
      </c>
      <c r="HL829" s="210">
        <f t="shared" ca="1" si="1368"/>
        <v>0</v>
      </c>
      <c r="HM829" s="210">
        <f t="shared" ca="1" si="1368"/>
        <v>0</v>
      </c>
      <c r="HN829" s="210">
        <f t="shared" ca="1" si="1368"/>
        <v>0</v>
      </c>
      <c r="HO829" s="210">
        <f t="shared" ca="1" si="1368"/>
        <v>0</v>
      </c>
      <c r="HP829" s="210">
        <f t="shared" ca="1" si="1368"/>
        <v>0.85606295340683602</v>
      </c>
      <c r="HQ829" s="210">
        <f t="shared" ca="1" si="1368"/>
        <v>6.7571407949710213E-3</v>
      </c>
      <c r="HR829" s="210">
        <f t="shared" ca="1" si="1368"/>
        <v>0</v>
      </c>
      <c r="HS829" s="210">
        <f t="shared" ca="1" si="1368"/>
        <v>0</v>
      </c>
      <c r="HT829" s="210">
        <f t="shared" ca="1" si="1368"/>
        <v>0</v>
      </c>
      <c r="HU829" s="210">
        <f t="shared" ca="1" si="1368"/>
        <v>0</v>
      </c>
      <c r="HV829" s="210">
        <f t="shared" ca="1" si="1368"/>
        <v>0</v>
      </c>
      <c r="HW829" s="210">
        <f t="shared" ca="1" si="1368"/>
        <v>0</v>
      </c>
      <c r="HX829" s="210">
        <f t="shared" ca="1" si="1270"/>
        <v>5</v>
      </c>
      <c r="HY829" s="210">
        <f t="shared" ca="1" si="1271"/>
        <v>2.307814225634178</v>
      </c>
      <c r="HZ829" s="210">
        <f t="shared" ref="HZ829:IO892" ca="1" si="1369">IF(RAND()&lt;=$H$54,(1-(1-RAND())^(1/$G$57))^(1/$I$57),0)</f>
        <v>0</v>
      </c>
      <c r="IA829" s="210">
        <f t="shared" ca="1" si="1369"/>
        <v>0</v>
      </c>
      <c r="IB829" s="210">
        <f t="shared" ca="1" si="1369"/>
        <v>0</v>
      </c>
      <c r="IC829" s="210">
        <f t="shared" ca="1" si="1369"/>
        <v>0</v>
      </c>
      <c r="ID829" s="210">
        <f t="shared" ca="1" si="1369"/>
        <v>0</v>
      </c>
      <c r="IE829" s="210">
        <f t="shared" ca="1" si="1369"/>
        <v>0</v>
      </c>
      <c r="IF829" s="210">
        <f t="shared" ca="1" si="1369"/>
        <v>0</v>
      </c>
      <c r="IG829" s="210">
        <f t="shared" ca="1" si="1369"/>
        <v>0</v>
      </c>
      <c r="IH829" s="210">
        <f t="shared" ca="1" si="1369"/>
        <v>0.52096588021500345</v>
      </c>
      <c r="II829" s="210">
        <f t="shared" ca="1" si="1369"/>
        <v>0</v>
      </c>
      <c r="IJ829" s="210">
        <f t="shared" ca="1" si="1369"/>
        <v>0</v>
      </c>
      <c r="IK829" s="210">
        <f t="shared" ca="1" si="1369"/>
        <v>0</v>
      </c>
      <c r="IL829" s="210">
        <f t="shared" ca="1" si="1369"/>
        <v>0.9650818006277645</v>
      </c>
      <c r="IM829" s="210">
        <f t="shared" ca="1" si="1369"/>
        <v>0</v>
      </c>
      <c r="IN829" s="210">
        <f t="shared" ca="1" si="1369"/>
        <v>0</v>
      </c>
      <c r="IO829" s="210">
        <f t="shared" ca="1" si="1369"/>
        <v>0</v>
      </c>
      <c r="IP829" s="210">
        <f t="shared" ca="1" si="1366"/>
        <v>0</v>
      </c>
      <c r="IQ829" s="210">
        <f t="shared" ca="1" si="1366"/>
        <v>0</v>
      </c>
      <c r="IR829" s="210">
        <f t="shared" ca="1" si="1366"/>
        <v>0</v>
      </c>
      <c r="IS829" s="210">
        <f t="shared" ca="1" si="1366"/>
        <v>0</v>
      </c>
      <c r="IT829" s="210">
        <f t="shared" ca="1" si="1366"/>
        <v>0</v>
      </c>
      <c r="IU829" s="210">
        <f t="shared" ca="1" si="1366"/>
        <v>0</v>
      </c>
      <c r="IV829" s="210">
        <f t="shared" ca="1" si="1366"/>
        <v>0</v>
      </c>
      <c r="IW829" s="210">
        <f t="shared" ca="1" si="1366"/>
        <v>0</v>
      </c>
      <c r="IX829" s="210">
        <f t="shared" ca="1" si="1366"/>
        <v>0</v>
      </c>
      <c r="IY829" s="210">
        <f t="shared" ca="1" si="1366"/>
        <v>0</v>
      </c>
      <c r="IZ829" s="210">
        <f t="shared" ca="1" si="1366"/>
        <v>0</v>
      </c>
      <c r="JA829" s="210">
        <f t="shared" ca="1" si="1366"/>
        <v>0</v>
      </c>
      <c r="JB829" s="210">
        <f t="shared" ca="1" si="1366"/>
        <v>0</v>
      </c>
      <c r="JC829" s="210">
        <f t="shared" ca="1" si="1366"/>
        <v>0</v>
      </c>
      <c r="JD829" s="210">
        <f t="shared" ca="1" si="1366"/>
        <v>0</v>
      </c>
      <c r="JE829" s="210">
        <f t="shared" ca="1" si="1339"/>
        <v>0</v>
      </c>
      <c r="JF829" s="210">
        <f t="shared" ca="1" si="1339"/>
        <v>0</v>
      </c>
      <c r="JG829" s="210">
        <f t="shared" ca="1" si="1339"/>
        <v>0</v>
      </c>
      <c r="JH829" s="210">
        <f t="shared" ca="1" si="1339"/>
        <v>0</v>
      </c>
      <c r="JI829" s="210">
        <f t="shared" ca="1" si="1339"/>
        <v>0</v>
      </c>
      <c r="JJ829" s="210">
        <f t="shared" ca="1" si="1339"/>
        <v>0</v>
      </c>
      <c r="JK829" s="210">
        <f t="shared" ca="1" si="1339"/>
        <v>0</v>
      </c>
      <c r="JL829" s="210">
        <f t="shared" ca="1" si="1339"/>
        <v>0</v>
      </c>
      <c r="JM829" s="210">
        <f t="shared" ca="1" si="1339"/>
        <v>0</v>
      </c>
      <c r="JN829" s="210">
        <f t="shared" ca="1" si="1272"/>
        <v>2</v>
      </c>
      <c r="JO829" s="210">
        <f t="shared" ca="1" si="1273"/>
        <v>1.4860476808427681</v>
      </c>
      <c r="JP829" s="210">
        <f t="shared" ca="1" si="1354"/>
        <v>0.25768631318827884</v>
      </c>
      <c r="JQ829" s="210">
        <f t="shared" ca="1" si="1354"/>
        <v>0</v>
      </c>
      <c r="JR829" s="210">
        <f t="shared" ca="1" si="1354"/>
        <v>0</v>
      </c>
      <c r="JS829" s="210">
        <f t="shared" ca="1" si="1354"/>
        <v>0.98134604254919033</v>
      </c>
      <c r="JT829" s="210">
        <f t="shared" ca="1" si="1354"/>
        <v>0</v>
      </c>
      <c r="JU829" s="210">
        <f t="shared" ca="1" si="1354"/>
        <v>0</v>
      </c>
      <c r="JV829" s="210">
        <f t="shared" ca="1" si="1354"/>
        <v>0</v>
      </c>
      <c r="JW829" s="210">
        <f t="shared" ca="1" si="1354"/>
        <v>0</v>
      </c>
      <c r="JX829" s="210">
        <f t="shared" ca="1" si="1354"/>
        <v>0</v>
      </c>
      <c r="JY829" s="210">
        <f t="shared" ca="1" si="1354"/>
        <v>0</v>
      </c>
      <c r="JZ829" s="210">
        <f t="shared" ca="1" si="1354"/>
        <v>0</v>
      </c>
      <c r="KA829" s="210">
        <f t="shared" ca="1" si="1354"/>
        <v>0</v>
      </c>
      <c r="KB829" s="210">
        <f t="shared" ca="1" si="1354"/>
        <v>0.1093861877826839</v>
      </c>
      <c r="KC829" s="210">
        <f t="shared" ca="1" si="1354"/>
        <v>0</v>
      </c>
      <c r="KD829" s="210">
        <f t="shared" ca="1" si="1354"/>
        <v>0</v>
      </c>
      <c r="KE829" s="210">
        <f t="shared" ca="1" si="1354"/>
        <v>0</v>
      </c>
      <c r="KF829" s="210">
        <f t="shared" ca="1" si="1352"/>
        <v>0</v>
      </c>
      <c r="KG829" s="210">
        <f t="shared" ca="1" si="1352"/>
        <v>0</v>
      </c>
      <c r="KH829" s="210">
        <f t="shared" ca="1" si="1352"/>
        <v>0</v>
      </c>
      <c r="KI829" s="210">
        <f t="shared" ca="1" si="1352"/>
        <v>0</v>
      </c>
      <c r="KJ829" s="210">
        <f t="shared" ca="1" si="1352"/>
        <v>0</v>
      </c>
      <c r="KK829" s="210">
        <f t="shared" ca="1" si="1352"/>
        <v>0</v>
      </c>
      <c r="KL829" s="210">
        <f t="shared" ca="1" si="1352"/>
        <v>0</v>
      </c>
      <c r="KM829" s="210">
        <f t="shared" ca="1" si="1352"/>
        <v>0</v>
      </c>
      <c r="KN829" s="210">
        <f t="shared" ca="1" si="1352"/>
        <v>0</v>
      </c>
      <c r="KO829" s="210">
        <f t="shared" ca="1" si="1352"/>
        <v>0</v>
      </c>
      <c r="KP829" s="210">
        <f t="shared" ca="1" si="1352"/>
        <v>7.6078121746538498E-3</v>
      </c>
      <c r="KQ829" s="210">
        <f t="shared" ca="1" si="1352"/>
        <v>0</v>
      </c>
      <c r="KR829" s="210">
        <f t="shared" ca="1" si="1352"/>
        <v>0</v>
      </c>
      <c r="KS829" s="210">
        <f t="shared" ca="1" si="1352"/>
        <v>0</v>
      </c>
      <c r="KT829" s="210">
        <f t="shared" ca="1" si="1274"/>
        <v>4</v>
      </c>
      <c r="KU829" s="210">
        <f t="shared" ca="1" si="1275"/>
        <v>1.3560263556948069</v>
      </c>
      <c r="KV829" s="210">
        <f t="shared" ca="1" si="1344"/>
        <v>0</v>
      </c>
      <c r="KW829" s="210">
        <f t="shared" ca="1" si="1344"/>
        <v>0.20786227202834737</v>
      </c>
      <c r="KX829" s="210">
        <f t="shared" ca="1" si="1344"/>
        <v>0.99926552169102034</v>
      </c>
      <c r="KY829" s="210">
        <f t="shared" ca="1" si="1344"/>
        <v>0</v>
      </c>
      <c r="KZ829" s="210">
        <f t="shared" ca="1" si="1344"/>
        <v>0</v>
      </c>
      <c r="LA829" s="210">
        <f t="shared" ca="1" si="1344"/>
        <v>0.89074024871247237</v>
      </c>
      <c r="LB829" s="210">
        <f t="shared" ca="1" si="1344"/>
        <v>0</v>
      </c>
      <c r="LC829" s="210">
        <f t="shared" ca="1" si="1344"/>
        <v>0</v>
      </c>
      <c r="LD829" s="210">
        <f t="shared" ca="1" si="1344"/>
        <v>0</v>
      </c>
      <c r="LE829" s="210">
        <f t="shared" ca="1" si="1344"/>
        <v>0</v>
      </c>
      <c r="LF829" s="210">
        <f t="shared" ca="1" si="1276"/>
        <v>3</v>
      </c>
      <c r="LG829" s="210">
        <f t="shared" ca="1" si="1277"/>
        <v>2.0978680424318399</v>
      </c>
      <c r="LH829" s="210">
        <f t="shared" ca="1" si="1279"/>
        <v>21</v>
      </c>
      <c r="LI829" s="210">
        <f t="shared" ca="1" si="1279"/>
        <v>11.743573409968286</v>
      </c>
    </row>
    <row r="830" spans="2:321" x14ac:dyDescent="0.3">
      <c r="B830"/>
      <c r="C830" s="210">
        <f ca="1">'5. Vasichek'!C830</f>
        <v>-0.16756149404563486</v>
      </c>
      <c r="D830" s="210">
        <f t="shared" ca="1" si="1341"/>
        <v>0</v>
      </c>
      <c r="E830" s="210">
        <f t="shared" ca="1" si="1341"/>
        <v>0</v>
      </c>
      <c r="F830" s="210">
        <f t="shared" ca="1" si="1341"/>
        <v>0</v>
      </c>
      <c r="G830" s="210">
        <f t="shared" ca="1" si="1341"/>
        <v>0</v>
      </c>
      <c r="H830" s="210">
        <f t="shared" ca="1" si="1341"/>
        <v>0</v>
      </c>
      <c r="I830" s="210">
        <f t="shared" ca="1" si="1341"/>
        <v>0</v>
      </c>
      <c r="J830" s="210">
        <f t="shared" ca="1" si="1341"/>
        <v>0</v>
      </c>
      <c r="K830" s="210">
        <f t="shared" ca="1" si="1341"/>
        <v>0</v>
      </c>
      <c r="L830" s="210">
        <f t="shared" ca="1" si="1341"/>
        <v>0</v>
      </c>
      <c r="M830" s="210">
        <f t="shared" ca="1" si="1341"/>
        <v>0</v>
      </c>
      <c r="N830" s="210">
        <f t="shared" ca="1" si="1278"/>
        <v>0</v>
      </c>
      <c r="O830" s="210">
        <f t="shared" ca="1" si="1266"/>
        <v>0</v>
      </c>
      <c r="P830" s="210">
        <f t="shared" ca="1" si="1353"/>
        <v>0</v>
      </c>
      <c r="Q830" s="210">
        <f t="shared" ca="1" si="1353"/>
        <v>0</v>
      </c>
      <c r="R830" s="210">
        <f t="shared" ca="1" si="1353"/>
        <v>0</v>
      </c>
      <c r="S830" s="210">
        <f t="shared" ca="1" si="1353"/>
        <v>0</v>
      </c>
      <c r="T830" s="210">
        <f t="shared" ca="1" si="1353"/>
        <v>0</v>
      </c>
      <c r="U830" s="210">
        <f t="shared" ca="1" si="1353"/>
        <v>0</v>
      </c>
      <c r="V830" s="210">
        <f t="shared" ca="1" si="1353"/>
        <v>0</v>
      </c>
      <c r="W830" s="210">
        <f t="shared" ca="1" si="1353"/>
        <v>0</v>
      </c>
      <c r="X830" s="210">
        <f t="shared" ca="1" si="1353"/>
        <v>0</v>
      </c>
      <c r="Y830" s="210">
        <f t="shared" ca="1" si="1353"/>
        <v>0</v>
      </c>
      <c r="Z830" s="210">
        <f t="shared" ca="1" si="1353"/>
        <v>0</v>
      </c>
      <c r="AA830" s="210">
        <f t="shared" ca="1" si="1353"/>
        <v>0</v>
      </c>
      <c r="AB830" s="210">
        <f t="shared" ca="1" si="1353"/>
        <v>0</v>
      </c>
      <c r="AC830" s="210">
        <f t="shared" ca="1" si="1353"/>
        <v>0</v>
      </c>
      <c r="AD830" s="210">
        <f t="shared" ca="1" si="1353"/>
        <v>0</v>
      </c>
      <c r="AE830" s="210">
        <f t="shared" ref="AE830:AS893" ca="1" si="1370">IF(RAND()&lt;=$D$54,(1-(1-RAND())^(1/$G$57))^(1/$I$57),0)</f>
        <v>0</v>
      </c>
      <c r="AF830" s="210">
        <f t="shared" ca="1" si="1370"/>
        <v>0</v>
      </c>
      <c r="AG830" s="210">
        <f t="shared" ca="1" si="1370"/>
        <v>0</v>
      </c>
      <c r="AH830" s="210">
        <f t="shared" ca="1" si="1370"/>
        <v>0</v>
      </c>
      <c r="AI830" s="210">
        <f t="shared" ca="1" si="1370"/>
        <v>0</v>
      </c>
      <c r="AJ830" s="210">
        <f t="shared" ca="1" si="1370"/>
        <v>0</v>
      </c>
      <c r="AK830" s="210">
        <f t="shared" ca="1" si="1370"/>
        <v>0</v>
      </c>
      <c r="AL830" s="210">
        <f t="shared" ca="1" si="1370"/>
        <v>0</v>
      </c>
      <c r="AM830" s="210">
        <f t="shared" ca="1" si="1370"/>
        <v>0</v>
      </c>
      <c r="AN830" s="210">
        <f t="shared" ca="1" si="1370"/>
        <v>0</v>
      </c>
      <c r="AO830" s="210">
        <f t="shared" ca="1" si="1370"/>
        <v>0</v>
      </c>
      <c r="AP830" s="210">
        <f t="shared" ca="1" si="1370"/>
        <v>0</v>
      </c>
      <c r="AQ830" s="210">
        <f t="shared" ca="1" si="1370"/>
        <v>0</v>
      </c>
      <c r="AR830" s="210">
        <f t="shared" ca="1" si="1370"/>
        <v>0</v>
      </c>
      <c r="AS830" s="210">
        <f t="shared" ca="1" si="1370"/>
        <v>0</v>
      </c>
      <c r="AT830" s="210">
        <f t="array" aca="1" ref="AT830" ca="1">COUNTIF(P830:AS830,"&gt;"&amp;0)</f>
        <v>0</v>
      </c>
      <c r="AU830" s="210">
        <f t="shared" ca="1" si="1267"/>
        <v>0</v>
      </c>
      <c r="AV830" s="210">
        <f t="shared" ca="1" si="1367"/>
        <v>0</v>
      </c>
      <c r="AW830" s="210">
        <f t="shared" ca="1" si="1367"/>
        <v>0</v>
      </c>
      <c r="AX830" s="210">
        <f t="shared" ca="1" si="1367"/>
        <v>0</v>
      </c>
      <c r="AY830" s="210">
        <f t="shared" ca="1" si="1367"/>
        <v>0.51712218441430524</v>
      </c>
      <c r="AZ830" s="210">
        <f t="shared" ca="1" si="1367"/>
        <v>0</v>
      </c>
      <c r="BA830" s="210">
        <f t="shared" ca="1" si="1367"/>
        <v>0</v>
      </c>
      <c r="BB830" s="210">
        <f t="shared" ca="1" si="1367"/>
        <v>0</v>
      </c>
      <c r="BC830" s="210">
        <f t="shared" ca="1" si="1367"/>
        <v>0</v>
      </c>
      <c r="BD830" s="210">
        <f t="shared" ca="1" si="1367"/>
        <v>0</v>
      </c>
      <c r="BE830" s="210">
        <f t="shared" ca="1" si="1367"/>
        <v>0</v>
      </c>
      <c r="BF830" s="210">
        <f t="shared" ca="1" si="1367"/>
        <v>0</v>
      </c>
      <c r="BG830" s="210">
        <f t="shared" ca="1" si="1367"/>
        <v>0</v>
      </c>
      <c r="BH830" s="210">
        <f t="shared" ca="1" si="1367"/>
        <v>0</v>
      </c>
      <c r="BI830" s="210">
        <f t="shared" ca="1" si="1367"/>
        <v>0</v>
      </c>
      <c r="BJ830" s="210">
        <f t="shared" ca="1" si="1367"/>
        <v>0</v>
      </c>
      <c r="BK830" s="210">
        <f t="shared" ca="1" si="1367"/>
        <v>0</v>
      </c>
      <c r="BL830" s="210">
        <f t="shared" ca="1" si="1365"/>
        <v>0</v>
      </c>
      <c r="BM830" s="210">
        <f t="shared" ca="1" si="1365"/>
        <v>0</v>
      </c>
      <c r="BN830" s="210">
        <f t="shared" ca="1" si="1365"/>
        <v>0</v>
      </c>
      <c r="BO830" s="210">
        <f t="shared" ca="1" si="1365"/>
        <v>0</v>
      </c>
      <c r="BP830" s="210">
        <f t="shared" ca="1" si="1365"/>
        <v>0</v>
      </c>
      <c r="BQ830" s="210">
        <f t="shared" ca="1" si="1365"/>
        <v>0</v>
      </c>
      <c r="BR830" s="210">
        <f t="shared" ca="1" si="1365"/>
        <v>0</v>
      </c>
      <c r="BS830" s="210">
        <f t="shared" ca="1" si="1365"/>
        <v>0</v>
      </c>
      <c r="BT830" s="210">
        <f t="shared" ca="1" si="1365"/>
        <v>0</v>
      </c>
      <c r="BU830" s="210">
        <f t="shared" ca="1" si="1365"/>
        <v>0</v>
      </c>
      <c r="BV830" s="210">
        <f t="shared" ca="1" si="1365"/>
        <v>0</v>
      </c>
      <c r="BW830" s="210">
        <f t="shared" ca="1" si="1365"/>
        <v>0</v>
      </c>
      <c r="BX830" s="210">
        <f t="shared" ca="1" si="1365"/>
        <v>0</v>
      </c>
      <c r="BY830" s="210">
        <f t="shared" ca="1" si="1365"/>
        <v>0</v>
      </c>
      <c r="BZ830" s="210">
        <f t="shared" ca="1" si="1365"/>
        <v>0</v>
      </c>
      <c r="CA830" s="210">
        <f t="shared" ca="1" si="1337"/>
        <v>0</v>
      </c>
      <c r="CB830" s="210">
        <f t="shared" ca="1" si="1337"/>
        <v>0</v>
      </c>
      <c r="CC830" s="210">
        <f t="shared" ca="1" si="1337"/>
        <v>0</v>
      </c>
      <c r="CD830" s="210">
        <f t="shared" ca="1" si="1337"/>
        <v>0</v>
      </c>
      <c r="CE830" s="210">
        <f t="shared" ca="1" si="1337"/>
        <v>0</v>
      </c>
      <c r="CF830" s="210">
        <f t="shared" ca="1" si="1337"/>
        <v>0</v>
      </c>
      <c r="CG830" s="210">
        <f t="shared" ca="1" si="1337"/>
        <v>0</v>
      </c>
      <c r="CH830" s="210">
        <f t="shared" ca="1" si="1337"/>
        <v>0</v>
      </c>
      <c r="CI830" s="210">
        <f t="shared" ca="1" si="1337"/>
        <v>0</v>
      </c>
      <c r="CJ830" s="210">
        <f t="array" aca="1" ref="CJ830" ca="1">COUNTIF(AV830:CI830,"&gt;"&amp;0)</f>
        <v>1</v>
      </c>
      <c r="CK830" s="210">
        <f t="shared" ca="1" si="1268"/>
        <v>0.51712218441430524</v>
      </c>
      <c r="CL830" s="210">
        <f t="shared" ca="1" si="1362"/>
        <v>0</v>
      </c>
      <c r="CM830" s="210">
        <f t="shared" ca="1" si="1362"/>
        <v>0</v>
      </c>
      <c r="CN830" s="210">
        <f t="shared" ca="1" si="1362"/>
        <v>0</v>
      </c>
      <c r="CO830" s="210">
        <f t="shared" ca="1" si="1362"/>
        <v>0</v>
      </c>
      <c r="CP830" s="210">
        <f t="shared" ca="1" si="1362"/>
        <v>0</v>
      </c>
      <c r="CQ830" s="210">
        <f t="shared" ca="1" si="1362"/>
        <v>0</v>
      </c>
      <c r="CR830" s="210">
        <f t="shared" ca="1" si="1362"/>
        <v>0</v>
      </c>
      <c r="CS830" s="210">
        <f t="shared" ca="1" si="1362"/>
        <v>0</v>
      </c>
      <c r="CT830" s="210">
        <f t="shared" ca="1" si="1362"/>
        <v>0</v>
      </c>
      <c r="CU830" s="210">
        <f t="shared" ca="1" si="1362"/>
        <v>0</v>
      </c>
      <c r="CV830" s="210">
        <f t="shared" ca="1" si="1362"/>
        <v>0</v>
      </c>
      <c r="CW830" s="210">
        <f t="shared" ca="1" si="1362"/>
        <v>0</v>
      </c>
      <c r="CX830" s="210">
        <f t="shared" ca="1" si="1362"/>
        <v>0</v>
      </c>
      <c r="CY830" s="210">
        <f t="shared" ca="1" si="1362"/>
        <v>0</v>
      </c>
      <c r="CZ830" s="210">
        <f t="shared" ca="1" si="1362"/>
        <v>0</v>
      </c>
      <c r="DA830" s="210">
        <f t="shared" ca="1" si="1362"/>
        <v>0</v>
      </c>
      <c r="DB830" s="210">
        <f t="shared" ca="1" si="1360"/>
        <v>0</v>
      </c>
      <c r="DC830" s="210">
        <f t="shared" ca="1" si="1360"/>
        <v>0</v>
      </c>
      <c r="DD830" s="210">
        <f t="shared" ca="1" si="1360"/>
        <v>0</v>
      </c>
      <c r="DE830" s="210">
        <f t="shared" ca="1" si="1360"/>
        <v>0</v>
      </c>
      <c r="DF830" s="210">
        <f t="shared" ca="1" si="1360"/>
        <v>0.48123413042507956</v>
      </c>
      <c r="DG830" s="210">
        <f t="shared" ca="1" si="1360"/>
        <v>0</v>
      </c>
      <c r="DH830" s="210">
        <f t="shared" ca="1" si="1360"/>
        <v>0</v>
      </c>
      <c r="DI830" s="210">
        <f t="shared" ca="1" si="1360"/>
        <v>0</v>
      </c>
      <c r="DJ830" s="210">
        <f t="shared" ca="1" si="1360"/>
        <v>0</v>
      </c>
      <c r="DK830" s="210">
        <f t="shared" ca="1" si="1360"/>
        <v>0</v>
      </c>
      <c r="DL830" s="210">
        <f t="shared" ca="1" si="1360"/>
        <v>0</v>
      </c>
      <c r="DM830" s="210">
        <f t="shared" ca="1" si="1360"/>
        <v>0</v>
      </c>
      <c r="DN830" s="210">
        <f t="shared" ca="1" si="1360"/>
        <v>0</v>
      </c>
      <c r="DO830" s="210">
        <f t="shared" ca="1" si="1360"/>
        <v>0.1640028237554999</v>
      </c>
      <c r="DP830" s="210">
        <f t="shared" ca="1" si="1360"/>
        <v>0</v>
      </c>
      <c r="DQ830" s="210">
        <f t="shared" ca="1" si="1359"/>
        <v>0</v>
      </c>
      <c r="DR830" s="210">
        <f t="shared" ca="1" si="1359"/>
        <v>0</v>
      </c>
      <c r="DS830" s="210">
        <f t="shared" ca="1" si="1359"/>
        <v>0</v>
      </c>
      <c r="DT830" s="210">
        <f t="shared" ca="1" si="1359"/>
        <v>0</v>
      </c>
      <c r="DU830" s="210">
        <f t="shared" ca="1" si="1359"/>
        <v>0</v>
      </c>
      <c r="DV830" s="210">
        <f t="shared" ca="1" si="1359"/>
        <v>0</v>
      </c>
      <c r="DW830" s="210">
        <f t="shared" ca="1" si="1359"/>
        <v>0</v>
      </c>
      <c r="DX830" s="210">
        <f t="shared" ca="1" si="1359"/>
        <v>0</v>
      </c>
      <c r="DY830" s="210">
        <f t="shared" ca="1" si="1359"/>
        <v>0</v>
      </c>
      <c r="DZ830" s="210">
        <f t="shared" ca="1" si="1359"/>
        <v>0</v>
      </c>
      <c r="EA830" s="210">
        <f t="shared" ca="1" si="1359"/>
        <v>0</v>
      </c>
      <c r="EB830" s="210">
        <f t="shared" ca="1" si="1359"/>
        <v>0</v>
      </c>
      <c r="EC830" s="210">
        <f t="shared" ca="1" si="1359"/>
        <v>0</v>
      </c>
      <c r="ED830" s="210">
        <f t="shared" ca="1" si="1359"/>
        <v>0</v>
      </c>
      <c r="EE830" s="210">
        <f t="shared" ca="1" si="1359"/>
        <v>0</v>
      </c>
      <c r="EF830" s="210">
        <f t="shared" ca="1" si="1358"/>
        <v>0</v>
      </c>
      <c r="EG830" s="210">
        <f t="shared" ca="1" si="1308"/>
        <v>0</v>
      </c>
      <c r="EH830" s="210">
        <f t="shared" ca="1" si="1350"/>
        <v>0</v>
      </c>
      <c r="EI830" s="210">
        <f t="shared" ca="1" si="1350"/>
        <v>0</v>
      </c>
      <c r="EJ830" s="210">
        <f t="shared" ca="1" si="1350"/>
        <v>0</v>
      </c>
      <c r="EK830" s="210">
        <f t="shared" ca="1" si="1350"/>
        <v>1.1203246594267771E-3</v>
      </c>
      <c r="EL830" s="210">
        <f t="shared" ca="1" si="1350"/>
        <v>0</v>
      </c>
      <c r="EM830" s="210">
        <f t="shared" ca="1" si="1350"/>
        <v>0</v>
      </c>
      <c r="EN830" s="210">
        <f t="shared" ca="1" si="1350"/>
        <v>0</v>
      </c>
      <c r="EO830" s="210">
        <f t="shared" ca="1" si="1350"/>
        <v>0</v>
      </c>
      <c r="EP830" s="210">
        <f t="shared" ca="1" si="1350"/>
        <v>0</v>
      </c>
      <c r="EQ830" s="210">
        <f t="shared" ca="1" si="1350"/>
        <v>0</v>
      </c>
      <c r="ER830" s="210">
        <f t="shared" ca="1" si="1350"/>
        <v>0</v>
      </c>
      <c r="ES830" s="210">
        <f t="shared" ca="1" si="1350"/>
        <v>0</v>
      </c>
      <c r="ET830" s="210">
        <f t="shared" ca="1" si="1350"/>
        <v>0</v>
      </c>
      <c r="EU830" s="210">
        <f t="shared" ca="1" si="1350"/>
        <v>0</v>
      </c>
      <c r="EV830" s="210">
        <f t="shared" ca="1" si="1313"/>
        <v>0</v>
      </c>
      <c r="EW830" s="210">
        <f t="shared" ca="1" si="1313"/>
        <v>0</v>
      </c>
      <c r="EX830" s="210">
        <f t="shared" ca="1" si="1313"/>
        <v>0</v>
      </c>
      <c r="EY830" s="210">
        <f t="shared" ca="1" si="1313"/>
        <v>0</v>
      </c>
      <c r="EZ830" s="210">
        <f t="shared" ca="1" si="1313"/>
        <v>0.80360898795477531</v>
      </c>
      <c r="FA830" s="210">
        <f t="shared" ca="1" si="1313"/>
        <v>0</v>
      </c>
      <c r="FB830" s="210">
        <f t="shared" ref="FB830:FP893" ca="1" si="1371">IF(RAND()&lt;=$F$54,(1-(1-RAND())^(1/$G$57))^(1/$I$57),0)</f>
        <v>0</v>
      </c>
      <c r="FC830" s="210">
        <f t="shared" ca="1" si="1371"/>
        <v>0</v>
      </c>
      <c r="FD830" s="210">
        <f t="shared" ca="1" si="1371"/>
        <v>0</v>
      </c>
      <c r="FE830" s="210">
        <f t="shared" ca="1" si="1371"/>
        <v>0</v>
      </c>
      <c r="FF830" s="210">
        <f t="shared" ca="1" si="1371"/>
        <v>0</v>
      </c>
      <c r="FG830" s="210">
        <f t="shared" ca="1" si="1371"/>
        <v>0</v>
      </c>
      <c r="FH830" s="210">
        <f t="shared" ca="1" si="1371"/>
        <v>0</v>
      </c>
      <c r="FI830" s="210">
        <f t="shared" ca="1" si="1371"/>
        <v>0</v>
      </c>
      <c r="FJ830" s="210">
        <f t="shared" ca="1" si="1371"/>
        <v>0</v>
      </c>
      <c r="FK830" s="210">
        <f t="shared" ca="1" si="1371"/>
        <v>0</v>
      </c>
      <c r="FL830" s="210">
        <f t="shared" ca="1" si="1371"/>
        <v>0</v>
      </c>
      <c r="FM830" s="210">
        <f t="shared" ca="1" si="1371"/>
        <v>0</v>
      </c>
      <c r="FN830" s="210">
        <f t="shared" ca="1" si="1269"/>
        <v>4</v>
      </c>
      <c r="FO830" s="210">
        <f t="shared" ca="1" si="1292"/>
        <v>1.4499662667947817</v>
      </c>
      <c r="FP830" s="210">
        <f t="shared" ca="1" si="1364"/>
        <v>0</v>
      </c>
      <c r="FQ830" s="210">
        <f t="shared" ca="1" si="1364"/>
        <v>0</v>
      </c>
      <c r="FR830" s="210">
        <f t="shared" ca="1" si="1364"/>
        <v>0</v>
      </c>
      <c r="FS830" s="210">
        <f t="shared" ca="1" si="1364"/>
        <v>0</v>
      </c>
      <c r="FT830" s="210">
        <f t="shared" ca="1" si="1364"/>
        <v>0</v>
      </c>
      <c r="FU830" s="210">
        <f t="shared" ca="1" si="1364"/>
        <v>0</v>
      </c>
      <c r="FV830" s="210">
        <f t="shared" ca="1" si="1364"/>
        <v>0</v>
      </c>
      <c r="FW830" s="210">
        <f t="shared" ca="1" si="1364"/>
        <v>0</v>
      </c>
      <c r="FX830" s="210">
        <f t="shared" ca="1" si="1364"/>
        <v>0</v>
      </c>
      <c r="FY830" s="210">
        <f t="shared" ca="1" si="1364"/>
        <v>0</v>
      </c>
      <c r="FZ830" s="210">
        <f t="shared" ca="1" si="1364"/>
        <v>0</v>
      </c>
      <c r="GA830" s="210">
        <f t="shared" ca="1" si="1364"/>
        <v>0</v>
      </c>
      <c r="GB830" s="210">
        <f t="shared" ca="1" si="1364"/>
        <v>0</v>
      </c>
      <c r="GC830" s="210">
        <f t="shared" ca="1" si="1364"/>
        <v>0</v>
      </c>
      <c r="GD830" s="210">
        <f t="shared" ca="1" si="1364"/>
        <v>0</v>
      </c>
      <c r="GE830" s="210">
        <f t="shared" ca="1" si="1364"/>
        <v>0</v>
      </c>
      <c r="GF830" s="210">
        <f t="shared" ca="1" si="1363"/>
        <v>0</v>
      </c>
      <c r="GG830" s="210">
        <f t="shared" ca="1" si="1363"/>
        <v>0</v>
      </c>
      <c r="GH830" s="210">
        <f t="shared" ca="1" si="1363"/>
        <v>0</v>
      </c>
      <c r="GI830" s="210">
        <f t="shared" ca="1" si="1363"/>
        <v>0</v>
      </c>
      <c r="GJ830" s="210">
        <f t="shared" ca="1" si="1363"/>
        <v>0</v>
      </c>
      <c r="GK830" s="210">
        <f t="shared" ca="1" si="1363"/>
        <v>0</v>
      </c>
      <c r="GL830" s="210">
        <f t="shared" ca="1" si="1363"/>
        <v>0</v>
      </c>
      <c r="GM830" s="210">
        <f t="shared" ca="1" si="1363"/>
        <v>0</v>
      </c>
      <c r="GN830" s="210">
        <f t="shared" ca="1" si="1363"/>
        <v>0</v>
      </c>
      <c r="GO830" s="210">
        <f t="shared" ca="1" si="1363"/>
        <v>0</v>
      </c>
      <c r="GP830" s="210">
        <f t="shared" ca="1" si="1363"/>
        <v>0</v>
      </c>
      <c r="GQ830" s="210">
        <f t="shared" ca="1" si="1363"/>
        <v>0</v>
      </c>
      <c r="GR830" s="210">
        <f t="shared" ca="1" si="1363"/>
        <v>0.19135183970521163</v>
      </c>
      <c r="GS830" s="210">
        <f t="shared" ca="1" si="1363"/>
        <v>0</v>
      </c>
      <c r="GT830" s="210">
        <f t="shared" ca="1" si="1363"/>
        <v>0</v>
      </c>
      <c r="GU830" s="210">
        <f t="shared" ref="GU830:HJ893" ca="1" si="1372">IF(RAND()&lt;=$G$54,(1-(1-RAND())^(1/$G$57))^(1/$I$57),0)</f>
        <v>0</v>
      </c>
      <c r="GV830" s="210">
        <f t="shared" ca="1" si="1372"/>
        <v>0</v>
      </c>
      <c r="GW830" s="210">
        <f t="shared" ca="1" si="1372"/>
        <v>0</v>
      </c>
      <c r="GX830" s="210">
        <f t="shared" ca="1" si="1372"/>
        <v>0</v>
      </c>
      <c r="GY830" s="210">
        <f t="shared" ca="1" si="1372"/>
        <v>0</v>
      </c>
      <c r="GZ830" s="210">
        <f t="shared" ca="1" si="1372"/>
        <v>0</v>
      </c>
      <c r="HA830" s="210">
        <f t="shared" ca="1" si="1372"/>
        <v>0</v>
      </c>
      <c r="HB830" s="210">
        <f t="shared" ca="1" si="1372"/>
        <v>0</v>
      </c>
      <c r="HC830" s="210">
        <f t="shared" ca="1" si="1372"/>
        <v>0</v>
      </c>
      <c r="HD830" s="210">
        <f t="shared" ca="1" si="1372"/>
        <v>0</v>
      </c>
      <c r="HE830" s="210">
        <f t="shared" ca="1" si="1372"/>
        <v>0</v>
      </c>
      <c r="HF830" s="210">
        <f t="shared" ca="1" si="1372"/>
        <v>0</v>
      </c>
      <c r="HG830" s="210">
        <f t="shared" ca="1" si="1372"/>
        <v>0</v>
      </c>
      <c r="HH830" s="210">
        <f t="shared" ca="1" si="1372"/>
        <v>0</v>
      </c>
      <c r="HI830" s="210">
        <f t="shared" ca="1" si="1372"/>
        <v>0</v>
      </c>
      <c r="HJ830" s="210">
        <f t="shared" ca="1" si="1372"/>
        <v>0</v>
      </c>
      <c r="HK830" s="210">
        <f t="shared" ca="1" si="1368"/>
        <v>3.1536873808143212E-2</v>
      </c>
      <c r="HL830" s="210">
        <f t="shared" ca="1" si="1368"/>
        <v>0</v>
      </c>
      <c r="HM830" s="210">
        <f t="shared" ca="1" si="1368"/>
        <v>0</v>
      </c>
      <c r="HN830" s="210">
        <f t="shared" ca="1" si="1368"/>
        <v>0</v>
      </c>
      <c r="HO830" s="210">
        <f t="shared" ca="1" si="1368"/>
        <v>0</v>
      </c>
      <c r="HP830" s="210">
        <f t="shared" ca="1" si="1368"/>
        <v>0</v>
      </c>
      <c r="HQ830" s="210">
        <f t="shared" ca="1" si="1368"/>
        <v>0</v>
      </c>
      <c r="HR830" s="210">
        <f t="shared" ca="1" si="1368"/>
        <v>0</v>
      </c>
      <c r="HS830" s="210">
        <f t="shared" ca="1" si="1368"/>
        <v>0</v>
      </c>
      <c r="HT830" s="210">
        <f t="shared" ca="1" si="1368"/>
        <v>0</v>
      </c>
      <c r="HU830" s="210">
        <f t="shared" ca="1" si="1368"/>
        <v>0</v>
      </c>
      <c r="HV830" s="210">
        <f t="shared" ca="1" si="1368"/>
        <v>0</v>
      </c>
      <c r="HW830" s="210">
        <f t="shared" ca="1" si="1368"/>
        <v>0</v>
      </c>
      <c r="HX830" s="210">
        <f t="shared" ca="1" si="1270"/>
        <v>2</v>
      </c>
      <c r="HY830" s="210">
        <f t="shared" ca="1" si="1271"/>
        <v>0.22288871351335485</v>
      </c>
      <c r="HZ830" s="210">
        <f t="shared" ca="1" si="1369"/>
        <v>0</v>
      </c>
      <c r="IA830" s="210">
        <f t="shared" ca="1" si="1369"/>
        <v>0</v>
      </c>
      <c r="IB830" s="210">
        <f t="shared" ca="1" si="1369"/>
        <v>0</v>
      </c>
      <c r="IC830" s="210">
        <f t="shared" ca="1" si="1369"/>
        <v>0</v>
      </c>
      <c r="ID830" s="210">
        <f t="shared" ca="1" si="1369"/>
        <v>0</v>
      </c>
      <c r="IE830" s="210">
        <f t="shared" ca="1" si="1369"/>
        <v>0</v>
      </c>
      <c r="IF830" s="210">
        <f t="shared" ca="1" si="1369"/>
        <v>0</v>
      </c>
      <c r="IG830" s="210">
        <f t="shared" ca="1" si="1369"/>
        <v>0</v>
      </c>
      <c r="IH830" s="210">
        <f t="shared" ca="1" si="1369"/>
        <v>0</v>
      </c>
      <c r="II830" s="210">
        <f t="shared" ca="1" si="1369"/>
        <v>0</v>
      </c>
      <c r="IJ830" s="210">
        <f t="shared" ca="1" si="1369"/>
        <v>0</v>
      </c>
      <c r="IK830" s="210">
        <f t="shared" ca="1" si="1369"/>
        <v>0</v>
      </c>
      <c r="IL830" s="210">
        <f t="shared" ca="1" si="1369"/>
        <v>0</v>
      </c>
      <c r="IM830" s="210">
        <f t="shared" ca="1" si="1369"/>
        <v>0</v>
      </c>
      <c r="IN830" s="210">
        <f t="shared" ca="1" si="1369"/>
        <v>0</v>
      </c>
      <c r="IO830" s="210">
        <f t="shared" ca="1" si="1369"/>
        <v>0</v>
      </c>
      <c r="IP830" s="210">
        <f t="shared" ca="1" si="1366"/>
        <v>0</v>
      </c>
      <c r="IQ830" s="210">
        <f t="shared" ca="1" si="1366"/>
        <v>0</v>
      </c>
      <c r="IR830" s="210">
        <f t="shared" ca="1" si="1366"/>
        <v>0.103195147545549</v>
      </c>
      <c r="IS830" s="210">
        <f t="shared" ca="1" si="1366"/>
        <v>0.77863066504199907</v>
      </c>
      <c r="IT830" s="210">
        <f t="shared" ca="1" si="1366"/>
        <v>0</v>
      </c>
      <c r="IU830" s="210">
        <f t="shared" ca="1" si="1366"/>
        <v>0</v>
      </c>
      <c r="IV830" s="210">
        <f t="shared" ca="1" si="1366"/>
        <v>0</v>
      </c>
      <c r="IW830" s="210">
        <f t="shared" ca="1" si="1366"/>
        <v>0</v>
      </c>
      <c r="IX830" s="210">
        <f t="shared" ca="1" si="1366"/>
        <v>0</v>
      </c>
      <c r="IY830" s="210">
        <f t="shared" ca="1" si="1366"/>
        <v>0</v>
      </c>
      <c r="IZ830" s="210">
        <f t="shared" ca="1" si="1366"/>
        <v>0</v>
      </c>
      <c r="JA830" s="210">
        <f t="shared" ca="1" si="1366"/>
        <v>0.82270129912361334</v>
      </c>
      <c r="JB830" s="210">
        <f t="shared" ca="1" si="1366"/>
        <v>0</v>
      </c>
      <c r="JC830" s="210">
        <f t="shared" ca="1" si="1366"/>
        <v>0</v>
      </c>
      <c r="JD830" s="210">
        <f t="shared" ca="1" si="1366"/>
        <v>0</v>
      </c>
      <c r="JE830" s="210">
        <f t="shared" ca="1" si="1339"/>
        <v>0</v>
      </c>
      <c r="JF830" s="210">
        <f t="shared" ca="1" si="1339"/>
        <v>0</v>
      </c>
      <c r="JG830" s="210">
        <f t="shared" ca="1" si="1339"/>
        <v>0</v>
      </c>
      <c r="JH830" s="210">
        <f t="shared" ca="1" si="1339"/>
        <v>0</v>
      </c>
      <c r="JI830" s="210">
        <f t="shared" ca="1" si="1339"/>
        <v>0</v>
      </c>
      <c r="JJ830" s="210">
        <f t="shared" ca="1" si="1339"/>
        <v>0</v>
      </c>
      <c r="JK830" s="210">
        <f t="shared" ca="1" si="1339"/>
        <v>0</v>
      </c>
      <c r="JL830" s="210">
        <f t="shared" ca="1" si="1339"/>
        <v>0</v>
      </c>
      <c r="JM830" s="210">
        <f t="shared" ca="1" si="1339"/>
        <v>0</v>
      </c>
      <c r="JN830" s="210">
        <f t="shared" ca="1" si="1272"/>
        <v>3</v>
      </c>
      <c r="JO830" s="210">
        <f t="shared" ca="1" si="1273"/>
        <v>1.7045271117111613</v>
      </c>
      <c r="JP830" s="210">
        <f t="shared" ca="1" si="1354"/>
        <v>0</v>
      </c>
      <c r="JQ830" s="210">
        <f t="shared" ca="1" si="1354"/>
        <v>0</v>
      </c>
      <c r="JR830" s="210">
        <f t="shared" ca="1" si="1354"/>
        <v>0</v>
      </c>
      <c r="JS830" s="210">
        <f t="shared" ca="1" si="1354"/>
        <v>0</v>
      </c>
      <c r="JT830" s="210">
        <f t="shared" ca="1" si="1354"/>
        <v>0</v>
      </c>
      <c r="JU830" s="210">
        <f t="shared" ca="1" si="1354"/>
        <v>0</v>
      </c>
      <c r="JV830" s="210">
        <f t="shared" ca="1" si="1354"/>
        <v>0</v>
      </c>
      <c r="JW830" s="210">
        <f t="shared" ca="1" si="1354"/>
        <v>0</v>
      </c>
      <c r="JX830" s="210">
        <f t="shared" ca="1" si="1354"/>
        <v>0</v>
      </c>
      <c r="JY830" s="210">
        <f t="shared" ca="1" si="1354"/>
        <v>0</v>
      </c>
      <c r="JZ830" s="210">
        <f t="shared" ca="1" si="1354"/>
        <v>0</v>
      </c>
      <c r="KA830" s="210">
        <f t="shared" ca="1" si="1354"/>
        <v>0</v>
      </c>
      <c r="KB830" s="210">
        <f t="shared" ca="1" si="1354"/>
        <v>0</v>
      </c>
      <c r="KC830" s="210">
        <f t="shared" ca="1" si="1354"/>
        <v>0</v>
      </c>
      <c r="KD830" s="210">
        <f t="shared" ca="1" si="1354"/>
        <v>0</v>
      </c>
      <c r="KE830" s="210">
        <f t="shared" ref="KE830:KS893" ca="1" si="1373">IF(RAND()&lt;=$I$54,(1-(1-RAND())^(1/$G$57))^(1/$I$57),0)</f>
        <v>0</v>
      </c>
      <c r="KF830" s="210">
        <f t="shared" ca="1" si="1373"/>
        <v>0</v>
      </c>
      <c r="KG830" s="210">
        <f t="shared" ca="1" si="1373"/>
        <v>0</v>
      </c>
      <c r="KH830" s="210">
        <f t="shared" ca="1" si="1373"/>
        <v>7.5147000724923663E-3</v>
      </c>
      <c r="KI830" s="210">
        <f t="shared" ca="1" si="1373"/>
        <v>0</v>
      </c>
      <c r="KJ830" s="210">
        <f t="shared" ca="1" si="1373"/>
        <v>0.1297460096092761</v>
      </c>
      <c r="KK830" s="210">
        <f t="shared" ca="1" si="1373"/>
        <v>0</v>
      </c>
      <c r="KL830" s="210">
        <f t="shared" ca="1" si="1373"/>
        <v>0</v>
      </c>
      <c r="KM830" s="210">
        <f t="shared" ca="1" si="1373"/>
        <v>0.70502412582709628</v>
      </c>
      <c r="KN830" s="210">
        <f t="shared" ca="1" si="1373"/>
        <v>0</v>
      </c>
      <c r="KO830" s="210">
        <f t="shared" ca="1" si="1373"/>
        <v>0</v>
      </c>
      <c r="KP830" s="210">
        <f t="shared" ca="1" si="1373"/>
        <v>0</v>
      </c>
      <c r="KQ830" s="210">
        <f t="shared" ca="1" si="1373"/>
        <v>0</v>
      </c>
      <c r="KR830" s="210">
        <f t="shared" ca="1" si="1373"/>
        <v>0</v>
      </c>
      <c r="KS830" s="210">
        <f t="shared" ca="1" si="1373"/>
        <v>0</v>
      </c>
      <c r="KT830" s="210">
        <f t="shared" ca="1" si="1274"/>
        <v>3</v>
      </c>
      <c r="KU830" s="210">
        <f t="shared" ca="1" si="1275"/>
        <v>0.84228483550886479</v>
      </c>
      <c r="KV830" s="210">
        <f t="shared" ca="1" si="1344"/>
        <v>0</v>
      </c>
      <c r="KW830" s="210">
        <f t="shared" ca="1" si="1344"/>
        <v>0</v>
      </c>
      <c r="KX830" s="210">
        <f t="shared" ca="1" si="1344"/>
        <v>3.3369909991242216E-5</v>
      </c>
      <c r="KY830" s="210">
        <f t="shared" ca="1" si="1344"/>
        <v>6.4355136628318391E-2</v>
      </c>
      <c r="KZ830" s="210">
        <f t="shared" ca="1" si="1344"/>
        <v>0</v>
      </c>
      <c r="LA830" s="210">
        <f t="shared" ca="1" si="1344"/>
        <v>0</v>
      </c>
      <c r="LB830" s="210">
        <f t="shared" ca="1" si="1344"/>
        <v>0</v>
      </c>
      <c r="LC830" s="210">
        <f t="shared" ca="1" si="1344"/>
        <v>7.0887327786416696E-2</v>
      </c>
      <c r="LD830" s="210">
        <f t="shared" ca="1" si="1344"/>
        <v>0.90825723445704543</v>
      </c>
      <c r="LE830" s="210">
        <f t="shared" ca="1" si="1344"/>
        <v>0.8947347052165846</v>
      </c>
      <c r="LF830" s="210">
        <f t="shared" ca="1" si="1276"/>
        <v>5</v>
      </c>
      <c r="LG830" s="210">
        <f t="shared" ca="1" si="1277"/>
        <v>1.9382677739983565</v>
      </c>
      <c r="LH830" s="210">
        <f t="shared" ca="1" si="1279"/>
        <v>18</v>
      </c>
      <c r="LI830" s="210">
        <f t="shared" ca="1" si="1279"/>
        <v>6.6750568859408244</v>
      </c>
    </row>
    <row r="831" spans="2:321" x14ac:dyDescent="0.3">
      <c r="B831"/>
      <c r="C831" s="210">
        <f ca="1">'5. Vasichek'!C831</f>
        <v>1.2760753229960755</v>
      </c>
      <c r="D831" s="210">
        <f t="shared" ca="1" si="1341"/>
        <v>0</v>
      </c>
      <c r="E831" s="210">
        <f t="shared" ca="1" si="1341"/>
        <v>0</v>
      </c>
      <c r="F831" s="210">
        <f t="shared" ca="1" si="1341"/>
        <v>0</v>
      </c>
      <c r="G831" s="210">
        <f t="shared" ca="1" si="1341"/>
        <v>0</v>
      </c>
      <c r="H831" s="210">
        <f t="shared" ca="1" si="1341"/>
        <v>0</v>
      </c>
      <c r="I831" s="210">
        <f t="shared" ca="1" si="1341"/>
        <v>0</v>
      </c>
      <c r="J831" s="210">
        <f t="shared" ca="1" si="1341"/>
        <v>0</v>
      </c>
      <c r="K831" s="210">
        <f t="shared" ca="1" si="1341"/>
        <v>0</v>
      </c>
      <c r="L831" s="210">
        <f t="shared" ca="1" si="1341"/>
        <v>0</v>
      </c>
      <c r="M831" s="210">
        <f t="shared" ca="1" si="1341"/>
        <v>0</v>
      </c>
      <c r="N831" s="210">
        <f t="shared" ca="1" si="1278"/>
        <v>0</v>
      </c>
      <c r="O831" s="210">
        <f t="shared" ca="1" si="1266"/>
        <v>0</v>
      </c>
      <c r="P831" s="210">
        <f t="shared" ref="P831:AE894" ca="1" si="1374">IF(RAND()&lt;=$D$54,(1-(1-RAND())^(1/$G$57))^(1/$I$57),0)</f>
        <v>0</v>
      </c>
      <c r="Q831" s="210">
        <f t="shared" ca="1" si="1374"/>
        <v>0</v>
      </c>
      <c r="R831" s="210">
        <f t="shared" ca="1" si="1374"/>
        <v>0</v>
      </c>
      <c r="S831" s="210">
        <f t="shared" ca="1" si="1374"/>
        <v>0</v>
      </c>
      <c r="T831" s="210">
        <f t="shared" ca="1" si="1374"/>
        <v>0</v>
      </c>
      <c r="U831" s="210">
        <f t="shared" ca="1" si="1374"/>
        <v>0</v>
      </c>
      <c r="V831" s="210">
        <f t="shared" ca="1" si="1374"/>
        <v>0</v>
      </c>
      <c r="W831" s="210">
        <f t="shared" ca="1" si="1374"/>
        <v>0</v>
      </c>
      <c r="X831" s="210">
        <f t="shared" ca="1" si="1374"/>
        <v>0</v>
      </c>
      <c r="Y831" s="210">
        <f t="shared" ca="1" si="1374"/>
        <v>0</v>
      </c>
      <c r="Z831" s="210">
        <f t="shared" ca="1" si="1374"/>
        <v>0</v>
      </c>
      <c r="AA831" s="210">
        <f t="shared" ca="1" si="1374"/>
        <v>0</v>
      </c>
      <c r="AB831" s="210">
        <f t="shared" ca="1" si="1374"/>
        <v>0</v>
      </c>
      <c r="AC831" s="210">
        <f t="shared" ca="1" si="1374"/>
        <v>0</v>
      </c>
      <c r="AD831" s="210">
        <f t="shared" ca="1" si="1374"/>
        <v>0</v>
      </c>
      <c r="AE831" s="210">
        <f t="shared" ca="1" si="1374"/>
        <v>0</v>
      </c>
      <c r="AF831" s="210">
        <f t="shared" ca="1" si="1370"/>
        <v>0</v>
      </c>
      <c r="AG831" s="210">
        <f t="shared" ca="1" si="1370"/>
        <v>0</v>
      </c>
      <c r="AH831" s="210">
        <f t="shared" ca="1" si="1370"/>
        <v>0</v>
      </c>
      <c r="AI831" s="210">
        <f t="shared" ca="1" si="1370"/>
        <v>0</v>
      </c>
      <c r="AJ831" s="210">
        <f t="shared" ca="1" si="1370"/>
        <v>0</v>
      </c>
      <c r="AK831" s="210">
        <f t="shared" ca="1" si="1370"/>
        <v>0</v>
      </c>
      <c r="AL831" s="210">
        <f t="shared" ca="1" si="1370"/>
        <v>0</v>
      </c>
      <c r="AM831" s="210">
        <f t="shared" ca="1" si="1370"/>
        <v>0</v>
      </c>
      <c r="AN831" s="210">
        <f t="shared" ca="1" si="1370"/>
        <v>0</v>
      </c>
      <c r="AO831" s="210">
        <f t="shared" ca="1" si="1370"/>
        <v>0</v>
      </c>
      <c r="AP831" s="210">
        <f t="shared" ca="1" si="1370"/>
        <v>0</v>
      </c>
      <c r="AQ831" s="210">
        <f t="shared" ca="1" si="1370"/>
        <v>0</v>
      </c>
      <c r="AR831" s="210">
        <f t="shared" ca="1" si="1370"/>
        <v>0</v>
      </c>
      <c r="AS831" s="210">
        <f t="shared" ca="1" si="1370"/>
        <v>0</v>
      </c>
      <c r="AT831" s="210">
        <f t="array" aca="1" ref="AT831" ca="1">COUNTIF(P831:AS831,"&gt;"&amp;0)</f>
        <v>0</v>
      </c>
      <c r="AU831" s="210">
        <f t="shared" ca="1" si="1267"/>
        <v>0</v>
      </c>
      <c r="AV831" s="210">
        <f t="shared" ca="1" si="1367"/>
        <v>0</v>
      </c>
      <c r="AW831" s="210">
        <f t="shared" ca="1" si="1367"/>
        <v>0</v>
      </c>
      <c r="AX831" s="210">
        <f t="shared" ca="1" si="1367"/>
        <v>0</v>
      </c>
      <c r="AY831" s="210">
        <f t="shared" ca="1" si="1367"/>
        <v>0</v>
      </c>
      <c r="AZ831" s="210">
        <f t="shared" ca="1" si="1367"/>
        <v>0</v>
      </c>
      <c r="BA831" s="210">
        <f t="shared" ca="1" si="1367"/>
        <v>0</v>
      </c>
      <c r="BB831" s="210">
        <f t="shared" ca="1" si="1367"/>
        <v>0</v>
      </c>
      <c r="BC831" s="210">
        <f t="shared" ca="1" si="1367"/>
        <v>0</v>
      </c>
      <c r="BD831" s="210">
        <f t="shared" ca="1" si="1367"/>
        <v>0</v>
      </c>
      <c r="BE831" s="210">
        <f t="shared" ca="1" si="1367"/>
        <v>0</v>
      </c>
      <c r="BF831" s="210">
        <f t="shared" ca="1" si="1367"/>
        <v>0</v>
      </c>
      <c r="BG831" s="210">
        <f t="shared" ca="1" si="1367"/>
        <v>0</v>
      </c>
      <c r="BH831" s="210">
        <f t="shared" ca="1" si="1367"/>
        <v>0</v>
      </c>
      <c r="BI831" s="210">
        <f t="shared" ca="1" si="1367"/>
        <v>0</v>
      </c>
      <c r="BJ831" s="210">
        <f t="shared" ca="1" si="1367"/>
        <v>0</v>
      </c>
      <c r="BK831" s="210">
        <f t="shared" ca="1" si="1367"/>
        <v>0</v>
      </c>
      <c r="BL831" s="210">
        <f t="shared" ca="1" si="1365"/>
        <v>0</v>
      </c>
      <c r="BM831" s="210">
        <f t="shared" ca="1" si="1365"/>
        <v>0</v>
      </c>
      <c r="BN831" s="210">
        <f t="shared" ca="1" si="1365"/>
        <v>0</v>
      </c>
      <c r="BO831" s="210">
        <f t="shared" ca="1" si="1365"/>
        <v>0</v>
      </c>
      <c r="BP831" s="210">
        <f t="shared" ca="1" si="1365"/>
        <v>0</v>
      </c>
      <c r="BQ831" s="210">
        <f t="shared" ca="1" si="1365"/>
        <v>0</v>
      </c>
      <c r="BR831" s="210">
        <f t="shared" ca="1" si="1365"/>
        <v>0</v>
      </c>
      <c r="BS831" s="210">
        <f t="shared" ca="1" si="1365"/>
        <v>0</v>
      </c>
      <c r="BT831" s="210">
        <f t="shared" ca="1" si="1365"/>
        <v>0</v>
      </c>
      <c r="BU831" s="210">
        <f t="shared" ca="1" si="1365"/>
        <v>0</v>
      </c>
      <c r="BV831" s="210">
        <f t="shared" ca="1" si="1365"/>
        <v>0</v>
      </c>
      <c r="BW831" s="210">
        <f t="shared" ca="1" si="1365"/>
        <v>0</v>
      </c>
      <c r="BX831" s="210">
        <f t="shared" ca="1" si="1365"/>
        <v>0.58248075822588186</v>
      </c>
      <c r="BY831" s="210">
        <f t="shared" ca="1" si="1365"/>
        <v>0</v>
      </c>
      <c r="BZ831" s="210">
        <f t="shared" ca="1" si="1365"/>
        <v>0</v>
      </c>
      <c r="CA831" s="210">
        <f t="shared" ca="1" si="1337"/>
        <v>0</v>
      </c>
      <c r="CB831" s="210">
        <f t="shared" ca="1" si="1337"/>
        <v>0</v>
      </c>
      <c r="CC831" s="210">
        <f t="shared" ca="1" si="1337"/>
        <v>0</v>
      </c>
      <c r="CD831" s="210">
        <f t="shared" ca="1" si="1337"/>
        <v>0</v>
      </c>
      <c r="CE831" s="210">
        <f t="shared" ca="1" si="1337"/>
        <v>0</v>
      </c>
      <c r="CF831" s="210">
        <f t="shared" ca="1" si="1337"/>
        <v>0</v>
      </c>
      <c r="CG831" s="210">
        <f t="shared" ca="1" si="1337"/>
        <v>0.30667735694438847</v>
      </c>
      <c r="CH831" s="210">
        <f t="shared" ca="1" si="1337"/>
        <v>0</v>
      </c>
      <c r="CI831" s="210">
        <f t="shared" ca="1" si="1337"/>
        <v>0</v>
      </c>
      <c r="CJ831" s="210">
        <f t="array" aca="1" ref="CJ831" ca="1">COUNTIF(AV831:CI831,"&gt;"&amp;0)</f>
        <v>2</v>
      </c>
      <c r="CK831" s="210">
        <f t="shared" ca="1" si="1268"/>
        <v>0.88915811517027032</v>
      </c>
      <c r="CL831" s="210">
        <f t="shared" ca="1" si="1362"/>
        <v>0</v>
      </c>
      <c r="CM831" s="210">
        <f t="shared" ca="1" si="1362"/>
        <v>0</v>
      </c>
      <c r="CN831" s="210">
        <f t="shared" ca="1" si="1362"/>
        <v>0</v>
      </c>
      <c r="CO831" s="210">
        <f t="shared" ca="1" si="1362"/>
        <v>0</v>
      </c>
      <c r="CP831" s="210">
        <f t="shared" ca="1" si="1362"/>
        <v>0</v>
      </c>
      <c r="CQ831" s="210">
        <f t="shared" ca="1" si="1362"/>
        <v>0</v>
      </c>
      <c r="CR831" s="210">
        <f t="shared" ca="1" si="1362"/>
        <v>0</v>
      </c>
      <c r="CS831" s="210">
        <f t="shared" ca="1" si="1362"/>
        <v>0</v>
      </c>
      <c r="CT831" s="210">
        <f t="shared" ca="1" si="1362"/>
        <v>0</v>
      </c>
      <c r="CU831" s="210">
        <f t="shared" ca="1" si="1362"/>
        <v>0</v>
      </c>
      <c r="CV831" s="210">
        <f t="shared" ca="1" si="1362"/>
        <v>0</v>
      </c>
      <c r="CW831" s="210">
        <f t="shared" ca="1" si="1362"/>
        <v>0</v>
      </c>
      <c r="CX831" s="210">
        <f t="shared" ca="1" si="1362"/>
        <v>0</v>
      </c>
      <c r="CY831" s="210">
        <f t="shared" ca="1" si="1362"/>
        <v>0</v>
      </c>
      <c r="CZ831" s="210">
        <f t="shared" ca="1" si="1362"/>
        <v>0</v>
      </c>
      <c r="DA831" s="210">
        <f t="shared" ca="1" si="1362"/>
        <v>0</v>
      </c>
      <c r="DB831" s="210">
        <f t="shared" ca="1" si="1360"/>
        <v>0</v>
      </c>
      <c r="DC831" s="210">
        <f t="shared" ca="1" si="1360"/>
        <v>0.1680371052109712</v>
      </c>
      <c r="DD831" s="210">
        <f t="shared" ca="1" si="1360"/>
        <v>0</v>
      </c>
      <c r="DE831" s="210">
        <f t="shared" ca="1" si="1360"/>
        <v>0</v>
      </c>
      <c r="DF831" s="210">
        <f t="shared" ca="1" si="1360"/>
        <v>0</v>
      </c>
      <c r="DG831" s="210">
        <f t="shared" ca="1" si="1360"/>
        <v>0</v>
      </c>
      <c r="DH831" s="210">
        <f t="shared" ca="1" si="1360"/>
        <v>0</v>
      </c>
      <c r="DI831" s="210">
        <f t="shared" ca="1" si="1360"/>
        <v>0</v>
      </c>
      <c r="DJ831" s="210">
        <f t="shared" ca="1" si="1360"/>
        <v>0</v>
      </c>
      <c r="DK831" s="210">
        <f t="shared" ca="1" si="1360"/>
        <v>6.8427205958468601E-2</v>
      </c>
      <c r="DL831" s="210">
        <f t="shared" ca="1" si="1360"/>
        <v>0</v>
      </c>
      <c r="DM831" s="210">
        <f t="shared" ca="1" si="1360"/>
        <v>0</v>
      </c>
      <c r="DN831" s="210">
        <f t="shared" ca="1" si="1360"/>
        <v>0</v>
      </c>
      <c r="DO831" s="210">
        <f t="shared" ca="1" si="1360"/>
        <v>0</v>
      </c>
      <c r="DP831" s="210">
        <f t="shared" ca="1" si="1360"/>
        <v>0</v>
      </c>
      <c r="DQ831" s="210">
        <f t="shared" ca="1" si="1359"/>
        <v>0</v>
      </c>
      <c r="DR831" s="210">
        <f t="shared" ca="1" si="1359"/>
        <v>0</v>
      </c>
      <c r="DS831" s="210">
        <f t="shared" ca="1" si="1359"/>
        <v>0</v>
      </c>
      <c r="DT831" s="210">
        <f t="shared" ca="1" si="1359"/>
        <v>0.28840953570282679</v>
      </c>
      <c r="DU831" s="210">
        <f t="shared" ca="1" si="1359"/>
        <v>0</v>
      </c>
      <c r="DV831" s="210">
        <f t="shared" ca="1" si="1359"/>
        <v>0</v>
      </c>
      <c r="DW831" s="210">
        <f t="shared" ca="1" si="1359"/>
        <v>0</v>
      </c>
      <c r="DX831" s="210">
        <f t="shared" ca="1" si="1359"/>
        <v>0</v>
      </c>
      <c r="DY831" s="210">
        <f t="shared" ca="1" si="1359"/>
        <v>0</v>
      </c>
      <c r="DZ831" s="210">
        <f t="shared" ca="1" si="1359"/>
        <v>0</v>
      </c>
      <c r="EA831" s="210">
        <f t="shared" ca="1" si="1359"/>
        <v>0</v>
      </c>
      <c r="EB831" s="210">
        <f t="shared" ca="1" si="1359"/>
        <v>0.48206147861420739</v>
      </c>
      <c r="EC831" s="210">
        <f t="shared" ca="1" si="1359"/>
        <v>0.80337917484571331</v>
      </c>
      <c r="ED831" s="210">
        <f t="shared" ca="1" si="1359"/>
        <v>0</v>
      </c>
      <c r="EE831" s="210">
        <f t="shared" ca="1" si="1359"/>
        <v>0</v>
      </c>
      <c r="EF831" s="210">
        <f t="shared" ca="1" si="1358"/>
        <v>0</v>
      </c>
      <c r="EG831" s="210">
        <f t="shared" ca="1" si="1308"/>
        <v>0</v>
      </c>
      <c r="EH831" s="210">
        <f t="shared" ca="1" si="1350"/>
        <v>0</v>
      </c>
      <c r="EI831" s="210">
        <f t="shared" ca="1" si="1350"/>
        <v>0</v>
      </c>
      <c r="EJ831" s="210">
        <f t="shared" ca="1" si="1350"/>
        <v>0</v>
      </c>
      <c r="EK831" s="210">
        <f t="shared" ca="1" si="1350"/>
        <v>0</v>
      </c>
      <c r="EL831" s="210">
        <f t="shared" ca="1" si="1350"/>
        <v>0</v>
      </c>
      <c r="EM831" s="210">
        <f t="shared" ca="1" si="1350"/>
        <v>0</v>
      </c>
      <c r="EN831" s="210">
        <f t="shared" ca="1" si="1350"/>
        <v>0</v>
      </c>
      <c r="EO831" s="210">
        <f t="shared" ca="1" si="1350"/>
        <v>0</v>
      </c>
      <c r="EP831" s="210">
        <f t="shared" ca="1" si="1350"/>
        <v>0</v>
      </c>
      <c r="EQ831" s="210">
        <f t="shared" ca="1" si="1350"/>
        <v>0</v>
      </c>
      <c r="ER831" s="210">
        <f t="shared" ca="1" si="1350"/>
        <v>0</v>
      </c>
      <c r="ES831" s="210">
        <f t="shared" ca="1" si="1350"/>
        <v>0</v>
      </c>
      <c r="ET831" s="210">
        <f t="shared" ca="1" si="1350"/>
        <v>0</v>
      </c>
      <c r="EU831" s="210">
        <f t="shared" ca="1" si="1350"/>
        <v>0</v>
      </c>
      <c r="EV831" s="210">
        <f t="shared" ca="1" si="1350"/>
        <v>0</v>
      </c>
      <c r="EW831" s="210">
        <f t="shared" ca="1" si="1350"/>
        <v>0</v>
      </c>
      <c r="EX831" s="210">
        <f t="shared" ref="EX831:FM894" ca="1" si="1375">IF(RAND()&lt;=$F$54,(1-(1-RAND())^(1/$G$57))^(1/$I$57),0)</f>
        <v>0</v>
      </c>
      <c r="EY831" s="210">
        <f t="shared" ca="1" si="1375"/>
        <v>0</v>
      </c>
      <c r="EZ831" s="210">
        <f t="shared" ca="1" si="1375"/>
        <v>0</v>
      </c>
      <c r="FA831" s="210">
        <f t="shared" ca="1" si="1375"/>
        <v>0</v>
      </c>
      <c r="FB831" s="210">
        <f t="shared" ca="1" si="1375"/>
        <v>0</v>
      </c>
      <c r="FC831" s="210">
        <f t="shared" ca="1" si="1375"/>
        <v>0</v>
      </c>
      <c r="FD831" s="210">
        <f t="shared" ca="1" si="1375"/>
        <v>0</v>
      </c>
      <c r="FE831" s="210">
        <f t="shared" ca="1" si="1375"/>
        <v>0</v>
      </c>
      <c r="FF831" s="210">
        <f t="shared" ca="1" si="1375"/>
        <v>0.88283322503568296</v>
      </c>
      <c r="FG831" s="210">
        <f t="shared" ca="1" si="1375"/>
        <v>0</v>
      </c>
      <c r="FH831" s="210">
        <f t="shared" ca="1" si="1375"/>
        <v>0</v>
      </c>
      <c r="FI831" s="210">
        <f t="shared" ca="1" si="1375"/>
        <v>0</v>
      </c>
      <c r="FJ831" s="210">
        <f t="shared" ca="1" si="1375"/>
        <v>0</v>
      </c>
      <c r="FK831" s="210">
        <f t="shared" ca="1" si="1375"/>
        <v>0</v>
      </c>
      <c r="FL831" s="210">
        <f t="shared" ca="1" si="1375"/>
        <v>0</v>
      </c>
      <c r="FM831" s="210">
        <f t="shared" ca="1" si="1375"/>
        <v>0</v>
      </c>
      <c r="FN831" s="210">
        <f t="shared" ca="1" si="1269"/>
        <v>6</v>
      </c>
      <c r="FO831" s="210">
        <f t="shared" ca="1" si="1292"/>
        <v>2.6931477253678704</v>
      </c>
      <c r="FP831" s="210">
        <f t="shared" ca="1" si="1364"/>
        <v>0</v>
      </c>
      <c r="FQ831" s="210">
        <f t="shared" ca="1" si="1364"/>
        <v>0</v>
      </c>
      <c r="FR831" s="210">
        <f t="shared" ca="1" si="1364"/>
        <v>0</v>
      </c>
      <c r="FS831" s="210">
        <f t="shared" ca="1" si="1364"/>
        <v>0</v>
      </c>
      <c r="FT831" s="210">
        <f t="shared" ca="1" si="1364"/>
        <v>0</v>
      </c>
      <c r="FU831" s="210">
        <f t="shared" ca="1" si="1364"/>
        <v>0</v>
      </c>
      <c r="FV831" s="210">
        <f t="shared" ca="1" si="1364"/>
        <v>0</v>
      </c>
      <c r="FW831" s="210">
        <f t="shared" ca="1" si="1364"/>
        <v>0</v>
      </c>
      <c r="FX831" s="210">
        <f t="shared" ca="1" si="1364"/>
        <v>0</v>
      </c>
      <c r="FY831" s="210">
        <f t="shared" ca="1" si="1364"/>
        <v>0</v>
      </c>
      <c r="FZ831" s="210">
        <f t="shared" ca="1" si="1364"/>
        <v>0</v>
      </c>
      <c r="GA831" s="210">
        <f t="shared" ca="1" si="1364"/>
        <v>0</v>
      </c>
      <c r="GB831" s="210">
        <f t="shared" ca="1" si="1364"/>
        <v>0</v>
      </c>
      <c r="GC831" s="210">
        <f t="shared" ca="1" si="1364"/>
        <v>0.49055158149139605</v>
      </c>
      <c r="GD831" s="210">
        <f t="shared" ca="1" si="1364"/>
        <v>0</v>
      </c>
      <c r="GE831" s="210">
        <f t="shared" ca="1" si="1364"/>
        <v>0</v>
      </c>
      <c r="GF831" s="210">
        <f t="shared" ca="1" si="1363"/>
        <v>0</v>
      </c>
      <c r="GG831" s="210">
        <f t="shared" ca="1" si="1363"/>
        <v>0</v>
      </c>
      <c r="GH831" s="210">
        <f t="shared" ca="1" si="1363"/>
        <v>0</v>
      </c>
      <c r="GI831" s="210">
        <f t="shared" ca="1" si="1363"/>
        <v>0</v>
      </c>
      <c r="GJ831" s="210">
        <f t="shared" ca="1" si="1363"/>
        <v>0</v>
      </c>
      <c r="GK831" s="210">
        <f t="shared" ca="1" si="1363"/>
        <v>0</v>
      </c>
      <c r="GL831" s="210">
        <f t="shared" ca="1" si="1363"/>
        <v>0</v>
      </c>
      <c r="GM831" s="210">
        <f t="shared" ca="1" si="1363"/>
        <v>0</v>
      </c>
      <c r="GN831" s="210">
        <f t="shared" ca="1" si="1363"/>
        <v>0</v>
      </c>
      <c r="GO831" s="210">
        <f t="shared" ca="1" si="1363"/>
        <v>0</v>
      </c>
      <c r="GP831" s="210">
        <f t="shared" ca="1" si="1363"/>
        <v>0</v>
      </c>
      <c r="GQ831" s="210">
        <f t="shared" ca="1" si="1363"/>
        <v>0</v>
      </c>
      <c r="GR831" s="210">
        <f t="shared" ca="1" si="1363"/>
        <v>0</v>
      </c>
      <c r="GS831" s="210">
        <f t="shared" ca="1" si="1363"/>
        <v>0</v>
      </c>
      <c r="GT831" s="210">
        <f t="shared" ca="1" si="1363"/>
        <v>9.6089058222545098E-2</v>
      </c>
      <c r="GU831" s="210">
        <f t="shared" ca="1" si="1372"/>
        <v>0</v>
      </c>
      <c r="GV831" s="210">
        <f t="shared" ca="1" si="1372"/>
        <v>3.7016927251816108E-2</v>
      </c>
      <c r="GW831" s="210">
        <f t="shared" ca="1" si="1372"/>
        <v>0</v>
      </c>
      <c r="GX831" s="210">
        <f t="shared" ca="1" si="1372"/>
        <v>0</v>
      </c>
      <c r="GY831" s="210">
        <f t="shared" ca="1" si="1372"/>
        <v>0</v>
      </c>
      <c r="GZ831" s="210">
        <f t="shared" ca="1" si="1372"/>
        <v>0</v>
      </c>
      <c r="HA831" s="210">
        <f t="shared" ca="1" si="1372"/>
        <v>0.54412876814610678</v>
      </c>
      <c r="HB831" s="210">
        <f t="shared" ca="1" si="1372"/>
        <v>0</v>
      </c>
      <c r="HC831" s="210">
        <f t="shared" ca="1" si="1372"/>
        <v>0</v>
      </c>
      <c r="HD831" s="210">
        <f t="shared" ca="1" si="1372"/>
        <v>0</v>
      </c>
      <c r="HE831" s="210">
        <f t="shared" ca="1" si="1372"/>
        <v>0</v>
      </c>
      <c r="HF831" s="210">
        <f t="shared" ca="1" si="1372"/>
        <v>0</v>
      </c>
      <c r="HG831" s="210">
        <f t="shared" ca="1" si="1372"/>
        <v>0</v>
      </c>
      <c r="HH831" s="210">
        <f t="shared" ca="1" si="1372"/>
        <v>0</v>
      </c>
      <c r="HI831" s="210">
        <f t="shared" ca="1" si="1372"/>
        <v>0</v>
      </c>
      <c r="HJ831" s="210">
        <f t="shared" ca="1" si="1372"/>
        <v>0</v>
      </c>
      <c r="HK831" s="210">
        <f t="shared" ca="1" si="1368"/>
        <v>0</v>
      </c>
      <c r="HL831" s="210">
        <f t="shared" ca="1" si="1368"/>
        <v>0</v>
      </c>
      <c r="HM831" s="210">
        <f t="shared" ca="1" si="1368"/>
        <v>0</v>
      </c>
      <c r="HN831" s="210">
        <f t="shared" ca="1" si="1368"/>
        <v>0</v>
      </c>
      <c r="HO831" s="210">
        <f t="shared" ca="1" si="1368"/>
        <v>0</v>
      </c>
      <c r="HP831" s="210">
        <f t="shared" ca="1" si="1368"/>
        <v>0</v>
      </c>
      <c r="HQ831" s="210">
        <f t="shared" ca="1" si="1368"/>
        <v>0</v>
      </c>
      <c r="HR831" s="210">
        <f t="shared" ca="1" si="1368"/>
        <v>0</v>
      </c>
      <c r="HS831" s="210">
        <f t="shared" ca="1" si="1368"/>
        <v>0</v>
      </c>
      <c r="HT831" s="210">
        <f t="shared" ca="1" si="1368"/>
        <v>0</v>
      </c>
      <c r="HU831" s="210">
        <f t="shared" ca="1" si="1368"/>
        <v>0.25124640668383053</v>
      </c>
      <c r="HV831" s="210">
        <f t="shared" ca="1" si="1368"/>
        <v>0</v>
      </c>
      <c r="HW831" s="210">
        <f t="shared" ca="1" si="1368"/>
        <v>0</v>
      </c>
      <c r="HX831" s="210">
        <f t="shared" ca="1" si="1270"/>
        <v>5</v>
      </c>
      <c r="HY831" s="210">
        <f t="shared" ca="1" si="1271"/>
        <v>1.4190327417956945</v>
      </c>
      <c r="HZ831" s="210">
        <f t="shared" ca="1" si="1369"/>
        <v>0</v>
      </c>
      <c r="IA831" s="210">
        <f t="shared" ca="1" si="1369"/>
        <v>0</v>
      </c>
      <c r="IB831" s="210">
        <f t="shared" ca="1" si="1369"/>
        <v>0</v>
      </c>
      <c r="IC831" s="210">
        <f t="shared" ca="1" si="1369"/>
        <v>0</v>
      </c>
      <c r="ID831" s="210">
        <f t="shared" ca="1" si="1369"/>
        <v>0</v>
      </c>
      <c r="IE831" s="210">
        <f t="shared" ca="1" si="1369"/>
        <v>0</v>
      </c>
      <c r="IF831" s="210">
        <f t="shared" ca="1" si="1369"/>
        <v>0</v>
      </c>
      <c r="IG831" s="210">
        <f t="shared" ca="1" si="1369"/>
        <v>0</v>
      </c>
      <c r="IH831" s="210">
        <f t="shared" ca="1" si="1369"/>
        <v>0.94586914928083954</v>
      </c>
      <c r="II831" s="210">
        <f t="shared" ca="1" si="1369"/>
        <v>0</v>
      </c>
      <c r="IJ831" s="210">
        <f t="shared" ca="1" si="1369"/>
        <v>0</v>
      </c>
      <c r="IK831" s="210">
        <f t="shared" ca="1" si="1369"/>
        <v>0</v>
      </c>
      <c r="IL831" s="210">
        <f t="shared" ca="1" si="1369"/>
        <v>0</v>
      </c>
      <c r="IM831" s="210">
        <f t="shared" ca="1" si="1369"/>
        <v>0</v>
      </c>
      <c r="IN831" s="210">
        <f t="shared" ca="1" si="1369"/>
        <v>0</v>
      </c>
      <c r="IO831" s="210">
        <f t="shared" ca="1" si="1369"/>
        <v>0</v>
      </c>
      <c r="IP831" s="210">
        <f t="shared" ca="1" si="1366"/>
        <v>0</v>
      </c>
      <c r="IQ831" s="210">
        <f t="shared" ca="1" si="1366"/>
        <v>5.0256814174674425E-2</v>
      </c>
      <c r="IR831" s="210">
        <f t="shared" ca="1" si="1366"/>
        <v>0</v>
      </c>
      <c r="IS831" s="210">
        <f t="shared" ca="1" si="1366"/>
        <v>0</v>
      </c>
      <c r="IT831" s="210">
        <f t="shared" ca="1" si="1366"/>
        <v>0</v>
      </c>
      <c r="IU831" s="210">
        <f t="shared" ca="1" si="1366"/>
        <v>0</v>
      </c>
      <c r="IV831" s="210">
        <f t="shared" ca="1" si="1366"/>
        <v>0</v>
      </c>
      <c r="IW831" s="210">
        <f t="shared" ca="1" si="1366"/>
        <v>0</v>
      </c>
      <c r="IX831" s="210">
        <f t="shared" ca="1" si="1366"/>
        <v>0</v>
      </c>
      <c r="IY831" s="210">
        <f t="shared" ca="1" si="1366"/>
        <v>0</v>
      </c>
      <c r="IZ831" s="210">
        <f t="shared" ca="1" si="1366"/>
        <v>0</v>
      </c>
      <c r="JA831" s="210">
        <f t="shared" ca="1" si="1366"/>
        <v>0</v>
      </c>
      <c r="JB831" s="210">
        <f t="shared" ca="1" si="1366"/>
        <v>0</v>
      </c>
      <c r="JC831" s="210">
        <f t="shared" ca="1" si="1366"/>
        <v>0</v>
      </c>
      <c r="JD831" s="210">
        <f t="shared" ca="1" si="1366"/>
        <v>0</v>
      </c>
      <c r="JE831" s="210">
        <f t="shared" ca="1" si="1339"/>
        <v>0</v>
      </c>
      <c r="JF831" s="210">
        <f t="shared" ca="1" si="1339"/>
        <v>0</v>
      </c>
      <c r="JG831" s="210">
        <f t="shared" ca="1" si="1339"/>
        <v>0.4230236293418701</v>
      </c>
      <c r="JH831" s="210">
        <f t="shared" ca="1" si="1339"/>
        <v>0</v>
      </c>
      <c r="JI831" s="210">
        <f t="shared" ca="1" si="1339"/>
        <v>0</v>
      </c>
      <c r="JJ831" s="210">
        <f t="shared" ca="1" si="1339"/>
        <v>0</v>
      </c>
      <c r="JK831" s="210">
        <f t="shared" ca="1" si="1339"/>
        <v>0</v>
      </c>
      <c r="JL831" s="210">
        <f t="shared" ca="1" si="1339"/>
        <v>0</v>
      </c>
      <c r="JM831" s="210">
        <f t="shared" ca="1" si="1339"/>
        <v>0</v>
      </c>
      <c r="JN831" s="210">
        <f t="shared" ca="1" si="1272"/>
        <v>3</v>
      </c>
      <c r="JO831" s="210">
        <f t="shared" ca="1" si="1273"/>
        <v>1.4191495927973841</v>
      </c>
      <c r="JP831" s="210">
        <f t="shared" ref="JP831:KE894" ca="1" si="1376">IF(RAND()&lt;=$I$54,(1-(1-RAND())^(1/$G$57))^(1/$I$57),0)</f>
        <v>0</v>
      </c>
      <c r="JQ831" s="210">
        <f t="shared" ca="1" si="1376"/>
        <v>0</v>
      </c>
      <c r="JR831" s="210">
        <f t="shared" ca="1" si="1376"/>
        <v>0</v>
      </c>
      <c r="JS831" s="210">
        <f t="shared" ca="1" si="1376"/>
        <v>0</v>
      </c>
      <c r="JT831" s="210">
        <f t="shared" ca="1" si="1376"/>
        <v>0</v>
      </c>
      <c r="JU831" s="210">
        <f t="shared" ca="1" si="1376"/>
        <v>0</v>
      </c>
      <c r="JV831" s="210">
        <f t="shared" ca="1" si="1376"/>
        <v>0</v>
      </c>
      <c r="JW831" s="210">
        <f t="shared" ca="1" si="1376"/>
        <v>0</v>
      </c>
      <c r="JX831" s="210">
        <f t="shared" ca="1" si="1376"/>
        <v>0</v>
      </c>
      <c r="JY831" s="210">
        <f t="shared" ca="1" si="1376"/>
        <v>0</v>
      </c>
      <c r="JZ831" s="210">
        <f t="shared" ca="1" si="1376"/>
        <v>0</v>
      </c>
      <c r="KA831" s="210">
        <f t="shared" ca="1" si="1376"/>
        <v>4.4207111667761749E-2</v>
      </c>
      <c r="KB831" s="210">
        <f t="shared" ca="1" si="1376"/>
        <v>0</v>
      </c>
      <c r="KC831" s="210">
        <f t="shared" ca="1" si="1376"/>
        <v>0</v>
      </c>
      <c r="KD831" s="210">
        <f t="shared" ca="1" si="1376"/>
        <v>0</v>
      </c>
      <c r="KE831" s="210">
        <f t="shared" ca="1" si="1376"/>
        <v>0</v>
      </c>
      <c r="KF831" s="210">
        <f t="shared" ca="1" si="1373"/>
        <v>0.97828673557224444</v>
      </c>
      <c r="KG831" s="210">
        <f t="shared" ca="1" si="1373"/>
        <v>0</v>
      </c>
      <c r="KH831" s="210">
        <f t="shared" ca="1" si="1373"/>
        <v>0</v>
      </c>
      <c r="KI831" s="210">
        <f t="shared" ca="1" si="1373"/>
        <v>0</v>
      </c>
      <c r="KJ831" s="210">
        <f t="shared" ca="1" si="1373"/>
        <v>0</v>
      </c>
      <c r="KK831" s="210">
        <f t="shared" ca="1" si="1373"/>
        <v>0</v>
      </c>
      <c r="KL831" s="210">
        <f t="shared" ca="1" si="1373"/>
        <v>0</v>
      </c>
      <c r="KM831" s="210">
        <f t="shared" ca="1" si="1373"/>
        <v>0</v>
      </c>
      <c r="KN831" s="210">
        <f t="shared" ca="1" si="1373"/>
        <v>0</v>
      </c>
      <c r="KO831" s="210">
        <f t="shared" ca="1" si="1373"/>
        <v>0</v>
      </c>
      <c r="KP831" s="210">
        <f t="shared" ca="1" si="1373"/>
        <v>0</v>
      </c>
      <c r="KQ831" s="210">
        <f t="shared" ca="1" si="1373"/>
        <v>0</v>
      </c>
      <c r="KR831" s="210">
        <f t="shared" ca="1" si="1373"/>
        <v>0</v>
      </c>
      <c r="KS831" s="210">
        <f t="shared" ca="1" si="1373"/>
        <v>0</v>
      </c>
      <c r="KT831" s="210">
        <f t="shared" ca="1" si="1274"/>
        <v>2</v>
      </c>
      <c r="KU831" s="210">
        <f t="shared" ca="1" si="1275"/>
        <v>1.0224938472400062</v>
      </c>
      <c r="KV831" s="210">
        <f t="shared" ca="1" si="1344"/>
        <v>0.96036207429296683</v>
      </c>
      <c r="KW831" s="210">
        <f t="shared" ca="1" si="1344"/>
        <v>4.4611701725625043E-2</v>
      </c>
      <c r="KX831" s="210">
        <f t="shared" ca="1" si="1344"/>
        <v>0.64958328644024377</v>
      </c>
      <c r="KY831" s="210">
        <f t="shared" ca="1" si="1344"/>
        <v>0</v>
      </c>
      <c r="KZ831" s="210">
        <f t="shared" ca="1" si="1344"/>
        <v>0.32347740165648181</v>
      </c>
      <c r="LA831" s="210">
        <f t="shared" ca="1" si="1344"/>
        <v>0.44614090440612492</v>
      </c>
      <c r="LB831" s="210">
        <f t="shared" ca="1" si="1344"/>
        <v>0.84105149923447886</v>
      </c>
      <c r="LC831" s="210">
        <f t="shared" ca="1" si="1344"/>
        <v>3.5407095188395674E-2</v>
      </c>
      <c r="LD831" s="210">
        <f t="shared" ca="1" si="1344"/>
        <v>0</v>
      </c>
      <c r="LE831" s="210">
        <f t="shared" ca="1" si="1344"/>
        <v>0</v>
      </c>
      <c r="LF831" s="210">
        <f t="shared" ca="1" si="1276"/>
        <v>7</v>
      </c>
      <c r="LG831" s="210">
        <f t="shared" ca="1" si="1277"/>
        <v>3.3006339629443171</v>
      </c>
      <c r="LH831" s="210">
        <f t="shared" ca="1" si="1279"/>
        <v>25</v>
      </c>
      <c r="LI831" s="210">
        <f t="shared" ca="1" si="1279"/>
        <v>10.743615985315541</v>
      </c>
    </row>
    <row r="832" spans="2:321" x14ac:dyDescent="0.3">
      <c r="B832"/>
      <c r="C832" s="210">
        <f ca="1">'5. Vasichek'!C832</f>
        <v>-1.4252631561299525</v>
      </c>
      <c r="D832" s="210">
        <f t="shared" ca="1" si="1341"/>
        <v>0</v>
      </c>
      <c r="E832" s="210">
        <f t="shared" ca="1" si="1341"/>
        <v>0</v>
      </c>
      <c r="F832" s="210">
        <f t="shared" ca="1" si="1341"/>
        <v>0</v>
      </c>
      <c r="G832" s="210">
        <f t="shared" ca="1" si="1341"/>
        <v>0</v>
      </c>
      <c r="H832" s="210">
        <f t="shared" ca="1" si="1341"/>
        <v>0</v>
      </c>
      <c r="I832" s="210">
        <f t="shared" ca="1" si="1341"/>
        <v>0</v>
      </c>
      <c r="J832" s="210">
        <f t="shared" ca="1" si="1341"/>
        <v>0</v>
      </c>
      <c r="K832" s="210">
        <f t="shared" ca="1" si="1341"/>
        <v>0</v>
      </c>
      <c r="L832" s="210">
        <f t="shared" ca="1" si="1341"/>
        <v>0</v>
      </c>
      <c r="M832" s="210">
        <f t="shared" ca="1" si="1341"/>
        <v>0</v>
      </c>
      <c r="N832" s="210">
        <f t="shared" ca="1" si="1278"/>
        <v>0</v>
      </c>
      <c r="O832" s="210">
        <f t="shared" ca="1" si="1266"/>
        <v>0</v>
      </c>
      <c r="P832" s="210">
        <f t="shared" ca="1" si="1374"/>
        <v>0</v>
      </c>
      <c r="Q832" s="210">
        <f t="shared" ca="1" si="1374"/>
        <v>0</v>
      </c>
      <c r="R832" s="210">
        <f t="shared" ca="1" si="1374"/>
        <v>0</v>
      </c>
      <c r="S832" s="210">
        <f t="shared" ca="1" si="1374"/>
        <v>0</v>
      </c>
      <c r="T832" s="210">
        <f t="shared" ca="1" si="1374"/>
        <v>0</v>
      </c>
      <c r="U832" s="210">
        <f t="shared" ca="1" si="1374"/>
        <v>0</v>
      </c>
      <c r="V832" s="210">
        <f t="shared" ca="1" si="1374"/>
        <v>0</v>
      </c>
      <c r="W832" s="210">
        <f t="shared" ca="1" si="1374"/>
        <v>0</v>
      </c>
      <c r="X832" s="210">
        <f t="shared" ca="1" si="1374"/>
        <v>0</v>
      </c>
      <c r="Y832" s="210">
        <f t="shared" ca="1" si="1374"/>
        <v>0</v>
      </c>
      <c r="Z832" s="210">
        <f t="shared" ca="1" si="1374"/>
        <v>0</v>
      </c>
      <c r="AA832" s="210">
        <f t="shared" ca="1" si="1374"/>
        <v>0</v>
      </c>
      <c r="AB832" s="210">
        <f t="shared" ca="1" si="1374"/>
        <v>0</v>
      </c>
      <c r="AC832" s="210">
        <f t="shared" ca="1" si="1374"/>
        <v>0</v>
      </c>
      <c r="AD832" s="210">
        <f t="shared" ca="1" si="1374"/>
        <v>0</v>
      </c>
      <c r="AE832" s="210">
        <f t="shared" ca="1" si="1374"/>
        <v>0</v>
      </c>
      <c r="AF832" s="210">
        <f t="shared" ca="1" si="1370"/>
        <v>0</v>
      </c>
      <c r="AG832" s="210">
        <f t="shared" ca="1" si="1370"/>
        <v>0</v>
      </c>
      <c r="AH832" s="210">
        <f t="shared" ca="1" si="1370"/>
        <v>0</v>
      </c>
      <c r="AI832" s="210">
        <f t="shared" ca="1" si="1370"/>
        <v>0</v>
      </c>
      <c r="AJ832" s="210">
        <f t="shared" ca="1" si="1370"/>
        <v>0</v>
      </c>
      <c r="AK832" s="210">
        <f t="shared" ca="1" si="1370"/>
        <v>0</v>
      </c>
      <c r="AL832" s="210">
        <f t="shared" ca="1" si="1370"/>
        <v>0</v>
      </c>
      <c r="AM832" s="210">
        <f t="shared" ca="1" si="1370"/>
        <v>0</v>
      </c>
      <c r="AN832" s="210">
        <f t="shared" ca="1" si="1370"/>
        <v>0</v>
      </c>
      <c r="AO832" s="210">
        <f t="shared" ca="1" si="1370"/>
        <v>0</v>
      </c>
      <c r="AP832" s="210">
        <f t="shared" ca="1" si="1370"/>
        <v>0</v>
      </c>
      <c r="AQ832" s="210">
        <f t="shared" ca="1" si="1370"/>
        <v>0</v>
      </c>
      <c r="AR832" s="210">
        <f t="shared" ca="1" si="1370"/>
        <v>0</v>
      </c>
      <c r="AS832" s="210">
        <f t="shared" ca="1" si="1370"/>
        <v>0</v>
      </c>
      <c r="AT832" s="210">
        <f t="array" aca="1" ref="AT832" ca="1">COUNTIF(P832:AS832,"&gt;"&amp;0)</f>
        <v>0</v>
      </c>
      <c r="AU832" s="210">
        <f t="shared" ca="1" si="1267"/>
        <v>0</v>
      </c>
      <c r="AV832" s="210">
        <f t="shared" ca="1" si="1367"/>
        <v>0</v>
      </c>
      <c r="AW832" s="210">
        <f t="shared" ca="1" si="1367"/>
        <v>0</v>
      </c>
      <c r="AX832" s="210">
        <f t="shared" ca="1" si="1367"/>
        <v>0</v>
      </c>
      <c r="AY832" s="210">
        <f t="shared" ca="1" si="1367"/>
        <v>0</v>
      </c>
      <c r="AZ832" s="210">
        <f t="shared" ca="1" si="1367"/>
        <v>0</v>
      </c>
      <c r="BA832" s="210">
        <f t="shared" ca="1" si="1367"/>
        <v>0</v>
      </c>
      <c r="BB832" s="210">
        <f t="shared" ca="1" si="1367"/>
        <v>0</v>
      </c>
      <c r="BC832" s="210">
        <f t="shared" ca="1" si="1367"/>
        <v>0</v>
      </c>
      <c r="BD832" s="210">
        <f t="shared" ca="1" si="1367"/>
        <v>0</v>
      </c>
      <c r="BE832" s="210">
        <f t="shared" ca="1" si="1367"/>
        <v>0</v>
      </c>
      <c r="BF832" s="210">
        <f t="shared" ca="1" si="1367"/>
        <v>0</v>
      </c>
      <c r="BG832" s="210">
        <f t="shared" ca="1" si="1367"/>
        <v>0</v>
      </c>
      <c r="BH832" s="210">
        <f t="shared" ca="1" si="1367"/>
        <v>0</v>
      </c>
      <c r="BI832" s="210">
        <f t="shared" ca="1" si="1367"/>
        <v>0</v>
      </c>
      <c r="BJ832" s="210">
        <f t="shared" ca="1" si="1367"/>
        <v>0</v>
      </c>
      <c r="BK832" s="210">
        <f t="shared" ca="1" si="1367"/>
        <v>0</v>
      </c>
      <c r="BL832" s="210">
        <f t="shared" ca="1" si="1365"/>
        <v>0</v>
      </c>
      <c r="BM832" s="210">
        <f t="shared" ca="1" si="1365"/>
        <v>0</v>
      </c>
      <c r="BN832" s="210">
        <f t="shared" ca="1" si="1365"/>
        <v>0</v>
      </c>
      <c r="BO832" s="210">
        <f t="shared" ca="1" si="1365"/>
        <v>0</v>
      </c>
      <c r="BP832" s="210">
        <f t="shared" ca="1" si="1365"/>
        <v>0</v>
      </c>
      <c r="BQ832" s="210">
        <f t="shared" ca="1" si="1365"/>
        <v>0</v>
      </c>
      <c r="BR832" s="210">
        <f t="shared" ca="1" si="1365"/>
        <v>0</v>
      </c>
      <c r="BS832" s="210">
        <f t="shared" ca="1" si="1365"/>
        <v>0</v>
      </c>
      <c r="BT832" s="210">
        <f t="shared" ca="1" si="1365"/>
        <v>0</v>
      </c>
      <c r="BU832" s="210">
        <f t="shared" ca="1" si="1365"/>
        <v>0</v>
      </c>
      <c r="BV832" s="210">
        <f t="shared" ca="1" si="1365"/>
        <v>0</v>
      </c>
      <c r="BW832" s="210">
        <f t="shared" ca="1" si="1365"/>
        <v>0</v>
      </c>
      <c r="BX832" s="210">
        <f t="shared" ca="1" si="1365"/>
        <v>0</v>
      </c>
      <c r="BY832" s="210">
        <f t="shared" ca="1" si="1365"/>
        <v>0</v>
      </c>
      <c r="BZ832" s="210">
        <f t="shared" ca="1" si="1365"/>
        <v>0</v>
      </c>
      <c r="CA832" s="210">
        <f t="shared" ca="1" si="1337"/>
        <v>0</v>
      </c>
      <c r="CB832" s="210">
        <f t="shared" ca="1" si="1337"/>
        <v>0</v>
      </c>
      <c r="CC832" s="210">
        <f t="shared" ca="1" si="1337"/>
        <v>0</v>
      </c>
      <c r="CD832" s="210">
        <f t="shared" ca="1" si="1337"/>
        <v>0</v>
      </c>
      <c r="CE832" s="210">
        <f t="shared" ca="1" si="1337"/>
        <v>0</v>
      </c>
      <c r="CF832" s="210">
        <f t="shared" ca="1" si="1337"/>
        <v>0</v>
      </c>
      <c r="CG832" s="210">
        <f t="shared" ca="1" si="1337"/>
        <v>0</v>
      </c>
      <c r="CH832" s="210">
        <f t="shared" ca="1" si="1337"/>
        <v>0</v>
      </c>
      <c r="CI832" s="210">
        <f t="shared" ca="1" si="1337"/>
        <v>0</v>
      </c>
      <c r="CJ832" s="210">
        <f t="array" aca="1" ref="CJ832" ca="1">COUNTIF(AV832:CI832,"&gt;"&amp;0)</f>
        <v>0</v>
      </c>
      <c r="CK832" s="210">
        <f t="shared" ca="1" si="1268"/>
        <v>0</v>
      </c>
      <c r="CL832" s="210">
        <f t="shared" ca="1" si="1362"/>
        <v>0</v>
      </c>
      <c r="CM832" s="210">
        <f t="shared" ca="1" si="1362"/>
        <v>0</v>
      </c>
      <c r="CN832" s="210">
        <f t="shared" ca="1" si="1362"/>
        <v>0</v>
      </c>
      <c r="CO832" s="210">
        <f t="shared" ca="1" si="1362"/>
        <v>0</v>
      </c>
      <c r="CP832" s="210">
        <f t="shared" ca="1" si="1362"/>
        <v>0</v>
      </c>
      <c r="CQ832" s="210">
        <f t="shared" ca="1" si="1362"/>
        <v>0</v>
      </c>
      <c r="CR832" s="210">
        <f t="shared" ca="1" si="1362"/>
        <v>0</v>
      </c>
      <c r="CS832" s="210">
        <f t="shared" ca="1" si="1362"/>
        <v>0</v>
      </c>
      <c r="CT832" s="210">
        <f t="shared" ca="1" si="1362"/>
        <v>0</v>
      </c>
      <c r="CU832" s="210">
        <f t="shared" ca="1" si="1362"/>
        <v>0</v>
      </c>
      <c r="CV832" s="210">
        <f t="shared" ca="1" si="1362"/>
        <v>0</v>
      </c>
      <c r="CW832" s="210">
        <f t="shared" ca="1" si="1362"/>
        <v>0</v>
      </c>
      <c r="CX832" s="210">
        <f t="shared" ca="1" si="1362"/>
        <v>0</v>
      </c>
      <c r="CY832" s="210">
        <f t="shared" ca="1" si="1362"/>
        <v>0</v>
      </c>
      <c r="CZ832" s="210">
        <f t="shared" ca="1" si="1362"/>
        <v>0</v>
      </c>
      <c r="DA832" s="210">
        <f t="shared" ca="1" si="1362"/>
        <v>0</v>
      </c>
      <c r="DB832" s="210">
        <f t="shared" ca="1" si="1360"/>
        <v>0</v>
      </c>
      <c r="DC832" s="210">
        <f t="shared" ca="1" si="1360"/>
        <v>0</v>
      </c>
      <c r="DD832" s="210">
        <f t="shared" ca="1" si="1360"/>
        <v>0</v>
      </c>
      <c r="DE832" s="210">
        <f t="shared" ca="1" si="1360"/>
        <v>0.97660087649157701</v>
      </c>
      <c r="DF832" s="210">
        <f t="shared" ca="1" si="1360"/>
        <v>2.8928004012922955E-2</v>
      </c>
      <c r="DG832" s="210">
        <f t="shared" ca="1" si="1360"/>
        <v>0</v>
      </c>
      <c r="DH832" s="210">
        <f t="shared" ca="1" si="1360"/>
        <v>0</v>
      </c>
      <c r="DI832" s="210">
        <f t="shared" ca="1" si="1360"/>
        <v>0</v>
      </c>
      <c r="DJ832" s="210">
        <f t="shared" ca="1" si="1360"/>
        <v>0</v>
      </c>
      <c r="DK832" s="210">
        <f t="shared" ca="1" si="1360"/>
        <v>0.86325157656664775</v>
      </c>
      <c r="DL832" s="210">
        <f t="shared" ca="1" si="1360"/>
        <v>0</v>
      </c>
      <c r="DM832" s="210">
        <f t="shared" ca="1" si="1360"/>
        <v>0</v>
      </c>
      <c r="DN832" s="210">
        <f t="shared" ca="1" si="1360"/>
        <v>0</v>
      </c>
      <c r="DO832" s="210">
        <f t="shared" ca="1" si="1360"/>
        <v>0</v>
      </c>
      <c r="DP832" s="210">
        <f t="shared" ca="1" si="1360"/>
        <v>4.27566948526375E-2</v>
      </c>
      <c r="DQ832" s="210">
        <f t="shared" ca="1" si="1359"/>
        <v>0</v>
      </c>
      <c r="DR832" s="210">
        <f t="shared" ca="1" si="1359"/>
        <v>0</v>
      </c>
      <c r="DS832" s="210">
        <f t="shared" ca="1" si="1359"/>
        <v>0</v>
      </c>
      <c r="DT832" s="210">
        <f t="shared" ca="1" si="1359"/>
        <v>0</v>
      </c>
      <c r="DU832" s="210">
        <f t="shared" ca="1" si="1359"/>
        <v>0</v>
      </c>
      <c r="DV832" s="210">
        <f t="shared" ca="1" si="1359"/>
        <v>0</v>
      </c>
      <c r="DW832" s="210">
        <f t="shared" ca="1" si="1359"/>
        <v>0</v>
      </c>
      <c r="DX832" s="210">
        <f t="shared" ca="1" si="1359"/>
        <v>0</v>
      </c>
      <c r="DY832" s="210">
        <f t="shared" ca="1" si="1359"/>
        <v>0</v>
      </c>
      <c r="DZ832" s="210">
        <f t="shared" ca="1" si="1359"/>
        <v>0</v>
      </c>
      <c r="EA832" s="210">
        <f t="shared" ca="1" si="1359"/>
        <v>0.90969051904227227</v>
      </c>
      <c r="EB832" s="210">
        <f t="shared" ca="1" si="1359"/>
        <v>0</v>
      </c>
      <c r="EC832" s="210">
        <f t="shared" ca="1" si="1359"/>
        <v>0</v>
      </c>
      <c r="ED832" s="210">
        <f t="shared" ca="1" si="1359"/>
        <v>0</v>
      </c>
      <c r="EE832" s="210">
        <f t="shared" ca="1" si="1359"/>
        <v>0</v>
      </c>
      <c r="EF832" s="210">
        <f t="shared" ca="1" si="1358"/>
        <v>0</v>
      </c>
      <c r="EG832" s="210">
        <f t="shared" ca="1" si="1358"/>
        <v>0</v>
      </c>
      <c r="EH832" s="210">
        <f t="shared" ca="1" si="1350"/>
        <v>0</v>
      </c>
      <c r="EI832" s="210">
        <f t="shared" ref="EI832:EX895" ca="1" si="1377">IF(RAND()&lt;=$F$54,(1-(1-RAND())^(1/$G$57))^(1/$I$57),0)</f>
        <v>0</v>
      </c>
      <c r="EJ832" s="210">
        <f t="shared" ca="1" si="1377"/>
        <v>0</v>
      </c>
      <c r="EK832" s="210">
        <f t="shared" ca="1" si="1377"/>
        <v>0</v>
      </c>
      <c r="EL832" s="210">
        <f t="shared" ca="1" si="1377"/>
        <v>0</v>
      </c>
      <c r="EM832" s="210">
        <f t="shared" ca="1" si="1377"/>
        <v>0</v>
      </c>
      <c r="EN832" s="210">
        <f t="shared" ca="1" si="1377"/>
        <v>0</v>
      </c>
      <c r="EO832" s="210">
        <f t="shared" ca="1" si="1377"/>
        <v>0</v>
      </c>
      <c r="EP832" s="210">
        <f t="shared" ca="1" si="1377"/>
        <v>0</v>
      </c>
      <c r="EQ832" s="210">
        <f t="shared" ca="1" si="1377"/>
        <v>0</v>
      </c>
      <c r="ER832" s="210">
        <f t="shared" ca="1" si="1377"/>
        <v>0</v>
      </c>
      <c r="ES832" s="210">
        <f t="shared" ca="1" si="1377"/>
        <v>0</v>
      </c>
      <c r="ET832" s="210">
        <f t="shared" ca="1" si="1377"/>
        <v>0</v>
      </c>
      <c r="EU832" s="210">
        <f t="shared" ca="1" si="1377"/>
        <v>0</v>
      </c>
      <c r="EV832" s="210">
        <f t="shared" ca="1" si="1377"/>
        <v>0</v>
      </c>
      <c r="EW832" s="210">
        <f t="shared" ca="1" si="1377"/>
        <v>0</v>
      </c>
      <c r="EX832" s="210">
        <f t="shared" ca="1" si="1377"/>
        <v>0</v>
      </c>
      <c r="EY832" s="210">
        <f t="shared" ca="1" si="1375"/>
        <v>0</v>
      </c>
      <c r="EZ832" s="210">
        <f t="shared" ca="1" si="1375"/>
        <v>0</v>
      </c>
      <c r="FA832" s="210">
        <f t="shared" ca="1" si="1375"/>
        <v>0</v>
      </c>
      <c r="FB832" s="210">
        <f t="shared" ca="1" si="1375"/>
        <v>0</v>
      </c>
      <c r="FC832" s="210">
        <f t="shared" ca="1" si="1375"/>
        <v>0</v>
      </c>
      <c r="FD832" s="210">
        <f t="shared" ca="1" si="1375"/>
        <v>0</v>
      </c>
      <c r="FE832" s="210">
        <f t="shared" ca="1" si="1375"/>
        <v>0</v>
      </c>
      <c r="FF832" s="210">
        <f t="shared" ca="1" si="1375"/>
        <v>0</v>
      </c>
      <c r="FG832" s="210">
        <f t="shared" ca="1" si="1375"/>
        <v>0</v>
      </c>
      <c r="FH832" s="210">
        <f t="shared" ca="1" si="1375"/>
        <v>0</v>
      </c>
      <c r="FI832" s="210">
        <f t="shared" ca="1" si="1375"/>
        <v>0</v>
      </c>
      <c r="FJ832" s="210">
        <f t="shared" ca="1" si="1375"/>
        <v>0</v>
      </c>
      <c r="FK832" s="210">
        <f t="shared" ca="1" si="1375"/>
        <v>0</v>
      </c>
      <c r="FL832" s="210">
        <f t="shared" ca="1" si="1375"/>
        <v>0</v>
      </c>
      <c r="FM832" s="210">
        <f t="shared" ca="1" si="1375"/>
        <v>0</v>
      </c>
      <c r="FN832" s="210">
        <f t="shared" ca="1" si="1269"/>
        <v>5</v>
      </c>
      <c r="FO832" s="210">
        <f t="shared" ca="1" si="1292"/>
        <v>2.8212276709660573</v>
      </c>
      <c r="FP832" s="210">
        <f t="shared" ca="1" si="1364"/>
        <v>0</v>
      </c>
      <c r="FQ832" s="210">
        <f t="shared" ca="1" si="1364"/>
        <v>0</v>
      </c>
      <c r="FR832" s="210">
        <f t="shared" ca="1" si="1364"/>
        <v>0</v>
      </c>
      <c r="FS832" s="210">
        <f t="shared" ca="1" si="1364"/>
        <v>0</v>
      </c>
      <c r="FT832" s="210">
        <f t="shared" ca="1" si="1364"/>
        <v>0</v>
      </c>
      <c r="FU832" s="210">
        <f t="shared" ca="1" si="1364"/>
        <v>0.98045968261068173</v>
      </c>
      <c r="FV832" s="210">
        <f t="shared" ca="1" si="1364"/>
        <v>0</v>
      </c>
      <c r="FW832" s="210">
        <f t="shared" ca="1" si="1364"/>
        <v>0.84086727800837868</v>
      </c>
      <c r="FX832" s="210">
        <f t="shared" ca="1" si="1364"/>
        <v>0</v>
      </c>
      <c r="FY832" s="210">
        <f t="shared" ca="1" si="1364"/>
        <v>0</v>
      </c>
      <c r="FZ832" s="210">
        <f t="shared" ca="1" si="1364"/>
        <v>0</v>
      </c>
      <c r="GA832" s="210">
        <f t="shared" ca="1" si="1364"/>
        <v>0</v>
      </c>
      <c r="GB832" s="210">
        <f t="shared" ca="1" si="1364"/>
        <v>0</v>
      </c>
      <c r="GC832" s="210">
        <f t="shared" ca="1" si="1364"/>
        <v>0</v>
      </c>
      <c r="GD832" s="210">
        <f t="shared" ca="1" si="1364"/>
        <v>0</v>
      </c>
      <c r="GE832" s="210">
        <f t="shared" ca="1" si="1364"/>
        <v>0</v>
      </c>
      <c r="GF832" s="210">
        <f t="shared" ca="1" si="1363"/>
        <v>0</v>
      </c>
      <c r="GG832" s="210">
        <f t="shared" ca="1" si="1363"/>
        <v>0</v>
      </c>
      <c r="GH832" s="210">
        <f t="shared" ca="1" si="1363"/>
        <v>0</v>
      </c>
      <c r="GI832" s="210">
        <f t="shared" ca="1" si="1363"/>
        <v>0</v>
      </c>
      <c r="GJ832" s="210">
        <f t="shared" ca="1" si="1363"/>
        <v>0</v>
      </c>
      <c r="GK832" s="210">
        <f t="shared" ca="1" si="1363"/>
        <v>0</v>
      </c>
      <c r="GL832" s="210">
        <f t="shared" ca="1" si="1363"/>
        <v>0</v>
      </c>
      <c r="GM832" s="210">
        <f t="shared" ca="1" si="1363"/>
        <v>0</v>
      </c>
      <c r="GN832" s="210">
        <f t="shared" ca="1" si="1363"/>
        <v>0</v>
      </c>
      <c r="GO832" s="210">
        <f t="shared" ca="1" si="1363"/>
        <v>0</v>
      </c>
      <c r="GP832" s="210">
        <f t="shared" ca="1" si="1363"/>
        <v>0</v>
      </c>
      <c r="GQ832" s="210">
        <f t="shared" ca="1" si="1363"/>
        <v>0</v>
      </c>
      <c r="GR832" s="210">
        <f t="shared" ca="1" si="1363"/>
        <v>0.98476980533800695</v>
      </c>
      <c r="GS832" s="210">
        <f t="shared" ca="1" si="1363"/>
        <v>0</v>
      </c>
      <c r="GT832" s="210">
        <f t="shared" ca="1" si="1363"/>
        <v>0</v>
      </c>
      <c r="GU832" s="210">
        <f t="shared" ca="1" si="1372"/>
        <v>0</v>
      </c>
      <c r="GV832" s="210">
        <f t="shared" ca="1" si="1372"/>
        <v>0</v>
      </c>
      <c r="GW832" s="210">
        <f t="shared" ca="1" si="1372"/>
        <v>0</v>
      </c>
      <c r="GX832" s="210">
        <f t="shared" ca="1" si="1372"/>
        <v>0</v>
      </c>
      <c r="GY832" s="210">
        <f t="shared" ca="1" si="1372"/>
        <v>0</v>
      </c>
      <c r="GZ832" s="210">
        <f t="shared" ca="1" si="1372"/>
        <v>0</v>
      </c>
      <c r="HA832" s="210">
        <f t="shared" ca="1" si="1372"/>
        <v>3.1959674291159618E-2</v>
      </c>
      <c r="HB832" s="210">
        <f t="shared" ca="1" si="1372"/>
        <v>0</v>
      </c>
      <c r="HC832" s="210">
        <f t="shared" ca="1" si="1372"/>
        <v>0</v>
      </c>
      <c r="HD832" s="210">
        <f t="shared" ca="1" si="1372"/>
        <v>0</v>
      </c>
      <c r="HE832" s="210">
        <f t="shared" ca="1" si="1372"/>
        <v>0</v>
      </c>
      <c r="HF832" s="210">
        <f t="shared" ca="1" si="1372"/>
        <v>0</v>
      </c>
      <c r="HG832" s="210">
        <f t="shared" ca="1" si="1372"/>
        <v>0</v>
      </c>
      <c r="HH832" s="210">
        <f t="shared" ca="1" si="1372"/>
        <v>0</v>
      </c>
      <c r="HI832" s="210">
        <f t="shared" ca="1" si="1372"/>
        <v>0.1728343391175553</v>
      </c>
      <c r="HJ832" s="210">
        <f t="shared" ca="1" si="1372"/>
        <v>0</v>
      </c>
      <c r="HK832" s="210">
        <f t="shared" ca="1" si="1368"/>
        <v>0</v>
      </c>
      <c r="HL832" s="210">
        <f t="shared" ca="1" si="1368"/>
        <v>0</v>
      </c>
      <c r="HM832" s="210">
        <f t="shared" ca="1" si="1368"/>
        <v>0</v>
      </c>
      <c r="HN832" s="210">
        <f t="shared" ca="1" si="1368"/>
        <v>0</v>
      </c>
      <c r="HO832" s="210">
        <f t="shared" ca="1" si="1368"/>
        <v>0</v>
      </c>
      <c r="HP832" s="210">
        <f t="shared" ca="1" si="1368"/>
        <v>0</v>
      </c>
      <c r="HQ832" s="210">
        <f t="shared" ca="1" si="1368"/>
        <v>0</v>
      </c>
      <c r="HR832" s="210">
        <f t="shared" ca="1" si="1368"/>
        <v>0.48168628935447666</v>
      </c>
      <c r="HS832" s="210">
        <f t="shared" ca="1" si="1368"/>
        <v>0</v>
      </c>
      <c r="HT832" s="210">
        <f t="shared" ca="1" si="1368"/>
        <v>0</v>
      </c>
      <c r="HU832" s="210">
        <f t="shared" ca="1" si="1368"/>
        <v>0</v>
      </c>
      <c r="HV832" s="210">
        <f t="shared" ca="1" si="1368"/>
        <v>0</v>
      </c>
      <c r="HW832" s="210">
        <f t="shared" ca="1" si="1368"/>
        <v>0</v>
      </c>
      <c r="HX832" s="210">
        <f t="shared" ca="1" si="1270"/>
        <v>6</v>
      </c>
      <c r="HY832" s="210">
        <f t="shared" ca="1" si="1271"/>
        <v>3.4925770687202586</v>
      </c>
      <c r="HZ832" s="210">
        <f t="shared" ca="1" si="1369"/>
        <v>0</v>
      </c>
      <c r="IA832" s="210">
        <f t="shared" ca="1" si="1369"/>
        <v>0</v>
      </c>
      <c r="IB832" s="210">
        <f t="shared" ca="1" si="1369"/>
        <v>0</v>
      </c>
      <c r="IC832" s="210">
        <f t="shared" ca="1" si="1369"/>
        <v>0.923901753261264</v>
      </c>
      <c r="ID832" s="210">
        <f t="shared" ca="1" si="1369"/>
        <v>0.63959193774271161</v>
      </c>
      <c r="IE832" s="210">
        <f t="shared" ca="1" si="1369"/>
        <v>0</v>
      </c>
      <c r="IF832" s="210">
        <f t="shared" ca="1" si="1369"/>
        <v>0</v>
      </c>
      <c r="IG832" s="210">
        <f t="shared" ca="1" si="1369"/>
        <v>0</v>
      </c>
      <c r="IH832" s="210">
        <f t="shared" ca="1" si="1369"/>
        <v>0</v>
      </c>
      <c r="II832" s="210">
        <f t="shared" ca="1" si="1369"/>
        <v>0</v>
      </c>
      <c r="IJ832" s="210">
        <f t="shared" ca="1" si="1369"/>
        <v>0</v>
      </c>
      <c r="IK832" s="210">
        <f t="shared" ca="1" si="1369"/>
        <v>0</v>
      </c>
      <c r="IL832" s="210">
        <f t="shared" ca="1" si="1369"/>
        <v>0</v>
      </c>
      <c r="IM832" s="210">
        <f t="shared" ca="1" si="1369"/>
        <v>0</v>
      </c>
      <c r="IN832" s="210">
        <f t="shared" ca="1" si="1369"/>
        <v>0</v>
      </c>
      <c r="IO832" s="210">
        <f t="shared" ca="1" si="1369"/>
        <v>0.9847219255269688</v>
      </c>
      <c r="IP832" s="210">
        <f t="shared" ca="1" si="1366"/>
        <v>0</v>
      </c>
      <c r="IQ832" s="210">
        <f t="shared" ca="1" si="1366"/>
        <v>0</v>
      </c>
      <c r="IR832" s="210">
        <f t="shared" ca="1" si="1366"/>
        <v>0</v>
      </c>
      <c r="IS832" s="210">
        <f t="shared" ca="1" si="1366"/>
        <v>0</v>
      </c>
      <c r="IT832" s="210">
        <f t="shared" ca="1" si="1366"/>
        <v>0</v>
      </c>
      <c r="IU832" s="210">
        <f t="shared" ca="1" si="1366"/>
        <v>0</v>
      </c>
      <c r="IV832" s="210">
        <f t="shared" ca="1" si="1366"/>
        <v>0</v>
      </c>
      <c r="IW832" s="210">
        <f t="shared" ca="1" si="1366"/>
        <v>0</v>
      </c>
      <c r="IX832" s="210">
        <f t="shared" ca="1" si="1366"/>
        <v>0</v>
      </c>
      <c r="IY832" s="210">
        <f t="shared" ca="1" si="1366"/>
        <v>0</v>
      </c>
      <c r="IZ832" s="210">
        <f t="shared" ca="1" si="1366"/>
        <v>0</v>
      </c>
      <c r="JA832" s="210">
        <f t="shared" ca="1" si="1366"/>
        <v>0</v>
      </c>
      <c r="JB832" s="210">
        <f t="shared" ca="1" si="1366"/>
        <v>0</v>
      </c>
      <c r="JC832" s="210">
        <f t="shared" ca="1" si="1366"/>
        <v>0</v>
      </c>
      <c r="JD832" s="210">
        <f t="shared" ca="1" si="1366"/>
        <v>0</v>
      </c>
      <c r="JE832" s="210">
        <f t="shared" ca="1" si="1339"/>
        <v>0</v>
      </c>
      <c r="JF832" s="210">
        <f t="shared" ca="1" si="1339"/>
        <v>0.63443980801348399</v>
      </c>
      <c r="JG832" s="210">
        <f t="shared" ca="1" si="1339"/>
        <v>0</v>
      </c>
      <c r="JH832" s="210">
        <f t="shared" ca="1" si="1339"/>
        <v>0</v>
      </c>
      <c r="JI832" s="210">
        <f t="shared" ca="1" si="1339"/>
        <v>0</v>
      </c>
      <c r="JJ832" s="210">
        <f t="shared" ca="1" si="1339"/>
        <v>0</v>
      </c>
      <c r="JK832" s="210">
        <f t="shared" ca="1" si="1339"/>
        <v>0</v>
      </c>
      <c r="JL832" s="210">
        <f t="shared" ca="1" si="1339"/>
        <v>0</v>
      </c>
      <c r="JM832" s="210">
        <f t="shared" ca="1" si="1339"/>
        <v>0</v>
      </c>
      <c r="JN832" s="210">
        <f t="shared" ca="1" si="1272"/>
        <v>4</v>
      </c>
      <c r="JO832" s="210">
        <f t="shared" ca="1" si="1273"/>
        <v>3.1826554245444285</v>
      </c>
      <c r="JP832" s="210">
        <f t="shared" ca="1" si="1376"/>
        <v>3.756434659117986E-2</v>
      </c>
      <c r="JQ832" s="210">
        <f t="shared" ca="1" si="1376"/>
        <v>0</v>
      </c>
      <c r="JR832" s="210">
        <f t="shared" ca="1" si="1376"/>
        <v>0</v>
      </c>
      <c r="JS832" s="210">
        <f t="shared" ca="1" si="1376"/>
        <v>0</v>
      </c>
      <c r="JT832" s="210">
        <f t="shared" ca="1" si="1376"/>
        <v>0</v>
      </c>
      <c r="JU832" s="210">
        <f t="shared" ca="1" si="1376"/>
        <v>0</v>
      </c>
      <c r="JV832" s="210">
        <f t="shared" ca="1" si="1376"/>
        <v>0.39464911058676022</v>
      </c>
      <c r="JW832" s="210">
        <f t="shared" ca="1" si="1376"/>
        <v>0</v>
      </c>
      <c r="JX832" s="210">
        <f t="shared" ca="1" si="1376"/>
        <v>0</v>
      </c>
      <c r="JY832" s="210">
        <f t="shared" ca="1" si="1376"/>
        <v>0</v>
      </c>
      <c r="JZ832" s="210">
        <f t="shared" ca="1" si="1376"/>
        <v>0</v>
      </c>
      <c r="KA832" s="210">
        <f t="shared" ca="1" si="1376"/>
        <v>0</v>
      </c>
      <c r="KB832" s="210">
        <f t="shared" ca="1" si="1376"/>
        <v>0</v>
      </c>
      <c r="KC832" s="210">
        <f t="shared" ca="1" si="1376"/>
        <v>0</v>
      </c>
      <c r="KD832" s="210">
        <f t="shared" ca="1" si="1376"/>
        <v>0</v>
      </c>
      <c r="KE832" s="210">
        <f t="shared" ca="1" si="1376"/>
        <v>0</v>
      </c>
      <c r="KF832" s="210">
        <f t="shared" ca="1" si="1373"/>
        <v>0</v>
      </c>
      <c r="KG832" s="210">
        <f t="shared" ca="1" si="1373"/>
        <v>0</v>
      </c>
      <c r="KH832" s="210">
        <f t="shared" ca="1" si="1373"/>
        <v>0</v>
      </c>
      <c r="KI832" s="210">
        <f t="shared" ca="1" si="1373"/>
        <v>0</v>
      </c>
      <c r="KJ832" s="210">
        <f t="shared" ca="1" si="1373"/>
        <v>0</v>
      </c>
      <c r="KK832" s="210">
        <f t="shared" ca="1" si="1373"/>
        <v>0</v>
      </c>
      <c r="KL832" s="210">
        <f t="shared" ca="1" si="1373"/>
        <v>0</v>
      </c>
      <c r="KM832" s="210">
        <f t="shared" ca="1" si="1373"/>
        <v>0.96580793130436915</v>
      </c>
      <c r="KN832" s="210">
        <f t="shared" ca="1" si="1373"/>
        <v>0</v>
      </c>
      <c r="KO832" s="210">
        <f t="shared" ca="1" si="1373"/>
        <v>0</v>
      </c>
      <c r="KP832" s="210">
        <f t="shared" ca="1" si="1373"/>
        <v>0</v>
      </c>
      <c r="KQ832" s="210">
        <f t="shared" ca="1" si="1373"/>
        <v>0</v>
      </c>
      <c r="KR832" s="210">
        <f t="shared" ca="1" si="1373"/>
        <v>0</v>
      </c>
      <c r="KS832" s="210">
        <f t="shared" ca="1" si="1373"/>
        <v>0.45898237955406063</v>
      </c>
      <c r="KT832" s="210">
        <f t="shared" ca="1" si="1274"/>
        <v>4</v>
      </c>
      <c r="KU832" s="210">
        <f t="shared" ca="1" si="1275"/>
        <v>1.8570037680363698</v>
      </c>
      <c r="KV832" s="210">
        <f t="shared" ca="1" si="1344"/>
        <v>0</v>
      </c>
      <c r="KW832" s="210">
        <f t="shared" ca="1" si="1344"/>
        <v>0.77902497331460563</v>
      </c>
      <c r="KX832" s="210">
        <f t="shared" ca="1" si="1344"/>
        <v>0.8732242910511826</v>
      </c>
      <c r="KY832" s="210">
        <f t="shared" ca="1" si="1344"/>
        <v>0</v>
      </c>
      <c r="KZ832" s="210">
        <f t="shared" ca="1" si="1344"/>
        <v>2.1209707805918684E-2</v>
      </c>
      <c r="LA832" s="210">
        <f t="shared" ca="1" si="1344"/>
        <v>0.46626161010800254</v>
      </c>
      <c r="LB832" s="210">
        <f t="shared" ca="1" si="1344"/>
        <v>0</v>
      </c>
      <c r="LC832" s="210">
        <f t="shared" ca="1" si="1344"/>
        <v>0</v>
      </c>
      <c r="LD832" s="210">
        <f t="shared" ca="1" si="1344"/>
        <v>0.76901063250811008</v>
      </c>
      <c r="LE832" s="210">
        <f t="shared" ca="1" si="1344"/>
        <v>0</v>
      </c>
      <c r="LF832" s="210">
        <f t="shared" ca="1" si="1276"/>
        <v>5</v>
      </c>
      <c r="LG832" s="210">
        <f t="shared" ca="1" si="1277"/>
        <v>2.9087312147878195</v>
      </c>
      <c r="LH832" s="210">
        <f t="shared" ca="1" si="1279"/>
        <v>24</v>
      </c>
      <c r="LI832" s="210">
        <f t="shared" ca="1" si="1279"/>
        <v>14.262195147054932</v>
      </c>
    </row>
    <row r="833" spans="2:321" x14ac:dyDescent="0.3">
      <c r="B833"/>
      <c r="C833" s="210">
        <f ca="1">'5. Vasichek'!C833</f>
        <v>0.68008437272898903</v>
      </c>
      <c r="D833" s="210">
        <f t="shared" ca="1" si="1341"/>
        <v>0</v>
      </c>
      <c r="E833" s="210">
        <f t="shared" ca="1" si="1341"/>
        <v>0</v>
      </c>
      <c r="F833" s="210">
        <f t="shared" ca="1" si="1341"/>
        <v>0</v>
      </c>
      <c r="G833" s="210">
        <f t="shared" ca="1" si="1341"/>
        <v>0</v>
      </c>
      <c r="H833" s="210">
        <f t="shared" ca="1" si="1341"/>
        <v>0</v>
      </c>
      <c r="I833" s="210">
        <f t="shared" ca="1" si="1341"/>
        <v>0</v>
      </c>
      <c r="J833" s="210">
        <f t="shared" ca="1" si="1341"/>
        <v>0</v>
      </c>
      <c r="K833" s="210">
        <f t="shared" ca="1" si="1341"/>
        <v>0</v>
      </c>
      <c r="L833" s="210">
        <f t="shared" ca="1" si="1341"/>
        <v>0</v>
      </c>
      <c r="M833" s="210">
        <f t="shared" ca="1" si="1341"/>
        <v>0</v>
      </c>
      <c r="N833" s="210">
        <f t="shared" ca="1" si="1278"/>
        <v>0</v>
      </c>
      <c r="O833" s="210">
        <f t="shared" ca="1" si="1266"/>
        <v>0</v>
      </c>
      <c r="P833" s="210">
        <f t="shared" ca="1" si="1374"/>
        <v>0</v>
      </c>
      <c r="Q833" s="210">
        <f t="shared" ca="1" si="1374"/>
        <v>0</v>
      </c>
      <c r="R833" s="210">
        <f t="shared" ca="1" si="1374"/>
        <v>0</v>
      </c>
      <c r="S833" s="210">
        <f t="shared" ca="1" si="1374"/>
        <v>0</v>
      </c>
      <c r="T833" s="210">
        <f t="shared" ca="1" si="1374"/>
        <v>0</v>
      </c>
      <c r="U833" s="210">
        <f t="shared" ca="1" si="1374"/>
        <v>0</v>
      </c>
      <c r="V833" s="210">
        <f t="shared" ca="1" si="1374"/>
        <v>0</v>
      </c>
      <c r="W833" s="210">
        <f t="shared" ca="1" si="1374"/>
        <v>0</v>
      </c>
      <c r="X833" s="210">
        <f t="shared" ca="1" si="1374"/>
        <v>0</v>
      </c>
      <c r="Y833" s="210">
        <f t="shared" ca="1" si="1374"/>
        <v>0</v>
      </c>
      <c r="Z833" s="210">
        <f t="shared" ca="1" si="1374"/>
        <v>0.27691450997298089</v>
      </c>
      <c r="AA833" s="210">
        <f t="shared" ca="1" si="1374"/>
        <v>0</v>
      </c>
      <c r="AB833" s="210">
        <f t="shared" ca="1" si="1374"/>
        <v>0</v>
      </c>
      <c r="AC833" s="210">
        <f t="shared" ca="1" si="1374"/>
        <v>0</v>
      </c>
      <c r="AD833" s="210">
        <f t="shared" ca="1" si="1374"/>
        <v>0</v>
      </c>
      <c r="AE833" s="210">
        <f t="shared" ca="1" si="1374"/>
        <v>0</v>
      </c>
      <c r="AF833" s="210">
        <f t="shared" ca="1" si="1370"/>
        <v>0</v>
      </c>
      <c r="AG833" s="210">
        <f t="shared" ca="1" si="1370"/>
        <v>0</v>
      </c>
      <c r="AH833" s="210">
        <f t="shared" ca="1" si="1370"/>
        <v>0</v>
      </c>
      <c r="AI833" s="210">
        <f t="shared" ca="1" si="1370"/>
        <v>0</v>
      </c>
      <c r="AJ833" s="210">
        <f t="shared" ca="1" si="1370"/>
        <v>0</v>
      </c>
      <c r="AK833" s="210">
        <f t="shared" ca="1" si="1370"/>
        <v>0</v>
      </c>
      <c r="AL833" s="210">
        <f t="shared" ca="1" si="1370"/>
        <v>0</v>
      </c>
      <c r="AM833" s="210">
        <f t="shared" ca="1" si="1370"/>
        <v>0</v>
      </c>
      <c r="AN833" s="210">
        <f t="shared" ca="1" si="1370"/>
        <v>0</v>
      </c>
      <c r="AO833" s="210">
        <f t="shared" ca="1" si="1370"/>
        <v>0</v>
      </c>
      <c r="AP833" s="210">
        <f t="shared" ca="1" si="1370"/>
        <v>0</v>
      </c>
      <c r="AQ833" s="210">
        <f t="shared" ca="1" si="1370"/>
        <v>0</v>
      </c>
      <c r="AR833" s="210">
        <f t="shared" ca="1" si="1370"/>
        <v>0</v>
      </c>
      <c r="AS833" s="210">
        <f t="shared" ca="1" si="1370"/>
        <v>0</v>
      </c>
      <c r="AT833" s="210">
        <f t="array" aca="1" ref="AT833" ca="1">COUNTIF(P833:AS833,"&gt;"&amp;0)</f>
        <v>1</v>
      </c>
      <c r="AU833" s="210">
        <f t="shared" ca="1" si="1267"/>
        <v>0.27691450997298089</v>
      </c>
      <c r="AV833" s="210">
        <f t="shared" ca="1" si="1367"/>
        <v>0</v>
      </c>
      <c r="AW833" s="210">
        <f t="shared" ca="1" si="1367"/>
        <v>0</v>
      </c>
      <c r="AX833" s="210">
        <f t="shared" ca="1" si="1367"/>
        <v>0</v>
      </c>
      <c r="AY833" s="210">
        <f t="shared" ca="1" si="1367"/>
        <v>0</v>
      </c>
      <c r="AZ833" s="210">
        <f t="shared" ca="1" si="1367"/>
        <v>0</v>
      </c>
      <c r="BA833" s="210">
        <f t="shared" ca="1" si="1367"/>
        <v>0</v>
      </c>
      <c r="BB833" s="210">
        <f t="shared" ca="1" si="1367"/>
        <v>0</v>
      </c>
      <c r="BC833" s="210">
        <f t="shared" ca="1" si="1367"/>
        <v>0</v>
      </c>
      <c r="BD833" s="210">
        <f t="shared" ca="1" si="1367"/>
        <v>0</v>
      </c>
      <c r="BE833" s="210">
        <f t="shared" ca="1" si="1367"/>
        <v>0</v>
      </c>
      <c r="BF833" s="210">
        <f t="shared" ca="1" si="1367"/>
        <v>0</v>
      </c>
      <c r="BG833" s="210">
        <f t="shared" ca="1" si="1367"/>
        <v>0</v>
      </c>
      <c r="BH833" s="210">
        <f t="shared" ca="1" si="1367"/>
        <v>0</v>
      </c>
      <c r="BI833" s="210">
        <f t="shared" ca="1" si="1367"/>
        <v>0</v>
      </c>
      <c r="BJ833" s="210">
        <f t="shared" ca="1" si="1367"/>
        <v>0</v>
      </c>
      <c r="BK833" s="210">
        <f t="shared" ca="1" si="1367"/>
        <v>0</v>
      </c>
      <c r="BL833" s="210">
        <f t="shared" ca="1" si="1365"/>
        <v>0</v>
      </c>
      <c r="BM833" s="210">
        <f t="shared" ca="1" si="1365"/>
        <v>0</v>
      </c>
      <c r="BN833" s="210">
        <f t="shared" ca="1" si="1365"/>
        <v>0</v>
      </c>
      <c r="BO833" s="210">
        <f t="shared" ca="1" si="1365"/>
        <v>0</v>
      </c>
      <c r="BP833" s="210">
        <f t="shared" ca="1" si="1365"/>
        <v>0</v>
      </c>
      <c r="BQ833" s="210">
        <f t="shared" ca="1" si="1365"/>
        <v>0</v>
      </c>
      <c r="BR833" s="210">
        <f t="shared" ca="1" si="1365"/>
        <v>0</v>
      </c>
      <c r="BS833" s="210">
        <f t="shared" ca="1" si="1365"/>
        <v>0</v>
      </c>
      <c r="BT833" s="210">
        <f t="shared" ca="1" si="1365"/>
        <v>0</v>
      </c>
      <c r="BU833" s="210">
        <f t="shared" ca="1" si="1365"/>
        <v>0</v>
      </c>
      <c r="BV833" s="210">
        <f t="shared" ca="1" si="1365"/>
        <v>0.23822022623130773</v>
      </c>
      <c r="BW833" s="210">
        <f t="shared" ca="1" si="1365"/>
        <v>0</v>
      </c>
      <c r="BX833" s="210">
        <f t="shared" ca="1" si="1365"/>
        <v>0</v>
      </c>
      <c r="BY833" s="210">
        <f t="shared" ca="1" si="1365"/>
        <v>0</v>
      </c>
      <c r="BZ833" s="210">
        <f t="shared" ca="1" si="1365"/>
        <v>0</v>
      </c>
      <c r="CA833" s="210">
        <f t="shared" ca="1" si="1337"/>
        <v>0</v>
      </c>
      <c r="CB833" s="210">
        <f t="shared" ca="1" si="1337"/>
        <v>0</v>
      </c>
      <c r="CC833" s="210">
        <f t="shared" ca="1" si="1337"/>
        <v>0</v>
      </c>
      <c r="CD833" s="210">
        <f t="shared" ca="1" si="1337"/>
        <v>0</v>
      </c>
      <c r="CE833" s="210">
        <f t="shared" ca="1" si="1337"/>
        <v>0</v>
      </c>
      <c r="CF833" s="210">
        <f t="shared" ca="1" si="1337"/>
        <v>0</v>
      </c>
      <c r="CG833" s="210">
        <f t="shared" ca="1" si="1337"/>
        <v>0</v>
      </c>
      <c r="CH833" s="210">
        <f t="shared" ca="1" si="1337"/>
        <v>0</v>
      </c>
      <c r="CI833" s="210">
        <f t="shared" ca="1" si="1337"/>
        <v>0</v>
      </c>
      <c r="CJ833" s="210">
        <f t="array" aca="1" ref="CJ833" ca="1">COUNTIF(AV833:CI833,"&gt;"&amp;0)</f>
        <v>1</v>
      </c>
      <c r="CK833" s="210">
        <f t="shared" ca="1" si="1268"/>
        <v>0.23822022623130773</v>
      </c>
      <c r="CL833" s="210">
        <f t="shared" ca="1" si="1362"/>
        <v>0</v>
      </c>
      <c r="CM833" s="210">
        <f t="shared" ca="1" si="1362"/>
        <v>0</v>
      </c>
      <c r="CN833" s="210">
        <f t="shared" ca="1" si="1362"/>
        <v>0</v>
      </c>
      <c r="CO833" s="210">
        <f t="shared" ca="1" si="1362"/>
        <v>0.88329781209208402</v>
      </c>
      <c r="CP833" s="210">
        <f t="shared" ca="1" si="1362"/>
        <v>0</v>
      </c>
      <c r="CQ833" s="210">
        <f t="shared" ca="1" si="1362"/>
        <v>0.63860967309810202</v>
      </c>
      <c r="CR833" s="210">
        <f t="shared" ca="1" si="1362"/>
        <v>0</v>
      </c>
      <c r="CS833" s="210">
        <f t="shared" ca="1" si="1362"/>
        <v>7.5998067727616511E-2</v>
      </c>
      <c r="CT833" s="210">
        <f t="shared" ca="1" si="1362"/>
        <v>0</v>
      </c>
      <c r="CU833" s="210">
        <f t="shared" ca="1" si="1362"/>
        <v>0</v>
      </c>
      <c r="CV833" s="210">
        <f t="shared" ca="1" si="1362"/>
        <v>0</v>
      </c>
      <c r="CW833" s="210">
        <f t="shared" ca="1" si="1362"/>
        <v>0.1297735163371973</v>
      </c>
      <c r="CX833" s="210">
        <f t="shared" ca="1" si="1362"/>
        <v>0</v>
      </c>
      <c r="CY833" s="210">
        <f t="shared" ca="1" si="1362"/>
        <v>0</v>
      </c>
      <c r="CZ833" s="210">
        <f t="shared" ca="1" si="1362"/>
        <v>0</v>
      </c>
      <c r="DA833" s="210">
        <f t="shared" ca="1" si="1362"/>
        <v>0</v>
      </c>
      <c r="DB833" s="210">
        <f t="shared" ca="1" si="1360"/>
        <v>0</v>
      </c>
      <c r="DC833" s="210">
        <f t="shared" ca="1" si="1360"/>
        <v>0</v>
      </c>
      <c r="DD833" s="210">
        <f t="shared" ca="1" si="1360"/>
        <v>0</v>
      </c>
      <c r="DE833" s="210">
        <f t="shared" ca="1" si="1360"/>
        <v>0</v>
      </c>
      <c r="DF833" s="210">
        <f t="shared" ca="1" si="1360"/>
        <v>0.14964781298749227</v>
      </c>
      <c r="DG833" s="210">
        <f t="shared" ca="1" si="1360"/>
        <v>0</v>
      </c>
      <c r="DH833" s="210">
        <f t="shared" ca="1" si="1360"/>
        <v>0</v>
      </c>
      <c r="DI833" s="210">
        <f t="shared" ca="1" si="1360"/>
        <v>0</v>
      </c>
      <c r="DJ833" s="210">
        <f t="shared" ca="1" si="1360"/>
        <v>0</v>
      </c>
      <c r="DK833" s="210">
        <f t="shared" ca="1" si="1360"/>
        <v>0</v>
      </c>
      <c r="DL833" s="210">
        <f t="shared" ca="1" si="1360"/>
        <v>0</v>
      </c>
      <c r="DM833" s="210">
        <f t="shared" ca="1" si="1360"/>
        <v>0</v>
      </c>
      <c r="DN833" s="210">
        <f t="shared" ca="1" si="1360"/>
        <v>0</v>
      </c>
      <c r="DO833" s="210">
        <f t="shared" ca="1" si="1360"/>
        <v>0.2878285804790921</v>
      </c>
      <c r="DP833" s="210">
        <f t="shared" ca="1" si="1360"/>
        <v>0</v>
      </c>
      <c r="DQ833" s="210">
        <f t="shared" ca="1" si="1359"/>
        <v>0</v>
      </c>
      <c r="DR833" s="210">
        <f t="shared" ca="1" si="1359"/>
        <v>0</v>
      </c>
      <c r="DS833" s="210">
        <f t="shared" ca="1" si="1359"/>
        <v>0</v>
      </c>
      <c r="DT833" s="210">
        <f t="shared" ca="1" si="1359"/>
        <v>0</v>
      </c>
      <c r="DU833" s="210">
        <f t="shared" ca="1" si="1359"/>
        <v>0</v>
      </c>
      <c r="DV833" s="210">
        <f t="shared" ca="1" si="1359"/>
        <v>0</v>
      </c>
      <c r="DW833" s="210">
        <f t="shared" ca="1" si="1359"/>
        <v>0</v>
      </c>
      <c r="DX833" s="210">
        <f t="shared" ca="1" si="1359"/>
        <v>0</v>
      </c>
      <c r="DY833" s="210">
        <f t="shared" ca="1" si="1359"/>
        <v>0</v>
      </c>
      <c r="DZ833" s="210">
        <f t="shared" ca="1" si="1359"/>
        <v>0</v>
      </c>
      <c r="EA833" s="210">
        <f t="shared" ca="1" si="1359"/>
        <v>0</v>
      </c>
      <c r="EB833" s="210">
        <f t="shared" ca="1" si="1359"/>
        <v>0</v>
      </c>
      <c r="EC833" s="210">
        <f t="shared" ca="1" si="1359"/>
        <v>0</v>
      </c>
      <c r="ED833" s="210">
        <f t="shared" ca="1" si="1359"/>
        <v>0</v>
      </c>
      <c r="EE833" s="210">
        <f t="shared" ca="1" si="1359"/>
        <v>0</v>
      </c>
      <c r="EF833" s="210">
        <f t="shared" ca="1" si="1358"/>
        <v>0</v>
      </c>
      <c r="EG833" s="210">
        <f t="shared" ca="1" si="1358"/>
        <v>0</v>
      </c>
      <c r="EH833" s="210">
        <f t="shared" ref="EH833:EW896" ca="1" si="1378">IF(RAND()&lt;=$F$54,(1-(1-RAND())^(1/$G$57))^(1/$I$57),0)</f>
        <v>0</v>
      </c>
      <c r="EI833" s="210">
        <f t="shared" ca="1" si="1378"/>
        <v>0</v>
      </c>
      <c r="EJ833" s="210">
        <f t="shared" ca="1" si="1378"/>
        <v>0</v>
      </c>
      <c r="EK833" s="210">
        <f t="shared" ca="1" si="1378"/>
        <v>0</v>
      </c>
      <c r="EL833" s="210">
        <f t="shared" ca="1" si="1378"/>
        <v>0</v>
      </c>
      <c r="EM833" s="210">
        <f t="shared" ca="1" si="1378"/>
        <v>0</v>
      </c>
      <c r="EN833" s="210">
        <f t="shared" ca="1" si="1378"/>
        <v>0</v>
      </c>
      <c r="EO833" s="210">
        <f t="shared" ca="1" si="1378"/>
        <v>0</v>
      </c>
      <c r="EP833" s="210">
        <f t="shared" ca="1" si="1378"/>
        <v>0</v>
      </c>
      <c r="EQ833" s="210">
        <f t="shared" ca="1" si="1378"/>
        <v>0</v>
      </c>
      <c r="ER833" s="210">
        <f t="shared" ca="1" si="1378"/>
        <v>0</v>
      </c>
      <c r="ES833" s="210">
        <f t="shared" ca="1" si="1378"/>
        <v>0</v>
      </c>
      <c r="ET833" s="210">
        <f t="shared" ca="1" si="1378"/>
        <v>0</v>
      </c>
      <c r="EU833" s="210">
        <f t="shared" ca="1" si="1378"/>
        <v>0</v>
      </c>
      <c r="EV833" s="210">
        <f t="shared" ca="1" si="1377"/>
        <v>0</v>
      </c>
      <c r="EW833" s="210">
        <f t="shared" ca="1" si="1377"/>
        <v>0</v>
      </c>
      <c r="EX833" s="210">
        <f t="shared" ca="1" si="1377"/>
        <v>0</v>
      </c>
      <c r="EY833" s="210">
        <f t="shared" ca="1" si="1375"/>
        <v>0</v>
      </c>
      <c r="EZ833" s="210">
        <f t="shared" ca="1" si="1375"/>
        <v>0</v>
      </c>
      <c r="FA833" s="210">
        <f t="shared" ca="1" si="1375"/>
        <v>0</v>
      </c>
      <c r="FB833" s="210">
        <f t="shared" ca="1" si="1375"/>
        <v>0</v>
      </c>
      <c r="FC833" s="210">
        <f t="shared" ca="1" si="1375"/>
        <v>0</v>
      </c>
      <c r="FD833" s="210">
        <f t="shared" ca="1" si="1375"/>
        <v>0</v>
      </c>
      <c r="FE833" s="210">
        <f t="shared" ca="1" si="1375"/>
        <v>0</v>
      </c>
      <c r="FF833" s="210">
        <f t="shared" ca="1" si="1375"/>
        <v>0</v>
      </c>
      <c r="FG833" s="210">
        <f t="shared" ca="1" si="1375"/>
        <v>0</v>
      </c>
      <c r="FH833" s="210">
        <f t="shared" ca="1" si="1375"/>
        <v>0</v>
      </c>
      <c r="FI833" s="210">
        <f t="shared" ca="1" si="1375"/>
        <v>0</v>
      </c>
      <c r="FJ833" s="210">
        <f t="shared" ca="1" si="1375"/>
        <v>0</v>
      </c>
      <c r="FK833" s="210">
        <f t="shared" ca="1" si="1375"/>
        <v>0</v>
      </c>
      <c r="FL833" s="210">
        <f t="shared" ca="1" si="1375"/>
        <v>0</v>
      </c>
      <c r="FM833" s="210">
        <f t="shared" ca="1" si="1375"/>
        <v>0</v>
      </c>
      <c r="FN833" s="210">
        <f t="shared" ca="1" si="1269"/>
        <v>6</v>
      </c>
      <c r="FO833" s="210">
        <f t="shared" ca="1" si="1292"/>
        <v>2.1651554627215841</v>
      </c>
      <c r="FP833" s="210">
        <f t="shared" ca="1" si="1364"/>
        <v>0.30725680320923487</v>
      </c>
      <c r="FQ833" s="210">
        <f t="shared" ca="1" si="1364"/>
        <v>0</v>
      </c>
      <c r="FR833" s="210">
        <f t="shared" ca="1" si="1364"/>
        <v>0.84307817685813313</v>
      </c>
      <c r="FS833" s="210">
        <f t="shared" ca="1" si="1364"/>
        <v>0</v>
      </c>
      <c r="FT833" s="210">
        <f t="shared" ca="1" si="1364"/>
        <v>5.5260360730498309E-2</v>
      </c>
      <c r="FU833" s="210">
        <f t="shared" ca="1" si="1364"/>
        <v>0</v>
      </c>
      <c r="FV833" s="210">
        <f t="shared" ca="1" si="1364"/>
        <v>0</v>
      </c>
      <c r="FW833" s="210">
        <f t="shared" ca="1" si="1364"/>
        <v>0</v>
      </c>
      <c r="FX833" s="210">
        <f t="shared" ca="1" si="1364"/>
        <v>0</v>
      </c>
      <c r="FY833" s="210">
        <f t="shared" ca="1" si="1364"/>
        <v>0</v>
      </c>
      <c r="FZ833" s="210">
        <f t="shared" ca="1" si="1364"/>
        <v>0</v>
      </c>
      <c r="GA833" s="210">
        <f t="shared" ca="1" si="1364"/>
        <v>0</v>
      </c>
      <c r="GB833" s="210">
        <f t="shared" ca="1" si="1364"/>
        <v>0</v>
      </c>
      <c r="GC833" s="210">
        <f t="shared" ca="1" si="1364"/>
        <v>0</v>
      </c>
      <c r="GD833" s="210">
        <f t="shared" ca="1" si="1364"/>
        <v>0</v>
      </c>
      <c r="GE833" s="210">
        <f t="shared" ca="1" si="1364"/>
        <v>0</v>
      </c>
      <c r="GF833" s="210">
        <f t="shared" ca="1" si="1363"/>
        <v>0</v>
      </c>
      <c r="GG833" s="210">
        <f t="shared" ca="1" si="1363"/>
        <v>0.28646191933126658</v>
      </c>
      <c r="GH833" s="210">
        <f t="shared" ca="1" si="1363"/>
        <v>0</v>
      </c>
      <c r="GI833" s="210">
        <f t="shared" ca="1" si="1363"/>
        <v>0</v>
      </c>
      <c r="GJ833" s="210">
        <f t="shared" ca="1" si="1363"/>
        <v>0</v>
      </c>
      <c r="GK833" s="210">
        <f t="shared" ca="1" si="1363"/>
        <v>0.80084054047158204</v>
      </c>
      <c r="GL833" s="210">
        <f t="shared" ca="1" si="1363"/>
        <v>0</v>
      </c>
      <c r="GM833" s="210">
        <f t="shared" ca="1" si="1363"/>
        <v>0</v>
      </c>
      <c r="GN833" s="210">
        <f t="shared" ca="1" si="1363"/>
        <v>0</v>
      </c>
      <c r="GO833" s="210">
        <f t="shared" ca="1" si="1363"/>
        <v>0</v>
      </c>
      <c r="GP833" s="210">
        <f t="shared" ca="1" si="1363"/>
        <v>0</v>
      </c>
      <c r="GQ833" s="210">
        <f t="shared" ca="1" si="1363"/>
        <v>0</v>
      </c>
      <c r="GR833" s="210">
        <f t="shared" ca="1" si="1363"/>
        <v>0.17064925861425526</v>
      </c>
      <c r="GS833" s="210">
        <f t="shared" ca="1" si="1363"/>
        <v>0</v>
      </c>
      <c r="GT833" s="210">
        <f t="shared" ca="1" si="1363"/>
        <v>0</v>
      </c>
      <c r="GU833" s="210">
        <f t="shared" ca="1" si="1372"/>
        <v>0</v>
      </c>
      <c r="GV833" s="210">
        <f t="shared" ca="1" si="1372"/>
        <v>0.98267874868794347</v>
      </c>
      <c r="GW833" s="210">
        <f t="shared" ca="1" si="1372"/>
        <v>0</v>
      </c>
      <c r="GX833" s="210">
        <f t="shared" ca="1" si="1372"/>
        <v>0</v>
      </c>
      <c r="GY833" s="210">
        <f t="shared" ca="1" si="1372"/>
        <v>0</v>
      </c>
      <c r="GZ833" s="210">
        <f t="shared" ca="1" si="1372"/>
        <v>0</v>
      </c>
      <c r="HA833" s="210">
        <f t="shared" ca="1" si="1372"/>
        <v>0</v>
      </c>
      <c r="HB833" s="210">
        <f t="shared" ca="1" si="1372"/>
        <v>0</v>
      </c>
      <c r="HC833" s="210">
        <f t="shared" ca="1" si="1372"/>
        <v>0</v>
      </c>
      <c r="HD833" s="210">
        <f t="shared" ca="1" si="1372"/>
        <v>0</v>
      </c>
      <c r="HE833" s="210">
        <f t="shared" ca="1" si="1372"/>
        <v>0</v>
      </c>
      <c r="HF833" s="210">
        <f t="shared" ca="1" si="1372"/>
        <v>0</v>
      </c>
      <c r="HG833" s="210">
        <f t="shared" ca="1" si="1372"/>
        <v>0</v>
      </c>
      <c r="HH833" s="210">
        <f t="shared" ca="1" si="1372"/>
        <v>0</v>
      </c>
      <c r="HI833" s="210">
        <f t="shared" ca="1" si="1372"/>
        <v>0</v>
      </c>
      <c r="HJ833" s="210">
        <f t="shared" ca="1" si="1372"/>
        <v>0</v>
      </c>
      <c r="HK833" s="210">
        <f t="shared" ca="1" si="1368"/>
        <v>0</v>
      </c>
      <c r="HL833" s="210">
        <f t="shared" ca="1" si="1368"/>
        <v>0</v>
      </c>
      <c r="HM833" s="210">
        <f t="shared" ca="1" si="1368"/>
        <v>0</v>
      </c>
      <c r="HN833" s="210">
        <f t="shared" ca="1" si="1368"/>
        <v>0</v>
      </c>
      <c r="HO833" s="210">
        <f t="shared" ca="1" si="1368"/>
        <v>0</v>
      </c>
      <c r="HP833" s="210">
        <f t="shared" ca="1" si="1368"/>
        <v>0</v>
      </c>
      <c r="HQ833" s="210">
        <f t="shared" ca="1" si="1368"/>
        <v>0</v>
      </c>
      <c r="HR833" s="210">
        <f t="shared" ca="1" si="1368"/>
        <v>0</v>
      </c>
      <c r="HS833" s="210">
        <f t="shared" ca="1" si="1368"/>
        <v>0</v>
      </c>
      <c r="HT833" s="210">
        <f t="shared" ca="1" si="1368"/>
        <v>0</v>
      </c>
      <c r="HU833" s="210">
        <f t="shared" ca="1" si="1368"/>
        <v>0</v>
      </c>
      <c r="HV833" s="210">
        <f t="shared" ca="1" si="1368"/>
        <v>0</v>
      </c>
      <c r="HW833" s="210">
        <f t="shared" ca="1" si="1368"/>
        <v>0</v>
      </c>
      <c r="HX833" s="210">
        <f t="shared" ca="1" si="1270"/>
        <v>7</v>
      </c>
      <c r="HY833" s="210">
        <f t="shared" ca="1" si="1271"/>
        <v>3.446225807902914</v>
      </c>
      <c r="HZ833" s="210">
        <f t="shared" ca="1" si="1369"/>
        <v>0</v>
      </c>
      <c r="IA833" s="210">
        <f t="shared" ca="1" si="1369"/>
        <v>0.18287222248189164</v>
      </c>
      <c r="IB833" s="210">
        <f t="shared" ca="1" si="1369"/>
        <v>0</v>
      </c>
      <c r="IC833" s="210">
        <f t="shared" ca="1" si="1369"/>
        <v>0</v>
      </c>
      <c r="ID833" s="210">
        <f t="shared" ca="1" si="1369"/>
        <v>0</v>
      </c>
      <c r="IE833" s="210">
        <f t="shared" ca="1" si="1369"/>
        <v>0</v>
      </c>
      <c r="IF833" s="210">
        <f t="shared" ca="1" si="1369"/>
        <v>0</v>
      </c>
      <c r="IG833" s="210">
        <f t="shared" ca="1" si="1369"/>
        <v>0</v>
      </c>
      <c r="IH833" s="210">
        <f t="shared" ca="1" si="1369"/>
        <v>0</v>
      </c>
      <c r="II833" s="210">
        <f t="shared" ca="1" si="1369"/>
        <v>0</v>
      </c>
      <c r="IJ833" s="210">
        <f t="shared" ca="1" si="1369"/>
        <v>0</v>
      </c>
      <c r="IK833" s="210">
        <f t="shared" ca="1" si="1369"/>
        <v>0</v>
      </c>
      <c r="IL833" s="210">
        <f t="shared" ca="1" si="1369"/>
        <v>0</v>
      </c>
      <c r="IM833" s="210">
        <f t="shared" ca="1" si="1369"/>
        <v>0</v>
      </c>
      <c r="IN833" s="210">
        <f t="shared" ca="1" si="1369"/>
        <v>0</v>
      </c>
      <c r="IO833" s="210">
        <f t="shared" ca="1" si="1369"/>
        <v>0</v>
      </c>
      <c r="IP833" s="210">
        <f t="shared" ca="1" si="1366"/>
        <v>0</v>
      </c>
      <c r="IQ833" s="210">
        <f t="shared" ca="1" si="1366"/>
        <v>0</v>
      </c>
      <c r="IR833" s="210">
        <f t="shared" ca="1" si="1366"/>
        <v>0</v>
      </c>
      <c r="IS833" s="210">
        <f t="shared" ca="1" si="1366"/>
        <v>0</v>
      </c>
      <c r="IT833" s="210">
        <f t="shared" ca="1" si="1366"/>
        <v>0</v>
      </c>
      <c r="IU833" s="210">
        <f t="shared" ca="1" si="1366"/>
        <v>0</v>
      </c>
      <c r="IV833" s="210">
        <f t="shared" ca="1" si="1366"/>
        <v>0</v>
      </c>
      <c r="IW833" s="210">
        <f t="shared" ca="1" si="1366"/>
        <v>0</v>
      </c>
      <c r="IX833" s="210">
        <f t="shared" ca="1" si="1366"/>
        <v>0</v>
      </c>
      <c r="IY833" s="210">
        <f t="shared" ca="1" si="1366"/>
        <v>0</v>
      </c>
      <c r="IZ833" s="210">
        <f t="shared" ca="1" si="1366"/>
        <v>0</v>
      </c>
      <c r="JA833" s="210">
        <f t="shared" ca="1" si="1366"/>
        <v>0</v>
      </c>
      <c r="JB833" s="210">
        <f t="shared" ca="1" si="1366"/>
        <v>0</v>
      </c>
      <c r="JC833" s="210">
        <f t="shared" ca="1" si="1366"/>
        <v>0</v>
      </c>
      <c r="JD833" s="210">
        <f t="shared" ca="1" si="1366"/>
        <v>0</v>
      </c>
      <c r="JE833" s="210">
        <f t="shared" ca="1" si="1339"/>
        <v>0</v>
      </c>
      <c r="JF833" s="210">
        <f t="shared" ca="1" si="1339"/>
        <v>6.5615492250350557E-2</v>
      </c>
      <c r="JG833" s="210">
        <f t="shared" ca="1" si="1339"/>
        <v>0.91448944094728435</v>
      </c>
      <c r="JH833" s="210">
        <f t="shared" ca="1" si="1339"/>
        <v>0</v>
      </c>
      <c r="JI833" s="210">
        <f t="shared" ca="1" si="1339"/>
        <v>6.6192175933507735E-2</v>
      </c>
      <c r="JJ833" s="210">
        <f t="shared" ca="1" si="1339"/>
        <v>0.63655831987383171</v>
      </c>
      <c r="JK833" s="210">
        <f t="shared" ca="1" si="1339"/>
        <v>0</v>
      </c>
      <c r="JL833" s="210">
        <f t="shared" ca="1" si="1339"/>
        <v>0</v>
      </c>
      <c r="JM833" s="210">
        <f t="shared" ca="1" si="1339"/>
        <v>0.98949568608937999</v>
      </c>
      <c r="JN833" s="210">
        <f t="shared" ca="1" si="1272"/>
        <v>6</v>
      </c>
      <c r="JO833" s="210">
        <f t="shared" ca="1" si="1273"/>
        <v>2.8552233375762457</v>
      </c>
      <c r="JP833" s="210">
        <f t="shared" ca="1" si="1376"/>
        <v>0</v>
      </c>
      <c r="JQ833" s="210">
        <f t="shared" ca="1" si="1376"/>
        <v>0</v>
      </c>
      <c r="JR833" s="210">
        <f t="shared" ca="1" si="1376"/>
        <v>0.59286407826606147</v>
      </c>
      <c r="JS833" s="210">
        <f t="shared" ca="1" si="1376"/>
        <v>0</v>
      </c>
      <c r="JT833" s="210">
        <f t="shared" ca="1" si="1376"/>
        <v>0</v>
      </c>
      <c r="JU833" s="210">
        <f t="shared" ca="1" si="1376"/>
        <v>0</v>
      </c>
      <c r="JV833" s="210">
        <f t="shared" ca="1" si="1376"/>
        <v>0</v>
      </c>
      <c r="JW833" s="210">
        <f t="shared" ca="1" si="1376"/>
        <v>0.45076005663671365</v>
      </c>
      <c r="JX833" s="210">
        <f t="shared" ca="1" si="1376"/>
        <v>0</v>
      </c>
      <c r="JY833" s="210">
        <f t="shared" ca="1" si="1376"/>
        <v>0</v>
      </c>
      <c r="JZ833" s="210">
        <f t="shared" ca="1" si="1376"/>
        <v>0</v>
      </c>
      <c r="KA833" s="210">
        <f t="shared" ca="1" si="1376"/>
        <v>0</v>
      </c>
      <c r="KB833" s="210">
        <f t="shared" ca="1" si="1376"/>
        <v>0</v>
      </c>
      <c r="KC833" s="210">
        <f t="shared" ca="1" si="1376"/>
        <v>0.30613329750211893</v>
      </c>
      <c r="KD833" s="210">
        <f t="shared" ca="1" si="1376"/>
        <v>0</v>
      </c>
      <c r="KE833" s="210">
        <f t="shared" ca="1" si="1376"/>
        <v>0</v>
      </c>
      <c r="KF833" s="210">
        <f t="shared" ca="1" si="1373"/>
        <v>5.6348615696850721E-2</v>
      </c>
      <c r="KG833" s="210">
        <f t="shared" ca="1" si="1373"/>
        <v>0</v>
      </c>
      <c r="KH833" s="210">
        <f t="shared" ca="1" si="1373"/>
        <v>0</v>
      </c>
      <c r="KI833" s="210">
        <f t="shared" ca="1" si="1373"/>
        <v>0</v>
      </c>
      <c r="KJ833" s="210">
        <f t="shared" ca="1" si="1373"/>
        <v>0</v>
      </c>
      <c r="KK833" s="210">
        <f t="shared" ca="1" si="1373"/>
        <v>0</v>
      </c>
      <c r="KL833" s="210">
        <f t="shared" ca="1" si="1373"/>
        <v>0</v>
      </c>
      <c r="KM833" s="210">
        <f t="shared" ca="1" si="1373"/>
        <v>0</v>
      </c>
      <c r="KN833" s="210">
        <f t="shared" ca="1" si="1373"/>
        <v>0</v>
      </c>
      <c r="KO833" s="210">
        <f t="shared" ca="1" si="1373"/>
        <v>0</v>
      </c>
      <c r="KP833" s="210">
        <f t="shared" ca="1" si="1373"/>
        <v>0.69471635335334614</v>
      </c>
      <c r="KQ833" s="210">
        <f t="shared" ca="1" si="1373"/>
        <v>0</v>
      </c>
      <c r="KR833" s="210">
        <f t="shared" ca="1" si="1373"/>
        <v>0.99781156055184006</v>
      </c>
      <c r="KS833" s="210">
        <f t="shared" ca="1" si="1373"/>
        <v>0.65622764009085854</v>
      </c>
      <c r="KT833" s="210">
        <f t="shared" ca="1" si="1274"/>
        <v>7</v>
      </c>
      <c r="KU833" s="210">
        <f t="shared" ca="1" si="1275"/>
        <v>3.7548616020977894</v>
      </c>
      <c r="KV833" s="210">
        <f t="shared" ca="1" si="1344"/>
        <v>7.3326761602854561E-6</v>
      </c>
      <c r="KW833" s="210">
        <f t="shared" ca="1" si="1344"/>
        <v>0.94613062614515075</v>
      </c>
      <c r="KX833" s="210">
        <f t="shared" ca="1" si="1344"/>
        <v>0</v>
      </c>
      <c r="KY833" s="210">
        <f t="shared" ca="1" si="1344"/>
        <v>3.9129642737040376E-6</v>
      </c>
      <c r="KZ833" s="210">
        <f t="shared" ca="1" si="1344"/>
        <v>0.11148206124522989</v>
      </c>
      <c r="LA833" s="210">
        <f t="shared" ca="1" si="1344"/>
        <v>0.99918816801557786</v>
      </c>
      <c r="LB833" s="210">
        <f t="shared" ca="1" si="1344"/>
        <v>0</v>
      </c>
      <c r="LC833" s="210">
        <f t="shared" ca="1" si="1344"/>
        <v>0</v>
      </c>
      <c r="LD833" s="210">
        <f t="shared" ca="1" si="1344"/>
        <v>1.9852397988494488E-2</v>
      </c>
      <c r="LE833" s="210">
        <f t="shared" ca="1" si="1344"/>
        <v>0</v>
      </c>
      <c r="LF833" s="210">
        <f t="shared" ca="1" si="1276"/>
        <v>6</v>
      </c>
      <c r="LG833" s="210">
        <f t="shared" ca="1" si="1277"/>
        <v>2.0766644990348868</v>
      </c>
      <c r="LH833" s="210">
        <f t="shared" ca="1" si="1279"/>
        <v>34</v>
      </c>
      <c r="LI833" s="210">
        <f t="shared" ca="1" si="1279"/>
        <v>14.813265445537709</v>
      </c>
    </row>
    <row r="834" spans="2:321" x14ac:dyDescent="0.3">
      <c r="B834"/>
      <c r="C834" s="210">
        <f ca="1">'5. Vasichek'!C834</f>
        <v>5.9936547798640535E-2</v>
      </c>
      <c r="D834" s="210">
        <f t="shared" ca="1" si="1341"/>
        <v>0</v>
      </c>
      <c r="E834" s="210">
        <f t="shared" ca="1" si="1341"/>
        <v>0</v>
      </c>
      <c r="F834" s="210">
        <f t="shared" ca="1" si="1341"/>
        <v>0</v>
      </c>
      <c r="G834" s="210">
        <f t="shared" ca="1" si="1341"/>
        <v>0</v>
      </c>
      <c r="H834" s="210">
        <f t="shared" ca="1" si="1341"/>
        <v>0</v>
      </c>
      <c r="I834" s="210">
        <f t="shared" ca="1" si="1341"/>
        <v>0</v>
      </c>
      <c r="J834" s="210">
        <f t="shared" ca="1" si="1341"/>
        <v>0</v>
      </c>
      <c r="K834" s="210">
        <f t="shared" ca="1" si="1341"/>
        <v>0</v>
      </c>
      <c r="L834" s="210">
        <f t="shared" ca="1" si="1341"/>
        <v>0</v>
      </c>
      <c r="M834" s="210">
        <f t="shared" ca="1" si="1341"/>
        <v>0</v>
      </c>
      <c r="N834" s="210">
        <f t="shared" ca="1" si="1278"/>
        <v>0</v>
      </c>
      <c r="O834" s="210">
        <f t="shared" ca="1" si="1266"/>
        <v>0</v>
      </c>
      <c r="P834" s="210">
        <f t="shared" ca="1" si="1374"/>
        <v>0</v>
      </c>
      <c r="Q834" s="210">
        <f t="shared" ca="1" si="1374"/>
        <v>0</v>
      </c>
      <c r="R834" s="210">
        <f t="shared" ca="1" si="1374"/>
        <v>0</v>
      </c>
      <c r="S834" s="210">
        <f t="shared" ca="1" si="1374"/>
        <v>0</v>
      </c>
      <c r="T834" s="210">
        <f t="shared" ca="1" si="1374"/>
        <v>0</v>
      </c>
      <c r="U834" s="210">
        <f t="shared" ca="1" si="1374"/>
        <v>0</v>
      </c>
      <c r="V834" s="210">
        <f t="shared" ca="1" si="1374"/>
        <v>0</v>
      </c>
      <c r="W834" s="210">
        <f t="shared" ca="1" si="1374"/>
        <v>0</v>
      </c>
      <c r="X834" s="210">
        <f t="shared" ca="1" si="1374"/>
        <v>0</v>
      </c>
      <c r="Y834" s="210">
        <f t="shared" ca="1" si="1374"/>
        <v>0</v>
      </c>
      <c r="Z834" s="210">
        <f t="shared" ca="1" si="1374"/>
        <v>0</v>
      </c>
      <c r="AA834" s="210">
        <f t="shared" ca="1" si="1374"/>
        <v>0</v>
      </c>
      <c r="AB834" s="210">
        <f t="shared" ca="1" si="1374"/>
        <v>0</v>
      </c>
      <c r="AC834" s="210">
        <f t="shared" ca="1" si="1374"/>
        <v>0</v>
      </c>
      <c r="AD834" s="210">
        <f t="shared" ca="1" si="1374"/>
        <v>0</v>
      </c>
      <c r="AE834" s="210">
        <f t="shared" ca="1" si="1374"/>
        <v>0</v>
      </c>
      <c r="AF834" s="210">
        <f t="shared" ca="1" si="1370"/>
        <v>0</v>
      </c>
      <c r="AG834" s="210">
        <f t="shared" ca="1" si="1370"/>
        <v>0</v>
      </c>
      <c r="AH834" s="210">
        <f t="shared" ca="1" si="1370"/>
        <v>0</v>
      </c>
      <c r="AI834" s="210">
        <f t="shared" ca="1" si="1370"/>
        <v>0</v>
      </c>
      <c r="AJ834" s="210">
        <f t="shared" ca="1" si="1370"/>
        <v>0</v>
      </c>
      <c r="AK834" s="210">
        <f t="shared" ca="1" si="1370"/>
        <v>0</v>
      </c>
      <c r="AL834" s="210">
        <f t="shared" ca="1" si="1370"/>
        <v>0</v>
      </c>
      <c r="AM834" s="210">
        <f t="shared" ca="1" si="1370"/>
        <v>0</v>
      </c>
      <c r="AN834" s="210">
        <f t="shared" ca="1" si="1370"/>
        <v>0</v>
      </c>
      <c r="AO834" s="210">
        <f t="shared" ca="1" si="1370"/>
        <v>0</v>
      </c>
      <c r="AP834" s="210">
        <f t="shared" ca="1" si="1370"/>
        <v>0</v>
      </c>
      <c r="AQ834" s="210">
        <f t="shared" ca="1" si="1370"/>
        <v>0</v>
      </c>
      <c r="AR834" s="210">
        <f t="shared" ca="1" si="1370"/>
        <v>0</v>
      </c>
      <c r="AS834" s="210">
        <f t="shared" ca="1" si="1370"/>
        <v>0</v>
      </c>
      <c r="AT834" s="210">
        <f t="array" aca="1" ref="AT834" ca="1">COUNTIF(P834:AS834,"&gt;"&amp;0)</f>
        <v>0</v>
      </c>
      <c r="AU834" s="210">
        <f t="shared" ca="1" si="1267"/>
        <v>0</v>
      </c>
      <c r="AV834" s="210">
        <f t="shared" ca="1" si="1367"/>
        <v>0</v>
      </c>
      <c r="AW834" s="210">
        <f t="shared" ca="1" si="1367"/>
        <v>0</v>
      </c>
      <c r="AX834" s="210">
        <f t="shared" ca="1" si="1367"/>
        <v>0</v>
      </c>
      <c r="AY834" s="210">
        <f t="shared" ca="1" si="1367"/>
        <v>0</v>
      </c>
      <c r="AZ834" s="210">
        <f t="shared" ca="1" si="1367"/>
        <v>0</v>
      </c>
      <c r="BA834" s="210">
        <f t="shared" ca="1" si="1367"/>
        <v>0</v>
      </c>
      <c r="BB834" s="210">
        <f t="shared" ca="1" si="1367"/>
        <v>0</v>
      </c>
      <c r="BC834" s="210">
        <f t="shared" ca="1" si="1367"/>
        <v>0</v>
      </c>
      <c r="BD834" s="210">
        <f t="shared" ca="1" si="1367"/>
        <v>0</v>
      </c>
      <c r="BE834" s="210">
        <f t="shared" ca="1" si="1367"/>
        <v>0</v>
      </c>
      <c r="BF834" s="210">
        <f t="shared" ca="1" si="1367"/>
        <v>0</v>
      </c>
      <c r="BG834" s="210">
        <f t="shared" ca="1" si="1367"/>
        <v>0</v>
      </c>
      <c r="BH834" s="210">
        <f t="shared" ca="1" si="1367"/>
        <v>0</v>
      </c>
      <c r="BI834" s="210">
        <f t="shared" ca="1" si="1367"/>
        <v>0</v>
      </c>
      <c r="BJ834" s="210">
        <f t="shared" ca="1" si="1367"/>
        <v>0</v>
      </c>
      <c r="BK834" s="210">
        <f t="shared" ca="1" si="1367"/>
        <v>0</v>
      </c>
      <c r="BL834" s="210">
        <f t="shared" ca="1" si="1365"/>
        <v>0</v>
      </c>
      <c r="BM834" s="210">
        <f t="shared" ca="1" si="1365"/>
        <v>0</v>
      </c>
      <c r="BN834" s="210">
        <f t="shared" ca="1" si="1365"/>
        <v>0</v>
      </c>
      <c r="BO834" s="210">
        <f t="shared" ca="1" si="1365"/>
        <v>0</v>
      </c>
      <c r="BP834" s="210">
        <f t="shared" ca="1" si="1365"/>
        <v>0</v>
      </c>
      <c r="BQ834" s="210">
        <f t="shared" ca="1" si="1365"/>
        <v>0</v>
      </c>
      <c r="BR834" s="210">
        <f t="shared" ca="1" si="1365"/>
        <v>0</v>
      </c>
      <c r="BS834" s="210">
        <f t="shared" ca="1" si="1365"/>
        <v>0</v>
      </c>
      <c r="BT834" s="210">
        <f t="shared" ca="1" si="1365"/>
        <v>0</v>
      </c>
      <c r="BU834" s="210">
        <f t="shared" ca="1" si="1365"/>
        <v>0</v>
      </c>
      <c r="BV834" s="210">
        <f t="shared" ca="1" si="1365"/>
        <v>0</v>
      </c>
      <c r="BW834" s="210">
        <f t="shared" ca="1" si="1365"/>
        <v>0</v>
      </c>
      <c r="BX834" s="210">
        <f t="shared" ca="1" si="1365"/>
        <v>0</v>
      </c>
      <c r="BY834" s="210">
        <f t="shared" ca="1" si="1365"/>
        <v>0</v>
      </c>
      <c r="BZ834" s="210">
        <f t="shared" ca="1" si="1365"/>
        <v>0</v>
      </c>
      <c r="CA834" s="210">
        <f t="shared" ca="1" si="1337"/>
        <v>0</v>
      </c>
      <c r="CB834" s="210">
        <f t="shared" ca="1" si="1337"/>
        <v>0</v>
      </c>
      <c r="CC834" s="210">
        <f t="shared" ca="1" si="1337"/>
        <v>0</v>
      </c>
      <c r="CD834" s="210">
        <f t="shared" ca="1" si="1337"/>
        <v>0.99975860930644256</v>
      </c>
      <c r="CE834" s="210">
        <f t="shared" ca="1" si="1337"/>
        <v>0</v>
      </c>
      <c r="CF834" s="210">
        <f t="shared" ca="1" si="1337"/>
        <v>0</v>
      </c>
      <c r="CG834" s="210">
        <f t="shared" ca="1" si="1337"/>
        <v>0</v>
      </c>
      <c r="CH834" s="210">
        <f t="shared" ca="1" si="1337"/>
        <v>0</v>
      </c>
      <c r="CI834" s="210">
        <f t="shared" ca="1" si="1337"/>
        <v>0</v>
      </c>
      <c r="CJ834" s="210">
        <f t="array" aca="1" ref="CJ834" ca="1">COUNTIF(AV834:CI834,"&gt;"&amp;0)</f>
        <v>1</v>
      </c>
      <c r="CK834" s="210">
        <f t="shared" ca="1" si="1268"/>
        <v>0.99975860930644256</v>
      </c>
      <c r="CL834" s="210">
        <f t="shared" ca="1" si="1362"/>
        <v>0</v>
      </c>
      <c r="CM834" s="210">
        <f t="shared" ca="1" si="1362"/>
        <v>0</v>
      </c>
      <c r="CN834" s="210">
        <f t="shared" ca="1" si="1362"/>
        <v>0</v>
      </c>
      <c r="CO834" s="210">
        <f t="shared" ca="1" si="1362"/>
        <v>0</v>
      </c>
      <c r="CP834" s="210">
        <f t="shared" ca="1" si="1362"/>
        <v>0</v>
      </c>
      <c r="CQ834" s="210">
        <f t="shared" ca="1" si="1362"/>
        <v>0</v>
      </c>
      <c r="CR834" s="210">
        <f t="shared" ca="1" si="1362"/>
        <v>0</v>
      </c>
      <c r="CS834" s="210">
        <f t="shared" ca="1" si="1362"/>
        <v>0</v>
      </c>
      <c r="CT834" s="210">
        <f t="shared" ca="1" si="1362"/>
        <v>0</v>
      </c>
      <c r="CU834" s="210">
        <f t="shared" ca="1" si="1362"/>
        <v>0</v>
      </c>
      <c r="CV834" s="210">
        <f t="shared" ca="1" si="1362"/>
        <v>0</v>
      </c>
      <c r="CW834" s="210">
        <f t="shared" ca="1" si="1362"/>
        <v>0</v>
      </c>
      <c r="CX834" s="210">
        <f t="shared" ca="1" si="1362"/>
        <v>0</v>
      </c>
      <c r="CY834" s="210">
        <f t="shared" ca="1" si="1362"/>
        <v>0</v>
      </c>
      <c r="CZ834" s="210">
        <f t="shared" ca="1" si="1362"/>
        <v>0</v>
      </c>
      <c r="DA834" s="210">
        <f t="shared" ca="1" si="1362"/>
        <v>0</v>
      </c>
      <c r="DB834" s="210">
        <f t="shared" ca="1" si="1360"/>
        <v>0</v>
      </c>
      <c r="DC834" s="210">
        <f t="shared" ca="1" si="1360"/>
        <v>0</v>
      </c>
      <c r="DD834" s="210">
        <f t="shared" ca="1" si="1360"/>
        <v>0</v>
      </c>
      <c r="DE834" s="210">
        <f t="shared" ca="1" si="1360"/>
        <v>0</v>
      </c>
      <c r="DF834" s="210">
        <f t="shared" ca="1" si="1360"/>
        <v>0</v>
      </c>
      <c r="DG834" s="210">
        <f t="shared" ca="1" si="1360"/>
        <v>0</v>
      </c>
      <c r="DH834" s="210">
        <f t="shared" ca="1" si="1360"/>
        <v>0</v>
      </c>
      <c r="DI834" s="210">
        <f t="shared" ca="1" si="1360"/>
        <v>0</v>
      </c>
      <c r="DJ834" s="210">
        <f t="shared" ca="1" si="1360"/>
        <v>0</v>
      </c>
      <c r="DK834" s="210">
        <f t="shared" ca="1" si="1360"/>
        <v>0</v>
      </c>
      <c r="DL834" s="210">
        <f t="shared" ca="1" si="1360"/>
        <v>0</v>
      </c>
      <c r="DM834" s="210">
        <f t="shared" ca="1" si="1360"/>
        <v>0</v>
      </c>
      <c r="DN834" s="210">
        <f t="shared" ca="1" si="1360"/>
        <v>0</v>
      </c>
      <c r="DO834" s="210">
        <f t="shared" ca="1" si="1360"/>
        <v>0</v>
      </c>
      <c r="DP834" s="210">
        <f t="shared" ca="1" si="1360"/>
        <v>0</v>
      </c>
      <c r="DQ834" s="210">
        <f t="shared" ca="1" si="1359"/>
        <v>0</v>
      </c>
      <c r="DR834" s="210">
        <f t="shared" ca="1" si="1359"/>
        <v>0</v>
      </c>
      <c r="DS834" s="210">
        <f t="shared" ca="1" si="1359"/>
        <v>0</v>
      </c>
      <c r="DT834" s="210">
        <f t="shared" ca="1" si="1359"/>
        <v>0</v>
      </c>
      <c r="DU834" s="210">
        <f t="shared" ca="1" si="1359"/>
        <v>0</v>
      </c>
      <c r="DV834" s="210">
        <f t="shared" ca="1" si="1359"/>
        <v>0</v>
      </c>
      <c r="DW834" s="210">
        <f t="shared" ca="1" si="1359"/>
        <v>0</v>
      </c>
      <c r="DX834" s="210">
        <f t="shared" ca="1" si="1359"/>
        <v>0.84775468707353752</v>
      </c>
      <c r="DY834" s="210">
        <f t="shared" ca="1" si="1359"/>
        <v>0</v>
      </c>
      <c r="DZ834" s="210">
        <f t="shared" ca="1" si="1359"/>
        <v>0</v>
      </c>
      <c r="EA834" s="210">
        <f t="shared" ca="1" si="1359"/>
        <v>0</v>
      </c>
      <c r="EB834" s="210">
        <f t="shared" ca="1" si="1359"/>
        <v>0.26941298536105845</v>
      </c>
      <c r="EC834" s="210">
        <f t="shared" ca="1" si="1359"/>
        <v>0</v>
      </c>
      <c r="ED834" s="210">
        <f t="shared" ca="1" si="1359"/>
        <v>0</v>
      </c>
      <c r="EE834" s="210">
        <f t="shared" ca="1" si="1359"/>
        <v>0</v>
      </c>
      <c r="EF834" s="210">
        <f t="shared" ca="1" si="1358"/>
        <v>0</v>
      </c>
      <c r="EG834" s="210">
        <f t="shared" ca="1" si="1358"/>
        <v>0.91039954161866554</v>
      </c>
      <c r="EH834" s="210">
        <f t="shared" ca="1" si="1378"/>
        <v>0.55247000521069789</v>
      </c>
      <c r="EI834" s="210">
        <f t="shared" ca="1" si="1378"/>
        <v>0</v>
      </c>
      <c r="EJ834" s="210">
        <f t="shared" ca="1" si="1378"/>
        <v>0</v>
      </c>
      <c r="EK834" s="210">
        <f t="shared" ca="1" si="1378"/>
        <v>0</v>
      </c>
      <c r="EL834" s="210">
        <f t="shared" ca="1" si="1378"/>
        <v>0</v>
      </c>
      <c r="EM834" s="210">
        <f t="shared" ca="1" si="1378"/>
        <v>0</v>
      </c>
      <c r="EN834" s="210">
        <f t="shared" ca="1" si="1378"/>
        <v>0</v>
      </c>
      <c r="EO834" s="210">
        <f t="shared" ca="1" si="1378"/>
        <v>0</v>
      </c>
      <c r="EP834" s="210">
        <f t="shared" ca="1" si="1378"/>
        <v>0</v>
      </c>
      <c r="EQ834" s="210">
        <f t="shared" ca="1" si="1378"/>
        <v>0</v>
      </c>
      <c r="ER834" s="210">
        <f t="shared" ca="1" si="1378"/>
        <v>0</v>
      </c>
      <c r="ES834" s="210">
        <f t="shared" ca="1" si="1378"/>
        <v>0</v>
      </c>
      <c r="ET834" s="210">
        <f t="shared" ca="1" si="1378"/>
        <v>0</v>
      </c>
      <c r="EU834" s="210">
        <f t="shared" ca="1" si="1378"/>
        <v>0</v>
      </c>
      <c r="EV834" s="210">
        <f t="shared" ca="1" si="1377"/>
        <v>0</v>
      </c>
      <c r="EW834" s="210">
        <f t="shared" ca="1" si="1377"/>
        <v>0</v>
      </c>
      <c r="EX834" s="210">
        <f t="shared" ca="1" si="1377"/>
        <v>0</v>
      </c>
      <c r="EY834" s="210">
        <f t="shared" ca="1" si="1375"/>
        <v>0</v>
      </c>
      <c r="EZ834" s="210">
        <f t="shared" ca="1" si="1375"/>
        <v>0</v>
      </c>
      <c r="FA834" s="210">
        <f t="shared" ca="1" si="1375"/>
        <v>0</v>
      </c>
      <c r="FB834" s="210">
        <f t="shared" ca="1" si="1375"/>
        <v>0</v>
      </c>
      <c r="FC834" s="210">
        <f t="shared" ca="1" si="1375"/>
        <v>0</v>
      </c>
      <c r="FD834" s="210">
        <f t="shared" ca="1" si="1375"/>
        <v>0</v>
      </c>
      <c r="FE834" s="210">
        <f t="shared" ca="1" si="1375"/>
        <v>0</v>
      </c>
      <c r="FF834" s="210">
        <f t="shared" ca="1" si="1375"/>
        <v>0</v>
      </c>
      <c r="FG834" s="210">
        <f t="shared" ca="1" si="1375"/>
        <v>0</v>
      </c>
      <c r="FH834" s="210">
        <f t="shared" ca="1" si="1375"/>
        <v>0</v>
      </c>
      <c r="FI834" s="210">
        <f t="shared" ca="1" si="1375"/>
        <v>0</v>
      </c>
      <c r="FJ834" s="210">
        <f t="shared" ca="1" si="1375"/>
        <v>0</v>
      </c>
      <c r="FK834" s="210">
        <f t="shared" ca="1" si="1375"/>
        <v>0</v>
      </c>
      <c r="FL834" s="210">
        <f t="shared" ca="1" si="1375"/>
        <v>0</v>
      </c>
      <c r="FM834" s="210">
        <f t="shared" ca="1" si="1375"/>
        <v>0</v>
      </c>
      <c r="FN834" s="210">
        <f t="shared" ca="1" si="1269"/>
        <v>4</v>
      </c>
      <c r="FO834" s="210">
        <f t="shared" ca="1" si="1292"/>
        <v>2.5800372192639598</v>
      </c>
      <c r="FP834" s="210">
        <f t="shared" ca="1" si="1364"/>
        <v>0</v>
      </c>
      <c r="FQ834" s="210">
        <f t="shared" ca="1" si="1364"/>
        <v>0</v>
      </c>
      <c r="FR834" s="210">
        <f t="shared" ca="1" si="1364"/>
        <v>0</v>
      </c>
      <c r="FS834" s="210">
        <f t="shared" ca="1" si="1364"/>
        <v>0</v>
      </c>
      <c r="FT834" s="210">
        <f t="shared" ca="1" si="1364"/>
        <v>0</v>
      </c>
      <c r="FU834" s="210">
        <f t="shared" ca="1" si="1364"/>
        <v>0.41629454876858379</v>
      </c>
      <c r="FV834" s="210">
        <f t="shared" ca="1" si="1364"/>
        <v>0</v>
      </c>
      <c r="FW834" s="210">
        <f t="shared" ca="1" si="1364"/>
        <v>0</v>
      </c>
      <c r="FX834" s="210">
        <f t="shared" ca="1" si="1364"/>
        <v>0</v>
      </c>
      <c r="FY834" s="210">
        <f t="shared" ca="1" si="1364"/>
        <v>0</v>
      </c>
      <c r="FZ834" s="210">
        <f t="shared" ca="1" si="1364"/>
        <v>0</v>
      </c>
      <c r="GA834" s="210">
        <f t="shared" ca="1" si="1364"/>
        <v>0</v>
      </c>
      <c r="GB834" s="210">
        <f t="shared" ca="1" si="1364"/>
        <v>0</v>
      </c>
      <c r="GC834" s="210">
        <f t="shared" ca="1" si="1364"/>
        <v>0</v>
      </c>
      <c r="GD834" s="210">
        <f t="shared" ca="1" si="1364"/>
        <v>0</v>
      </c>
      <c r="GE834" s="210">
        <f t="shared" ca="1" si="1364"/>
        <v>0</v>
      </c>
      <c r="GF834" s="210">
        <f t="shared" ca="1" si="1363"/>
        <v>0</v>
      </c>
      <c r="GG834" s="210">
        <f t="shared" ca="1" si="1363"/>
        <v>0</v>
      </c>
      <c r="GH834" s="210">
        <f t="shared" ca="1" si="1363"/>
        <v>0</v>
      </c>
      <c r="GI834" s="210">
        <f t="shared" ca="1" si="1363"/>
        <v>0</v>
      </c>
      <c r="GJ834" s="210">
        <f t="shared" ca="1" si="1363"/>
        <v>0</v>
      </c>
      <c r="GK834" s="210">
        <f t="shared" ca="1" si="1363"/>
        <v>0</v>
      </c>
      <c r="GL834" s="210">
        <f t="shared" ca="1" si="1363"/>
        <v>0</v>
      </c>
      <c r="GM834" s="210">
        <f t="shared" ca="1" si="1363"/>
        <v>0</v>
      </c>
      <c r="GN834" s="210">
        <f t="shared" ca="1" si="1363"/>
        <v>0</v>
      </c>
      <c r="GO834" s="210">
        <f t="shared" ca="1" si="1363"/>
        <v>0</v>
      </c>
      <c r="GP834" s="210">
        <f t="shared" ca="1" si="1363"/>
        <v>0</v>
      </c>
      <c r="GQ834" s="210">
        <f t="shared" ca="1" si="1363"/>
        <v>0</v>
      </c>
      <c r="GR834" s="210">
        <f t="shared" ca="1" si="1363"/>
        <v>0.45722250141280202</v>
      </c>
      <c r="GS834" s="210">
        <f t="shared" ca="1" si="1363"/>
        <v>0</v>
      </c>
      <c r="GT834" s="210">
        <f t="shared" ca="1" si="1363"/>
        <v>0</v>
      </c>
      <c r="GU834" s="210">
        <f t="shared" ca="1" si="1372"/>
        <v>0</v>
      </c>
      <c r="GV834" s="210">
        <f t="shared" ca="1" si="1372"/>
        <v>0.72191447996022617</v>
      </c>
      <c r="GW834" s="210">
        <f t="shared" ca="1" si="1372"/>
        <v>0</v>
      </c>
      <c r="GX834" s="210">
        <f t="shared" ca="1" si="1372"/>
        <v>0</v>
      </c>
      <c r="GY834" s="210">
        <f t="shared" ca="1" si="1372"/>
        <v>0</v>
      </c>
      <c r="GZ834" s="210">
        <f t="shared" ca="1" si="1372"/>
        <v>0.1368588479410752</v>
      </c>
      <c r="HA834" s="210">
        <f t="shared" ca="1" si="1372"/>
        <v>0</v>
      </c>
      <c r="HB834" s="210">
        <f t="shared" ca="1" si="1372"/>
        <v>0</v>
      </c>
      <c r="HC834" s="210">
        <f t="shared" ca="1" si="1372"/>
        <v>0</v>
      </c>
      <c r="HD834" s="210">
        <f t="shared" ca="1" si="1372"/>
        <v>0</v>
      </c>
      <c r="HE834" s="210">
        <f t="shared" ca="1" si="1372"/>
        <v>0</v>
      </c>
      <c r="HF834" s="210">
        <f t="shared" ca="1" si="1372"/>
        <v>0</v>
      </c>
      <c r="HG834" s="210">
        <f t="shared" ca="1" si="1372"/>
        <v>0</v>
      </c>
      <c r="HH834" s="210">
        <f t="shared" ca="1" si="1372"/>
        <v>0</v>
      </c>
      <c r="HI834" s="210">
        <f t="shared" ca="1" si="1372"/>
        <v>0</v>
      </c>
      <c r="HJ834" s="210">
        <f t="shared" ca="1" si="1372"/>
        <v>0</v>
      </c>
      <c r="HK834" s="210">
        <f t="shared" ca="1" si="1368"/>
        <v>0</v>
      </c>
      <c r="HL834" s="210">
        <f t="shared" ca="1" si="1368"/>
        <v>0</v>
      </c>
      <c r="HM834" s="210">
        <f t="shared" ca="1" si="1368"/>
        <v>0</v>
      </c>
      <c r="HN834" s="210">
        <f t="shared" ca="1" si="1368"/>
        <v>0</v>
      </c>
      <c r="HO834" s="210">
        <f t="shared" ca="1" si="1368"/>
        <v>0</v>
      </c>
      <c r="HP834" s="210">
        <f t="shared" ca="1" si="1368"/>
        <v>0.46940574243299354</v>
      </c>
      <c r="HQ834" s="210">
        <f t="shared" ca="1" si="1368"/>
        <v>0</v>
      </c>
      <c r="HR834" s="210">
        <f t="shared" ca="1" si="1368"/>
        <v>0</v>
      </c>
      <c r="HS834" s="210">
        <f t="shared" ca="1" si="1368"/>
        <v>0</v>
      </c>
      <c r="HT834" s="210">
        <f t="shared" ca="1" si="1368"/>
        <v>0</v>
      </c>
      <c r="HU834" s="210">
        <f t="shared" ca="1" si="1368"/>
        <v>0</v>
      </c>
      <c r="HV834" s="210">
        <f t="shared" ca="1" si="1368"/>
        <v>0</v>
      </c>
      <c r="HW834" s="210">
        <f t="shared" ca="1" si="1368"/>
        <v>0</v>
      </c>
      <c r="HX834" s="210">
        <f t="shared" ca="1" si="1270"/>
        <v>5</v>
      </c>
      <c r="HY834" s="210">
        <f t="shared" ca="1" si="1271"/>
        <v>2.2016961205156806</v>
      </c>
      <c r="HZ834" s="210">
        <f t="shared" ca="1" si="1369"/>
        <v>0</v>
      </c>
      <c r="IA834" s="210">
        <f t="shared" ca="1" si="1369"/>
        <v>0</v>
      </c>
      <c r="IB834" s="210">
        <f t="shared" ca="1" si="1369"/>
        <v>0.95120840043149579</v>
      </c>
      <c r="IC834" s="210">
        <f t="shared" ca="1" si="1369"/>
        <v>0</v>
      </c>
      <c r="ID834" s="210">
        <f t="shared" ca="1" si="1369"/>
        <v>0</v>
      </c>
      <c r="IE834" s="210">
        <f t="shared" ca="1" si="1369"/>
        <v>0</v>
      </c>
      <c r="IF834" s="210">
        <f t="shared" ca="1" si="1369"/>
        <v>0</v>
      </c>
      <c r="IG834" s="210">
        <f t="shared" ca="1" si="1369"/>
        <v>0</v>
      </c>
      <c r="IH834" s="210">
        <f t="shared" ca="1" si="1369"/>
        <v>0</v>
      </c>
      <c r="II834" s="210">
        <f t="shared" ca="1" si="1369"/>
        <v>0</v>
      </c>
      <c r="IJ834" s="210">
        <f t="shared" ca="1" si="1369"/>
        <v>0</v>
      </c>
      <c r="IK834" s="210">
        <f t="shared" ca="1" si="1369"/>
        <v>0</v>
      </c>
      <c r="IL834" s="210">
        <f t="shared" ca="1" si="1369"/>
        <v>0</v>
      </c>
      <c r="IM834" s="210">
        <f t="shared" ca="1" si="1369"/>
        <v>0</v>
      </c>
      <c r="IN834" s="210">
        <f t="shared" ca="1" si="1369"/>
        <v>0.31388038279569891</v>
      </c>
      <c r="IO834" s="210">
        <f t="shared" ca="1" si="1369"/>
        <v>0</v>
      </c>
      <c r="IP834" s="210">
        <f t="shared" ca="1" si="1366"/>
        <v>0</v>
      </c>
      <c r="IQ834" s="210">
        <f t="shared" ca="1" si="1366"/>
        <v>0</v>
      </c>
      <c r="IR834" s="210">
        <f t="shared" ca="1" si="1366"/>
        <v>0</v>
      </c>
      <c r="IS834" s="210">
        <f t="shared" ca="1" si="1366"/>
        <v>0</v>
      </c>
      <c r="IT834" s="210">
        <f t="shared" ca="1" si="1366"/>
        <v>0</v>
      </c>
      <c r="IU834" s="210">
        <f t="shared" ca="1" si="1366"/>
        <v>0</v>
      </c>
      <c r="IV834" s="210">
        <f t="shared" ca="1" si="1366"/>
        <v>0</v>
      </c>
      <c r="IW834" s="210">
        <f t="shared" ca="1" si="1366"/>
        <v>0</v>
      </c>
      <c r="IX834" s="210">
        <f t="shared" ca="1" si="1366"/>
        <v>0</v>
      </c>
      <c r="IY834" s="210">
        <f t="shared" ca="1" si="1366"/>
        <v>0.61828089532811337</v>
      </c>
      <c r="IZ834" s="210">
        <f t="shared" ca="1" si="1366"/>
        <v>0</v>
      </c>
      <c r="JA834" s="210">
        <f t="shared" ca="1" si="1366"/>
        <v>0</v>
      </c>
      <c r="JB834" s="210">
        <f t="shared" ca="1" si="1366"/>
        <v>0</v>
      </c>
      <c r="JC834" s="210">
        <f t="shared" ca="1" si="1366"/>
        <v>0</v>
      </c>
      <c r="JD834" s="210">
        <f t="shared" ca="1" si="1366"/>
        <v>0</v>
      </c>
      <c r="JE834" s="210">
        <f t="shared" ca="1" si="1339"/>
        <v>0</v>
      </c>
      <c r="JF834" s="210">
        <f t="shared" ca="1" si="1339"/>
        <v>0</v>
      </c>
      <c r="JG834" s="210">
        <f t="shared" ca="1" si="1339"/>
        <v>0</v>
      </c>
      <c r="JH834" s="210">
        <f t="shared" ca="1" si="1339"/>
        <v>0</v>
      </c>
      <c r="JI834" s="210">
        <f t="shared" ca="1" si="1339"/>
        <v>0</v>
      </c>
      <c r="JJ834" s="210">
        <f t="shared" ca="1" si="1339"/>
        <v>0</v>
      </c>
      <c r="JK834" s="210">
        <f t="shared" ca="1" si="1339"/>
        <v>0.26325694440169684</v>
      </c>
      <c r="JL834" s="210">
        <f t="shared" ca="1" si="1339"/>
        <v>0</v>
      </c>
      <c r="JM834" s="210">
        <f t="shared" ca="1" si="1339"/>
        <v>0</v>
      </c>
      <c r="JN834" s="210">
        <f t="shared" ca="1" si="1272"/>
        <v>4</v>
      </c>
      <c r="JO834" s="210">
        <f t="shared" ca="1" si="1273"/>
        <v>2.146626622957005</v>
      </c>
      <c r="JP834" s="210">
        <f t="shared" ca="1" si="1376"/>
        <v>0</v>
      </c>
      <c r="JQ834" s="210">
        <f t="shared" ca="1" si="1376"/>
        <v>0</v>
      </c>
      <c r="JR834" s="210">
        <f t="shared" ca="1" si="1376"/>
        <v>0</v>
      </c>
      <c r="JS834" s="210">
        <f t="shared" ca="1" si="1376"/>
        <v>0</v>
      </c>
      <c r="JT834" s="210">
        <f t="shared" ca="1" si="1376"/>
        <v>0</v>
      </c>
      <c r="JU834" s="210">
        <f t="shared" ca="1" si="1376"/>
        <v>0</v>
      </c>
      <c r="JV834" s="210">
        <f t="shared" ca="1" si="1376"/>
        <v>0</v>
      </c>
      <c r="JW834" s="210">
        <f t="shared" ca="1" si="1376"/>
        <v>0</v>
      </c>
      <c r="JX834" s="210">
        <f t="shared" ca="1" si="1376"/>
        <v>0</v>
      </c>
      <c r="JY834" s="210">
        <f t="shared" ca="1" si="1376"/>
        <v>0.71579991456358305</v>
      </c>
      <c r="JZ834" s="210">
        <f t="shared" ca="1" si="1376"/>
        <v>0</v>
      </c>
      <c r="KA834" s="210">
        <f t="shared" ca="1" si="1376"/>
        <v>0</v>
      </c>
      <c r="KB834" s="210">
        <f t="shared" ca="1" si="1376"/>
        <v>0</v>
      </c>
      <c r="KC834" s="210">
        <f t="shared" ca="1" si="1376"/>
        <v>0</v>
      </c>
      <c r="KD834" s="210">
        <f t="shared" ca="1" si="1376"/>
        <v>0</v>
      </c>
      <c r="KE834" s="210">
        <f t="shared" ca="1" si="1376"/>
        <v>0</v>
      </c>
      <c r="KF834" s="210">
        <f t="shared" ca="1" si="1373"/>
        <v>0</v>
      </c>
      <c r="KG834" s="210">
        <f t="shared" ca="1" si="1373"/>
        <v>0</v>
      </c>
      <c r="KH834" s="210">
        <f t="shared" ca="1" si="1373"/>
        <v>0.47832372815886287</v>
      </c>
      <c r="KI834" s="210">
        <f t="shared" ca="1" si="1373"/>
        <v>0</v>
      </c>
      <c r="KJ834" s="210">
        <f t="shared" ca="1" si="1373"/>
        <v>0.4382143310824409</v>
      </c>
      <c r="KK834" s="210">
        <f t="shared" ca="1" si="1373"/>
        <v>0</v>
      </c>
      <c r="KL834" s="210">
        <f t="shared" ca="1" si="1373"/>
        <v>0</v>
      </c>
      <c r="KM834" s="210">
        <f t="shared" ca="1" si="1373"/>
        <v>0</v>
      </c>
      <c r="KN834" s="210">
        <f t="shared" ca="1" si="1373"/>
        <v>0.61639240026562014</v>
      </c>
      <c r="KO834" s="210">
        <f t="shared" ca="1" si="1373"/>
        <v>0</v>
      </c>
      <c r="KP834" s="210">
        <f t="shared" ca="1" si="1373"/>
        <v>0</v>
      </c>
      <c r="KQ834" s="210">
        <f t="shared" ca="1" si="1373"/>
        <v>0</v>
      </c>
      <c r="KR834" s="210">
        <f t="shared" ca="1" si="1373"/>
        <v>0</v>
      </c>
      <c r="KS834" s="210">
        <f t="shared" ca="1" si="1373"/>
        <v>0.99360931571928757</v>
      </c>
      <c r="KT834" s="210">
        <f t="shared" ca="1" si="1274"/>
        <v>5</v>
      </c>
      <c r="KU834" s="210">
        <f t="shared" ca="1" si="1275"/>
        <v>3.2423396897897945</v>
      </c>
      <c r="KV834" s="210">
        <f t="shared" ca="1" si="1344"/>
        <v>0</v>
      </c>
      <c r="KW834" s="210">
        <f t="shared" ca="1" si="1344"/>
        <v>3.4975733832120839E-2</v>
      </c>
      <c r="KX834" s="210">
        <f t="shared" ca="1" si="1344"/>
        <v>0</v>
      </c>
      <c r="KY834" s="210">
        <f t="shared" ca="1" si="1344"/>
        <v>0.74266496085799871</v>
      </c>
      <c r="KZ834" s="210">
        <f t="shared" ca="1" si="1344"/>
        <v>0</v>
      </c>
      <c r="LA834" s="210">
        <f t="shared" ca="1" si="1344"/>
        <v>0.31228599020592895</v>
      </c>
      <c r="LB834" s="210">
        <f t="shared" ca="1" si="1344"/>
        <v>0.79960107092510191</v>
      </c>
      <c r="LC834" s="210">
        <f t="shared" ca="1" si="1344"/>
        <v>0</v>
      </c>
      <c r="LD834" s="210">
        <f t="shared" ca="1" si="1344"/>
        <v>0.83649126027160592</v>
      </c>
      <c r="LE834" s="210">
        <f t="shared" ca="1" si="1344"/>
        <v>9.193108131896853E-2</v>
      </c>
      <c r="LF834" s="210">
        <f t="shared" ca="1" si="1276"/>
        <v>6</v>
      </c>
      <c r="LG834" s="210">
        <f t="shared" ca="1" si="1277"/>
        <v>2.8179500974117251</v>
      </c>
      <c r="LH834" s="210">
        <f t="shared" ca="1" si="1279"/>
        <v>25</v>
      </c>
      <c r="LI834" s="210">
        <f t="shared" ca="1" si="1279"/>
        <v>13.988408359244607</v>
      </c>
    </row>
    <row r="835" spans="2:321" x14ac:dyDescent="0.3">
      <c r="B835"/>
      <c r="C835" s="210">
        <f ca="1">'5. Vasichek'!C835</f>
        <v>-0.43737480359212333</v>
      </c>
      <c r="D835" s="210">
        <f t="shared" ca="1" si="1341"/>
        <v>0</v>
      </c>
      <c r="E835" s="210">
        <f t="shared" ca="1" si="1341"/>
        <v>0</v>
      </c>
      <c r="F835" s="210">
        <f t="shared" ca="1" si="1341"/>
        <v>0</v>
      </c>
      <c r="G835" s="210">
        <f t="shared" ca="1" si="1341"/>
        <v>0</v>
      </c>
      <c r="H835" s="210">
        <f t="shared" ca="1" si="1341"/>
        <v>0</v>
      </c>
      <c r="I835" s="210">
        <f t="shared" ca="1" si="1341"/>
        <v>0</v>
      </c>
      <c r="J835" s="210">
        <f t="shared" ca="1" si="1341"/>
        <v>0</v>
      </c>
      <c r="K835" s="210">
        <f t="shared" ca="1" si="1341"/>
        <v>0</v>
      </c>
      <c r="L835" s="210">
        <f t="shared" ca="1" si="1341"/>
        <v>0</v>
      </c>
      <c r="M835" s="210">
        <f t="shared" ca="1" si="1341"/>
        <v>0</v>
      </c>
      <c r="N835" s="210">
        <f t="shared" ca="1" si="1278"/>
        <v>0</v>
      </c>
      <c r="O835" s="210">
        <f t="shared" ca="1" si="1266"/>
        <v>0</v>
      </c>
      <c r="P835" s="210">
        <f t="shared" ca="1" si="1374"/>
        <v>0</v>
      </c>
      <c r="Q835" s="210">
        <f t="shared" ca="1" si="1374"/>
        <v>0</v>
      </c>
      <c r="R835" s="210">
        <f t="shared" ca="1" si="1374"/>
        <v>0</v>
      </c>
      <c r="S835" s="210">
        <f t="shared" ca="1" si="1374"/>
        <v>0</v>
      </c>
      <c r="T835" s="210">
        <f t="shared" ca="1" si="1374"/>
        <v>0</v>
      </c>
      <c r="U835" s="210">
        <f t="shared" ca="1" si="1374"/>
        <v>0</v>
      </c>
      <c r="V835" s="210">
        <f t="shared" ca="1" si="1374"/>
        <v>0</v>
      </c>
      <c r="W835" s="210">
        <f t="shared" ca="1" si="1374"/>
        <v>0</v>
      </c>
      <c r="X835" s="210">
        <f t="shared" ca="1" si="1374"/>
        <v>0</v>
      </c>
      <c r="Y835" s="210">
        <f t="shared" ca="1" si="1374"/>
        <v>0</v>
      </c>
      <c r="Z835" s="210">
        <f t="shared" ca="1" si="1374"/>
        <v>0</v>
      </c>
      <c r="AA835" s="210">
        <f t="shared" ca="1" si="1374"/>
        <v>0</v>
      </c>
      <c r="AB835" s="210">
        <f t="shared" ca="1" si="1374"/>
        <v>0</v>
      </c>
      <c r="AC835" s="210">
        <f t="shared" ca="1" si="1374"/>
        <v>0</v>
      </c>
      <c r="AD835" s="210">
        <f t="shared" ca="1" si="1374"/>
        <v>0</v>
      </c>
      <c r="AE835" s="210">
        <f t="shared" ca="1" si="1374"/>
        <v>0</v>
      </c>
      <c r="AF835" s="210">
        <f t="shared" ca="1" si="1370"/>
        <v>0</v>
      </c>
      <c r="AG835" s="210">
        <f t="shared" ca="1" si="1370"/>
        <v>0</v>
      </c>
      <c r="AH835" s="210">
        <f t="shared" ca="1" si="1370"/>
        <v>0</v>
      </c>
      <c r="AI835" s="210">
        <f t="shared" ca="1" si="1370"/>
        <v>0</v>
      </c>
      <c r="AJ835" s="210">
        <f t="shared" ca="1" si="1370"/>
        <v>0</v>
      </c>
      <c r="AK835" s="210">
        <f t="shared" ca="1" si="1370"/>
        <v>0</v>
      </c>
      <c r="AL835" s="210">
        <f t="shared" ca="1" si="1370"/>
        <v>0</v>
      </c>
      <c r="AM835" s="210">
        <f t="shared" ca="1" si="1370"/>
        <v>0</v>
      </c>
      <c r="AN835" s="210">
        <f t="shared" ca="1" si="1370"/>
        <v>0</v>
      </c>
      <c r="AO835" s="210">
        <f t="shared" ca="1" si="1370"/>
        <v>0</v>
      </c>
      <c r="AP835" s="210">
        <f t="shared" ca="1" si="1370"/>
        <v>0</v>
      </c>
      <c r="AQ835" s="210">
        <f t="shared" ca="1" si="1370"/>
        <v>0</v>
      </c>
      <c r="AR835" s="210">
        <f t="shared" ca="1" si="1370"/>
        <v>0</v>
      </c>
      <c r="AS835" s="210">
        <f t="shared" ca="1" si="1370"/>
        <v>0</v>
      </c>
      <c r="AT835" s="210">
        <f t="array" aca="1" ref="AT835" ca="1">COUNTIF(P835:AS835,"&gt;"&amp;0)</f>
        <v>0</v>
      </c>
      <c r="AU835" s="210">
        <f t="shared" ca="1" si="1267"/>
        <v>0</v>
      </c>
      <c r="AV835" s="210">
        <f t="shared" ca="1" si="1367"/>
        <v>0</v>
      </c>
      <c r="AW835" s="210">
        <f t="shared" ca="1" si="1367"/>
        <v>0</v>
      </c>
      <c r="AX835" s="210">
        <f t="shared" ca="1" si="1367"/>
        <v>0</v>
      </c>
      <c r="AY835" s="210">
        <f t="shared" ca="1" si="1367"/>
        <v>0</v>
      </c>
      <c r="AZ835" s="210">
        <f t="shared" ca="1" si="1367"/>
        <v>0</v>
      </c>
      <c r="BA835" s="210">
        <f t="shared" ca="1" si="1367"/>
        <v>0</v>
      </c>
      <c r="BB835" s="210">
        <f t="shared" ca="1" si="1367"/>
        <v>0</v>
      </c>
      <c r="BC835" s="210">
        <f t="shared" ca="1" si="1367"/>
        <v>0</v>
      </c>
      <c r="BD835" s="210">
        <f t="shared" ca="1" si="1367"/>
        <v>0.33044747282974807</v>
      </c>
      <c r="BE835" s="210">
        <f t="shared" ca="1" si="1367"/>
        <v>0</v>
      </c>
      <c r="BF835" s="210">
        <f t="shared" ca="1" si="1367"/>
        <v>0</v>
      </c>
      <c r="BG835" s="210">
        <f t="shared" ca="1" si="1367"/>
        <v>0</v>
      </c>
      <c r="BH835" s="210">
        <f t="shared" ca="1" si="1367"/>
        <v>0</v>
      </c>
      <c r="BI835" s="210">
        <f t="shared" ca="1" si="1367"/>
        <v>0</v>
      </c>
      <c r="BJ835" s="210">
        <f t="shared" ca="1" si="1367"/>
        <v>0</v>
      </c>
      <c r="BK835" s="210">
        <f t="shared" ca="1" si="1367"/>
        <v>0</v>
      </c>
      <c r="BL835" s="210">
        <f t="shared" ca="1" si="1365"/>
        <v>0</v>
      </c>
      <c r="BM835" s="210">
        <f t="shared" ca="1" si="1365"/>
        <v>0</v>
      </c>
      <c r="BN835" s="210">
        <f t="shared" ca="1" si="1365"/>
        <v>0</v>
      </c>
      <c r="BO835" s="210">
        <f t="shared" ca="1" si="1365"/>
        <v>0.45024863692402683</v>
      </c>
      <c r="BP835" s="210">
        <f t="shared" ca="1" si="1365"/>
        <v>0</v>
      </c>
      <c r="BQ835" s="210">
        <f t="shared" ca="1" si="1365"/>
        <v>0</v>
      </c>
      <c r="BR835" s="210">
        <f t="shared" ca="1" si="1365"/>
        <v>0</v>
      </c>
      <c r="BS835" s="210">
        <f t="shared" ca="1" si="1365"/>
        <v>0</v>
      </c>
      <c r="BT835" s="210">
        <f t="shared" ca="1" si="1365"/>
        <v>0</v>
      </c>
      <c r="BU835" s="210">
        <f t="shared" ca="1" si="1365"/>
        <v>0</v>
      </c>
      <c r="BV835" s="210">
        <f t="shared" ca="1" si="1365"/>
        <v>0</v>
      </c>
      <c r="BW835" s="210">
        <f t="shared" ca="1" si="1365"/>
        <v>0</v>
      </c>
      <c r="BX835" s="210">
        <f t="shared" ca="1" si="1365"/>
        <v>0</v>
      </c>
      <c r="BY835" s="210">
        <f t="shared" ca="1" si="1365"/>
        <v>0</v>
      </c>
      <c r="BZ835" s="210">
        <f t="shared" ca="1" si="1365"/>
        <v>0</v>
      </c>
      <c r="CA835" s="210">
        <f t="shared" ca="1" si="1337"/>
        <v>0</v>
      </c>
      <c r="CB835" s="210">
        <f t="shared" ca="1" si="1337"/>
        <v>0</v>
      </c>
      <c r="CC835" s="210">
        <f t="shared" ca="1" si="1337"/>
        <v>0</v>
      </c>
      <c r="CD835" s="210">
        <f t="shared" ca="1" si="1337"/>
        <v>0</v>
      </c>
      <c r="CE835" s="210">
        <f t="shared" ca="1" si="1337"/>
        <v>0</v>
      </c>
      <c r="CF835" s="210">
        <f t="shared" ca="1" si="1337"/>
        <v>0</v>
      </c>
      <c r="CG835" s="210">
        <f t="shared" ca="1" si="1337"/>
        <v>0</v>
      </c>
      <c r="CH835" s="210">
        <f t="shared" ca="1" si="1337"/>
        <v>0</v>
      </c>
      <c r="CI835" s="210">
        <f t="shared" ca="1" si="1337"/>
        <v>0</v>
      </c>
      <c r="CJ835" s="210">
        <f t="array" aca="1" ref="CJ835" ca="1">COUNTIF(AV835:CI835,"&gt;"&amp;0)</f>
        <v>2</v>
      </c>
      <c r="CK835" s="210">
        <f t="shared" ca="1" si="1268"/>
        <v>0.7806961097537749</v>
      </c>
      <c r="CL835" s="210">
        <f t="shared" ca="1" si="1362"/>
        <v>0</v>
      </c>
      <c r="CM835" s="210">
        <f t="shared" ca="1" si="1362"/>
        <v>0.98303213571474934</v>
      </c>
      <c r="CN835" s="210">
        <f t="shared" ca="1" si="1362"/>
        <v>0</v>
      </c>
      <c r="CO835" s="210">
        <f t="shared" ca="1" si="1362"/>
        <v>0</v>
      </c>
      <c r="CP835" s="210">
        <f t="shared" ca="1" si="1362"/>
        <v>0</v>
      </c>
      <c r="CQ835" s="210">
        <f t="shared" ca="1" si="1362"/>
        <v>0</v>
      </c>
      <c r="CR835" s="210">
        <f t="shared" ca="1" si="1362"/>
        <v>0</v>
      </c>
      <c r="CS835" s="210">
        <f t="shared" ca="1" si="1362"/>
        <v>0</v>
      </c>
      <c r="CT835" s="210">
        <f t="shared" ca="1" si="1362"/>
        <v>0</v>
      </c>
      <c r="CU835" s="210">
        <f t="shared" ca="1" si="1362"/>
        <v>0.39545642543613579</v>
      </c>
      <c r="CV835" s="210">
        <f t="shared" ca="1" si="1362"/>
        <v>0</v>
      </c>
      <c r="CW835" s="210">
        <f t="shared" ca="1" si="1362"/>
        <v>0</v>
      </c>
      <c r="CX835" s="210">
        <f t="shared" ca="1" si="1362"/>
        <v>0</v>
      </c>
      <c r="CY835" s="210">
        <f t="shared" ca="1" si="1362"/>
        <v>0</v>
      </c>
      <c r="CZ835" s="210">
        <f t="shared" ca="1" si="1362"/>
        <v>0</v>
      </c>
      <c r="DA835" s="210">
        <f t="shared" ca="1" si="1362"/>
        <v>0</v>
      </c>
      <c r="DB835" s="210">
        <f t="shared" ca="1" si="1360"/>
        <v>0</v>
      </c>
      <c r="DC835" s="210">
        <f t="shared" ca="1" si="1360"/>
        <v>0</v>
      </c>
      <c r="DD835" s="210">
        <f t="shared" ca="1" si="1360"/>
        <v>0</v>
      </c>
      <c r="DE835" s="210">
        <f t="shared" ca="1" si="1360"/>
        <v>0</v>
      </c>
      <c r="DF835" s="210">
        <f t="shared" ca="1" si="1360"/>
        <v>0</v>
      </c>
      <c r="DG835" s="210">
        <f t="shared" ca="1" si="1360"/>
        <v>0</v>
      </c>
      <c r="DH835" s="210">
        <f t="shared" ca="1" si="1360"/>
        <v>0</v>
      </c>
      <c r="DI835" s="210">
        <f t="shared" ca="1" si="1360"/>
        <v>0</v>
      </c>
      <c r="DJ835" s="210">
        <f t="shared" ca="1" si="1360"/>
        <v>0</v>
      </c>
      <c r="DK835" s="210">
        <f t="shared" ca="1" si="1360"/>
        <v>0</v>
      </c>
      <c r="DL835" s="210">
        <f t="shared" ca="1" si="1360"/>
        <v>0</v>
      </c>
      <c r="DM835" s="210">
        <f t="shared" ca="1" si="1360"/>
        <v>0</v>
      </c>
      <c r="DN835" s="210">
        <f t="shared" ca="1" si="1360"/>
        <v>0</v>
      </c>
      <c r="DO835" s="210">
        <f t="shared" ca="1" si="1360"/>
        <v>0</v>
      </c>
      <c r="DP835" s="210">
        <f t="shared" ca="1" si="1360"/>
        <v>0</v>
      </c>
      <c r="DQ835" s="210">
        <f t="shared" ca="1" si="1359"/>
        <v>0</v>
      </c>
      <c r="DR835" s="210">
        <f t="shared" ca="1" si="1359"/>
        <v>0</v>
      </c>
      <c r="DS835" s="210">
        <f t="shared" ca="1" si="1359"/>
        <v>0</v>
      </c>
      <c r="DT835" s="210">
        <f t="shared" ca="1" si="1359"/>
        <v>0</v>
      </c>
      <c r="DU835" s="210">
        <f t="shared" ca="1" si="1359"/>
        <v>0</v>
      </c>
      <c r="DV835" s="210">
        <f t="shared" ca="1" si="1359"/>
        <v>0</v>
      </c>
      <c r="DW835" s="210">
        <f t="shared" ca="1" si="1359"/>
        <v>0</v>
      </c>
      <c r="DX835" s="210">
        <f t="shared" ca="1" si="1359"/>
        <v>0</v>
      </c>
      <c r="DY835" s="210">
        <f t="shared" ca="1" si="1359"/>
        <v>0</v>
      </c>
      <c r="DZ835" s="210">
        <f t="shared" ca="1" si="1359"/>
        <v>0</v>
      </c>
      <c r="EA835" s="210">
        <f t="shared" ca="1" si="1359"/>
        <v>0</v>
      </c>
      <c r="EB835" s="210">
        <f t="shared" ca="1" si="1359"/>
        <v>0</v>
      </c>
      <c r="EC835" s="210">
        <f t="shared" ca="1" si="1359"/>
        <v>0</v>
      </c>
      <c r="ED835" s="210">
        <f t="shared" ca="1" si="1359"/>
        <v>0</v>
      </c>
      <c r="EE835" s="210">
        <f t="shared" ca="1" si="1359"/>
        <v>0</v>
      </c>
      <c r="EF835" s="210">
        <f t="shared" ca="1" si="1358"/>
        <v>0</v>
      </c>
      <c r="EG835" s="210">
        <f t="shared" ca="1" si="1358"/>
        <v>0</v>
      </c>
      <c r="EH835" s="210">
        <f t="shared" ca="1" si="1378"/>
        <v>0</v>
      </c>
      <c r="EI835" s="210">
        <f t="shared" ca="1" si="1378"/>
        <v>0</v>
      </c>
      <c r="EJ835" s="210">
        <f t="shared" ca="1" si="1378"/>
        <v>0</v>
      </c>
      <c r="EK835" s="210">
        <f t="shared" ca="1" si="1378"/>
        <v>0</v>
      </c>
      <c r="EL835" s="210">
        <f t="shared" ca="1" si="1378"/>
        <v>0</v>
      </c>
      <c r="EM835" s="210">
        <f t="shared" ca="1" si="1378"/>
        <v>0</v>
      </c>
      <c r="EN835" s="210">
        <f t="shared" ca="1" si="1378"/>
        <v>0</v>
      </c>
      <c r="EO835" s="210">
        <f t="shared" ca="1" si="1378"/>
        <v>0</v>
      </c>
      <c r="EP835" s="210">
        <f t="shared" ca="1" si="1378"/>
        <v>0</v>
      </c>
      <c r="EQ835" s="210">
        <f t="shared" ca="1" si="1378"/>
        <v>0</v>
      </c>
      <c r="ER835" s="210">
        <f t="shared" ca="1" si="1378"/>
        <v>0</v>
      </c>
      <c r="ES835" s="210">
        <f t="shared" ca="1" si="1378"/>
        <v>0</v>
      </c>
      <c r="ET835" s="210">
        <f t="shared" ca="1" si="1378"/>
        <v>0</v>
      </c>
      <c r="EU835" s="210">
        <f t="shared" ca="1" si="1378"/>
        <v>0</v>
      </c>
      <c r="EV835" s="210">
        <f t="shared" ca="1" si="1377"/>
        <v>0</v>
      </c>
      <c r="EW835" s="210">
        <f t="shared" ca="1" si="1377"/>
        <v>0</v>
      </c>
      <c r="EX835" s="210">
        <f t="shared" ca="1" si="1377"/>
        <v>0</v>
      </c>
      <c r="EY835" s="210">
        <f t="shared" ca="1" si="1375"/>
        <v>0</v>
      </c>
      <c r="EZ835" s="210">
        <f t="shared" ca="1" si="1375"/>
        <v>0</v>
      </c>
      <c r="FA835" s="210">
        <f t="shared" ca="1" si="1375"/>
        <v>0</v>
      </c>
      <c r="FB835" s="210">
        <f t="shared" ca="1" si="1375"/>
        <v>0</v>
      </c>
      <c r="FC835" s="210">
        <f t="shared" ca="1" si="1375"/>
        <v>0</v>
      </c>
      <c r="FD835" s="210">
        <f t="shared" ca="1" si="1375"/>
        <v>0</v>
      </c>
      <c r="FE835" s="210">
        <f t="shared" ca="1" si="1375"/>
        <v>0</v>
      </c>
      <c r="FF835" s="210">
        <f t="shared" ca="1" si="1375"/>
        <v>0</v>
      </c>
      <c r="FG835" s="210">
        <f t="shared" ca="1" si="1375"/>
        <v>0.9472051313045754</v>
      </c>
      <c r="FH835" s="210">
        <f t="shared" ca="1" si="1375"/>
        <v>0</v>
      </c>
      <c r="FI835" s="210">
        <f t="shared" ca="1" si="1375"/>
        <v>0</v>
      </c>
      <c r="FJ835" s="210">
        <f t="shared" ca="1" si="1375"/>
        <v>0</v>
      </c>
      <c r="FK835" s="210">
        <f t="shared" ca="1" si="1375"/>
        <v>0</v>
      </c>
      <c r="FL835" s="210">
        <f t="shared" ca="1" si="1375"/>
        <v>0</v>
      </c>
      <c r="FM835" s="210">
        <f t="shared" ca="1" si="1375"/>
        <v>0</v>
      </c>
      <c r="FN835" s="210">
        <f t="shared" ca="1" si="1269"/>
        <v>3</v>
      </c>
      <c r="FO835" s="210">
        <f t="shared" ca="1" si="1292"/>
        <v>2.3256936924554608</v>
      </c>
      <c r="FP835" s="210">
        <f t="shared" ca="1" si="1364"/>
        <v>0</v>
      </c>
      <c r="FQ835" s="210">
        <f t="shared" ca="1" si="1364"/>
        <v>0</v>
      </c>
      <c r="FR835" s="210">
        <f t="shared" ca="1" si="1364"/>
        <v>0</v>
      </c>
      <c r="FS835" s="210">
        <f t="shared" ca="1" si="1364"/>
        <v>0</v>
      </c>
      <c r="FT835" s="210">
        <f t="shared" ca="1" si="1364"/>
        <v>0</v>
      </c>
      <c r="FU835" s="210">
        <f t="shared" ca="1" si="1364"/>
        <v>0</v>
      </c>
      <c r="FV835" s="210">
        <f t="shared" ca="1" si="1364"/>
        <v>0</v>
      </c>
      <c r="FW835" s="210">
        <f t="shared" ca="1" si="1364"/>
        <v>0</v>
      </c>
      <c r="FX835" s="210">
        <f t="shared" ca="1" si="1364"/>
        <v>0.10908517346782673</v>
      </c>
      <c r="FY835" s="210">
        <f t="shared" ca="1" si="1364"/>
        <v>0</v>
      </c>
      <c r="FZ835" s="210">
        <f t="shared" ca="1" si="1364"/>
        <v>0.33789801562651012</v>
      </c>
      <c r="GA835" s="210">
        <f t="shared" ca="1" si="1364"/>
        <v>0</v>
      </c>
      <c r="GB835" s="210">
        <f t="shared" ca="1" si="1364"/>
        <v>0</v>
      </c>
      <c r="GC835" s="210">
        <f t="shared" ca="1" si="1364"/>
        <v>0</v>
      </c>
      <c r="GD835" s="210">
        <f t="shared" ca="1" si="1364"/>
        <v>0</v>
      </c>
      <c r="GE835" s="210">
        <f t="shared" ca="1" si="1364"/>
        <v>0</v>
      </c>
      <c r="GF835" s="210">
        <f t="shared" ca="1" si="1363"/>
        <v>0</v>
      </c>
      <c r="GG835" s="210">
        <f t="shared" ca="1" si="1363"/>
        <v>0</v>
      </c>
      <c r="GH835" s="210">
        <f t="shared" ca="1" si="1363"/>
        <v>0</v>
      </c>
      <c r="GI835" s="210">
        <f t="shared" ca="1" si="1363"/>
        <v>0</v>
      </c>
      <c r="GJ835" s="210">
        <f t="shared" ca="1" si="1363"/>
        <v>0</v>
      </c>
      <c r="GK835" s="210">
        <f t="shared" ca="1" si="1363"/>
        <v>0</v>
      </c>
      <c r="GL835" s="210">
        <f t="shared" ca="1" si="1363"/>
        <v>0</v>
      </c>
      <c r="GM835" s="210">
        <f t="shared" ca="1" si="1363"/>
        <v>0</v>
      </c>
      <c r="GN835" s="210">
        <f t="shared" ca="1" si="1363"/>
        <v>0</v>
      </c>
      <c r="GO835" s="210">
        <f t="shared" ca="1" si="1363"/>
        <v>0</v>
      </c>
      <c r="GP835" s="210">
        <f t="shared" ca="1" si="1363"/>
        <v>0</v>
      </c>
      <c r="GQ835" s="210">
        <f t="shared" ca="1" si="1363"/>
        <v>0</v>
      </c>
      <c r="GR835" s="210">
        <f t="shared" ca="1" si="1363"/>
        <v>0</v>
      </c>
      <c r="GS835" s="210">
        <f t="shared" ca="1" si="1363"/>
        <v>0</v>
      </c>
      <c r="GT835" s="210">
        <f t="shared" ca="1" si="1363"/>
        <v>0</v>
      </c>
      <c r="GU835" s="210">
        <f t="shared" ca="1" si="1372"/>
        <v>0</v>
      </c>
      <c r="GV835" s="210">
        <f t="shared" ca="1" si="1372"/>
        <v>0</v>
      </c>
      <c r="GW835" s="210">
        <f t="shared" ca="1" si="1372"/>
        <v>0</v>
      </c>
      <c r="GX835" s="210">
        <f t="shared" ca="1" si="1372"/>
        <v>0.5188518601709371</v>
      </c>
      <c r="GY835" s="210">
        <f t="shared" ca="1" si="1372"/>
        <v>0</v>
      </c>
      <c r="GZ835" s="210">
        <f t="shared" ca="1" si="1372"/>
        <v>0</v>
      </c>
      <c r="HA835" s="210">
        <f t="shared" ca="1" si="1372"/>
        <v>0</v>
      </c>
      <c r="HB835" s="210">
        <f t="shared" ca="1" si="1372"/>
        <v>0</v>
      </c>
      <c r="HC835" s="210">
        <f t="shared" ca="1" si="1372"/>
        <v>0</v>
      </c>
      <c r="HD835" s="210">
        <f t="shared" ca="1" si="1372"/>
        <v>0</v>
      </c>
      <c r="HE835" s="210">
        <f t="shared" ca="1" si="1372"/>
        <v>0</v>
      </c>
      <c r="HF835" s="210">
        <f t="shared" ca="1" si="1372"/>
        <v>1.6709484886735741E-3</v>
      </c>
      <c r="HG835" s="210">
        <f t="shared" ca="1" si="1372"/>
        <v>0</v>
      </c>
      <c r="HH835" s="210">
        <f t="shared" ca="1" si="1372"/>
        <v>0</v>
      </c>
      <c r="HI835" s="210">
        <f t="shared" ca="1" si="1372"/>
        <v>0</v>
      </c>
      <c r="HJ835" s="210">
        <f t="shared" ca="1" si="1372"/>
        <v>0</v>
      </c>
      <c r="HK835" s="210">
        <f t="shared" ca="1" si="1368"/>
        <v>0</v>
      </c>
      <c r="HL835" s="210">
        <f t="shared" ca="1" si="1368"/>
        <v>0</v>
      </c>
      <c r="HM835" s="210">
        <f t="shared" ca="1" si="1368"/>
        <v>0.90761529715931166</v>
      </c>
      <c r="HN835" s="210">
        <f t="shared" ca="1" si="1368"/>
        <v>0</v>
      </c>
      <c r="HO835" s="210">
        <f t="shared" ca="1" si="1368"/>
        <v>0</v>
      </c>
      <c r="HP835" s="210">
        <f t="shared" ca="1" si="1368"/>
        <v>0</v>
      </c>
      <c r="HQ835" s="210">
        <f t="shared" ca="1" si="1368"/>
        <v>0</v>
      </c>
      <c r="HR835" s="210">
        <f t="shared" ca="1" si="1368"/>
        <v>0</v>
      </c>
      <c r="HS835" s="210">
        <f t="shared" ca="1" si="1368"/>
        <v>0</v>
      </c>
      <c r="HT835" s="210">
        <f t="shared" ca="1" si="1368"/>
        <v>0</v>
      </c>
      <c r="HU835" s="210">
        <f t="shared" ca="1" si="1368"/>
        <v>0</v>
      </c>
      <c r="HV835" s="210">
        <f t="shared" ca="1" si="1368"/>
        <v>0</v>
      </c>
      <c r="HW835" s="210">
        <f t="shared" ca="1" si="1368"/>
        <v>0</v>
      </c>
      <c r="HX835" s="210">
        <f t="shared" ca="1" si="1270"/>
        <v>5</v>
      </c>
      <c r="HY835" s="210">
        <f t="shared" ca="1" si="1271"/>
        <v>1.8751212949132592</v>
      </c>
      <c r="HZ835" s="210">
        <f t="shared" ca="1" si="1369"/>
        <v>0</v>
      </c>
      <c r="IA835" s="210">
        <f t="shared" ca="1" si="1369"/>
        <v>0</v>
      </c>
      <c r="IB835" s="210">
        <f t="shared" ca="1" si="1369"/>
        <v>0</v>
      </c>
      <c r="IC835" s="210">
        <f t="shared" ca="1" si="1369"/>
        <v>0</v>
      </c>
      <c r="ID835" s="210">
        <f t="shared" ca="1" si="1369"/>
        <v>0</v>
      </c>
      <c r="IE835" s="210">
        <f t="shared" ca="1" si="1369"/>
        <v>0</v>
      </c>
      <c r="IF835" s="210">
        <f t="shared" ca="1" si="1369"/>
        <v>0</v>
      </c>
      <c r="IG835" s="210">
        <f t="shared" ca="1" si="1369"/>
        <v>0</v>
      </c>
      <c r="IH835" s="210">
        <f t="shared" ca="1" si="1369"/>
        <v>0</v>
      </c>
      <c r="II835" s="210">
        <f t="shared" ca="1" si="1369"/>
        <v>0</v>
      </c>
      <c r="IJ835" s="210">
        <f t="shared" ca="1" si="1369"/>
        <v>0</v>
      </c>
      <c r="IK835" s="210">
        <f t="shared" ca="1" si="1369"/>
        <v>0</v>
      </c>
      <c r="IL835" s="210">
        <f t="shared" ca="1" si="1369"/>
        <v>0</v>
      </c>
      <c r="IM835" s="210">
        <f t="shared" ca="1" si="1369"/>
        <v>0</v>
      </c>
      <c r="IN835" s="210">
        <f t="shared" ca="1" si="1369"/>
        <v>0</v>
      </c>
      <c r="IO835" s="210">
        <f t="shared" ca="1" si="1369"/>
        <v>0</v>
      </c>
      <c r="IP835" s="210">
        <f t="shared" ca="1" si="1366"/>
        <v>0</v>
      </c>
      <c r="IQ835" s="210">
        <f t="shared" ca="1" si="1366"/>
        <v>0</v>
      </c>
      <c r="IR835" s="210">
        <f t="shared" ca="1" si="1366"/>
        <v>0</v>
      </c>
      <c r="IS835" s="210">
        <f t="shared" ca="1" si="1366"/>
        <v>0</v>
      </c>
      <c r="IT835" s="210">
        <f t="shared" ca="1" si="1366"/>
        <v>0</v>
      </c>
      <c r="IU835" s="210">
        <f t="shared" ca="1" si="1366"/>
        <v>0</v>
      </c>
      <c r="IV835" s="210">
        <f t="shared" ca="1" si="1366"/>
        <v>0.94979673885134663</v>
      </c>
      <c r="IW835" s="210">
        <f t="shared" ca="1" si="1366"/>
        <v>0</v>
      </c>
      <c r="IX835" s="210">
        <f t="shared" ca="1" si="1366"/>
        <v>0.56152909579706045</v>
      </c>
      <c r="IY835" s="210">
        <f t="shared" ca="1" si="1366"/>
        <v>0</v>
      </c>
      <c r="IZ835" s="210">
        <f t="shared" ca="1" si="1366"/>
        <v>0</v>
      </c>
      <c r="JA835" s="210">
        <f t="shared" ca="1" si="1366"/>
        <v>0</v>
      </c>
      <c r="JB835" s="210">
        <f t="shared" ca="1" si="1366"/>
        <v>0</v>
      </c>
      <c r="JC835" s="210">
        <f t="shared" ca="1" si="1366"/>
        <v>0</v>
      </c>
      <c r="JD835" s="210">
        <f t="shared" ca="1" si="1366"/>
        <v>0</v>
      </c>
      <c r="JE835" s="210">
        <f t="shared" ca="1" si="1339"/>
        <v>0</v>
      </c>
      <c r="JF835" s="210">
        <f t="shared" ca="1" si="1339"/>
        <v>0</v>
      </c>
      <c r="JG835" s="210">
        <f t="shared" ca="1" si="1339"/>
        <v>0</v>
      </c>
      <c r="JH835" s="210">
        <f t="shared" ca="1" si="1339"/>
        <v>0</v>
      </c>
      <c r="JI835" s="210">
        <f t="shared" ca="1" si="1339"/>
        <v>0</v>
      </c>
      <c r="JJ835" s="210">
        <f t="shared" ca="1" si="1339"/>
        <v>0</v>
      </c>
      <c r="JK835" s="210">
        <f t="shared" ca="1" si="1339"/>
        <v>0</v>
      </c>
      <c r="JL835" s="210">
        <f t="shared" ca="1" si="1339"/>
        <v>0</v>
      </c>
      <c r="JM835" s="210">
        <f t="shared" ca="1" si="1339"/>
        <v>0</v>
      </c>
      <c r="JN835" s="210">
        <f t="shared" ca="1" si="1272"/>
        <v>2</v>
      </c>
      <c r="JO835" s="210">
        <f t="shared" ca="1" si="1273"/>
        <v>1.5113258346484071</v>
      </c>
      <c r="JP835" s="210">
        <f t="shared" ca="1" si="1376"/>
        <v>0</v>
      </c>
      <c r="JQ835" s="210">
        <f t="shared" ca="1" si="1376"/>
        <v>0</v>
      </c>
      <c r="JR835" s="210">
        <f t="shared" ca="1" si="1376"/>
        <v>0</v>
      </c>
      <c r="JS835" s="210">
        <f t="shared" ca="1" si="1376"/>
        <v>0</v>
      </c>
      <c r="JT835" s="210">
        <f t="shared" ca="1" si="1376"/>
        <v>0</v>
      </c>
      <c r="JU835" s="210">
        <f t="shared" ca="1" si="1376"/>
        <v>0</v>
      </c>
      <c r="JV835" s="210">
        <f t="shared" ca="1" si="1376"/>
        <v>0</v>
      </c>
      <c r="JW835" s="210">
        <f t="shared" ca="1" si="1376"/>
        <v>0</v>
      </c>
      <c r="JX835" s="210">
        <f t="shared" ca="1" si="1376"/>
        <v>0.23074616392586481</v>
      </c>
      <c r="JY835" s="210">
        <f t="shared" ca="1" si="1376"/>
        <v>0</v>
      </c>
      <c r="JZ835" s="210">
        <f t="shared" ca="1" si="1376"/>
        <v>0</v>
      </c>
      <c r="KA835" s="210">
        <f t="shared" ca="1" si="1376"/>
        <v>0</v>
      </c>
      <c r="KB835" s="210">
        <f t="shared" ca="1" si="1376"/>
        <v>0</v>
      </c>
      <c r="KC835" s="210">
        <f t="shared" ca="1" si="1376"/>
        <v>0</v>
      </c>
      <c r="KD835" s="210">
        <f t="shared" ca="1" si="1376"/>
        <v>0</v>
      </c>
      <c r="KE835" s="210">
        <f t="shared" ca="1" si="1376"/>
        <v>0</v>
      </c>
      <c r="KF835" s="210">
        <f t="shared" ca="1" si="1373"/>
        <v>0</v>
      </c>
      <c r="KG835" s="210">
        <f t="shared" ca="1" si="1373"/>
        <v>0</v>
      </c>
      <c r="KH835" s="210">
        <f t="shared" ca="1" si="1373"/>
        <v>0</v>
      </c>
      <c r="KI835" s="210">
        <f t="shared" ca="1" si="1373"/>
        <v>0</v>
      </c>
      <c r="KJ835" s="210">
        <f t="shared" ca="1" si="1373"/>
        <v>0</v>
      </c>
      <c r="KK835" s="210">
        <f t="shared" ca="1" si="1373"/>
        <v>0</v>
      </c>
      <c r="KL835" s="210">
        <f t="shared" ca="1" si="1373"/>
        <v>0</v>
      </c>
      <c r="KM835" s="210">
        <f t="shared" ca="1" si="1373"/>
        <v>0</v>
      </c>
      <c r="KN835" s="210">
        <f t="shared" ca="1" si="1373"/>
        <v>0</v>
      </c>
      <c r="KO835" s="210">
        <f t="shared" ca="1" si="1373"/>
        <v>0</v>
      </c>
      <c r="KP835" s="210">
        <f t="shared" ca="1" si="1373"/>
        <v>0</v>
      </c>
      <c r="KQ835" s="210">
        <f t="shared" ca="1" si="1373"/>
        <v>0</v>
      </c>
      <c r="KR835" s="210">
        <f t="shared" ca="1" si="1373"/>
        <v>0</v>
      </c>
      <c r="KS835" s="210">
        <f t="shared" ca="1" si="1373"/>
        <v>0.12557242905762217</v>
      </c>
      <c r="KT835" s="210">
        <f t="shared" ca="1" si="1274"/>
        <v>2</v>
      </c>
      <c r="KU835" s="210">
        <f t="shared" ca="1" si="1275"/>
        <v>0.356318592983487</v>
      </c>
      <c r="KV835" s="210">
        <f t="shared" ca="1" si="1344"/>
        <v>0.15693111534559087</v>
      </c>
      <c r="KW835" s="210">
        <f t="shared" ca="1" si="1344"/>
        <v>0</v>
      </c>
      <c r="KX835" s="210">
        <f t="shared" ca="1" si="1344"/>
        <v>0</v>
      </c>
      <c r="KY835" s="210">
        <f t="shared" ca="1" si="1344"/>
        <v>0</v>
      </c>
      <c r="KZ835" s="210">
        <f t="shared" ca="1" si="1344"/>
        <v>6.6507819332068726E-3</v>
      </c>
      <c r="LA835" s="210">
        <f t="shared" ca="1" si="1344"/>
        <v>0.98794378060471078</v>
      </c>
      <c r="LB835" s="210">
        <f t="shared" ca="1" si="1344"/>
        <v>0</v>
      </c>
      <c r="LC835" s="210">
        <f t="shared" ca="1" si="1344"/>
        <v>0</v>
      </c>
      <c r="LD835" s="210">
        <f t="shared" ca="1" si="1344"/>
        <v>0.4683087219885132</v>
      </c>
      <c r="LE835" s="210">
        <f t="shared" ca="1" si="1344"/>
        <v>0.17480094925241355</v>
      </c>
      <c r="LF835" s="210">
        <f t="shared" ca="1" si="1276"/>
        <v>5</v>
      </c>
      <c r="LG835" s="210">
        <f t="shared" ca="1" si="1277"/>
        <v>1.7946353491244353</v>
      </c>
      <c r="LH835" s="210">
        <f t="shared" ca="1" si="1279"/>
        <v>19</v>
      </c>
      <c r="LI835" s="210">
        <f t="shared" ca="1" si="1279"/>
        <v>8.6437908738788227</v>
      </c>
    </row>
    <row r="836" spans="2:321" x14ac:dyDescent="0.3">
      <c r="B836"/>
      <c r="C836" s="210">
        <f ca="1">'5. Vasichek'!C836</f>
        <v>1.3344354471687958</v>
      </c>
      <c r="D836" s="210">
        <f t="shared" ca="1" si="1341"/>
        <v>0</v>
      </c>
      <c r="E836" s="210">
        <f t="shared" ca="1" si="1341"/>
        <v>0</v>
      </c>
      <c r="F836" s="210">
        <f t="shared" ca="1" si="1341"/>
        <v>0</v>
      </c>
      <c r="G836" s="210">
        <f t="shared" ca="1" si="1341"/>
        <v>0</v>
      </c>
      <c r="H836" s="210">
        <f t="shared" ca="1" si="1341"/>
        <v>0</v>
      </c>
      <c r="I836" s="210">
        <f t="shared" ca="1" si="1341"/>
        <v>0</v>
      </c>
      <c r="J836" s="210">
        <f t="shared" ca="1" si="1341"/>
        <v>0</v>
      </c>
      <c r="K836" s="210">
        <f t="shared" ca="1" si="1341"/>
        <v>0</v>
      </c>
      <c r="L836" s="210">
        <f t="shared" ca="1" si="1341"/>
        <v>0</v>
      </c>
      <c r="M836" s="210">
        <f t="shared" ca="1" si="1341"/>
        <v>0</v>
      </c>
      <c r="N836" s="210">
        <f t="shared" ca="1" si="1278"/>
        <v>0</v>
      </c>
      <c r="O836" s="210">
        <f t="shared" ca="1" si="1266"/>
        <v>0</v>
      </c>
      <c r="P836" s="210">
        <f t="shared" ca="1" si="1374"/>
        <v>0</v>
      </c>
      <c r="Q836" s="210">
        <f t="shared" ca="1" si="1374"/>
        <v>0</v>
      </c>
      <c r="R836" s="210">
        <f t="shared" ca="1" si="1374"/>
        <v>0</v>
      </c>
      <c r="S836" s="210">
        <f t="shared" ca="1" si="1374"/>
        <v>0</v>
      </c>
      <c r="T836" s="210">
        <f t="shared" ca="1" si="1374"/>
        <v>0</v>
      </c>
      <c r="U836" s="210">
        <f t="shared" ca="1" si="1374"/>
        <v>0</v>
      </c>
      <c r="V836" s="210">
        <f t="shared" ca="1" si="1374"/>
        <v>0</v>
      </c>
      <c r="W836" s="210">
        <f t="shared" ca="1" si="1374"/>
        <v>0</v>
      </c>
      <c r="X836" s="210">
        <f t="shared" ca="1" si="1374"/>
        <v>0</v>
      </c>
      <c r="Y836" s="210">
        <f t="shared" ca="1" si="1374"/>
        <v>0</v>
      </c>
      <c r="Z836" s="210">
        <f t="shared" ca="1" si="1374"/>
        <v>0</v>
      </c>
      <c r="AA836" s="210">
        <f t="shared" ca="1" si="1374"/>
        <v>0</v>
      </c>
      <c r="AB836" s="210">
        <f t="shared" ca="1" si="1374"/>
        <v>0</v>
      </c>
      <c r="AC836" s="210">
        <f t="shared" ca="1" si="1374"/>
        <v>0</v>
      </c>
      <c r="AD836" s="210">
        <f t="shared" ca="1" si="1374"/>
        <v>0</v>
      </c>
      <c r="AE836" s="210">
        <f t="shared" ca="1" si="1374"/>
        <v>0</v>
      </c>
      <c r="AF836" s="210">
        <f t="shared" ca="1" si="1370"/>
        <v>0</v>
      </c>
      <c r="AG836" s="210">
        <f t="shared" ca="1" si="1370"/>
        <v>0</v>
      </c>
      <c r="AH836" s="210">
        <f t="shared" ca="1" si="1370"/>
        <v>0</v>
      </c>
      <c r="AI836" s="210">
        <f t="shared" ca="1" si="1370"/>
        <v>0</v>
      </c>
      <c r="AJ836" s="210">
        <f t="shared" ca="1" si="1370"/>
        <v>0</v>
      </c>
      <c r="AK836" s="210">
        <f t="shared" ca="1" si="1370"/>
        <v>0</v>
      </c>
      <c r="AL836" s="210">
        <f t="shared" ca="1" si="1370"/>
        <v>0</v>
      </c>
      <c r="AM836" s="210">
        <f t="shared" ca="1" si="1370"/>
        <v>0</v>
      </c>
      <c r="AN836" s="210">
        <f t="shared" ca="1" si="1370"/>
        <v>0</v>
      </c>
      <c r="AO836" s="210">
        <f t="shared" ca="1" si="1370"/>
        <v>0</v>
      </c>
      <c r="AP836" s="210">
        <f t="shared" ca="1" si="1370"/>
        <v>0</v>
      </c>
      <c r="AQ836" s="210">
        <f t="shared" ca="1" si="1370"/>
        <v>0</v>
      </c>
      <c r="AR836" s="210">
        <f t="shared" ca="1" si="1370"/>
        <v>0</v>
      </c>
      <c r="AS836" s="210">
        <f t="shared" ca="1" si="1370"/>
        <v>0</v>
      </c>
      <c r="AT836" s="210">
        <f t="array" aca="1" ref="AT836" ca="1">COUNTIF(P836:AS836,"&gt;"&amp;0)</f>
        <v>0</v>
      </c>
      <c r="AU836" s="210">
        <f t="shared" ca="1" si="1267"/>
        <v>0</v>
      </c>
      <c r="AV836" s="210">
        <f t="shared" ca="1" si="1367"/>
        <v>0</v>
      </c>
      <c r="AW836" s="210">
        <f t="shared" ca="1" si="1367"/>
        <v>0</v>
      </c>
      <c r="AX836" s="210">
        <f t="shared" ca="1" si="1367"/>
        <v>0</v>
      </c>
      <c r="AY836" s="210">
        <f t="shared" ca="1" si="1367"/>
        <v>0</v>
      </c>
      <c r="AZ836" s="210">
        <f t="shared" ca="1" si="1367"/>
        <v>0</v>
      </c>
      <c r="BA836" s="210">
        <f t="shared" ca="1" si="1367"/>
        <v>0</v>
      </c>
      <c r="BB836" s="210">
        <f t="shared" ca="1" si="1367"/>
        <v>0</v>
      </c>
      <c r="BC836" s="210">
        <f t="shared" ca="1" si="1367"/>
        <v>0</v>
      </c>
      <c r="BD836" s="210">
        <f t="shared" ca="1" si="1367"/>
        <v>0</v>
      </c>
      <c r="BE836" s="210">
        <f t="shared" ca="1" si="1367"/>
        <v>0</v>
      </c>
      <c r="BF836" s="210">
        <f t="shared" ca="1" si="1367"/>
        <v>0.83304986516361823</v>
      </c>
      <c r="BG836" s="210">
        <f t="shared" ca="1" si="1367"/>
        <v>0</v>
      </c>
      <c r="BH836" s="210">
        <f t="shared" ca="1" si="1367"/>
        <v>0</v>
      </c>
      <c r="BI836" s="210">
        <f t="shared" ca="1" si="1367"/>
        <v>0</v>
      </c>
      <c r="BJ836" s="210">
        <f t="shared" ca="1" si="1367"/>
        <v>0</v>
      </c>
      <c r="BK836" s="210">
        <f t="shared" ca="1" si="1367"/>
        <v>3.7808546321106771E-4</v>
      </c>
      <c r="BL836" s="210">
        <f t="shared" ca="1" si="1365"/>
        <v>0</v>
      </c>
      <c r="BM836" s="210">
        <f t="shared" ca="1" si="1365"/>
        <v>0</v>
      </c>
      <c r="BN836" s="210">
        <f t="shared" ca="1" si="1365"/>
        <v>0</v>
      </c>
      <c r="BO836" s="210">
        <f t="shared" ca="1" si="1365"/>
        <v>0</v>
      </c>
      <c r="BP836" s="210">
        <f t="shared" ca="1" si="1365"/>
        <v>0</v>
      </c>
      <c r="BQ836" s="210">
        <f t="shared" ca="1" si="1365"/>
        <v>0</v>
      </c>
      <c r="BR836" s="210">
        <f t="shared" ca="1" si="1365"/>
        <v>0</v>
      </c>
      <c r="BS836" s="210">
        <f t="shared" ca="1" si="1365"/>
        <v>0</v>
      </c>
      <c r="BT836" s="210">
        <f t="shared" ca="1" si="1365"/>
        <v>0.7926828854856961</v>
      </c>
      <c r="BU836" s="210">
        <f t="shared" ca="1" si="1365"/>
        <v>0</v>
      </c>
      <c r="BV836" s="210">
        <f t="shared" ca="1" si="1365"/>
        <v>0</v>
      </c>
      <c r="BW836" s="210">
        <f t="shared" ca="1" si="1365"/>
        <v>0</v>
      </c>
      <c r="BX836" s="210">
        <f t="shared" ca="1" si="1365"/>
        <v>0</v>
      </c>
      <c r="BY836" s="210">
        <f t="shared" ca="1" si="1365"/>
        <v>0</v>
      </c>
      <c r="BZ836" s="210">
        <f t="shared" ca="1" si="1365"/>
        <v>0</v>
      </c>
      <c r="CA836" s="210">
        <f t="shared" ca="1" si="1337"/>
        <v>0</v>
      </c>
      <c r="CB836" s="210">
        <f t="shared" ca="1" si="1337"/>
        <v>0</v>
      </c>
      <c r="CC836" s="210">
        <f t="shared" ca="1" si="1337"/>
        <v>5.4184492764923903E-3</v>
      </c>
      <c r="CD836" s="210">
        <f t="shared" ca="1" si="1337"/>
        <v>0</v>
      </c>
      <c r="CE836" s="210">
        <f t="shared" ca="1" si="1337"/>
        <v>0</v>
      </c>
      <c r="CF836" s="210">
        <f t="shared" ca="1" si="1337"/>
        <v>0</v>
      </c>
      <c r="CG836" s="210">
        <f t="shared" ca="1" si="1337"/>
        <v>0</v>
      </c>
      <c r="CH836" s="210">
        <f t="shared" ca="1" si="1337"/>
        <v>0</v>
      </c>
      <c r="CI836" s="210">
        <f t="shared" ca="1" si="1337"/>
        <v>0</v>
      </c>
      <c r="CJ836" s="210">
        <f t="array" aca="1" ref="CJ836" ca="1">COUNTIF(AV836:CI836,"&gt;"&amp;0)</f>
        <v>4</v>
      </c>
      <c r="CK836" s="210">
        <f t="shared" ca="1" si="1268"/>
        <v>1.6315292853890178</v>
      </c>
      <c r="CL836" s="210">
        <f t="shared" ca="1" si="1362"/>
        <v>0</v>
      </c>
      <c r="CM836" s="210">
        <f t="shared" ca="1" si="1362"/>
        <v>0</v>
      </c>
      <c r="CN836" s="210">
        <f t="shared" ca="1" si="1362"/>
        <v>0</v>
      </c>
      <c r="CO836" s="210">
        <f t="shared" ca="1" si="1362"/>
        <v>0</v>
      </c>
      <c r="CP836" s="210">
        <f t="shared" ca="1" si="1362"/>
        <v>0</v>
      </c>
      <c r="CQ836" s="210">
        <f t="shared" ca="1" si="1362"/>
        <v>0</v>
      </c>
      <c r="CR836" s="210">
        <f t="shared" ca="1" si="1362"/>
        <v>0</v>
      </c>
      <c r="CS836" s="210">
        <f t="shared" ca="1" si="1362"/>
        <v>0</v>
      </c>
      <c r="CT836" s="210">
        <f t="shared" ca="1" si="1362"/>
        <v>0</v>
      </c>
      <c r="CU836" s="210">
        <f t="shared" ca="1" si="1362"/>
        <v>0</v>
      </c>
      <c r="CV836" s="210">
        <f t="shared" ca="1" si="1362"/>
        <v>0</v>
      </c>
      <c r="CW836" s="210">
        <f t="shared" ca="1" si="1362"/>
        <v>0</v>
      </c>
      <c r="CX836" s="210">
        <f t="shared" ca="1" si="1362"/>
        <v>0</v>
      </c>
      <c r="CY836" s="210">
        <f t="shared" ca="1" si="1362"/>
        <v>0</v>
      </c>
      <c r="CZ836" s="210">
        <f t="shared" ca="1" si="1362"/>
        <v>0</v>
      </c>
      <c r="DA836" s="210">
        <f t="shared" ca="1" si="1362"/>
        <v>0</v>
      </c>
      <c r="DB836" s="210">
        <f t="shared" ca="1" si="1360"/>
        <v>0</v>
      </c>
      <c r="DC836" s="210">
        <f t="shared" ca="1" si="1360"/>
        <v>0</v>
      </c>
      <c r="DD836" s="210">
        <f t="shared" ca="1" si="1360"/>
        <v>0</v>
      </c>
      <c r="DE836" s="210">
        <f t="shared" ca="1" si="1360"/>
        <v>0</v>
      </c>
      <c r="DF836" s="210">
        <f t="shared" ca="1" si="1360"/>
        <v>0</v>
      </c>
      <c r="DG836" s="210">
        <f t="shared" ca="1" si="1360"/>
        <v>0</v>
      </c>
      <c r="DH836" s="210">
        <f t="shared" ca="1" si="1360"/>
        <v>0</v>
      </c>
      <c r="DI836" s="210">
        <f t="shared" ca="1" si="1360"/>
        <v>0</v>
      </c>
      <c r="DJ836" s="210">
        <f t="shared" ca="1" si="1360"/>
        <v>0</v>
      </c>
      <c r="DK836" s="210">
        <f t="shared" ca="1" si="1360"/>
        <v>0</v>
      </c>
      <c r="DL836" s="210">
        <f t="shared" ca="1" si="1360"/>
        <v>0</v>
      </c>
      <c r="DM836" s="210">
        <f t="shared" ca="1" si="1360"/>
        <v>0</v>
      </c>
      <c r="DN836" s="210">
        <f t="shared" ca="1" si="1360"/>
        <v>0</v>
      </c>
      <c r="DO836" s="210">
        <f t="shared" ca="1" si="1360"/>
        <v>0</v>
      </c>
      <c r="DP836" s="210">
        <f t="shared" ca="1" si="1360"/>
        <v>0</v>
      </c>
      <c r="DQ836" s="210">
        <f t="shared" ca="1" si="1359"/>
        <v>0</v>
      </c>
      <c r="DR836" s="210">
        <f t="shared" ca="1" si="1359"/>
        <v>0</v>
      </c>
      <c r="DS836" s="210">
        <f t="shared" ca="1" si="1359"/>
        <v>0</v>
      </c>
      <c r="DT836" s="210">
        <f t="shared" ca="1" si="1359"/>
        <v>0</v>
      </c>
      <c r="DU836" s="210">
        <f t="shared" ca="1" si="1359"/>
        <v>0</v>
      </c>
      <c r="DV836" s="210">
        <f t="shared" ca="1" si="1359"/>
        <v>0</v>
      </c>
      <c r="DW836" s="210">
        <f t="shared" ca="1" si="1359"/>
        <v>0</v>
      </c>
      <c r="DX836" s="210">
        <f t="shared" ca="1" si="1359"/>
        <v>0</v>
      </c>
      <c r="DY836" s="210">
        <f t="shared" ca="1" si="1359"/>
        <v>0</v>
      </c>
      <c r="DZ836" s="210">
        <f t="shared" ca="1" si="1359"/>
        <v>0</v>
      </c>
      <c r="EA836" s="210">
        <f t="shared" ca="1" si="1359"/>
        <v>0</v>
      </c>
      <c r="EB836" s="210">
        <f t="shared" ca="1" si="1359"/>
        <v>0</v>
      </c>
      <c r="EC836" s="210">
        <f t="shared" ca="1" si="1359"/>
        <v>0</v>
      </c>
      <c r="ED836" s="210">
        <f t="shared" ca="1" si="1359"/>
        <v>0</v>
      </c>
      <c r="EE836" s="210">
        <f t="shared" ca="1" si="1359"/>
        <v>0</v>
      </c>
      <c r="EF836" s="210">
        <f t="shared" ca="1" si="1358"/>
        <v>0</v>
      </c>
      <c r="EG836" s="210">
        <f t="shared" ca="1" si="1358"/>
        <v>0</v>
      </c>
      <c r="EH836" s="210">
        <f t="shared" ca="1" si="1378"/>
        <v>0</v>
      </c>
      <c r="EI836" s="210">
        <f t="shared" ca="1" si="1378"/>
        <v>0</v>
      </c>
      <c r="EJ836" s="210">
        <f t="shared" ca="1" si="1378"/>
        <v>0</v>
      </c>
      <c r="EK836" s="210">
        <f t="shared" ca="1" si="1378"/>
        <v>0</v>
      </c>
      <c r="EL836" s="210">
        <f t="shared" ca="1" si="1378"/>
        <v>0.85488552586219657</v>
      </c>
      <c r="EM836" s="210">
        <f t="shared" ca="1" si="1378"/>
        <v>0</v>
      </c>
      <c r="EN836" s="210">
        <f t="shared" ca="1" si="1378"/>
        <v>0</v>
      </c>
      <c r="EO836" s="210">
        <f t="shared" ca="1" si="1378"/>
        <v>0</v>
      </c>
      <c r="EP836" s="210">
        <f t="shared" ca="1" si="1378"/>
        <v>0</v>
      </c>
      <c r="EQ836" s="210">
        <f t="shared" ca="1" si="1378"/>
        <v>0</v>
      </c>
      <c r="ER836" s="210">
        <f t="shared" ca="1" si="1378"/>
        <v>0</v>
      </c>
      <c r="ES836" s="210">
        <f t="shared" ca="1" si="1378"/>
        <v>0</v>
      </c>
      <c r="ET836" s="210">
        <f t="shared" ca="1" si="1378"/>
        <v>0</v>
      </c>
      <c r="EU836" s="210">
        <f t="shared" ca="1" si="1378"/>
        <v>0</v>
      </c>
      <c r="EV836" s="210">
        <f t="shared" ca="1" si="1377"/>
        <v>0</v>
      </c>
      <c r="EW836" s="210">
        <f t="shared" ca="1" si="1377"/>
        <v>0</v>
      </c>
      <c r="EX836" s="210">
        <f t="shared" ca="1" si="1377"/>
        <v>0</v>
      </c>
      <c r="EY836" s="210">
        <f t="shared" ca="1" si="1375"/>
        <v>0</v>
      </c>
      <c r="EZ836" s="210">
        <f t="shared" ca="1" si="1375"/>
        <v>0</v>
      </c>
      <c r="FA836" s="210">
        <f t="shared" ca="1" si="1375"/>
        <v>0</v>
      </c>
      <c r="FB836" s="210">
        <f t="shared" ca="1" si="1375"/>
        <v>0</v>
      </c>
      <c r="FC836" s="210">
        <f t="shared" ca="1" si="1375"/>
        <v>0</v>
      </c>
      <c r="FD836" s="210">
        <f t="shared" ca="1" si="1375"/>
        <v>0</v>
      </c>
      <c r="FE836" s="210">
        <f t="shared" ca="1" si="1375"/>
        <v>0</v>
      </c>
      <c r="FF836" s="210">
        <f t="shared" ca="1" si="1375"/>
        <v>0</v>
      </c>
      <c r="FG836" s="210">
        <f t="shared" ca="1" si="1375"/>
        <v>0</v>
      </c>
      <c r="FH836" s="210">
        <f t="shared" ca="1" si="1375"/>
        <v>0</v>
      </c>
      <c r="FI836" s="210">
        <f t="shared" ca="1" si="1375"/>
        <v>0</v>
      </c>
      <c r="FJ836" s="210">
        <f t="shared" ca="1" si="1375"/>
        <v>0</v>
      </c>
      <c r="FK836" s="210">
        <f t="shared" ca="1" si="1375"/>
        <v>0.9785488323113708</v>
      </c>
      <c r="FL836" s="210">
        <f t="shared" ca="1" si="1375"/>
        <v>0</v>
      </c>
      <c r="FM836" s="210">
        <f t="shared" ca="1" si="1375"/>
        <v>0</v>
      </c>
      <c r="FN836" s="210">
        <f t="shared" ca="1" si="1269"/>
        <v>2</v>
      </c>
      <c r="FO836" s="210">
        <f t="shared" ca="1" si="1292"/>
        <v>1.8334343581735673</v>
      </c>
      <c r="FP836" s="210">
        <f t="shared" ca="1" si="1364"/>
        <v>0</v>
      </c>
      <c r="FQ836" s="210">
        <f t="shared" ca="1" si="1364"/>
        <v>0</v>
      </c>
      <c r="FR836" s="210">
        <f t="shared" ca="1" si="1364"/>
        <v>0</v>
      </c>
      <c r="FS836" s="210">
        <f t="shared" ca="1" si="1364"/>
        <v>0</v>
      </c>
      <c r="FT836" s="210">
        <f t="shared" ca="1" si="1364"/>
        <v>0</v>
      </c>
      <c r="FU836" s="210">
        <f t="shared" ca="1" si="1364"/>
        <v>0</v>
      </c>
      <c r="FV836" s="210">
        <f t="shared" ca="1" si="1364"/>
        <v>0</v>
      </c>
      <c r="FW836" s="210">
        <f t="shared" ca="1" si="1364"/>
        <v>0</v>
      </c>
      <c r="FX836" s="210">
        <f t="shared" ca="1" si="1364"/>
        <v>0</v>
      </c>
      <c r="FY836" s="210">
        <f t="shared" ca="1" si="1364"/>
        <v>0</v>
      </c>
      <c r="FZ836" s="210">
        <f t="shared" ca="1" si="1364"/>
        <v>0</v>
      </c>
      <c r="GA836" s="210">
        <f t="shared" ca="1" si="1364"/>
        <v>0</v>
      </c>
      <c r="GB836" s="210">
        <f t="shared" ca="1" si="1364"/>
        <v>0</v>
      </c>
      <c r="GC836" s="210">
        <f t="shared" ca="1" si="1364"/>
        <v>0</v>
      </c>
      <c r="GD836" s="210">
        <f t="shared" ca="1" si="1364"/>
        <v>0</v>
      </c>
      <c r="GE836" s="210">
        <f t="shared" ca="1" si="1364"/>
        <v>0</v>
      </c>
      <c r="GF836" s="210">
        <f t="shared" ca="1" si="1363"/>
        <v>0</v>
      </c>
      <c r="GG836" s="210">
        <f t="shared" ca="1" si="1363"/>
        <v>0</v>
      </c>
      <c r="GH836" s="210">
        <f t="shared" ca="1" si="1363"/>
        <v>0</v>
      </c>
      <c r="GI836" s="210">
        <f t="shared" ca="1" si="1363"/>
        <v>0</v>
      </c>
      <c r="GJ836" s="210">
        <f t="shared" ca="1" si="1363"/>
        <v>0</v>
      </c>
      <c r="GK836" s="210">
        <f t="shared" ca="1" si="1363"/>
        <v>0</v>
      </c>
      <c r="GL836" s="210">
        <f t="shared" ca="1" si="1363"/>
        <v>0</v>
      </c>
      <c r="GM836" s="210">
        <f t="shared" ca="1" si="1363"/>
        <v>0</v>
      </c>
      <c r="GN836" s="210">
        <f t="shared" ca="1" si="1363"/>
        <v>0</v>
      </c>
      <c r="GO836" s="210">
        <f t="shared" ca="1" si="1363"/>
        <v>0</v>
      </c>
      <c r="GP836" s="210">
        <f t="shared" ca="1" si="1363"/>
        <v>0</v>
      </c>
      <c r="GQ836" s="210">
        <f t="shared" ca="1" si="1363"/>
        <v>0</v>
      </c>
      <c r="GR836" s="210">
        <f t="shared" ca="1" si="1363"/>
        <v>0</v>
      </c>
      <c r="GS836" s="210">
        <f t="shared" ca="1" si="1363"/>
        <v>0</v>
      </c>
      <c r="GT836" s="210">
        <f t="shared" ca="1" si="1363"/>
        <v>0</v>
      </c>
      <c r="GU836" s="210">
        <f t="shared" ca="1" si="1372"/>
        <v>0</v>
      </c>
      <c r="GV836" s="210">
        <f t="shared" ca="1" si="1372"/>
        <v>0</v>
      </c>
      <c r="GW836" s="210">
        <f t="shared" ca="1" si="1372"/>
        <v>0</v>
      </c>
      <c r="GX836" s="210">
        <f t="shared" ca="1" si="1372"/>
        <v>0</v>
      </c>
      <c r="GY836" s="210">
        <f t="shared" ca="1" si="1372"/>
        <v>0</v>
      </c>
      <c r="GZ836" s="210">
        <f t="shared" ca="1" si="1372"/>
        <v>0</v>
      </c>
      <c r="HA836" s="210">
        <f t="shared" ca="1" si="1372"/>
        <v>0</v>
      </c>
      <c r="HB836" s="210">
        <f t="shared" ca="1" si="1372"/>
        <v>0</v>
      </c>
      <c r="HC836" s="210">
        <f t="shared" ca="1" si="1372"/>
        <v>0</v>
      </c>
      <c r="HD836" s="210">
        <f t="shared" ca="1" si="1372"/>
        <v>0.40018890529738821</v>
      </c>
      <c r="HE836" s="210">
        <f t="shared" ca="1" si="1372"/>
        <v>0</v>
      </c>
      <c r="HF836" s="210">
        <f t="shared" ca="1" si="1372"/>
        <v>0</v>
      </c>
      <c r="HG836" s="210">
        <f t="shared" ca="1" si="1372"/>
        <v>0</v>
      </c>
      <c r="HH836" s="210">
        <f t="shared" ca="1" si="1372"/>
        <v>0</v>
      </c>
      <c r="HI836" s="210">
        <f t="shared" ca="1" si="1372"/>
        <v>0</v>
      </c>
      <c r="HJ836" s="210">
        <f t="shared" ca="1" si="1372"/>
        <v>0</v>
      </c>
      <c r="HK836" s="210">
        <f t="shared" ca="1" si="1368"/>
        <v>0</v>
      </c>
      <c r="HL836" s="210">
        <f t="shared" ca="1" si="1368"/>
        <v>0</v>
      </c>
      <c r="HM836" s="210">
        <f t="shared" ca="1" si="1368"/>
        <v>0</v>
      </c>
      <c r="HN836" s="210">
        <f t="shared" ca="1" si="1368"/>
        <v>0</v>
      </c>
      <c r="HO836" s="210">
        <f t="shared" ca="1" si="1368"/>
        <v>0</v>
      </c>
      <c r="HP836" s="210">
        <f t="shared" ca="1" si="1368"/>
        <v>0</v>
      </c>
      <c r="HQ836" s="210">
        <f t="shared" ca="1" si="1368"/>
        <v>0</v>
      </c>
      <c r="HR836" s="210">
        <f t="shared" ca="1" si="1368"/>
        <v>0</v>
      </c>
      <c r="HS836" s="210">
        <f t="shared" ca="1" si="1368"/>
        <v>0</v>
      </c>
      <c r="HT836" s="210">
        <f t="shared" ca="1" si="1368"/>
        <v>0</v>
      </c>
      <c r="HU836" s="210">
        <f t="shared" ca="1" si="1368"/>
        <v>0.8051043748947988</v>
      </c>
      <c r="HV836" s="210">
        <f t="shared" ca="1" si="1368"/>
        <v>0</v>
      </c>
      <c r="HW836" s="210">
        <f t="shared" ca="1" si="1368"/>
        <v>0</v>
      </c>
      <c r="HX836" s="210">
        <f t="shared" ca="1" si="1270"/>
        <v>2</v>
      </c>
      <c r="HY836" s="210">
        <f t="shared" ca="1" si="1271"/>
        <v>1.205293280192187</v>
      </c>
      <c r="HZ836" s="210">
        <f t="shared" ca="1" si="1369"/>
        <v>0</v>
      </c>
      <c r="IA836" s="210">
        <f t="shared" ca="1" si="1369"/>
        <v>0</v>
      </c>
      <c r="IB836" s="210">
        <f t="shared" ca="1" si="1369"/>
        <v>0</v>
      </c>
      <c r="IC836" s="210">
        <f t="shared" ca="1" si="1369"/>
        <v>0</v>
      </c>
      <c r="ID836" s="210">
        <f t="shared" ca="1" si="1369"/>
        <v>0</v>
      </c>
      <c r="IE836" s="210">
        <f t="shared" ca="1" si="1369"/>
        <v>0</v>
      </c>
      <c r="IF836" s="210">
        <f t="shared" ca="1" si="1369"/>
        <v>0</v>
      </c>
      <c r="IG836" s="210">
        <f t="shared" ca="1" si="1369"/>
        <v>0</v>
      </c>
      <c r="IH836" s="210">
        <f t="shared" ca="1" si="1369"/>
        <v>3.4657869354674083E-2</v>
      </c>
      <c r="II836" s="210">
        <f t="shared" ca="1" si="1369"/>
        <v>0</v>
      </c>
      <c r="IJ836" s="210">
        <f t="shared" ca="1" si="1369"/>
        <v>0</v>
      </c>
      <c r="IK836" s="210">
        <f t="shared" ca="1" si="1369"/>
        <v>0</v>
      </c>
      <c r="IL836" s="210">
        <f t="shared" ca="1" si="1369"/>
        <v>0</v>
      </c>
      <c r="IM836" s="210">
        <f t="shared" ca="1" si="1369"/>
        <v>0</v>
      </c>
      <c r="IN836" s="210">
        <f t="shared" ca="1" si="1369"/>
        <v>0</v>
      </c>
      <c r="IO836" s="210">
        <f t="shared" ca="1" si="1369"/>
        <v>0</v>
      </c>
      <c r="IP836" s="210">
        <f t="shared" ca="1" si="1366"/>
        <v>0</v>
      </c>
      <c r="IQ836" s="210">
        <f t="shared" ca="1" si="1366"/>
        <v>0.38001388928149948</v>
      </c>
      <c r="IR836" s="210">
        <f t="shared" ca="1" si="1366"/>
        <v>0</v>
      </c>
      <c r="IS836" s="210">
        <f t="shared" ca="1" si="1366"/>
        <v>0</v>
      </c>
      <c r="IT836" s="210">
        <f t="shared" ca="1" si="1366"/>
        <v>5.7461728214186346E-2</v>
      </c>
      <c r="IU836" s="210">
        <f t="shared" ca="1" si="1366"/>
        <v>0</v>
      </c>
      <c r="IV836" s="210">
        <f t="shared" ca="1" si="1366"/>
        <v>0.97423167555510426</v>
      </c>
      <c r="IW836" s="210">
        <f t="shared" ca="1" si="1366"/>
        <v>0</v>
      </c>
      <c r="IX836" s="210">
        <f t="shared" ca="1" si="1366"/>
        <v>0</v>
      </c>
      <c r="IY836" s="210">
        <f t="shared" ca="1" si="1366"/>
        <v>0</v>
      </c>
      <c r="IZ836" s="210">
        <f t="shared" ca="1" si="1366"/>
        <v>0</v>
      </c>
      <c r="JA836" s="210">
        <f t="shared" ca="1" si="1366"/>
        <v>0</v>
      </c>
      <c r="JB836" s="210">
        <f t="shared" ca="1" si="1366"/>
        <v>0</v>
      </c>
      <c r="JC836" s="210">
        <f t="shared" ca="1" si="1366"/>
        <v>4.1900662437180325E-2</v>
      </c>
      <c r="JD836" s="210">
        <f t="shared" ca="1" si="1366"/>
        <v>0</v>
      </c>
      <c r="JE836" s="210">
        <f t="shared" ca="1" si="1339"/>
        <v>0</v>
      </c>
      <c r="JF836" s="210">
        <f t="shared" ca="1" si="1339"/>
        <v>0</v>
      </c>
      <c r="JG836" s="210">
        <f t="shared" ca="1" si="1339"/>
        <v>0</v>
      </c>
      <c r="JH836" s="210">
        <f t="shared" ca="1" si="1339"/>
        <v>0</v>
      </c>
      <c r="JI836" s="210">
        <f t="shared" ca="1" si="1339"/>
        <v>0</v>
      </c>
      <c r="JJ836" s="210">
        <f t="shared" ca="1" si="1339"/>
        <v>0</v>
      </c>
      <c r="JK836" s="210">
        <f t="shared" ca="1" si="1339"/>
        <v>0</v>
      </c>
      <c r="JL836" s="210">
        <f t="shared" ca="1" si="1339"/>
        <v>0</v>
      </c>
      <c r="JM836" s="210">
        <f t="shared" ca="1" si="1339"/>
        <v>0</v>
      </c>
      <c r="JN836" s="210">
        <f t="shared" ca="1" si="1272"/>
        <v>5</v>
      </c>
      <c r="JO836" s="210">
        <f t="shared" ca="1" si="1273"/>
        <v>1.4882658248426444</v>
      </c>
      <c r="JP836" s="210">
        <f t="shared" ca="1" si="1376"/>
        <v>0</v>
      </c>
      <c r="JQ836" s="210">
        <f t="shared" ca="1" si="1376"/>
        <v>0</v>
      </c>
      <c r="JR836" s="210">
        <f t="shared" ca="1" si="1376"/>
        <v>0</v>
      </c>
      <c r="JS836" s="210">
        <f t="shared" ca="1" si="1376"/>
        <v>0</v>
      </c>
      <c r="JT836" s="210">
        <f t="shared" ca="1" si="1376"/>
        <v>0</v>
      </c>
      <c r="JU836" s="210">
        <f t="shared" ca="1" si="1376"/>
        <v>0</v>
      </c>
      <c r="JV836" s="210">
        <f t="shared" ca="1" si="1376"/>
        <v>7.7465809174676242E-2</v>
      </c>
      <c r="JW836" s="210">
        <f t="shared" ca="1" si="1376"/>
        <v>0</v>
      </c>
      <c r="JX836" s="210">
        <f t="shared" ca="1" si="1376"/>
        <v>0</v>
      </c>
      <c r="JY836" s="210">
        <f t="shared" ca="1" si="1376"/>
        <v>0</v>
      </c>
      <c r="JZ836" s="210">
        <f t="shared" ca="1" si="1376"/>
        <v>0</v>
      </c>
      <c r="KA836" s="210">
        <f t="shared" ca="1" si="1376"/>
        <v>0</v>
      </c>
      <c r="KB836" s="210">
        <f t="shared" ca="1" si="1376"/>
        <v>0.35911220364551416</v>
      </c>
      <c r="KC836" s="210">
        <f t="shared" ca="1" si="1376"/>
        <v>0</v>
      </c>
      <c r="KD836" s="210">
        <f t="shared" ca="1" si="1376"/>
        <v>0</v>
      </c>
      <c r="KE836" s="210">
        <f t="shared" ca="1" si="1376"/>
        <v>0.54611804169584477</v>
      </c>
      <c r="KF836" s="210">
        <f t="shared" ca="1" si="1373"/>
        <v>0</v>
      </c>
      <c r="KG836" s="210">
        <f t="shared" ca="1" si="1373"/>
        <v>0</v>
      </c>
      <c r="KH836" s="210">
        <f t="shared" ca="1" si="1373"/>
        <v>0</v>
      </c>
      <c r="KI836" s="210">
        <f t="shared" ca="1" si="1373"/>
        <v>0</v>
      </c>
      <c r="KJ836" s="210">
        <f t="shared" ca="1" si="1373"/>
        <v>0</v>
      </c>
      <c r="KK836" s="210">
        <f t="shared" ca="1" si="1373"/>
        <v>0</v>
      </c>
      <c r="KL836" s="210">
        <f t="shared" ca="1" si="1373"/>
        <v>0</v>
      </c>
      <c r="KM836" s="210">
        <f t="shared" ca="1" si="1373"/>
        <v>0</v>
      </c>
      <c r="KN836" s="210">
        <f t="shared" ca="1" si="1373"/>
        <v>0</v>
      </c>
      <c r="KO836" s="210">
        <f t="shared" ca="1" si="1373"/>
        <v>0</v>
      </c>
      <c r="KP836" s="210">
        <f t="shared" ca="1" si="1373"/>
        <v>0</v>
      </c>
      <c r="KQ836" s="210">
        <f t="shared" ca="1" si="1373"/>
        <v>0</v>
      </c>
      <c r="KR836" s="210">
        <f t="shared" ca="1" si="1373"/>
        <v>0.93745120938340998</v>
      </c>
      <c r="KS836" s="210">
        <f t="shared" ca="1" si="1373"/>
        <v>0</v>
      </c>
      <c r="KT836" s="210">
        <f t="shared" ca="1" si="1274"/>
        <v>4</v>
      </c>
      <c r="KU836" s="210">
        <f t="shared" ca="1" si="1275"/>
        <v>1.920147263899445</v>
      </c>
      <c r="KV836" s="210">
        <f t="shared" ca="1" si="1344"/>
        <v>0</v>
      </c>
      <c r="KW836" s="210">
        <f t="shared" ca="1" si="1344"/>
        <v>0</v>
      </c>
      <c r="KX836" s="210">
        <f t="shared" ca="1" si="1344"/>
        <v>0</v>
      </c>
      <c r="KY836" s="210">
        <f t="shared" ca="1" si="1344"/>
        <v>0.11304896649362883</v>
      </c>
      <c r="KZ836" s="210">
        <f t="shared" ca="1" si="1344"/>
        <v>0</v>
      </c>
      <c r="LA836" s="210">
        <f t="shared" ca="1" si="1344"/>
        <v>0.97759251262595059</v>
      </c>
      <c r="LB836" s="210">
        <f t="shared" ca="1" si="1344"/>
        <v>0</v>
      </c>
      <c r="LC836" s="210">
        <f t="shared" ca="1" si="1344"/>
        <v>0</v>
      </c>
      <c r="LD836" s="210">
        <f t="shared" ca="1" si="1344"/>
        <v>0</v>
      </c>
      <c r="LE836" s="210">
        <f t="shared" ca="1" si="1344"/>
        <v>0</v>
      </c>
      <c r="LF836" s="210">
        <f t="shared" ca="1" si="1276"/>
        <v>2</v>
      </c>
      <c r="LG836" s="210">
        <f t="shared" ca="1" si="1277"/>
        <v>1.0906414791195793</v>
      </c>
      <c r="LH836" s="210">
        <f t="shared" ca="1" si="1279"/>
        <v>19</v>
      </c>
      <c r="LI836" s="210">
        <f t="shared" ca="1" si="1279"/>
        <v>9.1693114916164404</v>
      </c>
    </row>
    <row r="837" spans="2:321" x14ac:dyDescent="0.3">
      <c r="B837"/>
      <c r="C837" s="210">
        <f ca="1">'5. Vasichek'!C837</f>
        <v>-1.3373561728933896</v>
      </c>
      <c r="D837" s="210">
        <f t="shared" ca="1" si="1341"/>
        <v>0</v>
      </c>
      <c r="E837" s="210">
        <f t="shared" ca="1" si="1341"/>
        <v>0</v>
      </c>
      <c r="F837" s="210">
        <f t="shared" ca="1" si="1341"/>
        <v>0</v>
      </c>
      <c r="G837" s="210">
        <f t="shared" ca="1" si="1341"/>
        <v>0</v>
      </c>
      <c r="H837" s="210">
        <f t="shared" ca="1" si="1341"/>
        <v>0</v>
      </c>
      <c r="I837" s="210">
        <f t="shared" ref="I837:Q900" ca="1" si="1379">IF(RAND()&lt;=$C$54,(1-(1-RAND())^(1/$G$57))^(1/$I$57),0)</f>
        <v>0</v>
      </c>
      <c r="J837" s="210">
        <f t="shared" ca="1" si="1379"/>
        <v>0</v>
      </c>
      <c r="K837" s="210">
        <f t="shared" ca="1" si="1379"/>
        <v>0</v>
      </c>
      <c r="L837" s="210">
        <f t="shared" ca="1" si="1379"/>
        <v>0</v>
      </c>
      <c r="M837" s="210">
        <f t="shared" ca="1" si="1379"/>
        <v>0</v>
      </c>
      <c r="N837" s="210">
        <f t="shared" ca="1" si="1278"/>
        <v>0</v>
      </c>
      <c r="O837" s="210">
        <f t="shared" ca="1" si="1266"/>
        <v>0</v>
      </c>
      <c r="P837" s="210">
        <f t="shared" ca="1" si="1374"/>
        <v>0</v>
      </c>
      <c r="Q837" s="210">
        <f t="shared" ca="1" si="1374"/>
        <v>0</v>
      </c>
      <c r="R837" s="210">
        <f t="shared" ca="1" si="1374"/>
        <v>0</v>
      </c>
      <c r="S837" s="210">
        <f t="shared" ca="1" si="1374"/>
        <v>0</v>
      </c>
      <c r="T837" s="210">
        <f t="shared" ca="1" si="1374"/>
        <v>0</v>
      </c>
      <c r="U837" s="210">
        <f t="shared" ca="1" si="1374"/>
        <v>0</v>
      </c>
      <c r="V837" s="210">
        <f t="shared" ca="1" si="1374"/>
        <v>0</v>
      </c>
      <c r="W837" s="210">
        <f t="shared" ca="1" si="1374"/>
        <v>0</v>
      </c>
      <c r="X837" s="210">
        <f t="shared" ca="1" si="1374"/>
        <v>0</v>
      </c>
      <c r="Y837" s="210">
        <f t="shared" ca="1" si="1374"/>
        <v>0</v>
      </c>
      <c r="Z837" s="210">
        <f t="shared" ca="1" si="1374"/>
        <v>0</v>
      </c>
      <c r="AA837" s="210">
        <f t="shared" ca="1" si="1374"/>
        <v>0</v>
      </c>
      <c r="AB837" s="210">
        <f t="shared" ca="1" si="1374"/>
        <v>0</v>
      </c>
      <c r="AC837" s="210">
        <f t="shared" ca="1" si="1374"/>
        <v>0</v>
      </c>
      <c r="AD837" s="210">
        <f t="shared" ca="1" si="1374"/>
        <v>0</v>
      </c>
      <c r="AE837" s="210">
        <f t="shared" ca="1" si="1374"/>
        <v>0</v>
      </c>
      <c r="AF837" s="210">
        <f t="shared" ca="1" si="1370"/>
        <v>0</v>
      </c>
      <c r="AG837" s="210">
        <f t="shared" ca="1" si="1370"/>
        <v>0</v>
      </c>
      <c r="AH837" s="210">
        <f t="shared" ca="1" si="1370"/>
        <v>0</v>
      </c>
      <c r="AI837" s="210">
        <f t="shared" ca="1" si="1370"/>
        <v>0</v>
      </c>
      <c r="AJ837" s="210">
        <f t="shared" ca="1" si="1370"/>
        <v>0</v>
      </c>
      <c r="AK837" s="210">
        <f t="shared" ca="1" si="1370"/>
        <v>0</v>
      </c>
      <c r="AL837" s="210">
        <f t="shared" ca="1" si="1370"/>
        <v>0</v>
      </c>
      <c r="AM837" s="210">
        <f t="shared" ca="1" si="1370"/>
        <v>0</v>
      </c>
      <c r="AN837" s="210">
        <f t="shared" ca="1" si="1370"/>
        <v>0</v>
      </c>
      <c r="AO837" s="210">
        <f t="shared" ca="1" si="1370"/>
        <v>0</v>
      </c>
      <c r="AP837" s="210">
        <f t="shared" ca="1" si="1370"/>
        <v>0</v>
      </c>
      <c r="AQ837" s="210">
        <f t="shared" ca="1" si="1370"/>
        <v>0</v>
      </c>
      <c r="AR837" s="210">
        <f t="shared" ca="1" si="1370"/>
        <v>0</v>
      </c>
      <c r="AS837" s="210">
        <f t="shared" ca="1" si="1370"/>
        <v>0</v>
      </c>
      <c r="AT837" s="210">
        <f t="array" aca="1" ref="AT837" ca="1">COUNTIF(P837:AS837,"&gt;"&amp;0)</f>
        <v>0</v>
      </c>
      <c r="AU837" s="210">
        <f t="shared" ca="1" si="1267"/>
        <v>0</v>
      </c>
      <c r="AV837" s="210">
        <f t="shared" ca="1" si="1367"/>
        <v>0</v>
      </c>
      <c r="AW837" s="210">
        <f t="shared" ca="1" si="1367"/>
        <v>0</v>
      </c>
      <c r="AX837" s="210">
        <f t="shared" ca="1" si="1367"/>
        <v>0</v>
      </c>
      <c r="AY837" s="210">
        <f t="shared" ca="1" si="1367"/>
        <v>0</v>
      </c>
      <c r="AZ837" s="210">
        <f t="shared" ca="1" si="1367"/>
        <v>0</v>
      </c>
      <c r="BA837" s="210">
        <f t="shared" ca="1" si="1367"/>
        <v>0</v>
      </c>
      <c r="BB837" s="210">
        <f t="shared" ca="1" si="1367"/>
        <v>0</v>
      </c>
      <c r="BC837" s="210">
        <f t="shared" ca="1" si="1367"/>
        <v>0</v>
      </c>
      <c r="BD837" s="210">
        <f t="shared" ca="1" si="1367"/>
        <v>0</v>
      </c>
      <c r="BE837" s="210">
        <f t="shared" ca="1" si="1367"/>
        <v>0</v>
      </c>
      <c r="BF837" s="210">
        <f t="shared" ca="1" si="1367"/>
        <v>0</v>
      </c>
      <c r="BG837" s="210">
        <f t="shared" ca="1" si="1367"/>
        <v>0</v>
      </c>
      <c r="BH837" s="210">
        <f t="shared" ca="1" si="1367"/>
        <v>0</v>
      </c>
      <c r="BI837" s="210">
        <f t="shared" ca="1" si="1367"/>
        <v>0</v>
      </c>
      <c r="BJ837" s="210">
        <f t="shared" ca="1" si="1367"/>
        <v>0</v>
      </c>
      <c r="BK837" s="210">
        <f t="shared" ca="1" si="1367"/>
        <v>0</v>
      </c>
      <c r="BL837" s="210">
        <f t="shared" ca="1" si="1365"/>
        <v>0</v>
      </c>
      <c r="BM837" s="210">
        <f t="shared" ca="1" si="1365"/>
        <v>0</v>
      </c>
      <c r="BN837" s="210">
        <f t="shared" ca="1" si="1365"/>
        <v>0</v>
      </c>
      <c r="BO837" s="210">
        <f t="shared" ca="1" si="1365"/>
        <v>0</v>
      </c>
      <c r="BP837" s="210">
        <f t="shared" ca="1" si="1365"/>
        <v>0</v>
      </c>
      <c r="BQ837" s="210">
        <f t="shared" ca="1" si="1365"/>
        <v>0</v>
      </c>
      <c r="BR837" s="210">
        <f t="shared" ca="1" si="1365"/>
        <v>0</v>
      </c>
      <c r="BS837" s="210">
        <f t="shared" ca="1" si="1365"/>
        <v>0</v>
      </c>
      <c r="BT837" s="210">
        <f t="shared" ca="1" si="1365"/>
        <v>0</v>
      </c>
      <c r="BU837" s="210">
        <f t="shared" ca="1" si="1365"/>
        <v>0</v>
      </c>
      <c r="BV837" s="210">
        <f t="shared" ca="1" si="1365"/>
        <v>0</v>
      </c>
      <c r="BW837" s="210">
        <f t="shared" ca="1" si="1365"/>
        <v>0</v>
      </c>
      <c r="BX837" s="210">
        <f t="shared" ca="1" si="1365"/>
        <v>0</v>
      </c>
      <c r="BY837" s="210">
        <f t="shared" ca="1" si="1365"/>
        <v>0</v>
      </c>
      <c r="BZ837" s="210">
        <f t="shared" ca="1" si="1365"/>
        <v>0</v>
      </c>
      <c r="CA837" s="210">
        <f t="shared" ca="1" si="1337"/>
        <v>0</v>
      </c>
      <c r="CB837" s="210">
        <f t="shared" ca="1" si="1337"/>
        <v>0</v>
      </c>
      <c r="CC837" s="210">
        <f t="shared" ca="1" si="1337"/>
        <v>0</v>
      </c>
      <c r="CD837" s="210">
        <f t="shared" ca="1" si="1337"/>
        <v>0</v>
      </c>
      <c r="CE837" s="210">
        <f t="shared" ca="1" si="1337"/>
        <v>0</v>
      </c>
      <c r="CF837" s="210">
        <f t="shared" ca="1" si="1337"/>
        <v>0</v>
      </c>
      <c r="CG837" s="210">
        <f t="shared" ca="1" si="1337"/>
        <v>0</v>
      </c>
      <c r="CH837" s="210">
        <f t="shared" ca="1" si="1337"/>
        <v>0</v>
      </c>
      <c r="CI837" s="210">
        <f t="shared" ca="1" si="1337"/>
        <v>0</v>
      </c>
      <c r="CJ837" s="210">
        <f t="array" aca="1" ref="CJ837" ca="1">COUNTIF(AV837:CI837,"&gt;"&amp;0)</f>
        <v>0</v>
      </c>
      <c r="CK837" s="210">
        <f t="shared" ca="1" si="1268"/>
        <v>0</v>
      </c>
      <c r="CL837" s="210">
        <f t="shared" ca="1" si="1362"/>
        <v>0</v>
      </c>
      <c r="CM837" s="210">
        <f t="shared" ca="1" si="1362"/>
        <v>0</v>
      </c>
      <c r="CN837" s="210">
        <f t="shared" ca="1" si="1362"/>
        <v>0</v>
      </c>
      <c r="CO837" s="210">
        <f t="shared" ca="1" si="1362"/>
        <v>0</v>
      </c>
      <c r="CP837" s="210">
        <f t="shared" ca="1" si="1362"/>
        <v>0</v>
      </c>
      <c r="CQ837" s="210">
        <f t="shared" ca="1" si="1362"/>
        <v>0.59252667734162789</v>
      </c>
      <c r="CR837" s="210">
        <f t="shared" ca="1" si="1362"/>
        <v>0</v>
      </c>
      <c r="CS837" s="210">
        <f t="shared" ca="1" si="1362"/>
        <v>0.53890125080607532</v>
      </c>
      <c r="CT837" s="210">
        <f t="shared" ca="1" si="1362"/>
        <v>0</v>
      </c>
      <c r="CU837" s="210">
        <f t="shared" ca="1" si="1362"/>
        <v>0</v>
      </c>
      <c r="CV837" s="210">
        <f t="shared" ca="1" si="1362"/>
        <v>0</v>
      </c>
      <c r="CW837" s="210">
        <f t="shared" ca="1" si="1362"/>
        <v>0</v>
      </c>
      <c r="CX837" s="210">
        <f t="shared" ca="1" si="1362"/>
        <v>0</v>
      </c>
      <c r="CY837" s="210">
        <f t="shared" ca="1" si="1362"/>
        <v>0</v>
      </c>
      <c r="CZ837" s="210">
        <f t="shared" ca="1" si="1362"/>
        <v>0</v>
      </c>
      <c r="DA837" s="210">
        <f t="shared" ca="1" si="1362"/>
        <v>0</v>
      </c>
      <c r="DB837" s="210">
        <f t="shared" ca="1" si="1360"/>
        <v>0</v>
      </c>
      <c r="DC837" s="210">
        <f t="shared" ca="1" si="1360"/>
        <v>0</v>
      </c>
      <c r="DD837" s="210">
        <f t="shared" ca="1" si="1360"/>
        <v>0</v>
      </c>
      <c r="DE837" s="210">
        <f t="shared" ca="1" si="1360"/>
        <v>0</v>
      </c>
      <c r="DF837" s="210">
        <f t="shared" ca="1" si="1360"/>
        <v>0</v>
      </c>
      <c r="DG837" s="210">
        <f t="shared" ca="1" si="1360"/>
        <v>0</v>
      </c>
      <c r="DH837" s="210">
        <f t="shared" ca="1" si="1360"/>
        <v>0</v>
      </c>
      <c r="DI837" s="210">
        <f t="shared" ca="1" si="1360"/>
        <v>0</v>
      </c>
      <c r="DJ837" s="210">
        <f t="shared" ca="1" si="1360"/>
        <v>0</v>
      </c>
      <c r="DK837" s="210">
        <f t="shared" ca="1" si="1360"/>
        <v>0</v>
      </c>
      <c r="DL837" s="210">
        <f t="shared" ca="1" si="1360"/>
        <v>0.7420823802712796</v>
      </c>
      <c r="DM837" s="210">
        <f t="shared" ca="1" si="1360"/>
        <v>0</v>
      </c>
      <c r="DN837" s="210">
        <f t="shared" ca="1" si="1360"/>
        <v>0</v>
      </c>
      <c r="DO837" s="210">
        <f t="shared" ca="1" si="1360"/>
        <v>0</v>
      </c>
      <c r="DP837" s="210">
        <f t="shared" ca="1" si="1360"/>
        <v>0</v>
      </c>
      <c r="DQ837" s="210">
        <f t="shared" ca="1" si="1359"/>
        <v>0</v>
      </c>
      <c r="DR837" s="210">
        <f t="shared" ca="1" si="1359"/>
        <v>0</v>
      </c>
      <c r="DS837" s="210">
        <f t="shared" ca="1" si="1359"/>
        <v>0</v>
      </c>
      <c r="DT837" s="210">
        <f t="shared" ca="1" si="1359"/>
        <v>0.59492761933771954</v>
      </c>
      <c r="DU837" s="210">
        <f t="shared" ca="1" si="1359"/>
        <v>0</v>
      </c>
      <c r="DV837" s="210">
        <f t="shared" ca="1" si="1359"/>
        <v>0</v>
      </c>
      <c r="DW837" s="210">
        <f t="shared" ca="1" si="1359"/>
        <v>0</v>
      </c>
      <c r="DX837" s="210">
        <f t="shared" ca="1" si="1359"/>
        <v>0</v>
      </c>
      <c r="DY837" s="210">
        <f t="shared" ca="1" si="1359"/>
        <v>0</v>
      </c>
      <c r="DZ837" s="210">
        <f t="shared" ca="1" si="1359"/>
        <v>0</v>
      </c>
      <c r="EA837" s="210">
        <f t="shared" ca="1" si="1359"/>
        <v>0</v>
      </c>
      <c r="EB837" s="210">
        <f t="shared" ca="1" si="1359"/>
        <v>0</v>
      </c>
      <c r="EC837" s="210">
        <f t="shared" ca="1" si="1359"/>
        <v>0</v>
      </c>
      <c r="ED837" s="210">
        <f t="shared" ca="1" si="1359"/>
        <v>0</v>
      </c>
      <c r="EE837" s="210">
        <f t="shared" ca="1" si="1359"/>
        <v>0</v>
      </c>
      <c r="EF837" s="210">
        <f t="shared" ca="1" si="1358"/>
        <v>0</v>
      </c>
      <c r="EG837" s="210">
        <f t="shared" ca="1" si="1358"/>
        <v>0</v>
      </c>
      <c r="EH837" s="210">
        <f t="shared" ca="1" si="1378"/>
        <v>0</v>
      </c>
      <c r="EI837" s="210">
        <f t="shared" ca="1" si="1378"/>
        <v>0</v>
      </c>
      <c r="EJ837" s="210">
        <f t="shared" ca="1" si="1378"/>
        <v>0</v>
      </c>
      <c r="EK837" s="210">
        <f t="shared" ca="1" si="1378"/>
        <v>0</v>
      </c>
      <c r="EL837" s="210">
        <f t="shared" ca="1" si="1378"/>
        <v>0</v>
      </c>
      <c r="EM837" s="210">
        <f t="shared" ca="1" si="1378"/>
        <v>0</v>
      </c>
      <c r="EN837" s="210">
        <f t="shared" ca="1" si="1378"/>
        <v>0</v>
      </c>
      <c r="EO837" s="210">
        <f t="shared" ca="1" si="1378"/>
        <v>0</v>
      </c>
      <c r="EP837" s="210">
        <f t="shared" ca="1" si="1378"/>
        <v>0</v>
      </c>
      <c r="EQ837" s="210">
        <f t="shared" ca="1" si="1378"/>
        <v>0</v>
      </c>
      <c r="ER837" s="210">
        <f t="shared" ca="1" si="1378"/>
        <v>0</v>
      </c>
      <c r="ES837" s="210">
        <f t="shared" ca="1" si="1378"/>
        <v>0</v>
      </c>
      <c r="ET837" s="210">
        <f t="shared" ca="1" si="1378"/>
        <v>0</v>
      </c>
      <c r="EU837" s="210">
        <f t="shared" ca="1" si="1378"/>
        <v>0</v>
      </c>
      <c r="EV837" s="210">
        <f t="shared" ca="1" si="1377"/>
        <v>0</v>
      </c>
      <c r="EW837" s="210">
        <f t="shared" ca="1" si="1377"/>
        <v>0</v>
      </c>
      <c r="EX837" s="210">
        <f t="shared" ca="1" si="1377"/>
        <v>0</v>
      </c>
      <c r="EY837" s="210">
        <f t="shared" ca="1" si="1375"/>
        <v>0</v>
      </c>
      <c r="EZ837" s="210">
        <f t="shared" ca="1" si="1375"/>
        <v>0</v>
      </c>
      <c r="FA837" s="210">
        <f t="shared" ca="1" si="1375"/>
        <v>0</v>
      </c>
      <c r="FB837" s="210">
        <f t="shared" ca="1" si="1375"/>
        <v>0</v>
      </c>
      <c r="FC837" s="210">
        <f t="shared" ca="1" si="1375"/>
        <v>0</v>
      </c>
      <c r="FD837" s="210">
        <f t="shared" ca="1" si="1375"/>
        <v>0</v>
      </c>
      <c r="FE837" s="210">
        <f t="shared" ca="1" si="1375"/>
        <v>0</v>
      </c>
      <c r="FF837" s="210">
        <f t="shared" ca="1" si="1375"/>
        <v>0</v>
      </c>
      <c r="FG837" s="210">
        <f t="shared" ca="1" si="1375"/>
        <v>0</v>
      </c>
      <c r="FH837" s="210">
        <f t="shared" ca="1" si="1375"/>
        <v>0</v>
      </c>
      <c r="FI837" s="210">
        <f t="shared" ca="1" si="1375"/>
        <v>0</v>
      </c>
      <c r="FJ837" s="210">
        <f t="shared" ca="1" si="1375"/>
        <v>0</v>
      </c>
      <c r="FK837" s="210">
        <f t="shared" ca="1" si="1375"/>
        <v>0</v>
      </c>
      <c r="FL837" s="210">
        <f t="shared" ca="1" si="1375"/>
        <v>0</v>
      </c>
      <c r="FM837" s="210">
        <f t="shared" ca="1" si="1375"/>
        <v>0</v>
      </c>
      <c r="FN837" s="210">
        <f t="shared" ca="1" si="1269"/>
        <v>4</v>
      </c>
      <c r="FO837" s="210">
        <f t="shared" ca="1" si="1292"/>
        <v>2.4684379277567023</v>
      </c>
      <c r="FP837" s="210">
        <f t="shared" ca="1" si="1364"/>
        <v>0</v>
      </c>
      <c r="FQ837" s="210">
        <f t="shared" ca="1" si="1364"/>
        <v>0</v>
      </c>
      <c r="FR837" s="210">
        <f t="shared" ca="1" si="1364"/>
        <v>0</v>
      </c>
      <c r="FS837" s="210">
        <f t="shared" ca="1" si="1364"/>
        <v>0</v>
      </c>
      <c r="FT837" s="210">
        <f t="shared" ca="1" si="1364"/>
        <v>0</v>
      </c>
      <c r="FU837" s="210">
        <f t="shared" ca="1" si="1364"/>
        <v>0.68849824680236471</v>
      </c>
      <c r="FV837" s="210">
        <f t="shared" ca="1" si="1364"/>
        <v>0</v>
      </c>
      <c r="FW837" s="210">
        <f t="shared" ca="1" si="1364"/>
        <v>0</v>
      </c>
      <c r="FX837" s="210">
        <f t="shared" ca="1" si="1364"/>
        <v>0</v>
      </c>
      <c r="FY837" s="210">
        <f t="shared" ca="1" si="1364"/>
        <v>0</v>
      </c>
      <c r="FZ837" s="210">
        <f t="shared" ca="1" si="1364"/>
        <v>0</v>
      </c>
      <c r="GA837" s="210">
        <f t="shared" ca="1" si="1364"/>
        <v>0</v>
      </c>
      <c r="GB837" s="210">
        <f t="shared" ca="1" si="1364"/>
        <v>0</v>
      </c>
      <c r="GC837" s="210">
        <f t="shared" ca="1" si="1364"/>
        <v>0</v>
      </c>
      <c r="GD837" s="210">
        <f t="shared" ca="1" si="1364"/>
        <v>0</v>
      </c>
      <c r="GE837" s="210">
        <f t="shared" ca="1" si="1364"/>
        <v>0</v>
      </c>
      <c r="GF837" s="210">
        <f t="shared" ca="1" si="1363"/>
        <v>0</v>
      </c>
      <c r="GG837" s="210">
        <f t="shared" ca="1" si="1363"/>
        <v>0</v>
      </c>
      <c r="GH837" s="210">
        <f t="shared" ca="1" si="1363"/>
        <v>0</v>
      </c>
      <c r="GI837" s="210">
        <f t="shared" ca="1" si="1363"/>
        <v>0</v>
      </c>
      <c r="GJ837" s="210">
        <f t="shared" ca="1" si="1363"/>
        <v>0</v>
      </c>
      <c r="GK837" s="210">
        <f t="shared" ca="1" si="1363"/>
        <v>0</v>
      </c>
      <c r="GL837" s="210">
        <f t="shared" ca="1" si="1363"/>
        <v>0</v>
      </c>
      <c r="GM837" s="210">
        <f t="shared" ca="1" si="1363"/>
        <v>0.82317000352360847</v>
      </c>
      <c r="GN837" s="210">
        <f t="shared" ca="1" si="1363"/>
        <v>0</v>
      </c>
      <c r="GO837" s="210">
        <f t="shared" ca="1" si="1363"/>
        <v>0</v>
      </c>
      <c r="GP837" s="210">
        <f t="shared" ca="1" si="1363"/>
        <v>0</v>
      </c>
      <c r="GQ837" s="210">
        <f t="shared" ca="1" si="1363"/>
        <v>0</v>
      </c>
      <c r="GR837" s="210">
        <f t="shared" ca="1" si="1363"/>
        <v>0</v>
      </c>
      <c r="GS837" s="210">
        <f t="shared" ca="1" si="1363"/>
        <v>0</v>
      </c>
      <c r="GT837" s="210">
        <f t="shared" ca="1" si="1363"/>
        <v>0</v>
      </c>
      <c r="GU837" s="210">
        <f t="shared" ca="1" si="1372"/>
        <v>0</v>
      </c>
      <c r="GV837" s="210">
        <f t="shared" ca="1" si="1372"/>
        <v>0</v>
      </c>
      <c r="GW837" s="210">
        <f t="shared" ca="1" si="1372"/>
        <v>0</v>
      </c>
      <c r="GX837" s="210">
        <f t="shared" ca="1" si="1372"/>
        <v>0</v>
      </c>
      <c r="GY837" s="210">
        <f t="shared" ca="1" si="1372"/>
        <v>0.31695137570614157</v>
      </c>
      <c r="GZ837" s="210">
        <f t="shared" ca="1" si="1372"/>
        <v>0</v>
      </c>
      <c r="HA837" s="210">
        <f t="shared" ca="1" si="1372"/>
        <v>0</v>
      </c>
      <c r="HB837" s="210">
        <f t="shared" ca="1" si="1372"/>
        <v>0</v>
      </c>
      <c r="HC837" s="210">
        <f t="shared" ca="1" si="1372"/>
        <v>0</v>
      </c>
      <c r="HD837" s="210">
        <f t="shared" ca="1" si="1372"/>
        <v>0</v>
      </c>
      <c r="HE837" s="210">
        <f t="shared" ca="1" si="1372"/>
        <v>0.91183466223527365</v>
      </c>
      <c r="HF837" s="210">
        <f t="shared" ca="1" si="1372"/>
        <v>0.76382296994449561</v>
      </c>
      <c r="HG837" s="210">
        <f t="shared" ca="1" si="1372"/>
        <v>0</v>
      </c>
      <c r="HH837" s="210">
        <f t="shared" ca="1" si="1372"/>
        <v>5.4853825268531206E-3</v>
      </c>
      <c r="HI837" s="210">
        <f t="shared" ca="1" si="1372"/>
        <v>0</v>
      </c>
      <c r="HJ837" s="210">
        <f t="shared" ca="1" si="1372"/>
        <v>0</v>
      </c>
      <c r="HK837" s="210">
        <f t="shared" ca="1" si="1368"/>
        <v>0</v>
      </c>
      <c r="HL837" s="210">
        <f t="shared" ca="1" si="1368"/>
        <v>0</v>
      </c>
      <c r="HM837" s="210">
        <f t="shared" ca="1" si="1368"/>
        <v>0.83027947592095841</v>
      </c>
      <c r="HN837" s="210">
        <f t="shared" ca="1" si="1368"/>
        <v>0</v>
      </c>
      <c r="HO837" s="210">
        <f t="shared" ca="1" si="1368"/>
        <v>0</v>
      </c>
      <c r="HP837" s="210">
        <f t="shared" ca="1" si="1368"/>
        <v>0</v>
      </c>
      <c r="HQ837" s="210">
        <f t="shared" ca="1" si="1368"/>
        <v>0</v>
      </c>
      <c r="HR837" s="210">
        <f t="shared" ca="1" si="1368"/>
        <v>0</v>
      </c>
      <c r="HS837" s="210">
        <f t="shared" ca="1" si="1368"/>
        <v>0</v>
      </c>
      <c r="HT837" s="210">
        <f t="shared" ca="1" si="1368"/>
        <v>0</v>
      </c>
      <c r="HU837" s="210">
        <f t="shared" ca="1" si="1368"/>
        <v>0.19936815759270862</v>
      </c>
      <c r="HV837" s="210">
        <f t="shared" ca="1" si="1368"/>
        <v>5.2839430410494E-2</v>
      </c>
      <c r="HW837" s="210">
        <f t="shared" ca="1" si="1368"/>
        <v>0</v>
      </c>
      <c r="HX837" s="210">
        <f t="shared" ca="1" si="1270"/>
        <v>9</v>
      </c>
      <c r="HY837" s="210">
        <f t="shared" ca="1" si="1271"/>
        <v>4.5922497046628985</v>
      </c>
      <c r="HZ837" s="210">
        <f t="shared" ca="1" si="1369"/>
        <v>0</v>
      </c>
      <c r="IA837" s="210">
        <f t="shared" ca="1" si="1369"/>
        <v>0</v>
      </c>
      <c r="IB837" s="210">
        <f t="shared" ca="1" si="1369"/>
        <v>0</v>
      </c>
      <c r="IC837" s="210">
        <f t="shared" ca="1" si="1369"/>
        <v>0</v>
      </c>
      <c r="ID837" s="210">
        <f t="shared" ca="1" si="1369"/>
        <v>0</v>
      </c>
      <c r="IE837" s="210">
        <f t="shared" ca="1" si="1369"/>
        <v>0</v>
      </c>
      <c r="IF837" s="210">
        <f t="shared" ca="1" si="1369"/>
        <v>0</v>
      </c>
      <c r="IG837" s="210">
        <f t="shared" ca="1" si="1369"/>
        <v>0</v>
      </c>
      <c r="IH837" s="210">
        <f t="shared" ca="1" si="1369"/>
        <v>0</v>
      </c>
      <c r="II837" s="210">
        <f t="shared" ca="1" si="1369"/>
        <v>0</v>
      </c>
      <c r="IJ837" s="210">
        <f t="shared" ca="1" si="1369"/>
        <v>0</v>
      </c>
      <c r="IK837" s="210">
        <f t="shared" ca="1" si="1369"/>
        <v>0</v>
      </c>
      <c r="IL837" s="210">
        <f t="shared" ca="1" si="1369"/>
        <v>0</v>
      </c>
      <c r="IM837" s="210">
        <f t="shared" ca="1" si="1369"/>
        <v>0.40003739752201933</v>
      </c>
      <c r="IN837" s="210">
        <f t="shared" ca="1" si="1369"/>
        <v>0</v>
      </c>
      <c r="IO837" s="210">
        <f t="shared" ca="1" si="1369"/>
        <v>0</v>
      </c>
      <c r="IP837" s="210">
        <f t="shared" ca="1" si="1366"/>
        <v>0</v>
      </c>
      <c r="IQ837" s="210">
        <f t="shared" ca="1" si="1366"/>
        <v>0</v>
      </c>
      <c r="IR837" s="210">
        <f t="shared" ca="1" si="1366"/>
        <v>0</v>
      </c>
      <c r="IS837" s="210">
        <f t="shared" ca="1" si="1366"/>
        <v>0</v>
      </c>
      <c r="IT837" s="210">
        <f t="shared" ca="1" si="1366"/>
        <v>0</v>
      </c>
      <c r="IU837" s="210">
        <f t="shared" ca="1" si="1366"/>
        <v>0</v>
      </c>
      <c r="IV837" s="210">
        <f t="shared" ca="1" si="1366"/>
        <v>0</v>
      </c>
      <c r="IW837" s="210">
        <f t="shared" ca="1" si="1366"/>
        <v>0.51300909019713703</v>
      </c>
      <c r="IX837" s="210">
        <f t="shared" ca="1" si="1366"/>
        <v>0</v>
      </c>
      <c r="IY837" s="210">
        <f t="shared" ca="1" si="1366"/>
        <v>0</v>
      </c>
      <c r="IZ837" s="210">
        <f t="shared" ca="1" si="1366"/>
        <v>0</v>
      </c>
      <c r="JA837" s="210">
        <f t="shared" ca="1" si="1366"/>
        <v>0.8011986978926855</v>
      </c>
      <c r="JB837" s="210">
        <f t="shared" ca="1" si="1366"/>
        <v>0</v>
      </c>
      <c r="JC837" s="210">
        <f t="shared" ca="1" si="1366"/>
        <v>0.25803875831292911</v>
      </c>
      <c r="JD837" s="210">
        <f t="shared" ca="1" si="1366"/>
        <v>0</v>
      </c>
      <c r="JE837" s="210">
        <f t="shared" ca="1" si="1339"/>
        <v>0.83772565904639762</v>
      </c>
      <c r="JF837" s="210">
        <f t="shared" ca="1" si="1339"/>
        <v>0</v>
      </c>
      <c r="JG837" s="210">
        <f t="shared" ca="1" si="1339"/>
        <v>0</v>
      </c>
      <c r="JH837" s="210">
        <f t="shared" ca="1" si="1339"/>
        <v>0</v>
      </c>
      <c r="JI837" s="210">
        <f t="shared" ca="1" si="1339"/>
        <v>0</v>
      </c>
      <c r="JJ837" s="210">
        <f t="shared" ca="1" si="1339"/>
        <v>0.55352686548207342</v>
      </c>
      <c r="JK837" s="210">
        <f t="shared" ca="1" si="1339"/>
        <v>0</v>
      </c>
      <c r="JL837" s="210">
        <f t="shared" ca="1" si="1339"/>
        <v>0</v>
      </c>
      <c r="JM837" s="210">
        <f t="shared" ca="1" si="1339"/>
        <v>0</v>
      </c>
      <c r="JN837" s="210">
        <f t="shared" ca="1" si="1272"/>
        <v>6</v>
      </c>
      <c r="JO837" s="210">
        <f t="shared" ca="1" si="1273"/>
        <v>3.3635364684532418</v>
      </c>
      <c r="JP837" s="210">
        <f t="shared" ca="1" si="1376"/>
        <v>0</v>
      </c>
      <c r="JQ837" s="210">
        <f t="shared" ca="1" si="1376"/>
        <v>0</v>
      </c>
      <c r="JR837" s="210">
        <f t="shared" ca="1" si="1376"/>
        <v>0</v>
      </c>
      <c r="JS837" s="210">
        <f t="shared" ca="1" si="1376"/>
        <v>0</v>
      </c>
      <c r="JT837" s="210">
        <f t="shared" ca="1" si="1376"/>
        <v>0</v>
      </c>
      <c r="JU837" s="210">
        <f t="shared" ca="1" si="1376"/>
        <v>0.611955555685464</v>
      </c>
      <c r="JV837" s="210">
        <f t="shared" ca="1" si="1376"/>
        <v>0</v>
      </c>
      <c r="JW837" s="210">
        <f t="shared" ca="1" si="1376"/>
        <v>0</v>
      </c>
      <c r="JX837" s="210">
        <f t="shared" ca="1" si="1376"/>
        <v>0</v>
      </c>
      <c r="JY837" s="210">
        <f t="shared" ca="1" si="1376"/>
        <v>0.43375216130918148</v>
      </c>
      <c r="JZ837" s="210">
        <f t="shared" ca="1" si="1376"/>
        <v>0</v>
      </c>
      <c r="KA837" s="210">
        <f t="shared" ca="1" si="1376"/>
        <v>0</v>
      </c>
      <c r="KB837" s="210">
        <f t="shared" ca="1" si="1376"/>
        <v>0.48119454121310246</v>
      </c>
      <c r="KC837" s="210">
        <f t="shared" ca="1" si="1376"/>
        <v>0</v>
      </c>
      <c r="KD837" s="210">
        <f t="shared" ca="1" si="1376"/>
        <v>0</v>
      </c>
      <c r="KE837" s="210">
        <f t="shared" ca="1" si="1376"/>
        <v>0</v>
      </c>
      <c r="KF837" s="210">
        <f t="shared" ca="1" si="1373"/>
        <v>0</v>
      </c>
      <c r="KG837" s="210">
        <f t="shared" ca="1" si="1373"/>
        <v>0</v>
      </c>
      <c r="KH837" s="210">
        <f t="shared" ca="1" si="1373"/>
        <v>0</v>
      </c>
      <c r="KI837" s="210">
        <f t="shared" ca="1" si="1373"/>
        <v>2.021865699027263E-3</v>
      </c>
      <c r="KJ837" s="210">
        <f t="shared" ca="1" si="1373"/>
        <v>0</v>
      </c>
      <c r="KK837" s="210">
        <f t="shared" ca="1" si="1373"/>
        <v>0</v>
      </c>
      <c r="KL837" s="210">
        <f t="shared" ca="1" si="1373"/>
        <v>0</v>
      </c>
      <c r="KM837" s="210">
        <f t="shared" ca="1" si="1373"/>
        <v>0</v>
      </c>
      <c r="KN837" s="210">
        <f t="shared" ca="1" si="1373"/>
        <v>0</v>
      </c>
      <c r="KO837" s="210">
        <f t="shared" ca="1" si="1373"/>
        <v>0</v>
      </c>
      <c r="KP837" s="210">
        <f t="shared" ca="1" si="1373"/>
        <v>0</v>
      </c>
      <c r="KQ837" s="210">
        <f t="shared" ca="1" si="1373"/>
        <v>0</v>
      </c>
      <c r="KR837" s="210">
        <f t="shared" ca="1" si="1373"/>
        <v>0</v>
      </c>
      <c r="KS837" s="210">
        <f t="shared" ca="1" si="1373"/>
        <v>0</v>
      </c>
      <c r="KT837" s="210">
        <f t="shared" ca="1" si="1274"/>
        <v>4</v>
      </c>
      <c r="KU837" s="210">
        <f t="shared" ca="1" si="1275"/>
        <v>1.5289241239067752</v>
      </c>
      <c r="KV837" s="210">
        <f t="shared" ca="1" si="1344"/>
        <v>0</v>
      </c>
      <c r="KW837" s="210">
        <f t="shared" ca="1" si="1344"/>
        <v>0</v>
      </c>
      <c r="KX837" s="210">
        <f t="shared" ca="1" si="1344"/>
        <v>0</v>
      </c>
      <c r="KY837" s="210">
        <f t="shared" ca="1" si="1344"/>
        <v>0</v>
      </c>
      <c r="KZ837" s="210">
        <f t="shared" ca="1" si="1344"/>
        <v>0.98353041061572288</v>
      </c>
      <c r="LA837" s="210">
        <f t="shared" ref="LA837:LI900" ca="1" si="1380">IF(RAND()&lt;=$J$54,(1-(1-RAND())^(1/$G$57))^(1/$I$57),0)</f>
        <v>0</v>
      </c>
      <c r="LB837" s="210">
        <f t="shared" ca="1" si="1380"/>
        <v>0</v>
      </c>
      <c r="LC837" s="210">
        <f t="shared" ca="1" si="1380"/>
        <v>0</v>
      </c>
      <c r="LD837" s="210">
        <f t="shared" ca="1" si="1380"/>
        <v>0</v>
      </c>
      <c r="LE837" s="210">
        <f t="shared" ca="1" si="1380"/>
        <v>0.6242176769397827</v>
      </c>
      <c r="LF837" s="210">
        <f t="shared" ca="1" si="1276"/>
        <v>2</v>
      </c>
      <c r="LG837" s="210">
        <f t="shared" ca="1" si="1277"/>
        <v>1.6077480875555055</v>
      </c>
      <c r="LH837" s="210">
        <f t="shared" ca="1" si="1279"/>
        <v>25</v>
      </c>
      <c r="LI837" s="210">
        <f t="shared" ca="1" si="1279"/>
        <v>13.560896312335123</v>
      </c>
    </row>
    <row r="838" spans="2:321" x14ac:dyDescent="0.3">
      <c r="B838"/>
      <c r="C838" s="210">
        <f ca="1">'5. Vasichek'!C838</f>
        <v>-1.1663781607442723</v>
      </c>
      <c r="D838" s="210">
        <f t="shared" ref="D838:M901" ca="1" si="1381">IF(RAND()&lt;=$C$54,(1-(1-RAND())^(1/$G$57))^(1/$I$57),0)</f>
        <v>0</v>
      </c>
      <c r="E838" s="210">
        <f t="shared" ca="1" si="1381"/>
        <v>0</v>
      </c>
      <c r="F838" s="210">
        <f t="shared" ca="1" si="1381"/>
        <v>0</v>
      </c>
      <c r="G838" s="210">
        <f t="shared" ca="1" si="1381"/>
        <v>0</v>
      </c>
      <c r="H838" s="210">
        <f t="shared" ca="1" si="1381"/>
        <v>0</v>
      </c>
      <c r="I838" s="210">
        <f t="shared" ca="1" si="1381"/>
        <v>0</v>
      </c>
      <c r="J838" s="210">
        <f t="shared" ca="1" si="1381"/>
        <v>0</v>
      </c>
      <c r="K838" s="210">
        <f t="shared" ca="1" si="1381"/>
        <v>0</v>
      </c>
      <c r="L838" s="210">
        <f t="shared" ca="1" si="1381"/>
        <v>0</v>
      </c>
      <c r="M838" s="210">
        <f t="shared" ca="1" si="1381"/>
        <v>0</v>
      </c>
      <c r="N838" s="210">
        <f t="shared" ca="1" si="1278"/>
        <v>0</v>
      </c>
      <c r="O838" s="210">
        <f t="shared" ref="O838:O901" ca="1" si="1382">SUM(D838:M838)</f>
        <v>0</v>
      </c>
      <c r="P838" s="210">
        <f t="shared" ca="1" si="1374"/>
        <v>0</v>
      </c>
      <c r="Q838" s="210">
        <f t="shared" ca="1" si="1374"/>
        <v>0</v>
      </c>
      <c r="R838" s="210">
        <f t="shared" ca="1" si="1374"/>
        <v>0</v>
      </c>
      <c r="S838" s="210">
        <f t="shared" ca="1" si="1374"/>
        <v>0</v>
      </c>
      <c r="T838" s="210">
        <f t="shared" ca="1" si="1374"/>
        <v>0</v>
      </c>
      <c r="U838" s="210">
        <f t="shared" ca="1" si="1374"/>
        <v>0</v>
      </c>
      <c r="V838" s="210">
        <f t="shared" ca="1" si="1374"/>
        <v>0</v>
      </c>
      <c r="W838" s="210">
        <f t="shared" ca="1" si="1374"/>
        <v>0</v>
      </c>
      <c r="X838" s="210">
        <f t="shared" ca="1" si="1374"/>
        <v>0</v>
      </c>
      <c r="Y838" s="210">
        <f t="shared" ca="1" si="1374"/>
        <v>0</v>
      </c>
      <c r="Z838" s="210">
        <f t="shared" ca="1" si="1374"/>
        <v>0</v>
      </c>
      <c r="AA838" s="210">
        <f t="shared" ca="1" si="1374"/>
        <v>0</v>
      </c>
      <c r="AB838" s="210">
        <f t="shared" ca="1" si="1374"/>
        <v>0</v>
      </c>
      <c r="AC838" s="210">
        <f t="shared" ca="1" si="1374"/>
        <v>0</v>
      </c>
      <c r="AD838" s="210">
        <f t="shared" ca="1" si="1374"/>
        <v>0</v>
      </c>
      <c r="AE838" s="210">
        <f t="shared" ca="1" si="1374"/>
        <v>0</v>
      </c>
      <c r="AF838" s="210">
        <f t="shared" ca="1" si="1370"/>
        <v>0</v>
      </c>
      <c r="AG838" s="210">
        <f t="shared" ca="1" si="1370"/>
        <v>0</v>
      </c>
      <c r="AH838" s="210">
        <f t="shared" ca="1" si="1370"/>
        <v>0</v>
      </c>
      <c r="AI838" s="210">
        <f t="shared" ca="1" si="1370"/>
        <v>0</v>
      </c>
      <c r="AJ838" s="210">
        <f t="shared" ca="1" si="1370"/>
        <v>0</v>
      </c>
      <c r="AK838" s="210">
        <f t="shared" ca="1" si="1370"/>
        <v>0</v>
      </c>
      <c r="AL838" s="210">
        <f t="shared" ca="1" si="1370"/>
        <v>0</v>
      </c>
      <c r="AM838" s="210">
        <f t="shared" ca="1" si="1370"/>
        <v>0</v>
      </c>
      <c r="AN838" s="210">
        <f t="shared" ca="1" si="1370"/>
        <v>0</v>
      </c>
      <c r="AO838" s="210">
        <f t="shared" ca="1" si="1370"/>
        <v>0</v>
      </c>
      <c r="AP838" s="210">
        <f t="shared" ca="1" si="1370"/>
        <v>0</v>
      </c>
      <c r="AQ838" s="210">
        <f t="shared" ca="1" si="1370"/>
        <v>0</v>
      </c>
      <c r="AR838" s="210">
        <f t="shared" ca="1" si="1370"/>
        <v>0</v>
      </c>
      <c r="AS838" s="210">
        <f t="shared" ca="1" si="1370"/>
        <v>0</v>
      </c>
      <c r="AT838" s="210">
        <f t="array" aca="1" ref="AT838" ca="1">COUNTIF(P838:AS838,"&gt;"&amp;0)</f>
        <v>0</v>
      </c>
      <c r="AU838" s="210">
        <f t="shared" ref="AU838:AU901" ca="1" si="1383">SUM(P838:AS838)</f>
        <v>0</v>
      </c>
      <c r="AV838" s="210">
        <f t="shared" ca="1" si="1367"/>
        <v>0</v>
      </c>
      <c r="AW838" s="210">
        <f t="shared" ca="1" si="1367"/>
        <v>0.28314767176763683</v>
      </c>
      <c r="AX838" s="210">
        <f t="shared" ca="1" si="1367"/>
        <v>0</v>
      </c>
      <c r="AY838" s="210">
        <f t="shared" ca="1" si="1367"/>
        <v>0</v>
      </c>
      <c r="AZ838" s="210">
        <f t="shared" ca="1" si="1367"/>
        <v>0</v>
      </c>
      <c r="BA838" s="210">
        <f t="shared" ca="1" si="1367"/>
        <v>0</v>
      </c>
      <c r="BB838" s="210">
        <f t="shared" ca="1" si="1367"/>
        <v>0</v>
      </c>
      <c r="BC838" s="210">
        <f t="shared" ca="1" si="1367"/>
        <v>0</v>
      </c>
      <c r="BD838" s="210">
        <f t="shared" ca="1" si="1367"/>
        <v>0</v>
      </c>
      <c r="BE838" s="210">
        <f t="shared" ca="1" si="1367"/>
        <v>0</v>
      </c>
      <c r="BF838" s="210">
        <f t="shared" ca="1" si="1367"/>
        <v>0</v>
      </c>
      <c r="BG838" s="210">
        <f t="shared" ca="1" si="1367"/>
        <v>0</v>
      </c>
      <c r="BH838" s="210">
        <f t="shared" ca="1" si="1367"/>
        <v>0</v>
      </c>
      <c r="BI838" s="210">
        <f t="shared" ca="1" si="1367"/>
        <v>0</v>
      </c>
      <c r="BJ838" s="210">
        <f t="shared" ca="1" si="1367"/>
        <v>0</v>
      </c>
      <c r="BK838" s="210">
        <f t="shared" ca="1" si="1367"/>
        <v>0</v>
      </c>
      <c r="BL838" s="210">
        <f t="shared" ca="1" si="1365"/>
        <v>0</v>
      </c>
      <c r="BM838" s="210">
        <f t="shared" ca="1" si="1365"/>
        <v>0</v>
      </c>
      <c r="BN838" s="210">
        <f t="shared" ca="1" si="1365"/>
        <v>0</v>
      </c>
      <c r="BO838" s="210">
        <f t="shared" ca="1" si="1365"/>
        <v>0</v>
      </c>
      <c r="BP838" s="210">
        <f t="shared" ca="1" si="1365"/>
        <v>0</v>
      </c>
      <c r="BQ838" s="210">
        <f t="shared" ca="1" si="1365"/>
        <v>0</v>
      </c>
      <c r="BR838" s="210">
        <f t="shared" ca="1" si="1365"/>
        <v>0</v>
      </c>
      <c r="BS838" s="210">
        <f t="shared" ca="1" si="1365"/>
        <v>0</v>
      </c>
      <c r="BT838" s="210">
        <f t="shared" ca="1" si="1365"/>
        <v>0</v>
      </c>
      <c r="BU838" s="210">
        <f t="shared" ca="1" si="1365"/>
        <v>0</v>
      </c>
      <c r="BV838" s="210">
        <f t="shared" ca="1" si="1365"/>
        <v>0</v>
      </c>
      <c r="BW838" s="210">
        <f t="shared" ca="1" si="1365"/>
        <v>0</v>
      </c>
      <c r="BX838" s="210">
        <f t="shared" ca="1" si="1365"/>
        <v>0</v>
      </c>
      <c r="BY838" s="210">
        <f t="shared" ca="1" si="1365"/>
        <v>0</v>
      </c>
      <c r="BZ838" s="210">
        <f t="shared" ca="1" si="1365"/>
        <v>0</v>
      </c>
      <c r="CA838" s="210">
        <f t="shared" ca="1" si="1337"/>
        <v>0</v>
      </c>
      <c r="CB838" s="210">
        <f t="shared" ca="1" si="1337"/>
        <v>0</v>
      </c>
      <c r="CC838" s="210">
        <f t="shared" ca="1" si="1337"/>
        <v>0</v>
      </c>
      <c r="CD838" s="210">
        <f t="shared" ca="1" si="1337"/>
        <v>0</v>
      </c>
      <c r="CE838" s="210">
        <f t="shared" ca="1" si="1337"/>
        <v>9.1181266221829038E-2</v>
      </c>
      <c r="CF838" s="210">
        <f t="shared" ca="1" si="1337"/>
        <v>0.95650315949271414</v>
      </c>
      <c r="CG838" s="210">
        <f t="shared" ca="1" si="1337"/>
        <v>0</v>
      </c>
      <c r="CH838" s="210">
        <f t="shared" ca="1" si="1337"/>
        <v>0</v>
      </c>
      <c r="CI838" s="210">
        <f t="shared" ca="1" si="1337"/>
        <v>0</v>
      </c>
      <c r="CJ838" s="210">
        <f t="array" aca="1" ref="CJ838" ca="1">COUNTIF(AV838:CI838,"&gt;"&amp;0)</f>
        <v>3</v>
      </c>
      <c r="CK838" s="210">
        <f t="shared" ref="CK838:CK901" ca="1" si="1384">SUM((AV838:CI838))</f>
        <v>1.3308320974821801</v>
      </c>
      <c r="CL838" s="210">
        <f t="shared" ca="1" si="1362"/>
        <v>0</v>
      </c>
      <c r="CM838" s="210">
        <f t="shared" ca="1" si="1362"/>
        <v>0</v>
      </c>
      <c r="CN838" s="210">
        <f t="shared" ca="1" si="1362"/>
        <v>0</v>
      </c>
      <c r="CO838" s="210">
        <f t="shared" ca="1" si="1362"/>
        <v>0</v>
      </c>
      <c r="CP838" s="210">
        <f t="shared" ca="1" si="1362"/>
        <v>0</v>
      </c>
      <c r="CQ838" s="210">
        <f t="shared" ca="1" si="1362"/>
        <v>0</v>
      </c>
      <c r="CR838" s="210">
        <f t="shared" ca="1" si="1362"/>
        <v>0</v>
      </c>
      <c r="CS838" s="210">
        <f t="shared" ca="1" si="1362"/>
        <v>0</v>
      </c>
      <c r="CT838" s="210">
        <f t="shared" ca="1" si="1362"/>
        <v>0</v>
      </c>
      <c r="CU838" s="210">
        <f t="shared" ca="1" si="1362"/>
        <v>0</v>
      </c>
      <c r="CV838" s="210">
        <f t="shared" ca="1" si="1362"/>
        <v>0</v>
      </c>
      <c r="CW838" s="210">
        <f t="shared" ca="1" si="1362"/>
        <v>0</v>
      </c>
      <c r="CX838" s="210">
        <f t="shared" ca="1" si="1362"/>
        <v>0</v>
      </c>
      <c r="CY838" s="210">
        <f t="shared" ca="1" si="1362"/>
        <v>0</v>
      </c>
      <c r="CZ838" s="210">
        <f t="shared" ca="1" si="1362"/>
        <v>0</v>
      </c>
      <c r="DA838" s="210">
        <f t="shared" ca="1" si="1362"/>
        <v>0</v>
      </c>
      <c r="DB838" s="210">
        <f t="shared" ca="1" si="1360"/>
        <v>0</v>
      </c>
      <c r="DC838" s="210">
        <f t="shared" ca="1" si="1360"/>
        <v>0</v>
      </c>
      <c r="DD838" s="210">
        <f t="shared" ca="1" si="1360"/>
        <v>0</v>
      </c>
      <c r="DE838" s="210">
        <f t="shared" ca="1" si="1360"/>
        <v>0.30118217211995035</v>
      </c>
      <c r="DF838" s="210">
        <f t="shared" ca="1" si="1360"/>
        <v>0</v>
      </c>
      <c r="DG838" s="210">
        <f t="shared" ca="1" si="1360"/>
        <v>0</v>
      </c>
      <c r="DH838" s="210">
        <f t="shared" ca="1" si="1360"/>
        <v>0</v>
      </c>
      <c r="DI838" s="210">
        <f t="shared" ca="1" si="1360"/>
        <v>0</v>
      </c>
      <c r="DJ838" s="210">
        <f t="shared" ca="1" si="1360"/>
        <v>0</v>
      </c>
      <c r="DK838" s="210">
        <f t="shared" ca="1" si="1360"/>
        <v>0</v>
      </c>
      <c r="DL838" s="210">
        <f t="shared" ca="1" si="1360"/>
        <v>0</v>
      </c>
      <c r="DM838" s="210">
        <f t="shared" ca="1" si="1360"/>
        <v>0</v>
      </c>
      <c r="DN838" s="210">
        <f t="shared" ca="1" si="1360"/>
        <v>0</v>
      </c>
      <c r="DO838" s="210">
        <f t="shared" ca="1" si="1360"/>
        <v>0</v>
      </c>
      <c r="DP838" s="210">
        <f t="shared" ca="1" si="1360"/>
        <v>0</v>
      </c>
      <c r="DQ838" s="210">
        <f t="shared" ca="1" si="1359"/>
        <v>0</v>
      </c>
      <c r="DR838" s="210">
        <f t="shared" ca="1" si="1359"/>
        <v>0</v>
      </c>
      <c r="DS838" s="210">
        <f t="shared" ca="1" si="1359"/>
        <v>0</v>
      </c>
      <c r="DT838" s="210">
        <f t="shared" ca="1" si="1359"/>
        <v>0</v>
      </c>
      <c r="DU838" s="210">
        <f t="shared" ca="1" si="1359"/>
        <v>0</v>
      </c>
      <c r="DV838" s="210">
        <f t="shared" ca="1" si="1359"/>
        <v>0</v>
      </c>
      <c r="DW838" s="210">
        <f t="shared" ca="1" si="1359"/>
        <v>0</v>
      </c>
      <c r="DX838" s="210">
        <f t="shared" ca="1" si="1359"/>
        <v>0</v>
      </c>
      <c r="DY838" s="210">
        <f t="shared" ca="1" si="1359"/>
        <v>0</v>
      </c>
      <c r="DZ838" s="210">
        <f t="shared" ca="1" si="1359"/>
        <v>0</v>
      </c>
      <c r="EA838" s="210">
        <f t="shared" ca="1" si="1359"/>
        <v>0</v>
      </c>
      <c r="EB838" s="210">
        <f t="shared" ca="1" si="1359"/>
        <v>0</v>
      </c>
      <c r="EC838" s="210">
        <f t="shared" ca="1" si="1359"/>
        <v>0</v>
      </c>
      <c r="ED838" s="210">
        <f t="shared" ca="1" si="1359"/>
        <v>0</v>
      </c>
      <c r="EE838" s="210">
        <f t="shared" ca="1" si="1359"/>
        <v>4.0921860711088949E-2</v>
      </c>
      <c r="EF838" s="210">
        <f t="shared" ca="1" si="1358"/>
        <v>0.52211438807611865</v>
      </c>
      <c r="EG838" s="210">
        <f t="shared" ca="1" si="1358"/>
        <v>0</v>
      </c>
      <c r="EH838" s="210">
        <f t="shared" ca="1" si="1378"/>
        <v>0</v>
      </c>
      <c r="EI838" s="210">
        <f t="shared" ca="1" si="1378"/>
        <v>0</v>
      </c>
      <c r="EJ838" s="210">
        <f t="shared" ca="1" si="1378"/>
        <v>0</v>
      </c>
      <c r="EK838" s="210">
        <f t="shared" ca="1" si="1378"/>
        <v>0</v>
      </c>
      <c r="EL838" s="210">
        <f t="shared" ca="1" si="1378"/>
        <v>0</v>
      </c>
      <c r="EM838" s="210">
        <f t="shared" ca="1" si="1378"/>
        <v>0</v>
      </c>
      <c r="EN838" s="210">
        <f t="shared" ca="1" si="1378"/>
        <v>0</v>
      </c>
      <c r="EO838" s="210">
        <f t="shared" ca="1" si="1378"/>
        <v>0</v>
      </c>
      <c r="EP838" s="210">
        <f t="shared" ca="1" si="1378"/>
        <v>0</v>
      </c>
      <c r="EQ838" s="210">
        <f t="shared" ca="1" si="1378"/>
        <v>0</v>
      </c>
      <c r="ER838" s="210">
        <f t="shared" ca="1" si="1378"/>
        <v>0</v>
      </c>
      <c r="ES838" s="210">
        <f t="shared" ca="1" si="1378"/>
        <v>0</v>
      </c>
      <c r="ET838" s="210">
        <f t="shared" ca="1" si="1378"/>
        <v>0.99893308889686705</v>
      </c>
      <c r="EU838" s="210">
        <f t="shared" ca="1" si="1378"/>
        <v>0</v>
      </c>
      <c r="EV838" s="210">
        <f t="shared" ca="1" si="1377"/>
        <v>0</v>
      </c>
      <c r="EW838" s="210">
        <f t="shared" ca="1" si="1377"/>
        <v>0</v>
      </c>
      <c r="EX838" s="210">
        <f t="shared" ca="1" si="1377"/>
        <v>0</v>
      </c>
      <c r="EY838" s="210">
        <f t="shared" ca="1" si="1375"/>
        <v>0</v>
      </c>
      <c r="EZ838" s="210">
        <f t="shared" ca="1" si="1375"/>
        <v>0</v>
      </c>
      <c r="FA838" s="210">
        <f t="shared" ca="1" si="1375"/>
        <v>0</v>
      </c>
      <c r="FB838" s="210">
        <f t="shared" ca="1" si="1375"/>
        <v>0</v>
      </c>
      <c r="FC838" s="210">
        <f t="shared" ca="1" si="1375"/>
        <v>0</v>
      </c>
      <c r="FD838" s="210">
        <f t="shared" ca="1" si="1375"/>
        <v>0</v>
      </c>
      <c r="FE838" s="210">
        <f t="shared" ca="1" si="1375"/>
        <v>0</v>
      </c>
      <c r="FF838" s="210">
        <f t="shared" ca="1" si="1375"/>
        <v>0</v>
      </c>
      <c r="FG838" s="210">
        <f t="shared" ca="1" si="1375"/>
        <v>0</v>
      </c>
      <c r="FH838" s="210">
        <f t="shared" ca="1" si="1375"/>
        <v>0</v>
      </c>
      <c r="FI838" s="210">
        <f t="shared" ca="1" si="1375"/>
        <v>0</v>
      </c>
      <c r="FJ838" s="210">
        <f t="shared" ca="1" si="1375"/>
        <v>0</v>
      </c>
      <c r="FK838" s="210">
        <f t="shared" ca="1" si="1375"/>
        <v>0</v>
      </c>
      <c r="FL838" s="210">
        <f t="shared" ca="1" si="1375"/>
        <v>0.7067458585527473</v>
      </c>
      <c r="FM838" s="210">
        <f t="shared" ca="1" si="1375"/>
        <v>0</v>
      </c>
      <c r="FN838" s="210">
        <f t="shared" ref="FN838:FN901" ca="1" si="1385">COUNTIF(CL838:FM838,"&gt;"&amp;0)</f>
        <v>5</v>
      </c>
      <c r="FO838" s="210">
        <f t="shared" ca="1" si="1292"/>
        <v>2.5698973683567723</v>
      </c>
      <c r="FP838" s="210">
        <f t="shared" ca="1" si="1364"/>
        <v>0</v>
      </c>
      <c r="FQ838" s="210">
        <f t="shared" ca="1" si="1364"/>
        <v>0</v>
      </c>
      <c r="FR838" s="210">
        <f t="shared" ca="1" si="1364"/>
        <v>0</v>
      </c>
      <c r="FS838" s="210">
        <f t="shared" ca="1" si="1364"/>
        <v>0</v>
      </c>
      <c r="FT838" s="210">
        <f t="shared" ca="1" si="1364"/>
        <v>0</v>
      </c>
      <c r="FU838" s="210">
        <f t="shared" ca="1" si="1364"/>
        <v>0</v>
      </c>
      <c r="FV838" s="210">
        <f t="shared" ca="1" si="1364"/>
        <v>0</v>
      </c>
      <c r="FW838" s="210">
        <f t="shared" ca="1" si="1364"/>
        <v>0</v>
      </c>
      <c r="FX838" s="210">
        <f t="shared" ca="1" si="1364"/>
        <v>0</v>
      </c>
      <c r="FY838" s="210">
        <f t="shared" ca="1" si="1364"/>
        <v>0</v>
      </c>
      <c r="FZ838" s="210">
        <f t="shared" ca="1" si="1364"/>
        <v>0</v>
      </c>
      <c r="GA838" s="210">
        <f t="shared" ca="1" si="1364"/>
        <v>0</v>
      </c>
      <c r="GB838" s="210">
        <f t="shared" ca="1" si="1364"/>
        <v>0</v>
      </c>
      <c r="GC838" s="210">
        <f t="shared" ca="1" si="1364"/>
        <v>0.98178336409129463</v>
      </c>
      <c r="GD838" s="210">
        <f t="shared" ca="1" si="1364"/>
        <v>0</v>
      </c>
      <c r="GE838" s="210">
        <f t="shared" ca="1" si="1364"/>
        <v>0.4037887818935747</v>
      </c>
      <c r="GF838" s="210">
        <f t="shared" ca="1" si="1363"/>
        <v>0</v>
      </c>
      <c r="GG838" s="210">
        <f t="shared" ca="1" si="1363"/>
        <v>0</v>
      </c>
      <c r="GH838" s="210">
        <f t="shared" ca="1" si="1363"/>
        <v>0</v>
      </c>
      <c r="GI838" s="210">
        <f t="shared" ca="1" si="1363"/>
        <v>0</v>
      </c>
      <c r="GJ838" s="210">
        <f t="shared" ca="1" si="1363"/>
        <v>0</v>
      </c>
      <c r="GK838" s="210">
        <f t="shared" ca="1" si="1363"/>
        <v>0</v>
      </c>
      <c r="GL838" s="210">
        <f t="shared" ca="1" si="1363"/>
        <v>0</v>
      </c>
      <c r="GM838" s="210">
        <f t="shared" ca="1" si="1363"/>
        <v>0</v>
      </c>
      <c r="GN838" s="210">
        <f t="shared" ca="1" si="1363"/>
        <v>0</v>
      </c>
      <c r="GO838" s="210">
        <f t="shared" ca="1" si="1363"/>
        <v>0</v>
      </c>
      <c r="GP838" s="210">
        <f t="shared" ca="1" si="1363"/>
        <v>0</v>
      </c>
      <c r="GQ838" s="210">
        <f t="shared" ca="1" si="1363"/>
        <v>0</v>
      </c>
      <c r="GR838" s="210">
        <f t="shared" ca="1" si="1363"/>
        <v>0</v>
      </c>
      <c r="GS838" s="210">
        <f t="shared" ca="1" si="1363"/>
        <v>0</v>
      </c>
      <c r="GT838" s="210">
        <f t="shared" ca="1" si="1363"/>
        <v>0</v>
      </c>
      <c r="GU838" s="210">
        <f t="shared" ca="1" si="1372"/>
        <v>7.0589792934703841E-2</v>
      </c>
      <c r="GV838" s="210">
        <f t="shared" ca="1" si="1372"/>
        <v>0</v>
      </c>
      <c r="GW838" s="210">
        <f t="shared" ca="1" si="1372"/>
        <v>0</v>
      </c>
      <c r="GX838" s="210">
        <f t="shared" ca="1" si="1372"/>
        <v>0</v>
      </c>
      <c r="GY838" s="210">
        <f t="shared" ca="1" si="1372"/>
        <v>0</v>
      </c>
      <c r="GZ838" s="210">
        <f t="shared" ca="1" si="1372"/>
        <v>0</v>
      </c>
      <c r="HA838" s="210">
        <f t="shared" ca="1" si="1372"/>
        <v>0</v>
      </c>
      <c r="HB838" s="210">
        <f t="shared" ca="1" si="1372"/>
        <v>0</v>
      </c>
      <c r="HC838" s="210">
        <f t="shared" ca="1" si="1372"/>
        <v>0</v>
      </c>
      <c r="HD838" s="210">
        <f t="shared" ca="1" si="1372"/>
        <v>0</v>
      </c>
      <c r="HE838" s="210">
        <f t="shared" ca="1" si="1372"/>
        <v>0</v>
      </c>
      <c r="HF838" s="210">
        <f t="shared" ca="1" si="1372"/>
        <v>0</v>
      </c>
      <c r="HG838" s="210">
        <f t="shared" ca="1" si="1372"/>
        <v>0</v>
      </c>
      <c r="HH838" s="210">
        <f t="shared" ca="1" si="1372"/>
        <v>0</v>
      </c>
      <c r="HI838" s="210">
        <f t="shared" ca="1" si="1372"/>
        <v>0</v>
      </c>
      <c r="HJ838" s="210">
        <f t="shared" ca="1" si="1372"/>
        <v>0</v>
      </c>
      <c r="HK838" s="210">
        <f t="shared" ca="1" si="1368"/>
        <v>0</v>
      </c>
      <c r="HL838" s="210">
        <f t="shared" ca="1" si="1368"/>
        <v>0.898701777670049</v>
      </c>
      <c r="HM838" s="210">
        <f t="shared" ca="1" si="1368"/>
        <v>0</v>
      </c>
      <c r="HN838" s="210">
        <f t="shared" ca="1" si="1368"/>
        <v>0</v>
      </c>
      <c r="HO838" s="210">
        <f t="shared" ca="1" si="1368"/>
        <v>0</v>
      </c>
      <c r="HP838" s="210">
        <f t="shared" ca="1" si="1368"/>
        <v>0</v>
      </c>
      <c r="HQ838" s="210">
        <f t="shared" ca="1" si="1368"/>
        <v>0</v>
      </c>
      <c r="HR838" s="210">
        <f t="shared" ca="1" si="1368"/>
        <v>0</v>
      </c>
      <c r="HS838" s="210">
        <f t="shared" ca="1" si="1368"/>
        <v>0</v>
      </c>
      <c r="HT838" s="210">
        <f t="shared" ca="1" si="1368"/>
        <v>0</v>
      </c>
      <c r="HU838" s="210">
        <f t="shared" ca="1" si="1368"/>
        <v>0</v>
      </c>
      <c r="HV838" s="210">
        <f t="shared" ca="1" si="1368"/>
        <v>0</v>
      </c>
      <c r="HW838" s="210">
        <f t="shared" ca="1" si="1368"/>
        <v>0</v>
      </c>
      <c r="HX838" s="210">
        <f t="shared" ref="HX838:HX901" ca="1" si="1386">COUNTIF(FP838:HW838,"&gt;"&amp;0)</f>
        <v>4</v>
      </c>
      <c r="HY838" s="210">
        <f t="shared" ref="HY838:HY901" ca="1" si="1387">SUM((FP838:HW838))</f>
        <v>2.3548637165896222</v>
      </c>
      <c r="HZ838" s="210">
        <f t="shared" ca="1" si="1369"/>
        <v>0</v>
      </c>
      <c r="IA838" s="210">
        <f t="shared" ca="1" si="1369"/>
        <v>0</v>
      </c>
      <c r="IB838" s="210">
        <f t="shared" ca="1" si="1369"/>
        <v>0</v>
      </c>
      <c r="IC838" s="210">
        <f t="shared" ca="1" si="1369"/>
        <v>0</v>
      </c>
      <c r="ID838" s="210">
        <f t="shared" ca="1" si="1369"/>
        <v>0</v>
      </c>
      <c r="IE838" s="210">
        <f t="shared" ca="1" si="1369"/>
        <v>0</v>
      </c>
      <c r="IF838" s="210">
        <f t="shared" ca="1" si="1369"/>
        <v>0</v>
      </c>
      <c r="IG838" s="210">
        <f t="shared" ca="1" si="1369"/>
        <v>0.23270532280778178</v>
      </c>
      <c r="IH838" s="210">
        <f t="shared" ca="1" si="1369"/>
        <v>0</v>
      </c>
      <c r="II838" s="210">
        <f t="shared" ca="1" si="1369"/>
        <v>0</v>
      </c>
      <c r="IJ838" s="210">
        <f t="shared" ca="1" si="1369"/>
        <v>0</v>
      </c>
      <c r="IK838" s="210">
        <f t="shared" ca="1" si="1369"/>
        <v>0</v>
      </c>
      <c r="IL838" s="210">
        <f t="shared" ca="1" si="1369"/>
        <v>0.56511912280576382</v>
      </c>
      <c r="IM838" s="210">
        <f t="shared" ca="1" si="1369"/>
        <v>0</v>
      </c>
      <c r="IN838" s="210">
        <f t="shared" ca="1" si="1369"/>
        <v>0</v>
      </c>
      <c r="IO838" s="210">
        <f t="shared" ca="1" si="1369"/>
        <v>0</v>
      </c>
      <c r="IP838" s="210">
        <f t="shared" ca="1" si="1366"/>
        <v>0</v>
      </c>
      <c r="IQ838" s="210">
        <f t="shared" ca="1" si="1366"/>
        <v>0</v>
      </c>
      <c r="IR838" s="210">
        <f t="shared" ca="1" si="1366"/>
        <v>0.37879095508402988</v>
      </c>
      <c r="IS838" s="210">
        <f t="shared" ca="1" si="1366"/>
        <v>0</v>
      </c>
      <c r="IT838" s="210">
        <f t="shared" ca="1" si="1366"/>
        <v>0</v>
      </c>
      <c r="IU838" s="210">
        <f t="shared" ca="1" si="1366"/>
        <v>0</v>
      </c>
      <c r="IV838" s="210">
        <f t="shared" ca="1" si="1366"/>
        <v>0</v>
      </c>
      <c r="IW838" s="210">
        <f t="shared" ca="1" si="1366"/>
        <v>0</v>
      </c>
      <c r="IX838" s="210">
        <f t="shared" ca="1" si="1366"/>
        <v>0</v>
      </c>
      <c r="IY838" s="210">
        <f t="shared" ca="1" si="1366"/>
        <v>0</v>
      </c>
      <c r="IZ838" s="210">
        <f t="shared" ca="1" si="1366"/>
        <v>0</v>
      </c>
      <c r="JA838" s="210">
        <f t="shared" ca="1" si="1366"/>
        <v>0</v>
      </c>
      <c r="JB838" s="210">
        <f t="shared" ca="1" si="1366"/>
        <v>0</v>
      </c>
      <c r="JC838" s="210">
        <f t="shared" ca="1" si="1366"/>
        <v>0</v>
      </c>
      <c r="JD838" s="210">
        <f t="shared" ca="1" si="1366"/>
        <v>0</v>
      </c>
      <c r="JE838" s="210">
        <f t="shared" ca="1" si="1339"/>
        <v>0</v>
      </c>
      <c r="JF838" s="210">
        <f t="shared" ca="1" si="1339"/>
        <v>0</v>
      </c>
      <c r="JG838" s="210">
        <f t="shared" ca="1" si="1339"/>
        <v>0.97613894238445076</v>
      </c>
      <c r="JH838" s="210">
        <f t="shared" ca="1" si="1339"/>
        <v>0</v>
      </c>
      <c r="JI838" s="210">
        <f t="shared" ca="1" si="1339"/>
        <v>0</v>
      </c>
      <c r="JJ838" s="210">
        <f t="shared" ca="1" si="1339"/>
        <v>0</v>
      </c>
      <c r="JK838" s="210">
        <f t="shared" ca="1" si="1339"/>
        <v>0</v>
      </c>
      <c r="JL838" s="210">
        <f t="shared" ca="1" si="1339"/>
        <v>0</v>
      </c>
      <c r="JM838" s="210">
        <f t="shared" ca="1" si="1339"/>
        <v>0</v>
      </c>
      <c r="JN838" s="210">
        <f t="shared" ref="JN838:JN901" ca="1" si="1388">COUNTIF(HZ838:JM838,"&gt;"&amp;0)</f>
        <v>4</v>
      </c>
      <c r="JO838" s="210">
        <f t="shared" ref="JO838:JO901" ca="1" si="1389">SUM((HZ838:JM838))</f>
        <v>2.1527543430820262</v>
      </c>
      <c r="JP838" s="210">
        <f t="shared" ca="1" si="1376"/>
        <v>0</v>
      </c>
      <c r="JQ838" s="210">
        <f t="shared" ca="1" si="1376"/>
        <v>0</v>
      </c>
      <c r="JR838" s="210">
        <f t="shared" ca="1" si="1376"/>
        <v>0</v>
      </c>
      <c r="JS838" s="210">
        <f t="shared" ca="1" si="1376"/>
        <v>0</v>
      </c>
      <c r="JT838" s="210">
        <f t="shared" ca="1" si="1376"/>
        <v>0</v>
      </c>
      <c r="JU838" s="210">
        <f t="shared" ca="1" si="1376"/>
        <v>0</v>
      </c>
      <c r="JV838" s="210">
        <f t="shared" ca="1" si="1376"/>
        <v>0</v>
      </c>
      <c r="JW838" s="210">
        <f t="shared" ca="1" si="1376"/>
        <v>0</v>
      </c>
      <c r="JX838" s="210">
        <f t="shared" ca="1" si="1376"/>
        <v>0</v>
      </c>
      <c r="JY838" s="210">
        <f t="shared" ca="1" si="1376"/>
        <v>0.72365633602266732</v>
      </c>
      <c r="JZ838" s="210">
        <f t="shared" ca="1" si="1376"/>
        <v>0.89703829341804031</v>
      </c>
      <c r="KA838" s="210">
        <f t="shared" ca="1" si="1376"/>
        <v>0</v>
      </c>
      <c r="KB838" s="210">
        <f t="shared" ca="1" si="1376"/>
        <v>0</v>
      </c>
      <c r="KC838" s="210">
        <f t="shared" ca="1" si="1376"/>
        <v>0</v>
      </c>
      <c r="KD838" s="210">
        <f t="shared" ca="1" si="1376"/>
        <v>0</v>
      </c>
      <c r="KE838" s="210">
        <f t="shared" ca="1" si="1376"/>
        <v>0.55986630906808876</v>
      </c>
      <c r="KF838" s="210">
        <f t="shared" ca="1" si="1373"/>
        <v>0</v>
      </c>
      <c r="KG838" s="210">
        <f t="shared" ca="1" si="1373"/>
        <v>0</v>
      </c>
      <c r="KH838" s="210">
        <f t="shared" ca="1" si="1373"/>
        <v>0</v>
      </c>
      <c r="KI838" s="210">
        <f t="shared" ca="1" si="1373"/>
        <v>0</v>
      </c>
      <c r="KJ838" s="210">
        <f t="shared" ca="1" si="1373"/>
        <v>0</v>
      </c>
      <c r="KK838" s="210">
        <f t="shared" ca="1" si="1373"/>
        <v>0</v>
      </c>
      <c r="KL838" s="210">
        <f t="shared" ca="1" si="1373"/>
        <v>0</v>
      </c>
      <c r="KM838" s="210">
        <f t="shared" ca="1" si="1373"/>
        <v>0</v>
      </c>
      <c r="KN838" s="210">
        <f t="shared" ca="1" si="1373"/>
        <v>0</v>
      </c>
      <c r="KO838" s="210">
        <f t="shared" ca="1" si="1373"/>
        <v>0</v>
      </c>
      <c r="KP838" s="210">
        <f t="shared" ca="1" si="1373"/>
        <v>0</v>
      </c>
      <c r="KQ838" s="210">
        <f t="shared" ca="1" si="1373"/>
        <v>0</v>
      </c>
      <c r="KR838" s="210">
        <f t="shared" ca="1" si="1373"/>
        <v>0.12811179940652101</v>
      </c>
      <c r="KS838" s="210">
        <f t="shared" ca="1" si="1373"/>
        <v>0</v>
      </c>
      <c r="KT838" s="210">
        <f t="shared" ref="KT838:KT901" ca="1" si="1390">COUNTIF(JP838:KS838,"&gt;"&amp;0)</f>
        <v>4</v>
      </c>
      <c r="KU838" s="210">
        <f t="shared" ref="KU838:KU901" ca="1" si="1391">SUM((JP838:KS838))</f>
        <v>2.3086727379153174</v>
      </c>
      <c r="KV838" s="210">
        <f t="shared" ref="KV838:LE901" ca="1" si="1392">IF(RAND()&lt;=$J$54,(1-(1-RAND())^(1/$G$57))^(1/$I$57),0)</f>
        <v>0</v>
      </c>
      <c r="KW838" s="210">
        <f t="shared" ca="1" si="1392"/>
        <v>0.77500608203442811</v>
      </c>
      <c r="KX838" s="210">
        <f t="shared" ca="1" si="1392"/>
        <v>0.85955449798690176</v>
      </c>
      <c r="KY838" s="210">
        <f t="shared" ca="1" si="1392"/>
        <v>0</v>
      </c>
      <c r="KZ838" s="210">
        <f t="shared" ca="1" si="1392"/>
        <v>0</v>
      </c>
      <c r="LA838" s="210">
        <f t="shared" ca="1" si="1392"/>
        <v>0</v>
      </c>
      <c r="LB838" s="210">
        <f t="shared" ca="1" si="1392"/>
        <v>0</v>
      </c>
      <c r="LC838" s="210">
        <f t="shared" ca="1" si="1392"/>
        <v>0.78616398008001698</v>
      </c>
      <c r="LD838" s="210">
        <f t="shared" ca="1" si="1392"/>
        <v>0.48900385475611902</v>
      </c>
      <c r="LE838" s="210">
        <f t="shared" ca="1" si="1392"/>
        <v>0</v>
      </c>
      <c r="LF838" s="210">
        <f t="shared" ref="LF838:LF901" ca="1" si="1393">COUNTIF(KV838:LE838,"&gt;"&amp;0)</f>
        <v>4</v>
      </c>
      <c r="LG838" s="210">
        <f t="shared" ref="LG838:LG901" ca="1" si="1394">SUM((KV838:LE838))</f>
        <v>2.909728414857466</v>
      </c>
      <c r="LH838" s="210">
        <f t="shared" ca="1" si="1279"/>
        <v>24</v>
      </c>
      <c r="LI838" s="210">
        <f t="shared" ca="1" si="1279"/>
        <v>13.626748678283384</v>
      </c>
    </row>
    <row r="839" spans="2:321" x14ac:dyDescent="0.3">
      <c r="B839"/>
      <c r="C839" s="210">
        <f ca="1">'5. Vasichek'!C839</f>
        <v>1.5044663841652848</v>
      </c>
      <c r="D839" s="210">
        <f t="shared" ca="1" si="1381"/>
        <v>0</v>
      </c>
      <c r="E839" s="210">
        <f t="shared" ca="1" si="1381"/>
        <v>0</v>
      </c>
      <c r="F839" s="210">
        <f t="shared" ca="1" si="1381"/>
        <v>0</v>
      </c>
      <c r="G839" s="210">
        <f t="shared" ca="1" si="1381"/>
        <v>0</v>
      </c>
      <c r="H839" s="210">
        <f t="shared" ca="1" si="1381"/>
        <v>0</v>
      </c>
      <c r="I839" s="210">
        <f t="shared" ca="1" si="1381"/>
        <v>0</v>
      </c>
      <c r="J839" s="210">
        <f t="shared" ca="1" si="1381"/>
        <v>0</v>
      </c>
      <c r="K839" s="210">
        <f t="shared" ca="1" si="1381"/>
        <v>0</v>
      </c>
      <c r="L839" s="210">
        <f t="shared" ca="1" si="1381"/>
        <v>0</v>
      </c>
      <c r="M839" s="210">
        <f t="shared" ca="1" si="1381"/>
        <v>0</v>
      </c>
      <c r="N839" s="210">
        <f t="shared" ref="N839:N902" ca="1" si="1395">COUNTIF(D839:M839,"&gt;"&amp;0)</f>
        <v>0</v>
      </c>
      <c r="O839" s="210">
        <f t="shared" ca="1" si="1382"/>
        <v>0</v>
      </c>
      <c r="P839" s="210">
        <f t="shared" ca="1" si="1374"/>
        <v>0</v>
      </c>
      <c r="Q839" s="210">
        <f t="shared" ca="1" si="1374"/>
        <v>0</v>
      </c>
      <c r="R839" s="210">
        <f t="shared" ca="1" si="1374"/>
        <v>0</v>
      </c>
      <c r="S839" s="210">
        <f t="shared" ca="1" si="1374"/>
        <v>0</v>
      </c>
      <c r="T839" s="210">
        <f t="shared" ca="1" si="1374"/>
        <v>0</v>
      </c>
      <c r="U839" s="210">
        <f t="shared" ca="1" si="1374"/>
        <v>0</v>
      </c>
      <c r="V839" s="210">
        <f t="shared" ca="1" si="1374"/>
        <v>0</v>
      </c>
      <c r="W839" s="210">
        <f t="shared" ca="1" si="1374"/>
        <v>0</v>
      </c>
      <c r="X839" s="210">
        <f t="shared" ca="1" si="1374"/>
        <v>0</v>
      </c>
      <c r="Y839" s="210">
        <f t="shared" ca="1" si="1374"/>
        <v>0</v>
      </c>
      <c r="Z839" s="210">
        <f t="shared" ca="1" si="1374"/>
        <v>0</v>
      </c>
      <c r="AA839" s="210">
        <f t="shared" ca="1" si="1374"/>
        <v>0</v>
      </c>
      <c r="AB839" s="210">
        <f t="shared" ca="1" si="1374"/>
        <v>0</v>
      </c>
      <c r="AC839" s="210">
        <f t="shared" ca="1" si="1374"/>
        <v>0</v>
      </c>
      <c r="AD839" s="210">
        <f t="shared" ca="1" si="1374"/>
        <v>0</v>
      </c>
      <c r="AE839" s="210">
        <f t="shared" ca="1" si="1374"/>
        <v>0</v>
      </c>
      <c r="AF839" s="210">
        <f t="shared" ca="1" si="1370"/>
        <v>0</v>
      </c>
      <c r="AG839" s="210">
        <f t="shared" ca="1" si="1370"/>
        <v>0</v>
      </c>
      <c r="AH839" s="210">
        <f t="shared" ca="1" si="1370"/>
        <v>0</v>
      </c>
      <c r="AI839" s="210">
        <f t="shared" ca="1" si="1370"/>
        <v>0</v>
      </c>
      <c r="AJ839" s="210">
        <f t="shared" ca="1" si="1370"/>
        <v>0</v>
      </c>
      <c r="AK839" s="210">
        <f t="shared" ca="1" si="1370"/>
        <v>0</v>
      </c>
      <c r="AL839" s="210">
        <f t="shared" ca="1" si="1370"/>
        <v>0</v>
      </c>
      <c r="AM839" s="210">
        <f t="shared" ca="1" si="1370"/>
        <v>0</v>
      </c>
      <c r="AN839" s="210">
        <f t="shared" ca="1" si="1370"/>
        <v>0</v>
      </c>
      <c r="AO839" s="210">
        <f t="shared" ca="1" si="1370"/>
        <v>0</v>
      </c>
      <c r="AP839" s="210">
        <f t="shared" ca="1" si="1370"/>
        <v>0</v>
      </c>
      <c r="AQ839" s="210">
        <f t="shared" ca="1" si="1370"/>
        <v>0</v>
      </c>
      <c r="AR839" s="210">
        <f t="shared" ca="1" si="1370"/>
        <v>0</v>
      </c>
      <c r="AS839" s="210">
        <f t="shared" ca="1" si="1370"/>
        <v>0</v>
      </c>
      <c r="AT839" s="210">
        <f t="array" aca="1" ref="AT839" ca="1">COUNTIF(P839:AS839,"&gt;"&amp;0)</f>
        <v>0</v>
      </c>
      <c r="AU839" s="210">
        <f t="shared" ca="1" si="1383"/>
        <v>0</v>
      </c>
      <c r="AV839" s="210">
        <f t="shared" ca="1" si="1367"/>
        <v>0</v>
      </c>
      <c r="AW839" s="210">
        <f t="shared" ca="1" si="1367"/>
        <v>0</v>
      </c>
      <c r="AX839" s="210">
        <f t="shared" ca="1" si="1367"/>
        <v>0</v>
      </c>
      <c r="AY839" s="210">
        <f t="shared" ca="1" si="1367"/>
        <v>0</v>
      </c>
      <c r="AZ839" s="210">
        <f t="shared" ca="1" si="1367"/>
        <v>0</v>
      </c>
      <c r="BA839" s="210">
        <f t="shared" ca="1" si="1367"/>
        <v>0</v>
      </c>
      <c r="BB839" s="210">
        <f t="shared" ca="1" si="1367"/>
        <v>0</v>
      </c>
      <c r="BC839" s="210">
        <f t="shared" ca="1" si="1367"/>
        <v>0</v>
      </c>
      <c r="BD839" s="210">
        <f t="shared" ca="1" si="1367"/>
        <v>0</v>
      </c>
      <c r="BE839" s="210">
        <f t="shared" ca="1" si="1367"/>
        <v>5.5423607640964205E-2</v>
      </c>
      <c r="BF839" s="210">
        <f t="shared" ca="1" si="1367"/>
        <v>0</v>
      </c>
      <c r="BG839" s="210">
        <f t="shared" ca="1" si="1367"/>
        <v>0.53533170675620712</v>
      </c>
      <c r="BH839" s="210">
        <f t="shared" ca="1" si="1367"/>
        <v>0</v>
      </c>
      <c r="BI839" s="210">
        <f t="shared" ca="1" si="1367"/>
        <v>0</v>
      </c>
      <c r="BJ839" s="210">
        <f t="shared" ca="1" si="1367"/>
        <v>0</v>
      </c>
      <c r="BK839" s="210">
        <f t="shared" ca="1" si="1367"/>
        <v>0</v>
      </c>
      <c r="BL839" s="210">
        <f t="shared" ca="1" si="1365"/>
        <v>0</v>
      </c>
      <c r="BM839" s="210">
        <f t="shared" ca="1" si="1365"/>
        <v>0</v>
      </c>
      <c r="BN839" s="210">
        <f t="shared" ca="1" si="1365"/>
        <v>0</v>
      </c>
      <c r="BO839" s="210">
        <f t="shared" ca="1" si="1365"/>
        <v>0</v>
      </c>
      <c r="BP839" s="210">
        <f t="shared" ca="1" si="1365"/>
        <v>0</v>
      </c>
      <c r="BQ839" s="210">
        <f t="shared" ca="1" si="1365"/>
        <v>0</v>
      </c>
      <c r="BR839" s="210">
        <f t="shared" ca="1" si="1365"/>
        <v>0</v>
      </c>
      <c r="BS839" s="210">
        <f t="shared" ca="1" si="1365"/>
        <v>0</v>
      </c>
      <c r="BT839" s="210">
        <f t="shared" ca="1" si="1365"/>
        <v>0</v>
      </c>
      <c r="BU839" s="210">
        <f t="shared" ca="1" si="1365"/>
        <v>0</v>
      </c>
      <c r="BV839" s="210">
        <f t="shared" ca="1" si="1365"/>
        <v>0</v>
      </c>
      <c r="BW839" s="210">
        <f t="shared" ca="1" si="1365"/>
        <v>0</v>
      </c>
      <c r="BX839" s="210">
        <f t="shared" ca="1" si="1365"/>
        <v>0</v>
      </c>
      <c r="BY839" s="210">
        <f t="shared" ca="1" si="1365"/>
        <v>0</v>
      </c>
      <c r="BZ839" s="210">
        <f t="shared" ca="1" si="1365"/>
        <v>0</v>
      </c>
      <c r="CA839" s="210">
        <f t="shared" ca="1" si="1337"/>
        <v>0</v>
      </c>
      <c r="CB839" s="210">
        <f t="shared" ca="1" si="1337"/>
        <v>0</v>
      </c>
      <c r="CC839" s="210">
        <f t="shared" ca="1" si="1337"/>
        <v>1.4666659399889992E-3</v>
      </c>
      <c r="CD839" s="210">
        <f t="shared" ref="CD839:CI902" ca="1" si="1396">IF(RAND()&lt;=$E$54,(1-(1-RAND())^(1/$G$57))^(1/$I$57),0)</f>
        <v>0</v>
      </c>
      <c r="CE839" s="210">
        <f t="shared" ca="1" si="1396"/>
        <v>0</v>
      </c>
      <c r="CF839" s="210">
        <f t="shared" ca="1" si="1396"/>
        <v>0</v>
      </c>
      <c r="CG839" s="210">
        <f t="shared" ca="1" si="1396"/>
        <v>0</v>
      </c>
      <c r="CH839" s="210">
        <f t="shared" ca="1" si="1396"/>
        <v>0</v>
      </c>
      <c r="CI839" s="210">
        <f t="shared" ca="1" si="1396"/>
        <v>0</v>
      </c>
      <c r="CJ839" s="210">
        <f t="array" aca="1" ref="CJ839" ca="1">COUNTIF(AV839:CI839,"&gt;"&amp;0)</f>
        <v>3</v>
      </c>
      <c r="CK839" s="210">
        <f t="shared" ca="1" si="1384"/>
        <v>0.59222198033716034</v>
      </c>
      <c r="CL839" s="210">
        <f t="shared" ca="1" si="1362"/>
        <v>0</v>
      </c>
      <c r="CM839" s="210">
        <f t="shared" ca="1" si="1362"/>
        <v>0</v>
      </c>
      <c r="CN839" s="210">
        <f t="shared" ca="1" si="1362"/>
        <v>0</v>
      </c>
      <c r="CO839" s="210">
        <f t="shared" ca="1" si="1362"/>
        <v>0</v>
      </c>
      <c r="CP839" s="210">
        <f t="shared" ca="1" si="1362"/>
        <v>0</v>
      </c>
      <c r="CQ839" s="210">
        <f t="shared" ca="1" si="1362"/>
        <v>0</v>
      </c>
      <c r="CR839" s="210">
        <f t="shared" ca="1" si="1362"/>
        <v>0</v>
      </c>
      <c r="CS839" s="210">
        <f t="shared" ca="1" si="1362"/>
        <v>0.72732182843941873</v>
      </c>
      <c r="CT839" s="210">
        <f t="shared" ca="1" si="1362"/>
        <v>0</v>
      </c>
      <c r="CU839" s="210">
        <f t="shared" ca="1" si="1362"/>
        <v>0</v>
      </c>
      <c r="CV839" s="210">
        <f t="shared" ca="1" si="1362"/>
        <v>0</v>
      </c>
      <c r="CW839" s="210">
        <f t="shared" ca="1" si="1362"/>
        <v>0</v>
      </c>
      <c r="CX839" s="210">
        <f t="shared" ca="1" si="1362"/>
        <v>0.18831375767271616</v>
      </c>
      <c r="CY839" s="210">
        <f t="shared" ca="1" si="1362"/>
        <v>0</v>
      </c>
      <c r="CZ839" s="210">
        <f t="shared" ca="1" si="1362"/>
        <v>0</v>
      </c>
      <c r="DA839" s="210">
        <f t="shared" ca="1" si="1362"/>
        <v>0</v>
      </c>
      <c r="DB839" s="210">
        <f t="shared" ca="1" si="1360"/>
        <v>0</v>
      </c>
      <c r="DC839" s="210">
        <f t="shared" ca="1" si="1360"/>
        <v>0</v>
      </c>
      <c r="DD839" s="210">
        <f t="shared" ca="1" si="1360"/>
        <v>0</v>
      </c>
      <c r="DE839" s="210">
        <f t="shared" ca="1" si="1360"/>
        <v>0</v>
      </c>
      <c r="DF839" s="210">
        <f t="shared" ca="1" si="1360"/>
        <v>0</v>
      </c>
      <c r="DG839" s="210">
        <f t="shared" ca="1" si="1360"/>
        <v>0</v>
      </c>
      <c r="DH839" s="210">
        <f t="shared" ca="1" si="1360"/>
        <v>0</v>
      </c>
      <c r="DI839" s="210">
        <f t="shared" ca="1" si="1360"/>
        <v>0</v>
      </c>
      <c r="DJ839" s="210">
        <f t="shared" ca="1" si="1360"/>
        <v>0</v>
      </c>
      <c r="DK839" s="210">
        <f t="shared" ca="1" si="1360"/>
        <v>0</v>
      </c>
      <c r="DL839" s="210">
        <f t="shared" ca="1" si="1360"/>
        <v>0</v>
      </c>
      <c r="DM839" s="210">
        <f t="shared" ca="1" si="1360"/>
        <v>0</v>
      </c>
      <c r="DN839" s="210">
        <f t="shared" ca="1" si="1360"/>
        <v>0</v>
      </c>
      <c r="DO839" s="210">
        <f t="shared" ca="1" si="1360"/>
        <v>0</v>
      </c>
      <c r="DP839" s="210">
        <f t="shared" ca="1" si="1360"/>
        <v>0</v>
      </c>
      <c r="DQ839" s="210">
        <f t="shared" ca="1" si="1359"/>
        <v>0</v>
      </c>
      <c r="DR839" s="210">
        <f t="shared" ca="1" si="1359"/>
        <v>0</v>
      </c>
      <c r="DS839" s="210">
        <f t="shared" ca="1" si="1359"/>
        <v>0</v>
      </c>
      <c r="DT839" s="210">
        <f t="shared" ca="1" si="1359"/>
        <v>0</v>
      </c>
      <c r="DU839" s="210">
        <f t="shared" ca="1" si="1359"/>
        <v>0</v>
      </c>
      <c r="DV839" s="210">
        <f t="shared" ca="1" si="1359"/>
        <v>0</v>
      </c>
      <c r="DW839" s="210">
        <f t="shared" ca="1" si="1359"/>
        <v>0</v>
      </c>
      <c r="DX839" s="210">
        <f t="shared" ca="1" si="1359"/>
        <v>0</v>
      </c>
      <c r="DY839" s="210">
        <f t="shared" ca="1" si="1359"/>
        <v>0</v>
      </c>
      <c r="DZ839" s="210">
        <f t="shared" ca="1" si="1359"/>
        <v>0</v>
      </c>
      <c r="EA839" s="210">
        <f t="shared" ca="1" si="1359"/>
        <v>0</v>
      </c>
      <c r="EB839" s="210">
        <f t="shared" ca="1" si="1359"/>
        <v>0</v>
      </c>
      <c r="EC839" s="210">
        <f t="shared" ca="1" si="1359"/>
        <v>0</v>
      </c>
      <c r="ED839" s="210">
        <f t="shared" ca="1" si="1359"/>
        <v>0.91478867544175479</v>
      </c>
      <c r="EE839" s="210">
        <f t="shared" ref="EE839:ET902" ca="1" si="1397">IF(RAND()&lt;=$F$54,(1-(1-RAND())^(1/$G$57))^(1/$I$57),0)</f>
        <v>0</v>
      </c>
      <c r="EF839" s="210">
        <f t="shared" ca="1" si="1397"/>
        <v>0</v>
      </c>
      <c r="EG839" s="210">
        <f t="shared" ca="1" si="1358"/>
        <v>0</v>
      </c>
      <c r="EH839" s="210">
        <f t="shared" ca="1" si="1378"/>
        <v>0</v>
      </c>
      <c r="EI839" s="210">
        <f t="shared" ca="1" si="1378"/>
        <v>0</v>
      </c>
      <c r="EJ839" s="210">
        <f t="shared" ca="1" si="1378"/>
        <v>0</v>
      </c>
      <c r="EK839" s="210">
        <f t="shared" ca="1" si="1378"/>
        <v>0</v>
      </c>
      <c r="EL839" s="210">
        <f t="shared" ca="1" si="1378"/>
        <v>0</v>
      </c>
      <c r="EM839" s="210">
        <f t="shared" ca="1" si="1378"/>
        <v>0</v>
      </c>
      <c r="EN839" s="210">
        <f t="shared" ca="1" si="1378"/>
        <v>0</v>
      </c>
      <c r="EO839" s="210">
        <f t="shared" ca="1" si="1378"/>
        <v>0</v>
      </c>
      <c r="EP839" s="210">
        <f t="shared" ca="1" si="1378"/>
        <v>0</v>
      </c>
      <c r="EQ839" s="210">
        <f t="shared" ca="1" si="1378"/>
        <v>0</v>
      </c>
      <c r="ER839" s="210">
        <f t="shared" ca="1" si="1378"/>
        <v>0</v>
      </c>
      <c r="ES839" s="210">
        <f t="shared" ca="1" si="1378"/>
        <v>0</v>
      </c>
      <c r="ET839" s="210">
        <f t="shared" ca="1" si="1378"/>
        <v>0</v>
      </c>
      <c r="EU839" s="210">
        <f t="shared" ca="1" si="1378"/>
        <v>0</v>
      </c>
      <c r="EV839" s="210">
        <f t="shared" ca="1" si="1377"/>
        <v>0</v>
      </c>
      <c r="EW839" s="210">
        <f t="shared" ca="1" si="1377"/>
        <v>0</v>
      </c>
      <c r="EX839" s="210">
        <f t="shared" ca="1" si="1377"/>
        <v>0</v>
      </c>
      <c r="EY839" s="210">
        <f t="shared" ca="1" si="1375"/>
        <v>0</v>
      </c>
      <c r="EZ839" s="210">
        <f t="shared" ca="1" si="1375"/>
        <v>0</v>
      </c>
      <c r="FA839" s="210">
        <f t="shared" ca="1" si="1375"/>
        <v>0</v>
      </c>
      <c r="FB839" s="210">
        <f t="shared" ca="1" si="1375"/>
        <v>0</v>
      </c>
      <c r="FC839" s="210">
        <f t="shared" ca="1" si="1375"/>
        <v>0</v>
      </c>
      <c r="FD839" s="210">
        <f t="shared" ca="1" si="1375"/>
        <v>0</v>
      </c>
      <c r="FE839" s="210">
        <f t="shared" ca="1" si="1375"/>
        <v>0</v>
      </c>
      <c r="FF839" s="210">
        <f t="shared" ca="1" si="1375"/>
        <v>0</v>
      </c>
      <c r="FG839" s="210">
        <f t="shared" ca="1" si="1375"/>
        <v>0</v>
      </c>
      <c r="FH839" s="210">
        <f t="shared" ca="1" si="1375"/>
        <v>0</v>
      </c>
      <c r="FI839" s="210">
        <f t="shared" ca="1" si="1375"/>
        <v>0</v>
      </c>
      <c r="FJ839" s="210">
        <f t="shared" ca="1" si="1375"/>
        <v>0</v>
      </c>
      <c r="FK839" s="210">
        <f t="shared" ca="1" si="1375"/>
        <v>0</v>
      </c>
      <c r="FL839" s="210">
        <f t="shared" ca="1" si="1375"/>
        <v>0</v>
      </c>
      <c r="FM839" s="210">
        <f t="shared" ca="1" si="1375"/>
        <v>0</v>
      </c>
      <c r="FN839" s="210">
        <f t="shared" ca="1" si="1385"/>
        <v>3</v>
      </c>
      <c r="FO839" s="210">
        <f t="shared" ca="1" si="1292"/>
        <v>1.8304242615538897</v>
      </c>
      <c r="FP839" s="210">
        <f t="shared" ca="1" si="1364"/>
        <v>0</v>
      </c>
      <c r="FQ839" s="210">
        <f t="shared" ca="1" si="1364"/>
        <v>0</v>
      </c>
      <c r="FR839" s="210">
        <f t="shared" ca="1" si="1364"/>
        <v>0</v>
      </c>
      <c r="FS839" s="210">
        <f t="shared" ca="1" si="1364"/>
        <v>0</v>
      </c>
      <c r="FT839" s="210">
        <f t="shared" ca="1" si="1364"/>
        <v>0</v>
      </c>
      <c r="FU839" s="210">
        <f t="shared" ca="1" si="1364"/>
        <v>0</v>
      </c>
      <c r="FV839" s="210">
        <f t="shared" ca="1" si="1364"/>
        <v>0</v>
      </c>
      <c r="FW839" s="210">
        <f t="shared" ca="1" si="1364"/>
        <v>0</v>
      </c>
      <c r="FX839" s="210">
        <f t="shared" ca="1" si="1364"/>
        <v>0</v>
      </c>
      <c r="FY839" s="210">
        <f t="shared" ca="1" si="1364"/>
        <v>0</v>
      </c>
      <c r="FZ839" s="210">
        <f t="shared" ca="1" si="1364"/>
        <v>0</v>
      </c>
      <c r="GA839" s="210">
        <f t="shared" ca="1" si="1364"/>
        <v>0</v>
      </c>
      <c r="GB839" s="210">
        <f t="shared" ca="1" si="1364"/>
        <v>0</v>
      </c>
      <c r="GC839" s="210">
        <f t="shared" ca="1" si="1364"/>
        <v>0</v>
      </c>
      <c r="GD839" s="210">
        <f t="shared" ca="1" si="1364"/>
        <v>0</v>
      </c>
      <c r="GE839" s="210">
        <f t="shared" ca="1" si="1364"/>
        <v>0</v>
      </c>
      <c r="GF839" s="210">
        <f t="shared" ca="1" si="1363"/>
        <v>0</v>
      </c>
      <c r="GG839" s="210">
        <f t="shared" ca="1" si="1363"/>
        <v>0</v>
      </c>
      <c r="GH839" s="210">
        <f t="shared" ca="1" si="1363"/>
        <v>0</v>
      </c>
      <c r="GI839" s="210">
        <f t="shared" ca="1" si="1363"/>
        <v>0</v>
      </c>
      <c r="GJ839" s="210">
        <f t="shared" ca="1" si="1363"/>
        <v>0</v>
      </c>
      <c r="GK839" s="210">
        <f t="shared" ca="1" si="1363"/>
        <v>0</v>
      </c>
      <c r="GL839" s="210">
        <f t="shared" ca="1" si="1363"/>
        <v>0</v>
      </c>
      <c r="GM839" s="210">
        <f t="shared" ca="1" si="1363"/>
        <v>0</v>
      </c>
      <c r="GN839" s="210">
        <f t="shared" ca="1" si="1363"/>
        <v>0</v>
      </c>
      <c r="GO839" s="210">
        <f t="shared" ca="1" si="1363"/>
        <v>0</v>
      </c>
      <c r="GP839" s="210">
        <f t="shared" ca="1" si="1363"/>
        <v>0</v>
      </c>
      <c r="GQ839" s="210">
        <f t="shared" ca="1" si="1363"/>
        <v>0</v>
      </c>
      <c r="GR839" s="210">
        <f t="shared" ca="1" si="1363"/>
        <v>0</v>
      </c>
      <c r="GS839" s="210">
        <f t="shared" ca="1" si="1363"/>
        <v>0</v>
      </c>
      <c r="GT839" s="210">
        <f t="shared" ca="1" si="1363"/>
        <v>0</v>
      </c>
      <c r="GU839" s="210">
        <f t="shared" ca="1" si="1372"/>
        <v>0</v>
      </c>
      <c r="GV839" s="210">
        <f t="shared" ca="1" si="1372"/>
        <v>0</v>
      </c>
      <c r="GW839" s="210">
        <f t="shared" ca="1" si="1372"/>
        <v>0</v>
      </c>
      <c r="GX839" s="210">
        <f t="shared" ca="1" si="1372"/>
        <v>0</v>
      </c>
      <c r="GY839" s="210">
        <f t="shared" ca="1" si="1372"/>
        <v>0</v>
      </c>
      <c r="GZ839" s="210">
        <f t="shared" ca="1" si="1372"/>
        <v>0</v>
      </c>
      <c r="HA839" s="210">
        <f t="shared" ca="1" si="1372"/>
        <v>0</v>
      </c>
      <c r="HB839" s="210">
        <f t="shared" ca="1" si="1372"/>
        <v>0</v>
      </c>
      <c r="HC839" s="210">
        <f t="shared" ca="1" si="1372"/>
        <v>0</v>
      </c>
      <c r="HD839" s="210">
        <f t="shared" ca="1" si="1372"/>
        <v>0.93822717536982325</v>
      </c>
      <c r="HE839" s="210">
        <f t="shared" ca="1" si="1372"/>
        <v>0</v>
      </c>
      <c r="HF839" s="210">
        <f t="shared" ca="1" si="1372"/>
        <v>0</v>
      </c>
      <c r="HG839" s="210">
        <f t="shared" ca="1" si="1372"/>
        <v>0</v>
      </c>
      <c r="HH839" s="210">
        <f t="shared" ca="1" si="1372"/>
        <v>0</v>
      </c>
      <c r="HI839" s="210">
        <f t="shared" ca="1" si="1372"/>
        <v>0</v>
      </c>
      <c r="HJ839" s="210">
        <f t="shared" ca="1" si="1372"/>
        <v>0</v>
      </c>
      <c r="HK839" s="210">
        <f t="shared" ca="1" si="1368"/>
        <v>0</v>
      </c>
      <c r="HL839" s="210">
        <f t="shared" ca="1" si="1368"/>
        <v>0</v>
      </c>
      <c r="HM839" s="210">
        <f t="shared" ca="1" si="1368"/>
        <v>0</v>
      </c>
      <c r="HN839" s="210">
        <f t="shared" ca="1" si="1368"/>
        <v>0</v>
      </c>
      <c r="HO839" s="210">
        <f t="shared" ca="1" si="1368"/>
        <v>0</v>
      </c>
      <c r="HP839" s="210">
        <f t="shared" ca="1" si="1368"/>
        <v>4.2466430784243774E-2</v>
      </c>
      <c r="HQ839" s="210">
        <f t="shared" ca="1" si="1368"/>
        <v>0</v>
      </c>
      <c r="HR839" s="210">
        <f t="shared" ca="1" si="1368"/>
        <v>0</v>
      </c>
      <c r="HS839" s="210">
        <f t="shared" ca="1" si="1368"/>
        <v>5.8069805016138457E-3</v>
      </c>
      <c r="HT839" s="210">
        <f t="shared" ca="1" si="1368"/>
        <v>0</v>
      </c>
      <c r="HU839" s="210">
        <f t="shared" ca="1" si="1368"/>
        <v>0</v>
      </c>
      <c r="HV839" s="210">
        <f t="shared" ca="1" si="1368"/>
        <v>0</v>
      </c>
      <c r="HW839" s="210">
        <f t="shared" ca="1" si="1368"/>
        <v>0</v>
      </c>
      <c r="HX839" s="210">
        <f t="shared" ca="1" si="1386"/>
        <v>3</v>
      </c>
      <c r="HY839" s="210">
        <f t="shared" ca="1" si="1387"/>
        <v>0.98650058665568086</v>
      </c>
      <c r="HZ839" s="210">
        <f t="shared" ca="1" si="1369"/>
        <v>0</v>
      </c>
      <c r="IA839" s="210">
        <f t="shared" ca="1" si="1369"/>
        <v>0</v>
      </c>
      <c r="IB839" s="210">
        <f t="shared" ca="1" si="1369"/>
        <v>0</v>
      </c>
      <c r="IC839" s="210">
        <f t="shared" ca="1" si="1369"/>
        <v>0</v>
      </c>
      <c r="ID839" s="210">
        <f t="shared" ca="1" si="1369"/>
        <v>0</v>
      </c>
      <c r="IE839" s="210">
        <f t="shared" ca="1" si="1369"/>
        <v>0</v>
      </c>
      <c r="IF839" s="210">
        <f t="shared" ca="1" si="1369"/>
        <v>0</v>
      </c>
      <c r="IG839" s="210">
        <f t="shared" ca="1" si="1369"/>
        <v>0</v>
      </c>
      <c r="IH839" s="210">
        <f t="shared" ca="1" si="1369"/>
        <v>0</v>
      </c>
      <c r="II839" s="210">
        <f t="shared" ca="1" si="1369"/>
        <v>0.42768197010755499</v>
      </c>
      <c r="IJ839" s="210">
        <f t="shared" ca="1" si="1369"/>
        <v>0</v>
      </c>
      <c r="IK839" s="210">
        <f t="shared" ca="1" si="1369"/>
        <v>0</v>
      </c>
      <c r="IL839" s="210">
        <f t="shared" ca="1" si="1369"/>
        <v>0</v>
      </c>
      <c r="IM839" s="210">
        <f t="shared" ca="1" si="1369"/>
        <v>0</v>
      </c>
      <c r="IN839" s="210">
        <f t="shared" ca="1" si="1369"/>
        <v>0</v>
      </c>
      <c r="IO839" s="210">
        <f t="shared" ca="1" si="1369"/>
        <v>0</v>
      </c>
      <c r="IP839" s="210">
        <f t="shared" ca="1" si="1366"/>
        <v>0</v>
      </c>
      <c r="IQ839" s="210">
        <f t="shared" ca="1" si="1366"/>
        <v>0</v>
      </c>
      <c r="IR839" s="210">
        <f t="shared" ca="1" si="1366"/>
        <v>0</v>
      </c>
      <c r="IS839" s="210">
        <f t="shared" ca="1" si="1366"/>
        <v>0</v>
      </c>
      <c r="IT839" s="210">
        <f t="shared" ca="1" si="1366"/>
        <v>0</v>
      </c>
      <c r="IU839" s="210">
        <f t="shared" ca="1" si="1366"/>
        <v>0</v>
      </c>
      <c r="IV839" s="210">
        <f t="shared" ca="1" si="1366"/>
        <v>0.98579769060462352</v>
      </c>
      <c r="IW839" s="210">
        <f t="shared" ca="1" si="1366"/>
        <v>0</v>
      </c>
      <c r="IX839" s="210">
        <f t="shared" ca="1" si="1366"/>
        <v>0</v>
      </c>
      <c r="IY839" s="210">
        <f t="shared" ca="1" si="1366"/>
        <v>0</v>
      </c>
      <c r="IZ839" s="210">
        <f t="shared" ca="1" si="1366"/>
        <v>0</v>
      </c>
      <c r="JA839" s="210">
        <f t="shared" ca="1" si="1366"/>
        <v>0</v>
      </c>
      <c r="JB839" s="210">
        <f t="shared" ca="1" si="1366"/>
        <v>0</v>
      </c>
      <c r="JC839" s="210">
        <f t="shared" ca="1" si="1366"/>
        <v>0</v>
      </c>
      <c r="JD839" s="210">
        <f t="shared" ca="1" si="1366"/>
        <v>0</v>
      </c>
      <c r="JE839" s="210">
        <f t="shared" ca="1" si="1339"/>
        <v>0.993585902781561</v>
      </c>
      <c r="JF839" s="210">
        <f t="shared" ca="1" si="1339"/>
        <v>0.91715935641212409</v>
      </c>
      <c r="JG839" s="210">
        <f t="shared" ca="1" si="1339"/>
        <v>0</v>
      </c>
      <c r="JH839" s="210">
        <f t="shared" ref="JH839:JM902" ca="1" si="1398">IF(RAND()&lt;=$H$54,(1-(1-RAND())^(1/$G$57))^(1/$I$57),0)</f>
        <v>0</v>
      </c>
      <c r="JI839" s="210">
        <f t="shared" ca="1" si="1398"/>
        <v>0</v>
      </c>
      <c r="JJ839" s="210">
        <f t="shared" ca="1" si="1398"/>
        <v>0</v>
      </c>
      <c r="JK839" s="210">
        <f t="shared" ca="1" si="1398"/>
        <v>0</v>
      </c>
      <c r="JL839" s="210">
        <f t="shared" ca="1" si="1398"/>
        <v>0</v>
      </c>
      <c r="JM839" s="210">
        <f t="shared" ca="1" si="1398"/>
        <v>0</v>
      </c>
      <c r="JN839" s="210">
        <f t="shared" ca="1" si="1388"/>
        <v>4</v>
      </c>
      <c r="JO839" s="210">
        <f t="shared" ca="1" si="1389"/>
        <v>3.3242249199058636</v>
      </c>
      <c r="JP839" s="210">
        <f t="shared" ca="1" si="1376"/>
        <v>0</v>
      </c>
      <c r="JQ839" s="210">
        <f t="shared" ca="1" si="1376"/>
        <v>0</v>
      </c>
      <c r="JR839" s="210">
        <f t="shared" ca="1" si="1376"/>
        <v>0</v>
      </c>
      <c r="JS839" s="210">
        <f t="shared" ca="1" si="1376"/>
        <v>0</v>
      </c>
      <c r="JT839" s="210">
        <f t="shared" ca="1" si="1376"/>
        <v>0</v>
      </c>
      <c r="JU839" s="210">
        <f t="shared" ca="1" si="1376"/>
        <v>0</v>
      </c>
      <c r="JV839" s="210">
        <f t="shared" ca="1" si="1376"/>
        <v>0.9998822369113497</v>
      </c>
      <c r="JW839" s="210">
        <f t="shared" ca="1" si="1376"/>
        <v>0</v>
      </c>
      <c r="JX839" s="210">
        <f t="shared" ca="1" si="1376"/>
        <v>0.26237023666002923</v>
      </c>
      <c r="JY839" s="210">
        <f t="shared" ca="1" si="1376"/>
        <v>0</v>
      </c>
      <c r="JZ839" s="210">
        <f t="shared" ca="1" si="1376"/>
        <v>0</v>
      </c>
      <c r="KA839" s="210">
        <f t="shared" ca="1" si="1376"/>
        <v>0.80550187981572863</v>
      </c>
      <c r="KB839" s="210">
        <f t="shared" ca="1" si="1376"/>
        <v>0</v>
      </c>
      <c r="KC839" s="210">
        <f t="shared" ca="1" si="1376"/>
        <v>0</v>
      </c>
      <c r="KD839" s="210">
        <f t="shared" ca="1" si="1376"/>
        <v>0.11851058101108798</v>
      </c>
      <c r="KE839" s="210">
        <f t="shared" ca="1" si="1376"/>
        <v>0</v>
      </c>
      <c r="KF839" s="210">
        <f t="shared" ca="1" si="1373"/>
        <v>0</v>
      </c>
      <c r="KG839" s="210">
        <f t="shared" ca="1" si="1373"/>
        <v>0</v>
      </c>
      <c r="KH839" s="210">
        <f t="shared" ca="1" si="1373"/>
        <v>0</v>
      </c>
      <c r="KI839" s="210">
        <f t="shared" ca="1" si="1373"/>
        <v>5.7770581012770932E-2</v>
      </c>
      <c r="KJ839" s="210">
        <f t="shared" ca="1" si="1373"/>
        <v>0</v>
      </c>
      <c r="KK839" s="210">
        <f t="shared" ca="1" si="1373"/>
        <v>0</v>
      </c>
      <c r="KL839" s="210">
        <f t="shared" ca="1" si="1373"/>
        <v>0</v>
      </c>
      <c r="KM839" s="210">
        <f t="shared" ca="1" si="1373"/>
        <v>0</v>
      </c>
      <c r="KN839" s="210">
        <f t="shared" ca="1" si="1373"/>
        <v>0</v>
      </c>
      <c r="KO839" s="210">
        <f t="shared" ca="1" si="1373"/>
        <v>0</v>
      </c>
      <c r="KP839" s="210">
        <f t="shared" ca="1" si="1373"/>
        <v>0</v>
      </c>
      <c r="KQ839" s="210">
        <f t="shared" ca="1" si="1373"/>
        <v>0</v>
      </c>
      <c r="KR839" s="210">
        <f t="shared" ca="1" si="1373"/>
        <v>0</v>
      </c>
      <c r="KS839" s="210">
        <f t="shared" ca="1" si="1373"/>
        <v>0</v>
      </c>
      <c r="KT839" s="210">
        <f t="shared" ca="1" si="1390"/>
        <v>5</v>
      </c>
      <c r="KU839" s="210">
        <f t="shared" ca="1" si="1391"/>
        <v>2.2440355154109661</v>
      </c>
      <c r="KV839" s="210">
        <f t="shared" ca="1" si="1392"/>
        <v>0.3020582322714237</v>
      </c>
      <c r="KW839" s="210">
        <f t="shared" ca="1" si="1392"/>
        <v>0</v>
      </c>
      <c r="KX839" s="210">
        <f t="shared" ca="1" si="1392"/>
        <v>0</v>
      </c>
      <c r="KY839" s="210">
        <f t="shared" ca="1" si="1392"/>
        <v>1.4868550792312621E-2</v>
      </c>
      <c r="KZ839" s="210">
        <f t="shared" ca="1" si="1392"/>
        <v>0.97682946512425173</v>
      </c>
      <c r="LA839" s="210">
        <f t="shared" ca="1" si="1392"/>
        <v>0</v>
      </c>
      <c r="LB839" s="210">
        <f t="shared" ca="1" si="1392"/>
        <v>0</v>
      </c>
      <c r="LC839" s="210">
        <f t="shared" ca="1" si="1392"/>
        <v>0.96851428727656841</v>
      </c>
      <c r="LD839" s="210">
        <f t="shared" ca="1" si="1392"/>
        <v>0</v>
      </c>
      <c r="LE839" s="210">
        <f t="shared" ca="1" si="1392"/>
        <v>0.99894364665187496</v>
      </c>
      <c r="LF839" s="210">
        <f t="shared" ca="1" si="1393"/>
        <v>5</v>
      </c>
      <c r="LG839" s="210">
        <f t="shared" ca="1" si="1394"/>
        <v>3.2612141821164311</v>
      </c>
      <c r="LH839" s="210">
        <f t="shared" ref="LH839:LI902" ca="1" si="1399">(N839+AT839+CJ839+FN839+HX839+JN839+KT839+LF839)</f>
        <v>23</v>
      </c>
      <c r="LI839" s="210">
        <f t="shared" ca="1" si="1399"/>
        <v>12.238621445979991</v>
      </c>
    </row>
    <row r="840" spans="2:321" x14ac:dyDescent="0.3">
      <c r="B840"/>
      <c r="C840" s="210">
        <f ca="1">'5. Vasichek'!C840</f>
        <v>-1.2693004686505127</v>
      </c>
      <c r="D840" s="210">
        <f t="shared" ca="1" si="1381"/>
        <v>0</v>
      </c>
      <c r="E840" s="210">
        <f t="shared" ca="1" si="1381"/>
        <v>0</v>
      </c>
      <c r="F840" s="210">
        <f t="shared" ca="1" si="1381"/>
        <v>0</v>
      </c>
      <c r="G840" s="210">
        <f t="shared" ca="1" si="1381"/>
        <v>0</v>
      </c>
      <c r="H840" s="210">
        <f t="shared" ca="1" si="1381"/>
        <v>0</v>
      </c>
      <c r="I840" s="210">
        <f t="shared" ca="1" si="1381"/>
        <v>0</v>
      </c>
      <c r="J840" s="210">
        <f t="shared" ca="1" si="1381"/>
        <v>0</v>
      </c>
      <c r="K840" s="210">
        <f t="shared" ca="1" si="1381"/>
        <v>0</v>
      </c>
      <c r="L840" s="210">
        <f t="shared" ca="1" si="1381"/>
        <v>0</v>
      </c>
      <c r="M840" s="210">
        <f t="shared" ca="1" si="1381"/>
        <v>0</v>
      </c>
      <c r="N840" s="210">
        <f t="shared" ca="1" si="1395"/>
        <v>0</v>
      </c>
      <c r="O840" s="210">
        <f t="shared" ca="1" si="1382"/>
        <v>0</v>
      </c>
      <c r="P840" s="210">
        <f t="shared" ca="1" si="1374"/>
        <v>0</v>
      </c>
      <c r="Q840" s="210">
        <f t="shared" ca="1" si="1374"/>
        <v>0</v>
      </c>
      <c r="R840" s="210">
        <f t="shared" ca="1" si="1374"/>
        <v>0</v>
      </c>
      <c r="S840" s="210">
        <f t="shared" ca="1" si="1374"/>
        <v>0</v>
      </c>
      <c r="T840" s="210">
        <f t="shared" ca="1" si="1374"/>
        <v>0</v>
      </c>
      <c r="U840" s="210">
        <f t="shared" ca="1" si="1374"/>
        <v>1.8692696566767565E-2</v>
      </c>
      <c r="V840" s="210">
        <f t="shared" ca="1" si="1374"/>
        <v>0</v>
      </c>
      <c r="W840" s="210">
        <f t="shared" ca="1" si="1374"/>
        <v>0</v>
      </c>
      <c r="X840" s="210">
        <f t="shared" ca="1" si="1374"/>
        <v>0</v>
      </c>
      <c r="Y840" s="210">
        <f t="shared" ca="1" si="1374"/>
        <v>0</v>
      </c>
      <c r="Z840" s="210">
        <f t="shared" ca="1" si="1374"/>
        <v>0</v>
      </c>
      <c r="AA840" s="210">
        <f t="shared" ca="1" si="1374"/>
        <v>0</v>
      </c>
      <c r="AB840" s="210">
        <f t="shared" ca="1" si="1374"/>
        <v>0</v>
      </c>
      <c r="AC840" s="210">
        <f t="shared" ca="1" si="1374"/>
        <v>0</v>
      </c>
      <c r="AD840" s="210">
        <f t="shared" ca="1" si="1374"/>
        <v>0</v>
      </c>
      <c r="AE840" s="210">
        <f t="shared" ca="1" si="1374"/>
        <v>0</v>
      </c>
      <c r="AF840" s="210">
        <f t="shared" ca="1" si="1370"/>
        <v>0</v>
      </c>
      <c r="AG840" s="210">
        <f t="shared" ca="1" si="1370"/>
        <v>0</v>
      </c>
      <c r="AH840" s="210">
        <f t="shared" ca="1" si="1370"/>
        <v>0</v>
      </c>
      <c r="AI840" s="210">
        <f t="shared" ca="1" si="1370"/>
        <v>0</v>
      </c>
      <c r="AJ840" s="210">
        <f t="shared" ca="1" si="1370"/>
        <v>0</v>
      </c>
      <c r="AK840" s="210">
        <f t="shared" ca="1" si="1370"/>
        <v>0</v>
      </c>
      <c r="AL840" s="210">
        <f t="shared" ca="1" si="1370"/>
        <v>0</v>
      </c>
      <c r="AM840" s="210">
        <f t="shared" ca="1" si="1370"/>
        <v>0</v>
      </c>
      <c r="AN840" s="210">
        <f t="shared" ca="1" si="1370"/>
        <v>0</v>
      </c>
      <c r="AO840" s="210">
        <f t="shared" ca="1" si="1370"/>
        <v>0</v>
      </c>
      <c r="AP840" s="210">
        <f t="shared" ca="1" si="1370"/>
        <v>0</v>
      </c>
      <c r="AQ840" s="210">
        <f t="shared" ca="1" si="1370"/>
        <v>0</v>
      </c>
      <c r="AR840" s="210">
        <f t="shared" ca="1" si="1370"/>
        <v>0</v>
      </c>
      <c r="AS840" s="210">
        <f t="shared" ca="1" si="1370"/>
        <v>0</v>
      </c>
      <c r="AT840" s="210">
        <f t="array" aca="1" ref="AT840" ca="1">COUNTIF(P840:AS840,"&gt;"&amp;0)</f>
        <v>1</v>
      </c>
      <c r="AU840" s="210">
        <f t="shared" ca="1" si="1383"/>
        <v>1.8692696566767565E-2</v>
      </c>
      <c r="AV840" s="210">
        <f t="shared" ca="1" si="1367"/>
        <v>0</v>
      </c>
      <c r="AW840" s="210">
        <f t="shared" ca="1" si="1367"/>
        <v>0</v>
      </c>
      <c r="AX840" s="210">
        <f t="shared" ca="1" si="1367"/>
        <v>0</v>
      </c>
      <c r="AY840" s="210">
        <f t="shared" ca="1" si="1367"/>
        <v>0</v>
      </c>
      <c r="AZ840" s="210">
        <f t="shared" ca="1" si="1367"/>
        <v>0</v>
      </c>
      <c r="BA840" s="210">
        <f t="shared" ca="1" si="1367"/>
        <v>0</v>
      </c>
      <c r="BB840" s="210">
        <f t="shared" ca="1" si="1367"/>
        <v>0</v>
      </c>
      <c r="BC840" s="210">
        <f t="shared" ca="1" si="1367"/>
        <v>0</v>
      </c>
      <c r="BD840" s="210">
        <f t="shared" ca="1" si="1367"/>
        <v>0</v>
      </c>
      <c r="BE840" s="210">
        <f t="shared" ca="1" si="1367"/>
        <v>0</v>
      </c>
      <c r="BF840" s="210">
        <f t="shared" ca="1" si="1367"/>
        <v>0</v>
      </c>
      <c r="BG840" s="210">
        <f t="shared" ca="1" si="1367"/>
        <v>0</v>
      </c>
      <c r="BH840" s="210">
        <f t="shared" ca="1" si="1367"/>
        <v>0</v>
      </c>
      <c r="BI840" s="210">
        <f t="shared" ca="1" si="1367"/>
        <v>0</v>
      </c>
      <c r="BJ840" s="210">
        <f t="shared" ca="1" si="1367"/>
        <v>0</v>
      </c>
      <c r="BK840" s="210">
        <f t="shared" ca="1" si="1367"/>
        <v>0</v>
      </c>
      <c r="BL840" s="210">
        <f t="shared" ca="1" si="1365"/>
        <v>0</v>
      </c>
      <c r="BM840" s="210">
        <f t="shared" ca="1" si="1365"/>
        <v>0</v>
      </c>
      <c r="BN840" s="210">
        <f t="shared" ca="1" si="1365"/>
        <v>0</v>
      </c>
      <c r="BO840" s="210">
        <f t="shared" ca="1" si="1365"/>
        <v>0</v>
      </c>
      <c r="BP840" s="210">
        <f t="shared" ca="1" si="1365"/>
        <v>0</v>
      </c>
      <c r="BQ840" s="210">
        <f t="shared" ca="1" si="1365"/>
        <v>0.43925576274041478</v>
      </c>
      <c r="BR840" s="210">
        <f t="shared" ca="1" si="1365"/>
        <v>0</v>
      </c>
      <c r="BS840" s="210">
        <f t="shared" ca="1" si="1365"/>
        <v>0</v>
      </c>
      <c r="BT840" s="210">
        <f t="shared" ca="1" si="1365"/>
        <v>0</v>
      </c>
      <c r="BU840" s="210">
        <f t="shared" ca="1" si="1365"/>
        <v>0</v>
      </c>
      <c r="BV840" s="210">
        <f t="shared" ca="1" si="1365"/>
        <v>0</v>
      </c>
      <c r="BW840" s="210">
        <f t="shared" ca="1" si="1365"/>
        <v>0</v>
      </c>
      <c r="BX840" s="210">
        <f t="shared" ca="1" si="1365"/>
        <v>0</v>
      </c>
      <c r="BY840" s="210">
        <f t="shared" ca="1" si="1365"/>
        <v>0</v>
      </c>
      <c r="BZ840" s="210">
        <f t="shared" ca="1" si="1365"/>
        <v>0</v>
      </c>
      <c r="CA840" s="210">
        <f t="shared" ref="CA840:CI903" ca="1" si="1400">IF(RAND()&lt;=$E$54,(1-(1-RAND())^(1/$G$57))^(1/$I$57),0)</f>
        <v>0</v>
      </c>
      <c r="CB840" s="210">
        <f t="shared" ca="1" si="1400"/>
        <v>0</v>
      </c>
      <c r="CC840" s="210">
        <f t="shared" ca="1" si="1400"/>
        <v>0</v>
      </c>
      <c r="CD840" s="210">
        <f t="shared" ca="1" si="1400"/>
        <v>0</v>
      </c>
      <c r="CE840" s="210">
        <f t="shared" ca="1" si="1400"/>
        <v>0</v>
      </c>
      <c r="CF840" s="210">
        <f t="shared" ca="1" si="1400"/>
        <v>0</v>
      </c>
      <c r="CG840" s="210">
        <f t="shared" ca="1" si="1400"/>
        <v>0</v>
      </c>
      <c r="CH840" s="210">
        <f t="shared" ca="1" si="1400"/>
        <v>0</v>
      </c>
      <c r="CI840" s="210">
        <f t="shared" ca="1" si="1400"/>
        <v>0</v>
      </c>
      <c r="CJ840" s="210">
        <f t="array" aca="1" ref="CJ840" ca="1">COUNTIF(AV840:CI840,"&gt;"&amp;0)</f>
        <v>1</v>
      </c>
      <c r="CK840" s="210">
        <f t="shared" ca="1" si="1384"/>
        <v>0.43925576274041478</v>
      </c>
      <c r="CL840" s="210">
        <f t="shared" ca="1" si="1362"/>
        <v>0</v>
      </c>
      <c r="CM840" s="210">
        <f t="shared" ca="1" si="1362"/>
        <v>0</v>
      </c>
      <c r="CN840" s="210">
        <f t="shared" ca="1" si="1362"/>
        <v>0</v>
      </c>
      <c r="CO840" s="210">
        <f t="shared" ca="1" si="1362"/>
        <v>0</v>
      </c>
      <c r="CP840" s="210">
        <f t="shared" ca="1" si="1362"/>
        <v>0</v>
      </c>
      <c r="CQ840" s="210">
        <f t="shared" ca="1" si="1362"/>
        <v>0</v>
      </c>
      <c r="CR840" s="210">
        <f t="shared" ca="1" si="1362"/>
        <v>0</v>
      </c>
      <c r="CS840" s="210">
        <f t="shared" ca="1" si="1362"/>
        <v>0</v>
      </c>
      <c r="CT840" s="210">
        <f t="shared" ca="1" si="1362"/>
        <v>0</v>
      </c>
      <c r="CU840" s="210">
        <f t="shared" ca="1" si="1362"/>
        <v>0</v>
      </c>
      <c r="CV840" s="210">
        <f t="shared" ca="1" si="1362"/>
        <v>0</v>
      </c>
      <c r="CW840" s="210">
        <f t="shared" ca="1" si="1362"/>
        <v>0</v>
      </c>
      <c r="CX840" s="210">
        <f t="shared" ca="1" si="1362"/>
        <v>0</v>
      </c>
      <c r="CY840" s="210">
        <f t="shared" ca="1" si="1362"/>
        <v>0</v>
      </c>
      <c r="CZ840" s="210">
        <f t="shared" ca="1" si="1362"/>
        <v>0</v>
      </c>
      <c r="DA840" s="210">
        <f t="shared" ca="1" si="1362"/>
        <v>0</v>
      </c>
      <c r="DB840" s="210">
        <f t="shared" ca="1" si="1360"/>
        <v>0</v>
      </c>
      <c r="DC840" s="210">
        <f t="shared" ca="1" si="1360"/>
        <v>0</v>
      </c>
      <c r="DD840" s="210">
        <f t="shared" ca="1" si="1360"/>
        <v>0</v>
      </c>
      <c r="DE840" s="210">
        <f t="shared" ca="1" si="1360"/>
        <v>0</v>
      </c>
      <c r="DF840" s="210">
        <f t="shared" ca="1" si="1360"/>
        <v>0</v>
      </c>
      <c r="DG840" s="210">
        <f t="shared" ca="1" si="1360"/>
        <v>0</v>
      </c>
      <c r="DH840" s="210">
        <f t="shared" ca="1" si="1360"/>
        <v>0</v>
      </c>
      <c r="DI840" s="210">
        <f t="shared" ca="1" si="1360"/>
        <v>0</v>
      </c>
      <c r="DJ840" s="210">
        <f t="shared" ca="1" si="1360"/>
        <v>0</v>
      </c>
      <c r="DK840" s="210">
        <f t="shared" ca="1" si="1360"/>
        <v>0</v>
      </c>
      <c r="DL840" s="210">
        <f t="shared" ca="1" si="1360"/>
        <v>0</v>
      </c>
      <c r="DM840" s="210">
        <f t="shared" ca="1" si="1360"/>
        <v>0</v>
      </c>
      <c r="DN840" s="210">
        <f t="shared" ca="1" si="1360"/>
        <v>0</v>
      </c>
      <c r="DO840" s="210">
        <f t="shared" ca="1" si="1360"/>
        <v>0</v>
      </c>
      <c r="DP840" s="210">
        <f t="shared" ca="1" si="1360"/>
        <v>0</v>
      </c>
      <c r="DQ840" s="210">
        <f t="shared" ref="DQ840:EF903" ca="1" si="1401">IF(RAND()&lt;=$F$54,(1-(1-RAND())^(1/$G$57))^(1/$I$57),0)</f>
        <v>0</v>
      </c>
      <c r="DR840" s="210">
        <f t="shared" ca="1" si="1401"/>
        <v>0</v>
      </c>
      <c r="DS840" s="210">
        <f t="shared" ca="1" si="1401"/>
        <v>0</v>
      </c>
      <c r="DT840" s="210">
        <f t="shared" ca="1" si="1401"/>
        <v>0</v>
      </c>
      <c r="DU840" s="210">
        <f t="shared" ca="1" si="1401"/>
        <v>0</v>
      </c>
      <c r="DV840" s="210">
        <f t="shared" ca="1" si="1401"/>
        <v>0</v>
      </c>
      <c r="DW840" s="210">
        <f t="shared" ca="1" si="1401"/>
        <v>0</v>
      </c>
      <c r="DX840" s="210">
        <f t="shared" ca="1" si="1401"/>
        <v>0</v>
      </c>
      <c r="DY840" s="210">
        <f t="shared" ca="1" si="1401"/>
        <v>0</v>
      </c>
      <c r="DZ840" s="210">
        <f t="shared" ca="1" si="1401"/>
        <v>0</v>
      </c>
      <c r="EA840" s="210">
        <f t="shared" ca="1" si="1401"/>
        <v>0</v>
      </c>
      <c r="EB840" s="210">
        <f t="shared" ca="1" si="1401"/>
        <v>0</v>
      </c>
      <c r="EC840" s="210">
        <f t="shared" ca="1" si="1401"/>
        <v>0</v>
      </c>
      <c r="ED840" s="210">
        <f t="shared" ca="1" si="1401"/>
        <v>0.57982365366411714</v>
      </c>
      <c r="EE840" s="210">
        <f t="shared" ca="1" si="1401"/>
        <v>0</v>
      </c>
      <c r="EF840" s="210">
        <f t="shared" ca="1" si="1401"/>
        <v>0</v>
      </c>
      <c r="EG840" s="210">
        <f t="shared" ca="1" si="1358"/>
        <v>0</v>
      </c>
      <c r="EH840" s="210">
        <f t="shared" ca="1" si="1378"/>
        <v>0.9356577683697207</v>
      </c>
      <c r="EI840" s="210">
        <f t="shared" ca="1" si="1378"/>
        <v>0</v>
      </c>
      <c r="EJ840" s="210">
        <f t="shared" ca="1" si="1378"/>
        <v>0</v>
      </c>
      <c r="EK840" s="210">
        <f t="shared" ca="1" si="1378"/>
        <v>0</v>
      </c>
      <c r="EL840" s="210">
        <f t="shared" ca="1" si="1378"/>
        <v>0</v>
      </c>
      <c r="EM840" s="210">
        <f t="shared" ca="1" si="1378"/>
        <v>0.65740533111227994</v>
      </c>
      <c r="EN840" s="210">
        <f t="shared" ca="1" si="1378"/>
        <v>0</v>
      </c>
      <c r="EO840" s="210">
        <f t="shared" ca="1" si="1378"/>
        <v>0</v>
      </c>
      <c r="EP840" s="210">
        <f t="shared" ca="1" si="1378"/>
        <v>0</v>
      </c>
      <c r="EQ840" s="210">
        <f t="shared" ca="1" si="1378"/>
        <v>0</v>
      </c>
      <c r="ER840" s="210">
        <f t="shared" ca="1" si="1378"/>
        <v>0</v>
      </c>
      <c r="ES840" s="210">
        <f t="shared" ca="1" si="1378"/>
        <v>0</v>
      </c>
      <c r="ET840" s="210">
        <f t="shared" ca="1" si="1378"/>
        <v>0</v>
      </c>
      <c r="EU840" s="210">
        <f t="shared" ca="1" si="1378"/>
        <v>0</v>
      </c>
      <c r="EV840" s="210">
        <f t="shared" ca="1" si="1377"/>
        <v>0</v>
      </c>
      <c r="EW840" s="210">
        <f t="shared" ca="1" si="1377"/>
        <v>0</v>
      </c>
      <c r="EX840" s="210">
        <f t="shared" ca="1" si="1377"/>
        <v>0</v>
      </c>
      <c r="EY840" s="210">
        <f t="shared" ca="1" si="1375"/>
        <v>0</v>
      </c>
      <c r="EZ840" s="210">
        <f t="shared" ca="1" si="1375"/>
        <v>0</v>
      </c>
      <c r="FA840" s="210">
        <f t="shared" ca="1" si="1375"/>
        <v>0</v>
      </c>
      <c r="FB840" s="210">
        <f t="shared" ca="1" si="1375"/>
        <v>0</v>
      </c>
      <c r="FC840" s="210">
        <f t="shared" ca="1" si="1375"/>
        <v>0</v>
      </c>
      <c r="FD840" s="210">
        <f t="shared" ca="1" si="1375"/>
        <v>0</v>
      </c>
      <c r="FE840" s="210">
        <f t="shared" ca="1" si="1375"/>
        <v>0</v>
      </c>
      <c r="FF840" s="210">
        <f t="shared" ca="1" si="1375"/>
        <v>0</v>
      </c>
      <c r="FG840" s="210">
        <f t="shared" ca="1" si="1375"/>
        <v>0</v>
      </c>
      <c r="FH840" s="210">
        <f t="shared" ca="1" si="1375"/>
        <v>0</v>
      </c>
      <c r="FI840" s="210">
        <f t="shared" ca="1" si="1375"/>
        <v>0</v>
      </c>
      <c r="FJ840" s="210">
        <f t="shared" ca="1" si="1375"/>
        <v>0</v>
      </c>
      <c r="FK840" s="210">
        <f t="shared" ca="1" si="1375"/>
        <v>0</v>
      </c>
      <c r="FL840" s="210">
        <f t="shared" ca="1" si="1375"/>
        <v>0</v>
      </c>
      <c r="FM840" s="210">
        <f t="shared" ca="1" si="1375"/>
        <v>0.9727820228096089</v>
      </c>
      <c r="FN840" s="210">
        <f t="shared" ca="1" si="1385"/>
        <v>4</v>
      </c>
      <c r="FO840" s="210">
        <f t="shared" ca="1" si="1292"/>
        <v>3.1456687759557269</v>
      </c>
      <c r="FP840" s="210">
        <f t="shared" ca="1" si="1364"/>
        <v>0</v>
      </c>
      <c r="FQ840" s="210">
        <f t="shared" ca="1" si="1364"/>
        <v>0</v>
      </c>
      <c r="FR840" s="210">
        <f t="shared" ca="1" si="1364"/>
        <v>0</v>
      </c>
      <c r="FS840" s="210">
        <f t="shared" ca="1" si="1364"/>
        <v>0</v>
      </c>
      <c r="FT840" s="210">
        <f t="shared" ca="1" si="1364"/>
        <v>0</v>
      </c>
      <c r="FU840" s="210">
        <f t="shared" ca="1" si="1364"/>
        <v>0</v>
      </c>
      <c r="FV840" s="210">
        <f t="shared" ca="1" si="1364"/>
        <v>0</v>
      </c>
      <c r="FW840" s="210">
        <f t="shared" ca="1" si="1364"/>
        <v>0</v>
      </c>
      <c r="FX840" s="210">
        <f t="shared" ca="1" si="1364"/>
        <v>0</v>
      </c>
      <c r="FY840" s="210">
        <f t="shared" ca="1" si="1364"/>
        <v>0</v>
      </c>
      <c r="FZ840" s="210">
        <f t="shared" ca="1" si="1364"/>
        <v>0</v>
      </c>
      <c r="GA840" s="210">
        <f t="shared" ca="1" si="1364"/>
        <v>0</v>
      </c>
      <c r="GB840" s="210">
        <f t="shared" ca="1" si="1364"/>
        <v>0</v>
      </c>
      <c r="GC840" s="210">
        <f t="shared" ca="1" si="1364"/>
        <v>0</v>
      </c>
      <c r="GD840" s="210">
        <f t="shared" ca="1" si="1364"/>
        <v>0</v>
      </c>
      <c r="GE840" s="210">
        <f t="shared" ca="1" si="1364"/>
        <v>0</v>
      </c>
      <c r="GF840" s="210">
        <f t="shared" ca="1" si="1363"/>
        <v>0</v>
      </c>
      <c r="GG840" s="210">
        <f t="shared" ca="1" si="1363"/>
        <v>0</v>
      </c>
      <c r="GH840" s="210">
        <f t="shared" ca="1" si="1363"/>
        <v>0</v>
      </c>
      <c r="GI840" s="210">
        <f t="shared" ca="1" si="1363"/>
        <v>0</v>
      </c>
      <c r="GJ840" s="210">
        <f t="shared" ca="1" si="1363"/>
        <v>0</v>
      </c>
      <c r="GK840" s="210">
        <f t="shared" ca="1" si="1363"/>
        <v>0</v>
      </c>
      <c r="GL840" s="210">
        <f t="shared" ca="1" si="1363"/>
        <v>0</v>
      </c>
      <c r="GM840" s="210">
        <f t="shared" ca="1" si="1363"/>
        <v>0.24306632374633855</v>
      </c>
      <c r="GN840" s="210">
        <f t="shared" ca="1" si="1363"/>
        <v>0</v>
      </c>
      <c r="GO840" s="210">
        <f t="shared" ca="1" si="1363"/>
        <v>0.77438857656032856</v>
      </c>
      <c r="GP840" s="210">
        <f t="shared" ca="1" si="1363"/>
        <v>0</v>
      </c>
      <c r="GQ840" s="210">
        <f t="shared" ca="1" si="1363"/>
        <v>0</v>
      </c>
      <c r="GR840" s="210">
        <f t="shared" ca="1" si="1363"/>
        <v>0.36529097891683449</v>
      </c>
      <c r="GS840" s="210">
        <f t="shared" ca="1" si="1363"/>
        <v>0</v>
      </c>
      <c r="GT840" s="210">
        <f t="shared" ca="1" si="1363"/>
        <v>0</v>
      </c>
      <c r="GU840" s="210">
        <f t="shared" ca="1" si="1372"/>
        <v>0</v>
      </c>
      <c r="GV840" s="210">
        <f t="shared" ca="1" si="1372"/>
        <v>0</v>
      </c>
      <c r="GW840" s="210">
        <f t="shared" ca="1" si="1372"/>
        <v>0</v>
      </c>
      <c r="GX840" s="210">
        <f t="shared" ca="1" si="1372"/>
        <v>0</v>
      </c>
      <c r="GY840" s="210">
        <f t="shared" ca="1" si="1372"/>
        <v>0</v>
      </c>
      <c r="GZ840" s="210">
        <f t="shared" ca="1" si="1372"/>
        <v>0</v>
      </c>
      <c r="HA840" s="210">
        <f t="shared" ca="1" si="1372"/>
        <v>0</v>
      </c>
      <c r="HB840" s="210">
        <f t="shared" ca="1" si="1372"/>
        <v>0</v>
      </c>
      <c r="HC840" s="210">
        <f t="shared" ca="1" si="1372"/>
        <v>0</v>
      </c>
      <c r="HD840" s="210">
        <f t="shared" ca="1" si="1372"/>
        <v>0</v>
      </c>
      <c r="HE840" s="210">
        <f t="shared" ca="1" si="1372"/>
        <v>0.94881881263408396</v>
      </c>
      <c r="HF840" s="210">
        <f t="shared" ca="1" si="1372"/>
        <v>0</v>
      </c>
      <c r="HG840" s="210">
        <f t="shared" ca="1" si="1372"/>
        <v>0</v>
      </c>
      <c r="HH840" s="210">
        <f t="shared" ca="1" si="1372"/>
        <v>0</v>
      </c>
      <c r="HI840" s="210">
        <f t="shared" ca="1" si="1372"/>
        <v>0</v>
      </c>
      <c r="HJ840" s="210">
        <f t="shared" ca="1" si="1372"/>
        <v>0</v>
      </c>
      <c r="HK840" s="210">
        <f t="shared" ca="1" si="1368"/>
        <v>0.96340283773114854</v>
      </c>
      <c r="HL840" s="210">
        <f t="shared" ca="1" si="1368"/>
        <v>0</v>
      </c>
      <c r="HM840" s="210">
        <f t="shared" ca="1" si="1368"/>
        <v>0</v>
      </c>
      <c r="HN840" s="210">
        <f t="shared" ca="1" si="1368"/>
        <v>0</v>
      </c>
      <c r="HO840" s="210">
        <f t="shared" ca="1" si="1368"/>
        <v>4.3295912017538185E-2</v>
      </c>
      <c r="HP840" s="210">
        <f t="shared" ca="1" si="1368"/>
        <v>0</v>
      </c>
      <c r="HQ840" s="210">
        <f t="shared" ca="1" si="1368"/>
        <v>0</v>
      </c>
      <c r="HR840" s="210">
        <f t="shared" ca="1" si="1368"/>
        <v>0</v>
      </c>
      <c r="HS840" s="210">
        <f t="shared" ca="1" si="1368"/>
        <v>0</v>
      </c>
      <c r="HT840" s="210">
        <f t="shared" ca="1" si="1368"/>
        <v>0</v>
      </c>
      <c r="HU840" s="210">
        <f t="shared" ca="1" si="1368"/>
        <v>0.84099921398121058</v>
      </c>
      <c r="HV840" s="210">
        <f t="shared" ca="1" si="1368"/>
        <v>0.40733527947602871</v>
      </c>
      <c r="HW840" s="210">
        <f t="shared" ca="1" si="1368"/>
        <v>0</v>
      </c>
      <c r="HX840" s="210">
        <f t="shared" ca="1" si="1386"/>
        <v>8</v>
      </c>
      <c r="HY840" s="210">
        <f t="shared" ca="1" si="1387"/>
        <v>4.5865979350635113</v>
      </c>
      <c r="HZ840" s="210">
        <f t="shared" ca="1" si="1369"/>
        <v>0</v>
      </c>
      <c r="IA840" s="210">
        <f t="shared" ca="1" si="1369"/>
        <v>0</v>
      </c>
      <c r="IB840" s="210">
        <f t="shared" ca="1" si="1369"/>
        <v>0</v>
      </c>
      <c r="IC840" s="210">
        <f t="shared" ca="1" si="1369"/>
        <v>0.88118878904434639</v>
      </c>
      <c r="ID840" s="210">
        <f t="shared" ca="1" si="1369"/>
        <v>0</v>
      </c>
      <c r="IE840" s="210">
        <f t="shared" ca="1" si="1369"/>
        <v>0</v>
      </c>
      <c r="IF840" s="210">
        <f t="shared" ca="1" si="1369"/>
        <v>0</v>
      </c>
      <c r="IG840" s="210">
        <f t="shared" ca="1" si="1369"/>
        <v>0</v>
      </c>
      <c r="IH840" s="210">
        <f t="shared" ca="1" si="1369"/>
        <v>0</v>
      </c>
      <c r="II840" s="210">
        <f t="shared" ca="1" si="1369"/>
        <v>0</v>
      </c>
      <c r="IJ840" s="210">
        <f t="shared" ca="1" si="1369"/>
        <v>0</v>
      </c>
      <c r="IK840" s="210">
        <f t="shared" ca="1" si="1369"/>
        <v>0</v>
      </c>
      <c r="IL840" s="210">
        <f t="shared" ca="1" si="1369"/>
        <v>0</v>
      </c>
      <c r="IM840" s="210">
        <f t="shared" ca="1" si="1369"/>
        <v>0</v>
      </c>
      <c r="IN840" s="210">
        <f t="shared" ca="1" si="1369"/>
        <v>0</v>
      </c>
      <c r="IO840" s="210">
        <f t="shared" ca="1" si="1369"/>
        <v>0</v>
      </c>
      <c r="IP840" s="210">
        <f t="shared" ca="1" si="1366"/>
        <v>0</v>
      </c>
      <c r="IQ840" s="210">
        <f t="shared" ca="1" si="1366"/>
        <v>0</v>
      </c>
      <c r="IR840" s="210">
        <f t="shared" ca="1" si="1366"/>
        <v>0</v>
      </c>
      <c r="IS840" s="210">
        <f t="shared" ca="1" si="1366"/>
        <v>0</v>
      </c>
      <c r="IT840" s="210">
        <f t="shared" ca="1" si="1366"/>
        <v>0</v>
      </c>
      <c r="IU840" s="210">
        <f t="shared" ca="1" si="1366"/>
        <v>0</v>
      </c>
      <c r="IV840" s="210">
        <f t="shared" ca="1" si="1366"/>
        <v>0</v>
      </c>
      <c r="IW840" s="210">
        <f t="shared" ca="1" si="1366"/>
        <v>0</v>
      </c>
      <c r="IX840" s="210">
        <f t="shared" ca="1" si="1366"/>
        <v>0</v>
      </c>
      <c r="IY840" s="210">
        <f t="shared" ca="1" si="1366"/>
        <v>0</v>
      </c>
      <c r="IZ840" s="210">
        <f t="shared" ca="1" si="1366"/>
        <v>0</v>
      </c>
      <c r="JA840" s="210">
        <f t="shared" ca="1" si="1366"/>
        <v>0</v>
      </c>
      <c r="JB840" s="210">
        <f t="shared" ca="1" si="1366"/>
        <v>0</v>
      </c>
      <c r="JC840" s="210">
        <f t="shared" ca="1" si="1366"/>
        <v>0</v>
      </c>
      <c r="JD840" s="210">
        <f t="shared" ca="1" si="1366"/>
        <v>0.97476898855037153</v>
      </c>
      <c r="JE840" s="210">
        <f t="shared" ref="JE840:JM903" ca="1" si="1402">IF(RAND()&lt;=$H$54,(1-(1-RAND())^(1/$G$57))^(1/$I$57),0)</f>
        <v>0</v>
      </c>
      <c r="JF840" s="210">
        <f t="shared" ca="1" si="1402"/>
        <v>0</v>
      </c>
      <c r="JG840" s="210">
        <f t="shared" ca="1" si="1402"/>
        <v>0</v>
      </c>
      <c r="JH840" s="210">
        <f t="shared" ca="1" si="1402"/>
        <v>0</v>
      </c>
      <c r="JI840" s="210">
        <f t="shared" ca="1" si="1402"/>
        <v>0</v>
      </c>
      <c r="JJ840" s="210">
        <f t="shared" ca="1" si="1402"/>
        <v>0</v>
      </c>
      <c r="JK840" s="210">
        <f t="shared" ca="1" si="1402"/>
        <v>0</v>
      </c>
      <c r="JL840" s="210">
        <f t="shared" ca="1" si="1402"/>
        <v>0</v>
      </c>
      <c r="JM840" s="210">
        <f t="shared" ca="1" si="1402"/>
        <v>0</v>
      </c>
      <c r="JN840" s="210">
        <f t="shared" ca="1" si="1388"/>
        <v>2</v>
      </c>
      <c r="JO840" s="210">
        <f t="shared" ca="1" si="1389"/>
        <v>1.855957777594718</v>
      </c>
      <c r="JP840" s="210">
        <f t="shared" ca="1" si="1376"/>
        <v>0</v>
      </c>
      <c r="JQ840" s="210">
        <f t="shared" ca="1" si="1376"/>
        <v>0</v>
      </c>
      <c r="JR840" s="210">
        <f t="shared" ca="1" si="1376"/>
        <v>0</v>
      </c>
      <c r="JS840" s="210">
        <f t="shared" ca="1" si="1376"/>
        <v>0.82557181377802746</v>
      </c>
      <c r="JT840" s="210">
        <f t="shared" ca="1" si="1376"/>
        <v>0</v>
      </c>
      <c r="JU840" s="210">
        <f t="shared" ca="1" si="1376"/>
        <v>0</v>
      </c>
      <c r="JV840" s="210">
        <f t="shared" ca="1" si="1376"/>
        <v>0</v>
      </c>
      <c r="JW840" s="210">
        <f t="shared" ca="1" si="1376"/>
        <v>0</v>
      </c>
      <c r="JX840" s="210">
        <f t="shared" ca="1" si="1376"/>
        <v>0</v>
      </c>
      <c r="JY840" s="210">
        <f t="shared" ca="1" si="1376"/>
        <v>0</v>
      </c>
      <c r="JZ840" s="210">
        <f t="shared" ca="1" si="1376"/>
        <v>0</v>
      </c>
      <c r="KA840" s="210">
        <f t="shared" ca="1" si="1376"/>
        <v>0.99400135466689987</v>
      </c>
      <c r="KB840" s="210">
        <f t="shared" ca="1" si="1376"/>
        <v>0</v>
      </c>
      <c r="KC840" s="210">
        <f t="shared" ca="1" si="1376"/>
        <v>0</v>
      </c>
      <c r="KD840" s="210">
        <f t="shared" ca="1" si="1376"/>
        <v>0</v>
      </c>
      <c r="KE840" s="210">
        <f t="shared" ca="1" si="1376"/>
        <v>0</v>
      </c>
      <c r="KF840" s="210">
        <f t="shared" ca="1" si="1373"/>
        <v>0.47712905083659368</v>
      </c>
      <c r="KG840" s="210">
        <f t="shared" ca="1" si="1373"/>
        <v>0</v>
      </c>
      <c r="KH840" s="210">
        <f t="shared" ca="1" si="1373"/>
        <v>0</v>
      </c>
      <c r="KI840" s="210">
        <f t="shared" ca="1" si="1373"/>
        <v>0.47111973205522339</v>
      </c>
      <c r="KJ840" s="210">
        <f t="shared" ca="1" si="1373"/>
        <v>0</v>
      </c>
      <c r="KK840" s="210">
        <f t="shared" ca="1" si="1373"/>
        <v>0</v>
      </c>
      <c r="KL840" s="210">
        <f t="shared" ca="1" si="1373"/>
        <v>0</v>
      </c>
      <c r="KM840" s="210">
        <f t="shared" ca="1" si="1373"/>
        <v>0</v>
      </c>
      <c r="KN840" s="210">
        <f t="shared" ca="1" si="1373"/>
        <v>0.37176774608084723</v>
      </c>
      <c r="KO840" s="210">
        <f t="shared" ca="1" si="1373"/>
        <v>0</v>
      </c>
      <c r="KP840" s="210">
        <f t="shared" ca="1" si="1373"/>
        <v>0</v>
      </c>
      <c r="KQ840" s="210">
        <f t="shared" ca="1" si="1373"/>
        <v>0</v>
      </c>
      <c r="KR840" s="210">
        <f t="shared" ca="1" si="1373"/>
        <v>0.83949416334094484</v>
      </c>
      <c r="KS840" s="210">
        <f t="shared" ca="1" si="1373"/>
        <v>0</v>
      </c>
      <c r="KT840" s="210">
        <f t="shared" ca="1" si="1390"/>
        <v>6</v>
      </c>
      <c r="KU840" s="210">
        <f t="shared" ca="1" si="1391"/>
        <v>3.9790838607585366</v>
      </c>
      <c r="KV840" s="210">
        <f t="shared" ca="1" si="1392"/>
        <v>0.93541793437285348</v>
      </c>
      <c r="KW840" s="210">
        <f t="shared" ca="1" si="1392"/>
        <v>0</v>
      </c>
      <c r="KX840" s="210">
        <f t="shared" ca="1" si="1392"/>
        <v>0</v>
      </c>
      <c r="KY840" s="210">
        <f t="shared" ca="1" si="1392"/>
        <v>6.9846786259963965E-3</v>
      </c>
      <c r="KZ840" s="210">
        <f t="shared" ca="1" si="1392"/>
        <v>0.66951462882747892</v>
      </c>
      <c r="LA840" s="210">
        <f t="shared" ca="1" si="1392"/>
        <v>9.1956391679946389E-2</v>
      </c>
      <c r="LB840" s="210">
        <f t="shared" ca="1" si="1392"/>
        <v>0</v>
      </c>
      <c r="LC840" s="210">
        <f t="shared" ca="1" si="1392"/>
        <v>0.92647168523143364</v>
      </c>
      <c r="LD840" s="210">
        <f t="shared" ca="1" si="1392"/>
        <v>0</v>
      </c>
      <c r="LE840" s="210">
        <f t="shared" ca="1" si="1392"/>
        <v>0.18749318756108613</v>
      </c>
      <c r="LF840" s="210">
        <f t="shared" ca="1" si="1393"/>
        <v>6</v>
      </c>
      <c r="LG840" s="210">
        <f t="shared" ca="1" si="1394"/>
        <v>2.817838506298795</v>
      </c>
      <c r="LH840" s="210">
        <f t="shared" ca="1" si="1399"/>
        <v>28</v>
      </c>
      <c r="LI840" s="210">
        <f t="shared" ca="1" si="1399"/>
        <v>16.84309531497847</v>
      </c>
    </row>
    <row r="841" spans="2:321" x14ac:dyDescent="0.3">
      <c r="B841"/>
      <c r="C841" s="210">
        <f ca="1">'5. Vasichek'!C841</f>
        <v>-0.10139311446509765</v>
      </c>
      <c r="D841" s="210">
        <f t="shared" ca="1" si="1381"/>
        <v>0</v>
      </c>
      <c r="E841" s="210">
        <f t="shared" ca="1" si="1381"/>
        <v>0</v>
      </c>
      <c r="F841" s="210">
        <f t="shared" ca="1" si="1381"/>
        <v>0</v>
      </c>
      <c r="G841" s="210">
        <f t="shared" ca="1" si="1381"/>
        <v>0</v>
      </c>
      <c r="H841" s="210">
        <f t="shared" ca="1" si="1381"/>
        <v>0</v>
      </c>
      <c r="I841" s="210">
        <f t="shared" ca="1" si="1381"/>
        <v>0</v>
      </c>
      <c r="J841" s="210">
        <f t="shared" ca="1" si="1381"/>
        <v>0</v>
      </c>
      <c r="K841" s="210">
        <f t="shared" ca="1" si="1381"/>
        <v>0.58678387350008376</v>
      </c>
      <c r="L841" s="210">
        <f t="shared" ca="1" si="1381"/>
        <v>0</v>
      </c>
      <c r="M841" s="210">
        <f t="shared" ca="1" si="1381"/>
        <v>0</v>
      </c>
      <c r="N841" s="210">
        <f t="shared" ca="1" si="1395"/>
        <v>1</v>
      </c>
      <c r="O841" s="210">
        <f t="shared" ca="1" si="1382"/>
        <v>0.58678387350008376</v>
      </c>
      <c r="P841" s="210">
        <f t="shared" ca="1" si="1374"/>
        <v>0</v>
      </c>
      <c r="Q841" s="210">
        <f t="shared" ca="1" si="1374"/>
        <v>0</v>
      </c>
      <c r="R841" s="210">
        <f t="shared" ca="1" si="1374"/>
        <v>0</v>
      </c>
      <c r="S841" s="210">
        <f t="shared" ca="1" si="1374"/>
        <v>0</v>
      </c>
      <c r="T841" s="210">
        <f t="shared" ca="1" si="1374"/>
        <v>0</v>
      </c>
      <c r="U841" s="210">
        <f t="shared" ca="1" si="1374"/>
        <v>0</v>
      </c>
      <c r="V841" s="210">
        <f t="shared" ca="1" si="1374"/>
        <v>0</v>
      </c>
      <c r="W841" s="210">
        <f t="shared" ca="1" si="1374"/>
        <v>0</v>
      </c>
      <c r="X841" s="210">
        <f t="shared" ca="1" si="1374"/>
        <v>0</v>
      </c>
      <c r="Y841" s="210">
        <f t="shared" ca="1" si="1374"/>
        <v>0</v>
      </c>
      <c r="Z841" s="210">
        <f t="shared" ca="1" si="1374"/>
        <v>0</v>
      </c>
      <c r="AA841" s="210">
        <f t="shared" ca="1" si="1374"/>
        <v>0</v>
      </c>
      <c r="AB841" s="210">
        <f t="shared" ca="1" si="1374"/>
        <v>0</v>
      </c>
      <c r="AC841" s="210">
        <f t="shared" ca="1" si="1374"/>
        <v>0</v>
      </c>
      <c r="AD841" s="210">
        <f t="shared" ca="1" si="1374"/>
        <v>0</v>
      </c>
      <c r="AE841" s="210">
        <f t="shared" ca="1" si="1374"/>
        <v>0</v>
      </c>
      <c r="AF841" s="210">
        <f t="shared" ca="1" si="1370"/>
        <v>0</v>
      </c>
      <c r="AG841" s="210">
        <f t="shared" ca="1" si="1370"/>
        <v>0</v>
      </c>
      <c r="AH841" s="210">
        <f t="shared" ca="1" si="1370"/>
        <v>0</v>
      </c>
      <c r="AI841" s="210">
        <f t="shared" ca="1" si="1370"/>
        <v>0</v>
      </c>
      <c r="AJ841" s="210">
        <f t="shared" ca="1" si="1370"/>
        <v>0</v>
      </c>
      <c r="AK841" s="210">
        <f t="shared" ca="1" si="1370"/>
        <v>0</v>
      </c>
      <c r="AL841" s="210">
        <f t="shared" ca="1" si="1370"/>
        <v>0</v>
      </c>
      <c r="AM841" s="210">
        <f t="shared" ca="1" si="1370"/>
        <v>0</v>
      </c>
      <c r="AN841" s="210">
        <f t="shared" ca="1" si="1370"/>
        <v>0</v>
      </c>
      <c r="AO841" s="210">
        <f t="shared" ca="1" si="1370"/>
        <v>0</v>
      </c>
      <c r="AP841" s="210">
        <f t="shared" ca="1" si="1370"/>
        <v>0</v>
      </c>
      <c r="AQ841" s="210">
        <f t="shared" ca="1" si="1370"/>
        <v>0</v>
      </c>
      <c r="AR841" s="210">
        <f t="shared" ca="1" si="1370"/>
        <v>0</v>
      </c>
      <c r="AS841" s="210">
        <f t="shared" ca="1" si="1370"/>
        <v>0</v>
      </c>
      <c r="AT841" s="210">
        <f t="array" aca="1" ref="AT841" ca="1">COUNTIF(P841:AS841,"&gt;"&amp;0)</f>
        <v>0</v>
      </c>
      <c r="AU841" s="210">
        <f t="shared" ca="1" si="1383"/>
        <v>0</v>
      </c>
      <c r="AV841" s="210">
        <f t="shared" ca="1" si="1367"/>
        <v>0</v>
      </c>
      <c r="AW841" s="210">
        <f t="shared" ca="1" si="1367"/>
        <v>0</v>
      </c>
      <c r="AX841" s="210">
        <f t="shared" ca="1" si="1367"/>
        <v>0</v>
      </c>
      <c r="AY841" s="210">
        <f t="shared" ca="1" si="1367"/>
        <v>0</v>
      </c>
      <c r="AZ841" s="210">
        <f t="shared" ca="1" si="1367"/>
        <v>0</v>
      </c>
      <c r="BA841" s="210">
        <f t="shared" ca="1" si="1367"/>
        <v>0</v>
      </c>
      <c r="BB841" s="210">
        <f t="shared" ca="1" si="1367"/>
        <v>0</v>
      </c>
      <c r="BC841" s="210">
        <f t="shared" ca="1" si="1367"/>
        <v>0</v>
      </c>
      <c r="BD841" s="210">
        <f t="shared" ca="1" si="1367"/>
        <v>0</v>
      </c>
      <c r="BE841" s="210">
        <f t="shared" ca="1" si="1367"/>
        <v>0</v>
      </c>
      <c r="BF841" s="210">
        <f t="shared" ca="1" si="1367"/>
        <v>0</v>
      </c>
      <c r="BG841" s="210">
        <f t="shared" ca="1" si="1367"/>
        <v>0</v>
      </c>
      <c r="BH841" s="210">
        <f t="shared" ca="1" si="1367"/>
        <v>0</v>
      </c>
      <c r="BI841" s="210">
        <f t="shared" ca="1" si="1367"/>
        <v>0</v>
      </c>
      <c r="BJ841" s="210">
        <f t="shared" ca="1" si="1367"/>
        <v>0</v>
      </c>
      <c r="BK841" s="210">
        <f t="shared" ca="1" si="1367"/>
        <v>0</v>
      </c>
      <c r="BL841" s="210">
        <f t="shared" ca="1" si="1365"/>
        <v>0</v>
      </c>
      <c r="BM841" s="210">
        <f t="shared" ca="1" si="1365"/>
        <v>0</v>
      </c>
      <c r="BN841" s="210">
        <f t="shared" ca="1" si="1365"/>
        <v>0</v>
      </c>
      <c r="BO841" s="210">
        <f t="shared" ca="1" si="1365"/>
        <v>0</v>
      </c>
      <c r="BP841" s="210">
        <f t="shared" ca="1" si="1365"/>
        <v>0</v>
      </c>
      <c r="BQ841" s="210">
        <f t="shared" ca="1" si="1365"/>
        <v>0</v>
      </c>
      <c r="BR841" s="210">
        <f t="shared" ca="1" si="1365"/>
        <v>0</v>
      </c>
      <c r="BS841" s="210">
        <f t="shared" ca="1" si="1365"/>
        <v>0</v>
      </c>
      <c r="BT841" s="210">
        <f t="shared" ca="1" si="1365"/>
        <v>0</v>
      </c>
      <c r="BU841" s="210">
        <f t="shared" ca="1" si="1365"/>
        <v>0</v>
      </c>
      <c r="BV841" s="210">
        <f t="shared" ca="1" si="1365"/>
        <v>0</v>
      </c>
      <c r="BW841" s="210">
        <f t="shared" ca="1" si="1365"/>
        <v>0</v>
      </c>
      <c r="BX841" s="210">
        <f t="shared" ca="1" si="1365"/>
        <v>0</v>
      </c>
      <c r="BY841" s="210">
        <f t="shared" ca="1" si="1365"/>
        <v>0</v>
      </c>
      <c r="BZ841" s="210">
        <f t="shared" ca="1" si="1365"/>
        <v>0</v>
      </c>
      <c r="CA841" s="210">
        <f t="shared" ca="1" si="1400"/>
        <v>0</v>
      </c>
      <c r="CB841" s="210">
        <f t="shared" ca="1" si="1400"/>
        <v>0</v>
      </c>
      <c r="CC841" s="210">
        <f t="shared" ca="1" si="1400"/>
        <v>0</v>
      </c>
      <c r="CD841" s="210">
        <f t="shared" ca="1" si="1400"/>
        <v>3.3061011674807697E-2</v>
      </c>
      <c r="CE841" s="210">
        <f t="shared" ca="1" si="1400"/>
        <v>0</v>
      </c>
      <c r="CF841" s="210">
        <f t="shared" ca="1" si="1400"/>
        <v>0</v>
      </c>
      <c r="CG841" s="210">
        <f t="shared" ca="1" si="1400"/>
        <v>0</v>
      </c>
      <c r="CH841" s="210">
        <f t="shared" ca="1" si="1400"/>
        <v>0</v>
      </c>
      <c r="CI841" s="210">
        <f t="shared" ca="1" si="1400"/>
        <v>0</v>
      </c>
      <c r="CJ841" s="210">
        <f t="array" aca="1" ref="CJ841" ca="1">COUNTIF(AV841:CI841,"&gt;"&amp;0)</f>
        <v>1</v>
      </c>
      <c r="CK841" s="210">
        <f t="shared" ca="1" si="1384"/>
        <v>3.3061011674807697E-2</v>
      </c>
      <c r="CL841" s="210">
        <f t="shared" ca="1" si="1362"/>
        <v>0</v>
      </c>
      <c r="CM841" s="210">
        <f t="shared" ca="1" si="1362"/>
        <v>0</v>
      </c>
      <c r="CN841" s="210">
        <f t="shared" ca="1" si="1362"/>
        <v>0</v>
      </c>
      <c r="CO841" s="210">
        <f t="shared" ca="1" si="1362"/>
        <v>0</v>
      </c>
      <c r="CP841" s="210">
        <f t="shared" ca="1" si="1362"/>
        <v>0</v>
      </c>
      <c r="CQ841" s="210">
        <f t="shared" ca="1" si="1362"/>
        <v>0</v>
      </c>
      <c r="CR841" s="210">
        <f t="shared" ca="1" si="1362"/>
        <v>0</v>
      </c>
      <c r="CS841" s="210">
        <f t="shared" ca="1" si="1362"/>
        <v>0</v>
      </c>
      <c r="CT841" s="210">
        <f t="shared" ca="1" si="1362"/>
        <v>0</v>
      </c>
      <c r="CU841" s="210">
        <f t="shared" ca="1" si="1362"/>
        <v>0</v>
      </c>
      <c r="CV841" s="210">
        <f t="shared" ca="1" si="1362"/>
        <v>0</v>
      </c>
      <c r="CW841" s="210">
        <f t="shared" ca="1" si="1362"/>
        <v>0</v>
      </c>
      <c r="CX841" s="210">
        <f t="shared" ca="1" si="1362"/>
        <v>0</v>
      </c>
      <c r="CY841" s="210">
        <f t="shared" ca="1" si="1362"/>
        <v>0</v>
      </c>
      <c r="CZ841" s="210">
        <f t="shared" ca="1" si="1362"/>
        <v>0.15293230210462638</v>
      </c>
      <c r="DA841" s="210">
        <f t="shared" ref="DA841:DP904" ca="1" si="1403">IF(RAND()&lt;=$F$54,(1-(1-RAND())^(1/$G$57))^(1/$I$57),0)</f>
        <v>0</v>
      </c>
      <c r="DB841" s="210">
        <f t="shared" ca="1" si="1403"/>
        <v>0</v>
      </c>
      <c r="DC841" s="210">
        <f t="shared" ca="1" si="1403"/>
        <v>0</v>
      </c>
      <c r="DD841" s="210">
        <f t="shared" ca="1" si="1403"/>
        <v>0</v>
      </c>
      <c r="DE841" s="210">
        <f t="shared" ca="1" si="1403"/>
        <v>0</v>
      </c>
      <c r="DF841" s="210">
        <f t="shared" ca="1" si="1403"/>
        <v>0</v>
      </c>
      <c r="DG841" s="210">
        <f t="shared" ca="1" si="1403"/>
        <v>0</v>
      </c>
      <c r="DH841" s="210">
        <f t="shared" ca="1" si="1403"/>
        <v>0</v>
      </c>
      <c r="DI841" s="210">
        <f t="shared" ca="1" si="1403"/>
        <v>0</v>
      </c>
      <c r="DJ841" s="210">
        <f t="shared" ca="1" si="1403"/>
        <v>0</v>
      </c>
      <c r="DK841" s="210">
        <f t="shared" ca="1" si="1403"/>
        <v>0</v>
      </c>
      <c r="DL841" s="210">
        <f t="shared" ca="1" si="1403"/>
        <v>0</v>
      </c>
      <c r="DM841" s="210">
        <f t="shared" ca="1" si="1403"/>
        <v>0</v>
      </c>
      <c r="DN841" s="210">
        <f t="shared" ca="1" si="1403"/>
        <v>0</v>
      </c>
      <c r="DO841" s="210">
        <f t="shared" ca="1" si="1403"/>
        <v>0</v>
      </c>
      <c r="DP841" s="210">
        <f t="shared" ca="1" si="1403"/>
        <v>0</v>
      </c>
      <c r="DQ841" s="210">
        <f t="shared" ca="1" si="1401"/>
        <v>0</v>
      </c>
      <c r="DR841" s="210">
        <f t="shared" ca="1" si="1401"/>
        <v>0</v>
      </c>
      <c r="DS841" s="210">
        <f t="shared" ca="1" si="1401"/>
        <v>0</v>
      </c>
      <c r="DT841" s="210">
        <f t="shared" ca="1" si="1401"/>
        <v>0</v>
      </c>
      <c r="DU841" s="210">
        <f t="shared" ca="1" si="1401"/>
        <v>0</v>
      </c>
      <c r="DV841" s="210">
        <f t="shared" ca="1" si="1401"/>
        <v>0</v>
      </c>
      <c r="DW841" s="210">
        <f t="shared" ca="1" si="1401"/>
        <v>0</v>
      </c>
      <c r="DX841" s="210">
        <f t="shared" ca="1" si="1401"/>
        <v>0</v>
      </c>
      <c r="DY841" s="210">
        <f t="shared" ca="1" si="1401"/>
        <v>0</v>
      </c>
      <c r="DZ841" s="210">
        <f t="shared" ca="1" si="1401"/>
        <v>0</v>
      </c>
      <c r="EA841" s="210">
        <f t="shared" ca="1" si="1401"/>
        <v>0</v>
      </c>
      <c r="EB841" s="210">
        <f t="shared" ca="1" si="1401"/>
        <v>0.8339522753400751</v>
      </c>
      <c r="EC841" s="210">
        <f t="shared" ca="1" si="1401"/>
        <v>0</v>
      </c>
      <c r="ED841" s="210">
        <f t="shared" ca="1" si="1401"/>
        <v>0</v>
      </c>
      <c r="EE841" s="210">
        <f t="shared" ca="1" si="1401"/>
        <v>0</v>
      </c>
      <c r="EF841" s="210">
        <f t="shared" ca="1" si="1401"/>
        <v>0</v>
      </c>
      <c r="EG841" s="210">
        <f t="shared" ca="1" si="1358"/>
        <v>0</v>
      </c>
      <c r="EH841" s="210">
        <f t="shared" ca="1" si="1378"/>
        <v>0</v>
      </c>
      <c r="EI841" s="210">
        <f t="shared" ca="1" si="1378"/>
        <v>0</v>
      </c>
      <c r="EJ841" s="210">
        <f t="shared" ca="1" si="1378"/>
        <v>0</v>
      </c>
      <c r="EK841" s="210">
        <f t="shared" ca="1" si="1378"/>
        <v>0</v>
      </c>
      <c r="EL841" s="210">
        <f t="shared" ca="1" si="1378"/>
        <v>0</v>
      </c>
      <c r="EM841" s="210">
        <f t="shared" ca="1" si="1378"/>
        <v>0</v>
      </c>
      <c r="EN841" s="210">
        <f t="shared" ca="1" si="1378"/>
        <v>0</v>
      </c>
      <c r="EO841" s="210">
        <f t="shared" ca="1" si="1378"/>
        <v>0</v>
      </c>
      <c r="EP841" s="210">
        <f t="shared" ca="1" si="1378"/>
        <v>0</v>
      </c>
      <c r="EQ841" s="210">
        <f t="shared" ca="1" si="1378"/>
        <v>0</v>
      </c>
      <c r="ER841" s="210">
        <f t="shared" ca="1" si="1378"/>
        <v>0</v>
      </c>
      <c r="ES841" s="210">
        <f t="shared" ca="1" si="1378"/>
        <v>0</v>
      </c>
      <c r="ET841" s="210">
        <f t="shared" ca="1" si="1378"/>
        <v>0</v>
      </c>
      <c r="EU841" s="210">
        <f t="shared" ca="1" si="1378"/>
        <v>0</v>
      </c>
      <c r="EV841" s="210">
        <f t="shared" ca="1" si="1377"/>
        <v>0</v>
      </c>
      <c r="EW841" s="210">
        <f t="shared" ca="1" si="1377"/>
        <v>0</v>
      </c>
      <c r="EX841" s="210">
        <f t="shared" ca="1" si="1377"/>
        <v>0</v>
      </c>
      <c r="EY841" s="210">
        <f t="shared" ca="1" si="1375"/>
        <v>0</v>
      </c>
      <c r="EZ841" s="210">
        <f t="shared" ca="1" si="1375"/>
        <v>0</v>
      </c>
      <c r="FA841" s="210">
        <f t="shared" ca="1" si="1375"/>
        <v>0</v>
      </c>
      <c r="FB841" s="210">
        <f t="shared" ca="1" si="1375"/>
        <v>0</v>
      </c>
      <c r="FC841" s="210">
        <f t="shared" ca="1" si="1375"/>
        <v>0</v>
      </c>
      <c r="FD841" s="210">
        <f t="shared" ca="1" si="1375"/>
        <v>0</v>
      </c>
      <c r="FE841" s="210">
        <f t="shared" ca="1" si="1375"/>
        <v>0</v>
      </c>
      <c r="FF841" s="210">
        <f t="shared" ca="1" si="1375"/>
        <v>0</v>
      </c>
      <c r="FG841" s="210">
        <f t="shared" ca="1" si="1375"/>
        <v>0</v>
      </c>
      <c r="FH841" s="210">
        <f t="shared" ca="1" si="1375"/>
        <v>0</v>
      </c>
      <c r="FI841" s="210">
        <f t="shared" ca="1" si="1375"/>
        <v>0</v>
      </c>
      <c r="FJ841" s="210">
        <f t="shared" ca="1" si="1375"/>
        <v>0</v>
      </c>
      <c r="FK841" s="210">
        <f t="shared" ca="1" si="1375"/>
        <v>0</v>
      </c>
      <c r="FL841" s="210">
        <f t="shared" ca="1" si="1375"/>
        <v>0</v>
      </c>
      <c r="FM841" s="210">
        <f t="shared" ca="1" si="1375"/>
        <v>0</v>
      </c>
      <c r="FN841" s="210">
        <f t="shared" ca="1" si="1385"/>
        <v>2</v>
      </c>
      <c r="FO841" s="210">
        <f t="shared" ca="1" si="1292"/>
        <v>0.98688457744470148</v>
      </c>
      <c r="FP841" s="210">
        <f t="shared" ca="1" si="1364"/>
        <v>0</v>
      </c>
      <c r="FQ841" s="210">
        <f t="shared" ca="1" si="1364"/>
        <v>1.4677882107631927E-2</v>
      </c>
      <c r="FR841" s="210">
        <f t="shared" ca="1" si="1364"/>
        <v>0</v>
      </c>
      <c r="FS841" s="210">
        <f t="shared" ca="1" si="1364"/>
        <v>0.11313814514990483</v>
      </c>
      <c r="FT841" s="210">
        <f t="shared" ca="1" si="1364"/>
        <v>0</v>
      </c>
      <c r="FU841" s="210">
        <f t="shared" ca="1" si="1364"/>
        <v>0.76911582331439476</v>
      </c>
      <c r="FV841" s="210">
        <f t="shared" ca="1" si="1364"/>
        <v>0</v>
      </c>
      <c r="FW841" s="210">
        <f t="shared" ca="1" si="1364"/>
        <v>0</v>
      </c>
      <c r="FX841" s="210">
        <f t="shared" ca="1" si="1364"/>
        <v>0</v>
      </c>
      <c r="FY841" s="210">
        <f t="shared" ca="1" si="1364"/>
        <v>0</v>
      </c>
      <c r="FZ841" s="210">
        <f t="shared" ca="1" si="1364"/>
        <v>9.413797754798954E-3</v>
      </c>
      <c r="GA841" s="210">
        <f t="shared" ca="1" si="1364"/>
        <v>0</v>
      </c>
      <c r="GB841" s="210">
        <f t="shared" ca="1" si="1364"/>
        <v>0</v>
      </c>
      <c r="GC841" s="210">
        <f t="shared" ca="1" si="1364"/>
        <v>0</v>
      </c>
      <c r="GD841" s="210">
        <f t="shared" ca="1" si="1364"/>
        <v>0</v>
      </c>
      <c r="GE841" s="210">
        <f t="shared" ca="1" si="1364"/>
        <v>0</v>
      </c>
      <c r="GF841" s="210">
        <f t="shared" ca="1" si="1363"/>
        <v>0</v>
      </c>
      <c r="GG841" s="210">
        <f t="shared" ca="1" si="1363"/>
        <v>0</v>
      </c>
      <c r="GH841" s="210">
        <f t="shared" ca="1" si="1363"/>
        <v>0</v>
      </c>
      <c r="GI841" s="210">
        <f t="shared" ca="1" si="1363"/>
        <v>0.43238118927299685</v>
      </c>
      <c r="GJ841" s="210">
        <f t="shared" ca="1" si="1363"/>
        <v>0</v>
      </c>
      <c r="GK841" s="210">
        <f t="shared" ca="1" si="1363"/>
        <v>0</v>
      </c>
      <c r="GL841" s="210">
        <f t="shared" ca="1" si="1363"/>
        <v>0</v>
      </c>
      <c r="GM841" s="210">
        <f t="shared" ca="1" si="1363"/>
        <v>0</v>
      </c>
      <c r="GN841" s="210">
        <f t="shared" ca="1" si="1363"/>
        <v>0</v>
      </c>
      <c r="GO841" s="210">
        <f t="shared" ca="1" si="1363"/>
        <v>0</v>
      </c>
      <c r="GP841" s="210">
        <f t="shared" ca="1" si="1363"/>
        <v>0</v>
      </c>
      <c r="GQ841" s="210">
        <f t="shared" ca="1" si="1363"/>
        <v>0</v>
      </c>
      <c r="GR841" s="210">
        <f t="shared" ca="1" si="1363"/>
        <v>0</v>
      </c>
      <c r="GS841" s="210">
        <f t="shared" ca="1" si="1363"/>
        <v>0</v>
      </c>
      <c r="GT841" s="210">
        <f t="shared" ca="1" si="1363"/>
        <v>0</v>
      </c>
      <c r="GU841" s="210">
        <f t="shared" ca="1" si="1372"/>
        <v>0</v>
      </c>
      <c r="GV841" s="210">
        <f t="shared" ca="1" si="1372"/>
        <v>0</v>
      </c>
      <c r="GW841" s="210">
        <f t="shared" ca="1" si="1372"/>
        <v>0</v>
      </c>
      <c r="GX841" s="210">
        <f t="shared" ca="1" si="1372"/>
        <v>0</v>
      </c>
      <c r="GY841" s="210">
        <f t="shared" ca="1" si="1372"/>
        <v>0</v>
      </c>
      <c r="GZ841" s="210">
        <f t="shared" ca="1" si="1372"/>
        <v>0</v>
      </c>
      <c r="HA841" s="210">
        <f t="shared" ca="1" si="1372"/>
        <v>0</v>
      </c>
      <c r="HB841" s="210">
        <f t="shared" ca="1" si="1372"/>
        <v>0</v>
      </c>
      <c r="HC841" s="210">
        <f t="shared" ca="1" si="1372"/>
        <v>0</v>
      </c>
      <c r="HD841" s="210">
        <f t="shared" ca="1" si="1372"/>
        <v>0</v>
      </c>
      <c r="HE841" s="210">
        <f t="shared" ca="1" si="1372"/>
        <v>0</v>
      </c>
      <c r="HF841" s="210">
        <f t="shared" ca="1" si="1372"/>
        <v>0</v>
      </c>
      <c r="HG841" s="210">
        <f t="shared" ca="1" si="1372"/>
        <v>0</v>
      </c>
      <c r="HH841" s="210">
        <f t="shared" ca="1" si="1372"/>
        <v>0</v>
      </c>
      <c r="HI841" s="210">
        <f t="shared" ca="1" si="1372"/>
        <v>0</v>
      </c>
      <c r="HJ841" s="210">
        <f t="shared" ca="1" si="1372"/>
        <v>0</v>
      </c>
      <c r="HK841" s="210">
        <f t="shared" ca="1" si="1368"/>
        <v>0</v>
      </c>
      <c r="HL841" s="210">
        <f t="shared" ca="1" si="1368"/>
        <v>0</v>
      </c>
      <c r="HM841" s="210">
        <f t="shared" ca="1" si="1368"/>
        <v>0</v>
      </c>
      <c r="HN841" s="210">
        <f t="shared" ca="1" si="1368"/>
        <v>0</v>
      </c>
      <c r="HO841" s="210">
        <f t="shared" ca="1" si="1368"/>
        <v>0</v>
      </c>
      <c r="HP841" s="210">
        <f t="shared" ca="1" si="1368"/>
        <v>0</v>
      </c>
      <c r="HQ841" s="210">
        <f t="shared" ca="1" si="1368"/>
        <v>0</v>
      </c>
      <c r="HR841" s="210">
        <f t="shared" ca="1" si="1368"/>
        <v>0</v>
      </c>
      <c r="HS841" s="210">
        <f t="shared" ca="1" si="1368"/>
        <v>0</v>
      </c>
      <c r="HT841" s="210">
        <f t="shared" ca="1" si="1368"/>
        <v>0</v>
      </c>
      <c r="HU841" s="210">
        <f t="shared" ca="1" si="1368"/>
        <v>0</v>
      </c>
      <c r="HV841" s="210">
        <f t="shared" ca="1" si="1368"/>
        <v>0</v>
      </c>
      <c r="HW841" s="210">
        <f t="shared" ca="1" si="1368"/>
        <v>0</v>
      </c>
      <c r="HX841" s="210">
        <f t="shared" ca="1" si="1386"/>
        <v>5</v>
      </c>
      <c r="HY841" s="210">
        <f t="shared" ca="1" si="1387"/>
        <v>1.3387268375997272</v>
      </c>
      <c r="HZ841" s="210">
        <f t="shared" ca="1" si="1369"/>
        <v>0</v>
      </c>
      <c r="IA841" s="210">
        <f t="shared" ca="1" si="1369"/>
        <v>0</v>
      </c>
      <c r="IB841" s="210">
        <f t="shared" ca="1" si="1369"/>
        <v>0</v>
      </c>
      <c r="IC841" s="210">
        <f t="shared" ca="1" si="1369"/>
        <v>0</v>
      </c>
      <c r="ID841" s="210">
        <f t="shared" ca="1" si="1369"/>
        <v>0</v>
      </c>
      <c r="IE841" s="210">
        <f t="shared" ca="1" si="1369"/>
        <v>0</v>
      </c>
      <c r="IF841" s="210">
        <f t="shared" ca="1" si="1369"/>
        <v>0</v>
      </c>
      <c r="IG841" s="210">
        <f t="shared" ca="1" si="1369"/>
        <v>0</v>
      </c>
      <c r="IH841" s="210">
        <f t="shared" ca="1" si="1369"/>
        <v>0</v>
      </c>
      <c r="II841" s="210">
        <f t="shared" ca="1" si="1369"/>
        <v>0</v>
      </c>
      <c r="IJ841" s="210">
        <f t="shared" ca="1" si="1369"/>
        <v>0.87185194159999124</v>
      </c>
      <c r="IK841" s="210">
        <f t="shared" ca="1" si="1369"/>
        <v>0</v>
      </c>
      <c r="IL841" s="210">
        <f t="shared" ca="1" si="1369"/>
        <v>0</v>
      </c>
      <c r="IM841" s="210">
        <f t="shared" ca="1" si="1369"/>
        <v>0</v>
      </c>
      <c r="IN841" s="210">
        <f t="shared" ca="1" si="1369"/>
        <v>0</v>
      </c>
      <c r="IO841" s="210">
        <f t="shared" ca="1" si="1369"/>
        <v>0</v>
      </c>
      <c r="IP841" s="210">
        <f t="shared" ca="1" si="1366"/>
        <v>0</v>
      </c>
      <c r="IQ841" s="210">
        <f t="shared" ca="1" si="1366"/>
        <v>0</v>
      </c>
      <c r="IR841" s="210">
        <f t="shared" ca="1" si="1366"/>
        <v>0</v>
      </c>
      <c r="IS841" s="210">
        <f t="shared" ca="1" si="1366"/>
        <v>0</v>
      </c>
      <c r="IT841" s="210">
        <f t="shared" ca="1" si="1366"/>
        <v>0</v>
      </c>
      <c r="IU841" s="210">
        <f t="shared" ca="1" si="1366"/>
        <v>0</v>
      </c>
      <c r="IV841" s="210">
        <f t="shared" ca="1" si="1366"/>
        <v>0</v>
      </c>
      <c r="IW841" s="210">
        <f t="shared" ca="1" si="1366"/>
        <v>0</v>
      </c>
      <c r="IX841" s="210">
        <f t="shared" ca="1" si="1366"/>
        <v>0</v>
      </c>
      <c r="IY841" s="210">
        <f t="shared" ca="1" si="1366"/>
        <v>0</v>
      </c>
      <c r="IZ841" s="210">
        <f t="shared" ca="1" si="1366"/>
        <v>0</v>
      </c>
      <c r="JA841" s="210">
        <f t="shared" ca="1" si="1366"/>
        <v>0</v>
      </c>
      <c r="JB841" s="210">
        <f t="shared" ca="1" si="1366"/>
        <v>0</v>
      </c>
      <c r="JC841" s="210">
        <f t="shared" ca="1" si="1366"/>
        <v>0</v>
      </c>
      <c r="JD841" s="210">
        <f t="shared" ca="1" si="1366"/>
        <v>0</v>
      </c>
      <c r="JE841" s="210">
        <f t="shared" ca="1" si="1402"/>
        <v>0</v>
      </c>
      <c r="JF841" s="210">
        <f t="shared" ca="1" si="1402"/>
        <v>0</v>
      </c>
      <c r="JG841" s="210">
        <f t="shared" ca="1" si="1402"/>
        <v>0</v>
      </c>
      <c r="JH841" s="210">
        <f t="shared" ca="1" si="1402"/>
        <v>0</v>
      </c>
      <c r="JI841" s="210">
        <f t="shared" ca="1" si="1402"/>
        <v>0</v>
      </c>
      <c r="JJ841" s="210">
        <f t="shared" ca="1" si="1402"/>
        <v>0</v>
      </c>
      <c r="JK841" s="210">
        <f t="shared" ca="1" si="1402"/>
        <v>0</v>
      </c>
      <c r="JL841" s="210">
        <f t="shared" ca="1" si="1402"/>
        <v>0</v>
      </c>
      <c r="JM841" s="210">
        <f t="shared" ca="1" si="1402"/>
        <v>0.92753314093115624</v>
      </c>
      <c r="JN841" s="210">
        <f t="shared" ca="1" si="1388"/>
        <v>2</v>
      </c>
      <c r="JO841" s="210">
        <f t="shared" ca="1" si="1389"/>
        <v>1.7993850825311475</v>
      </c>
      <c r="JP841" s="210">
        <f t="shared" ca="1" si="1376"/>
        <v>0</v>
      </c>
      <c r="JQ841" s="210">
        <f t="shared" ca="1" si="1376"/>
        <v>0</v>
      </c>
      <c r="JR841" s="210">
        <f t="shared" ca="1" si="1376"/>
        <v>0</v>
      </c>
      <c r="JS841" s="210">
        <f t="shared" ca="1" si="1376"/>
        <v>8.0279262645196844E-2</v>
      </c>
      <c r="JT841" s="210">
        <f t="shared" ca="1" si="1376"/>
        <v>0</v>
      </c>
      <c r="JU841" s="210">
        <f t="shared" ca="1" si="1376"/>
        <v>0</v>
      </c>
      <c r="JV841" s="210">
        <f t="shared" ca="1" si="1376"/>
        <v>0</v>
      </c>
      <c r="JW841" s="210">
        <f t="shared" ca="1" si="1376"/>
        <v>5.3276501617537997E-2</v>
      </c>
      <c r="JX841" s="210">
        <f t="shared" ca="1" si="1376"/>
        <v>0</v>
      </c>
      <c r="JY841" s="210">
        <f t="shared" ca="1" si="1376"/>
        <v>0</v>
      </c>
      <c r="JZ841" s="210">
        <f t="shared" ca="1" si="1376"/>
        <v>0</v>
      </c>
      <c r="KA841" s="210">
        <f t="shared" ca="1" si="1376"/>
        <v>0</v>
      </c>
      <c r="KB841" s="210">
        <f t="shared" ca="1" si="1376"/>
        <v>0</v>
      </c>
      <c r="KC841" s="210">
        <f t="shared" ca="1" si="1376"/>
        <v>0</v>
      </c>
      <c r="KD841" s="210">
        <f t="shared" ca="1" si="1376"/>
        <v>0</v>
      </c>
      <c r="KE841" s="210">
        <f t="shared" ca="1" si="1376"/>
        <v>0</v>
      </c>
      <c r="KF841" s="210">
        <f t="shared" ca="1" si="1373"/>
        <v>0</v>
      </c>
      <c r="KG841" s="210">
        <f t="shared" ca="1" si="1373"/>
        <v>0</v>
      </c>
      <c r="KH841" s="210">
        <f t="shared" ca="1" si="1373"/>
        <v>0</v>
      </c>
      <c r="KI841" s="210">
        <f t="shared" ca="1" si="1373"/>
        <v>0</v>
      </c>
      <c r="KJ841" s="210">
        <f t="shared" ca="1" si="1373"/>
        <v>0</v>
      </c>
      <c r="KK841" s="210">
        <f t="shared" ca="1" si="1373"/>
        <v>0</v>
      </c>
      <c r="KL841" s="210">
        <f t="shared" ca="1" si="1373"/>
        <v>0.33675789398102857</v>
      </c>
      <c r="KM841" s="210">
        <f t="shared" ca="1" si="1373"/>
        <v>0.3946649196708274</v>
      </c>
      <c r="KN841" s="210">
        <f t="shared" ca="1" si="1373"/>
        <v>0</v>
      </c>
      <c r="KO841" s="210">
        <f t="shared" ca="1" si="1373"/>
        <v>9.8492093123644389E-2</v>
      </c>
      <c r="KP841" s="210">
        <f t="shared" ca="1" si="1373"/>
        <v>0</v>
      </c>
      <c r="KQ841" s="210">
        <f t="shared" ca="1" si="1373"/>
        <v>0.30214855922611128</v>
      </c>
      <c r="KR841" s="210">
        <f t="shared" ca="1" si="1373"/>
        <v>0</v>
      </c>
      <c r="KS841" s="210">
        <f t="shared" ca="1" si="1373"/>
        <v>0</v>
      </c>
      <c r="KT841" s="210">
        <f t="shared" ca="1" si="1390"/>
        <v>6</v>
      </c>
      <c r="KU841" s="210">
        <f t="shared" ca="1" si="1391"/>
        <v>1.2656192302643465</v>
      </c>
      <c r="KV841" s="210">
        <f t="shared" ca="1" si="1392"/>
        <v>0</v>
      </c>
      <c r="KW841" s="210">
        <f t="shared" ca="1" si="1392"/>
        <v>0</v>
      </c>
      <c r="KX841" s="210">
        <f t="shared" ca="1" si="1392"/>
        <v>0</v>
      </c>
      <c r="KY841" s="210">
        <f t="shared" ca="1" si="1392"/>
        <v>9.2452985555794967E-2</v>
      </c>
      <c r="KZ841" s="210">
        <f t="shared" ca="1" si="1392"/>
        <v>0</v>
      </c>
      <c r="LA841" s="210">
        <f t="shared" ca="1" si="1392"/>
        <v>0</v>
      </c>
      <c r="LB841" s="210">
        <f t="shared" ca="1" si="1392"/>
        <v>0.75142587391080018</v>
      </c>
      <c r="LC841" s="210">
        <f t="shared" ca="1" si="1392"/>
        <v>0</v>
      </c>
      <c r="LD841" s="210">
        <f t="shared" ca="1" si="1392"/>
        <v>0</v>
      </c>
      <c r="LE841" s="210">
        <f t="shared" ca="1" si="1392"/>
        <v>0</v>
      </c>
      <c r="LF841" s="210">
        <f t="shared" ca="1" si="1393"/>
        <v>2</v>
      </c>
      <c r="LG841" s="210">
        <f t="shared" ca="1" si="1394"/>
        <v>0.84387885946659513</v>
      </c>
      <c r="LH841" s="210">
        <f t="shared" ca="1" si="1399"/>
        <v>19</v>
      </c>
      <c r="LI841" s="210">
        <f t="shared" ca="1" si="1399"/>
        <v>6.8543394724814091</v>
      </c>
    </row>
    <row r="842" spans="2:321" x14ac:dyDescent="0.3">
      <c r="B842"/>
      <c r="C842" s="210">
        <f ca="1">'5. Vasichek'!C842</f>
        <v>-0.64500866320035899</v>
      </c>
      <c r="D842" s="210">
        <f t="shared" ca="1" si="1381"/>
        <v>0</v>
      </c>
      <c r="E842" s="210">
        <f t="shared" ca="1" si="1381"/>
        <v>0</v>
      </c>
      <c r="F842" s="210">
        <f t="shared" ca="1" si="1381"/>
        <v>0</v>
      </c>
      <c r="G842" s="210">
        <f t="shared" ca="1" si="1381"/>
        <v>0</v>
      </c>
      <c r="H842" s="210">
        <f t="shared" ca="1" si="1381"/>
        <v>0</v>
      </c>
      <c r="I842" s="210">
        <f t="shared" ca="1" si="1381"/>
        <v>0</v>
      </c>
      <c r="J842" s="210">
        <f t="shared" ca="1" si="1381"/>
        <v>0</v>
      </c>
      <c r="K842" s="210">
        <f t="shared" ca="1" si="1381"/>
        <v>0</v>
      </c>
      <c r="L842" s="210">
        <f t="shared" ca="1" si="1381"/>
        <v>0</v>
      </c>
      <c r="M842" s="210">
        <f t="shared" ca="1" si="1381"/>
        <v>0</v>
      </c>
      <c r="N842" s="210">
        <f t="shared" ca="1" si="1395"/>
        <v>0</v>
      </c>
      <c r="O842" s="210">
        <f t="shared" ca="1" si="1382"/>
        <v>0</v>
      </c>
      <c r="P842" s="210">
        <f t="shared" ca="1" si="1374"/>
        <v>0</v>
      </c>
      <c r="Q842" s="210">
        <f t="shared" ca="1" si="1374"/>
        <v>0</v>
      </c>
      <c r="R842" s="210">
        <f t="shared" ca="1" si="1374"/>
        <v>0</v>
      </c>
      <c r="S842" s="210">
        <f t="shared" ca="1" si="1374"/>
        <v>0</v>
      </c>
      <c r="T842" s="210">
        <f t="shared" ca="1" si="1374"/>
        <v>0</v>
      </c>
      <c r="U842" s="210">
        <f t="shared" ca="1" si="1374"/>
        <v>0</v>
      </c>
      <c r="V842" s="210">
        <f t="shared" ca="1" si="1374"/>
        <v>0</v>
      </c>
      <c r="W842" s="210">
        <f t="shared" ca="1" si="1374"/>
        <v>0</v>
      </c>
      <c r="X842" s="210">
        <f t="shared" ca="1" si="1374"/>
        <v>0</v>
      </c>
      <c r="Y842" s="210">
        <f t="shared" ca="1" si="1374"/>
        <v>0</v>
      </c>
      <c r="Z842" s="210">
        <f t="shared" ca="1" si="1374"/>
        <v>0</v>
      </c>
      <c r="AA842" s="210">
        <f t="shared" ca="1" si="1374"/>
        <v>0</v>
      </c>
      <c r="AB842" s="210">
        <f t="shared" ca="1" si="1374"/>
        <v>0</v>
      </c>
      <c r="AC842" s="210">
        <f t="shared" ca="1" si="1374"/>
        <v>0</v>
      </c>
      <c r="AD842" s="210">
        <f t="shared" ca="1" si="1374"/>
        <v>0</v>
      </c>
      <c r="AE842" s="210">
        <f t="shared" ca="1" si="1374"/>
        <v>0</v>
      </c>
      <c r="AF842" s="210">
        <f t="shared" ca="1" si="1370"/>
        <v>0</v>
      </c>
      <c r="AG842" s="210">
        <f t="shared" ca="1" si="1370"/>
        <v>0</v>
      </c>
      <c r="AH842" s="210">
        <f t="shared" ca="1" si="1370"/>
        <v>0</v>
      </c>
      <c r="AI842" s="210">
        <f t="shared" ca="1" si="1370"/>
        <v>0</v>
      </c>
      <c r="AJ842" s="210">
        <f t="shared" ca="1" si="1370"/>
        <v>0</v>
      </c>
      <c r="AK842" s="210">
        <f t="shared" ca="1" si="1370"/>
        <v>0</v>
      </c>
      <c r="AL842" s="210">
        <f t="shared" ca="1" si="1370"/>
        <v>0</v>
      </c>
      <c r="AM842" s="210">
        <f t="shared" ca="1" si="1370"/>
        <v>0</v>
      </c>
      <c r="AN842" s="210">
        <f t="shared" ca="1" si="1370"/>
        <v>0</v>
      </c>
      <c r="AO842" s="210">
        <f t="shared" ca="1" si="1370"/>
        <v>0</v>
      </c>
      <c r="AP842" s="210">
        <f t="shared" ca="1" si="1370"/>
        <v>0</v>
      </c>
      <c r="AQ842" s="210">
        <f t="shared" ca="1" si="1370"/>
        <v>0</v>
      </c>
      <c r="AR842" s="210">
        <f t="shared" ca="1" si="1370"/>
        <v>0</v>
      </c>
      <c r="AS842" s="210">
        <f t="shared" ca="1" si="1370"/>
        <v>0</v>
      </c>
      <c r="AT842" s="210">
        <f t="array" aca="1" ref="AT842" ca="1">COUNTIF(P842:AS842,"&gt;"&amp;0)</f>
        <v>0</v>
      </c>
      <c r="AU842" s="210">
        <f t="shared" ca="1" si="1383"/>
        <v>0</v>
      </c>
      <c r="AV842" s="210">
        <f t="shared" ca="1" si="1367"/>
        <v>0</v>
      </c>
      <c r="AW842" s="210">
        <f t="shared" ca="1" si="1367"/>
        <v>5.6718906967895494E-3</v>
      </c>
      <c r="AX842" s="210">
        <f t="shared" ca="1" si="1367"/>
        <v>0</v>
      </c>
      <c r="AY842" s="210">
        <f t="shared" ca="1" si="1367"/>
        <v>0</v>
      </c>
      <c r="AZ842" s="210">
        <f t="shared" ca="1" si="1367"/>
        <v>0</v>
      </c>
      <c r="BA842" s="210">
        <f t="shared" ca="1" si="1367"/>
        <v>0.35681549166133653</v>
      </c>
      <c r="BB842" s="210">
        <f t="shared" ca="1" si="1367"/>
        <v>0</v>
      </c>
      <c r="BC842" s="210">
        <f t="shared" ca="1" si="1367"/>
        <v>0</v>
      </c>
      <c r="BD842" s="210">
        <f t="shared" ca="1" si="1367"/>
        <v>0</v>
      </c>
      <c r="BE842" s="210">
        <f t="shared" ca="1" si="1367"/>
        <v>0</v>
      </c>
      <c r="BF842" s="210">
        <f t="shared" ca="1" si="1367"/>
        <v>0</v>
      </c>
      <c r="BG842" s="210">
        <f t="shared" ca="1" si="1367"/>
        <v>0</v>
      </c>
      <c r="BH842" s="210">
        <f t="shared" ca="1" si="1367"/>
        <v>0</v>
      </c>
      <c r="BI842" s="210">
        <f t="shared" ca="1" si="1367"/>
        <v>0</v>
      </c>
      <c r="BJ842" s="210">
        <f t="shared" ca="1" si="1367"/>
        <v>0</v>
      </c>
      <c r="BK842" s="210">
        <f t="shared" ca="1" si="1367"/>
        <v>0</v>
      </c>
      <c r="BL842" s="210">
        <f t="shared" ca="1" si="1365"/>
        <v>0</v>
      </c>
      <c r="BM842" s="210">
        <f t="shared" ca="1" si="1365"/>
        <v>0</v>
      </c>
      <c r="BN842" s="210">
        <f t="shared" ca="1" si="1365"/>
        <v>0</v>
      </c>
      <c r="BO842" s="210">
        <f t="shared" ca="1" si="1365"/>
        <v>0</v>
      </c>
      <c r="BP842" s="210">
        <f t="shared" ca="1" si="1365"/>
        <v>0</v>
      </c>
      <c r="BQ842" s="210">
        <f t="shared" ca="1" si="1365"/>
        <v>0</v>
      </c>
      <c r="BR842" s="210">
        <f t="shared" ca="1" si="1365"/>
        <v>0</v>
      </c>
      <c r="BS842" s="210">
        <f t="shared" ca="1" si="1365"/>
        <v>0</v>
      </c>
      <c r="BT842" s="210">
        <f t="shared" ca="1" si="1365"/>
        <v>0</v>
      </c>
      <c r="BU842" s="210">
        <f t="shared" ca="1" si="1365"/>
        <v>0</v>
      </c>
      <c r="BV842" s="210">
        <f t="shared" ca="1" si="1365"/>
        <v>0</v>
      </c>
      <c r="BW842" s="210">
        <f t="shared" ca="1" si="1365"/>
        <v>0</v>
      </c>
      <c r="BX842" s="210">
        <f t="shared" ca="1" si="1365"/>
        <v>0</v>
      </c>
      <c r="BY842" s="210">
        <f t="shared" ca="1" si="1365"/>
        <v>0</v>
      </c>
      <c r="BZ842" s="210">
        <f t="shared" ca="1" si="1365"/>
        <v>0</v>
      </c>
      <c r="CA842" s="210">
        <f t="shared" ca="1" si="1400"/>
        <v>0</v>
      </c>
      <c r="CB842" s="210">
        <f t="shared" ca="1" si="1400"/>
        <v>0</v>
      </c>
      <c r="CC842" s="210">
        <f t="shared" ca="1" si="1400"/>
        <v>0</v>
      </c>
      <c r="CD842" s="210">
        <f t="shared" ca="1" si="1400"/>
        <v>0</v>
      </c>
      <c r="CE842" s="210">
        <f t="shared" ca="1" si="1400"/>
        <v>0</v>
      </c>
      <c r="CF842" s="210">
        <f t="shared" ca="1" si="1400"/>
        <v>0</v>
      </c>
      <c r="CG842" s="210">
        <f t="shared" ca="1" si="1400"/>
        <v>0</v>
      </c>
      <c r="CH842" s="210">
        <f t="shared" ca="1" si="1400"/>
        <v>0</v>
      </c>
      <c r="CI842" s="210">
        <f t="shared" ca="1" si="1400"/>
        <v>0</v>
      </c>
      <c r="CJ842" s="210">
        <f t="array" aca="1" ref="CJ842" ca="1">COUNTIF(AV842:CI842,"&gt;"&amp;0)</f>
        <v>2</v>
      </c>
      <c r="CK842" s="210">
        <f t="shared" ca="1" si="1384"/>
        <v>0.36248738235812605</v>
      </c>
      <c r="CL842" s="210">
        <f t="shared" ref="CL842:DA905" ca="1" si="1404">IF(RAND()&lt;=$F$54,(1-(1-RAND())^(1/$G$57))^(1/$I$57),0)</f>
        <v>0.18097386485559841</v>
      </c>
      <c r="CM842" s="210">
        <f t="shared" ca="1" si="1404"/>
        <v>0</v>
      </c>
      <c r="CN842" s="210">
        <f t="shared" ca="1" si="1404"/>
        <v>0</v>
      </c>
      <c r="CO842" s="210">
        <f t="shared" ca="1" si="1404"/>
        <v>0</v>
      </c>
      <c r="CP842" s="210">
        <f t="shared" ca="1" si="1404"/>
        <v>0.659457281091541</v>
      </c>
      <c r="CQ842" s="210">
        <f t="shared" ca="1" si="1404"/>
        <v>0</v>
      </c>
      <c r="CR842" s="210">
        <f t="shared" ca="1" si="1404"/>
        <v>0</v>
      </c>
      <c r="CS842" s="210">
        <f t="shared" ca="1" si="1404"/>
        <v>0</v>
      </c>
      <c r="CT842" s="210">
        <f t="shared" ca="1" si="1404"/>
        <v>0</v>
      </c>
      <c r="CU842" s="210">
        <f t="shared" ca="1" si="1404"/>
        <v>0</v>
      </c>
      <c r="CV842" s="210">
        <f t="shared" ca="1" si="1404"/>
        <v>0</v>
      </c>
      <c r="CW842" s="210">
        <f t="shared" ca="1" si="1404"/>
        <v>0</v>
      </c>
      <c r="CX842" s="210">
        <f t="shared" ca="1" si="1404"/>
        <v>0</v>
      </c>
      <c r="CY842" s="210">
        <f t="shared" ca="1" si="1404"/>
        <v>0</v>
      </c>
      <c r="CZ842" s="210">
        <f t="shared" ca="1" si="1404"/>
        <v>0</v>
      </c>
      <c r="DA842" s="210">
        <f t="shared" ca="1" si="1404"/>
        <v>0</v>
      </c>
      <c r="DB842" s="210">
        <f t="shared" ca="1" si="1403"/>
        <v>0</v>
      </c>
      <c r="DC842" s="210">
        <f t="shared" ca="1" si="1403"/>
        <v>0</v>
      </c>
      <c r="DD842" s="210">
        <f t="shared" ca="1" si="1403"/>
        <v>0</v>
      </c>
      <c r="DE842" s="210">
        <f t="shared" ca="1" si="1403"/>
        <v>0</v>
      </c>
      <c r="DF842" s="210">
        <f t="shared" ca="1" si="1403"/>
        <v>0</v>
      </c>
      <c r="DG842" s="210">
        <f t="shared" ca="1" si="1403"/>
        <v>0</v>
      </c>
      <c r="DH842" s="210">
        <f t="shared" ca="1" si="1403"/>
        <v>0</v>
      </c>
      <c r="DI842" s="210">
        <f t="shared" ca="1" si="1403"/>
        <v>0</v>
      </c>
      <c r="DJ842" s="210">
        <f t="shared" ca="1" si="1403"/>
        <v>0</v>
      </c>
      <c r="DK842" s="210">
        <f t="shared" ca="1" si="1403"/>
        <v>0</v>
      </c>
      <c r="DL842" s="210">
        <f t="shared" ca="1" si="1403"/>
        <v>0</v>
      </c>
      <c r="DM842" s="210">
        <f t="shared" ca="1" si="1403"/>
        <v>0</v>
      </c>
      <c r="DN842" s="210">
        <f t="shared" ca="1" si="1403"/>
        <v>0</v>
      </c>
      <c r="DO842" s="210">
        <f t="shared" ca="1" si="1403"/>
        <v>0</v>
      </c>
      <c r="DP842" s="210">
        <f t="shared" ca="1" si="1403"/>
        <v>0</v>
      </c>
      <c r="DQ842" s="210">
        <f t="shared" ca="1" si="1401"/>
        <v>0</v>
      </c>
      <c r="DR842" s="210">
        <f t="shared" ca="1" si="1401"/>
        <v>0</v>
      </c>
      <c r="DS842" s="210">
        <f t="shared" ca="1" si="1401"/>
        <v>0</v>
      </c>
      <c r="DT842" s="210">
        <f t="shared" ca="1" si="1401"/>
        <v>0</v>
      </c>
      <c r="DU842" s="210">
        <f t="shared" ca="1" si="1401"/>
        <v>0</v>
      </c>
      <c r="DV842" s="210">
        <f t="shared" ca="1" si="1401"/>
        <v>0</v>
      </c>
      <c r="DW842" s="210">
        <f t="shared" ca="1" si="1401"/>
        <v>0</v>
      </c>
      <c r="DX842" s="210">
        <f t="shared" ca="1" si="1401"/>
        <v>0</v>
      </c>
      <c r="DY842" s="210">
        <f t="shared" ca="1" si="1401"/>
        <v>0</v>
      </c>
      <c r="DZ842" s="210">
        <f t="shared" ca="1" si="1401"/>
        <v>0</v>
      </c>
      <c r="EA842" s="210">
        <f t="shared" ca="1" si="1401"/>
        <v>0</v>
      </c>
      <c r="EB842" s="210">
        <f t="shared" ca="1" si="1401"/>
        <v>0</v>
      </c>
      <c r="EC842" s="210">
        <f t="shared" ca="1" si="1401"/>
        <v>0</v>
      </c>
      <c r="ED842" s="210">
        <f t="shared" ca="1" si="1401"/>
        <v>0</v>
      </c>
      <c r="EE842" s="210">
        <f t="shared" ca="1" si="1401"/>
        <v>0</v>
      </c>
      <c r="EF842" s="210">
        <f t="shared" ca="1" si="1401"/>
        <v>0</v>
      </c>
      <c r="EG842" s="210">
        <f t="shared" ca="1" si="1358"/>
        <v>0</v>
      </c>
      <c r="EH842" s="210">
        <f t="shared" ca="1" si="1378"/>
        <v>0</v>
      </c>
      <c r="EI842" s="210">
        <f t="shared" ca="1" si="1378"/>
        <v>0</v>
      </c>
      <c r="EJ842" s="210">
        <f t="shared" ca="1" si="1378"/>
        <v>0</v>
      </c>
      <c r="EK842" s="210">
        <f t="shared" ca="1" si="1378"/>
        <v>0</v>
      </c>
      <c r="EL842" s="210">
        <f t="shared" ca="1" si="1378"/>
        <v>0</v>
      </c>
      <c r="EM842" s="210">
        <f t="shared" ca="1" si="1378"/>
        <v>0</v>
      </c>
      <c r="EN842" s="210">
        <f t="shared" ca="1" si="1378"/>
        <v>0</v>
      </c>
      <c r="EO842" s="210">
        <f t="shared" ca="1" si="1378"/>
        <v>0</v>
      </c>
      <c r="EP842" s="210">
        <f t="shared" ca="1" si="1378"/>
        <v>0</v>
      </c>
      <c r="EQ842" s="210">
        <f t="shared" ca="1" si="1378"/>
        <v>0</v>
      </c>
      <c r="ER842" s="210">
        <f t="shared" ca="1" si="1378"/>
        <v>0</v>
      </c>
      <c r="ES842" s="210">
        <f t="shared" ca="1" si="1378"/>
        <v>0</v>
      </c>
      <c r="ET842" s="210">
        <f t="shared" ca="1" si="1378"/>
        <v>0</v>
      </c>
      <c r="EU842" s="210">
        <f t="shared" ca="1" si="1378"/>
        <v>0</v>
      </c>
      <c r="EV842" s="210">
        <f t="shared" ca="1" si="1377"/>
        <v>0</v>
      </c>
      <c r="EW842" s="210">
        <f t="shared" ca="1" si="1377"/>
        <v>0</v>
      </c>
      <c r="EX842" s="210">
        <f t="shared" ca="1" si="1377"/>
        <v>0</v>
      </c>
      <c r="EY842" s="210">
        <f t="shared" ca="1" si="1375"/>
        <v>0</v>
      </c>
      <c r="EZ842" s="210">
        <f t="shared" ca="1" si="1375"/>
        <v>5.8045230086192562E-3</v>
      </c>
      <c r="FA842" s="210">
        <f t="shared" ca="1" si="1375"/>
        <v>0</v>
      </c>
      <c r="FB842" s="210">
        <f t="shared" ca="1" si="1375"/>
        <v>0</v>
      </c>
      <c r="FC842" s="210">
        <f t="shared" ca="1" si="1375"/>
        <v>0.85675776517734403</v>
      </c>
      <c r="FD842" s="210">
        <f t="shared" ca="1" si="1375"/>
        <v>0</v>
      </c>
      <c r="FE842" s="210">
        <f t="shared" ca="1" si="1375"/>
        <v>6.627914036399464E-2</v>
      </c>
      <c r="FF842" s="210">
        <f t="shared" ca="1" si="1375"/>
        <v>0.86411600241081488</v>
      </c>
      <c r="FG842" s="210">
        <f t="shared" ca="1" si="1375"/>
        <v>0</v>
      </c>
      <c r="FH842" s="210">
        <f t="shared" ca="1" si="1375"/>
        <v>0.85177949210542347</v>
      </c>
      <c r="FI842" s="210">
        <f t="shared" ca="1" si="1375"/>
        <v>0</v>
      </c>
      <c r="FJ842" s="210">
        <f t="shared" ca="1" si="1375"/>
        <v>0</v>
      </c>
      <c r="FK842" s="210">
        <f t="shared" ca="1" si="1375"/>
        <v>0</v>
      </c>
      <c r="FL842" s="210">
        <f t="shared" ca="1" si="1375"/>
        <v>0</v>
      </c>
      <c r="FM842" s="210">
        <f t="shared" ca="1" si="1375"/>
        <v>0</v>
      </c>
      <c r="FN842" s="210">
        <f t="shared" ca="1" si="1385"/>
        <v>7</v>
      </c>
      <c r="FO842" s="210">
        <f t="shared" ca="1" si="1292"/>
        <v>3.4851680690133358</v>
      </c>
      <c r="FP842" s="210">
        <f t="shared" ca="1" si="1364"/>
        <v>0</v>
      </c>
      <c r="FQ842" s="210">
        <f t="shared" ca="1" si="1364"/>
        <v>0</v>
      </c>
      <c r="FR842" s="210">
        <f t="shared" ca="1" si="1364"/>
        <v>0</v>
      </c>
      <c r="FS842" s="210">
        <f t="shared" ca="1" si="1364"/>
        <v>0</v>
      </c>
      <c r="FT842" s="210">
        <f t="shared" ca="1" si="1364"/>
        <v>0</v>
      </c>
      <c r="FU842" s="210">
        <f t="shared" ca="1" si="1364"/>
        <v>0</v>
      </c>
      <c r="FV842" s="210">
        <f t="shared" ca="1" si="1364"/>
        <v>0</v>
      </c>
      <c r="FW842" s="210">
        <f t="shared" ca="1" si="1364"/>
        <v>0</v>
      </c>
      <c r="FX842" s="210">
        <f t="shared" ca="1" si="1364"/>
        <v>0</v>
      </c>
      <c r="FY842" s="210">
        <f t="shared" ca="1" si="1364"/>
        <v>0</v>
      </c>
      <c r="FZ842" s="210">
        <f t="shared" ca="1" si="1364"/>
        <v>0.17325989015703502</v>
      </c>
      <c r="GA842" s="210">
        <f t="shared" ca="1" si="1364"/>
        <v>0</v>
      </c>
      <c r="GB842" s="210">
        <f t="shared" ca="1" si="1364"/>
        <v>0</v>
      </c>
      <c r="GC842" s="210">
        <f t="shared" ca="1" si="1364"/>
        <v>0</v>
      </c>
      <c r="GD842" s="210">
        <f t="shared" ca="1" si="1364"/>
        <v>0.98562903996758922</v>
      </c>
      <c r="GE842" s="210">
        <f t="shared" ref="GE842:GT905" ca="1" si="1405">IF(RAND()&lt;=$G$54,(1-(1-RAND())^(1/$G$57))^(1/$I$57),0)</f>
        <v>0</v>
      </c>
      <c r="GF842" s="210">
        <f t="shared" ca="1" si="1405"/>
        <v>0</v>
      </c>
      <c r="GG842" s="210">
        <f t="shared" ca="1" si="1405"/>
        <v>0</v>
      </c>
      <c r="GH842" s="210">
        <f t="shared" ca="1" si="1405"/>
        <v>0</v>
      </c>
      <c r="GI842" s="210">
        <f t="shared" ca="1" si="1405"/>
        <v>0.80340960779258175</v>
      </c>
      <c r="GJ842" s="210">
        <f t="shared" ca="1" si="1405"/>
        <v>0</v>
      </c>
      <c r="GK842" s="210">
        <f t="shared" ca="1" si="1405"/>
        <v>0</v>
      </c>
      <c r="GL842" s="210">
        <f t="shared" ca="1" si="1405"/>
        <v>0</v>
      </c>
      <c r="GM842" s="210">
        <f t="shared" ca="1" si="1405"/>
        <v>0</v>
      </c>
      <c r="GN842" s="210">
        <f t="shared" ca="1" si="1405"/>
        <v>0</v>
      </c>
      <c r="GO842" s="210">
        <f t="shared" ca="1" si="1405"/>
        <v>0</v>
      </c>
      <c r="GP842" s="210">
        <f t="shared" ca="1" si="1405"/>
        <v>0</v>
      </c>
      <c r="GQ842" s="210">
        <f t="shared" ca="1" si="1405"/>
        <v>0</v>
      </c>
      <c r="GR842" s="210">
        <f t="shared" ca="1" si="1405"/>
        <v>0</v>
      </c>
      <c r="GS842" s="210">
        <f t="shared" ca="1" si="1405"/>
        <v>0</v>
      </c>
      <c r="GT842" s="210">
        <f t="shared" ca="1" si="1405"/>
        <v>0</v>
      </c>
      <c r="GU842" s="210">
        <f t="shared" ca="1" si="1372"/>
        <v>0</v>
      </c>
      <c r="GV842" s="210">
        <f t="shared" ca="1" si="1372"/>
        <v>0</v>
      </c>
      <c r="GW842" s="210">
        <f t="shared" ca="1" si="1372"/>
        <v>0</v>
      </c>
      <c r="GX842" s="210">
        <f t="shared" ca="1" si="1372"/>
        <v>0</v>
      </c>
      <c r="GY842" s="210">
        <f t="shared" ca="1" si="1372"/>
        <v>0.12323286346205214</v>
      </c>
      <c r="GZ842" s="210">
        <f t="shared" ca="1" si="1372"/>
        <v>0</v>
      </c>
      <c r="HA842" s="210">
        <f t="shared" ca="1" si="1372"/>
        <v>0</v>
      </c>
      <c r="HB842" s="210">
        <f t="shared" ca="1" si="1372"/>
        <v>0</v>
      </c>
      <c r="HC842" s="210">
        <f t="shared" ca="1" si="1372"/>
        <v>0</v>
      </c>
      <c r="HD842" s="210">
        <f t="shared" ca="1" si="1372"/>
        <v>0</v>
      </c>
      <c r="HE842" s="210">
        <f t="shared" ca="1" si="1372"/>
        <v>0</v>
      </c>
      <c r="HF842" s="210">
        <f t="shared" ca="1" si="1372"/>
        <v>0.10810604422707887</v>
      </c>
      <c r="HG842" s="210">
        <f t="shared" ca="1" si="1372"/>
        <v>0</v>
      </c>
      <c r="HH842" s="210">
        <f t="shared" ca="1" si="1372"/>
        <v>0</v>
      </c>
      <c r="HI842" s="210">
        <f t="shared" ca="1" si="1372"/>
        <v>0</v>
      </c>
      <c r="HJ842" s="210">
        <f t="shared" ca="1" si="1372"/>
        <v>0</v>
      </c>
      <c r="HK842" s="210">
        <f t="shared" ca="1" si="1368"/>
        <v>0</v>
      </c>
      <c r="HL842" s="210">
        <f t="shared" ca="1" si="1368"/>
        <v>0</v>
      </c>
      <c r="HM842" s="210">
        <f t="shared" ca="1" si="1368"/>
        <v>0</v>
      </c>
      <c r="HN842" s="210">
        <f t="shared" ca="1" si="1368"/>
        <v>0</v>
      </c>
      <c r="HO842" s="210">
        <f t="shared" ca="1" si="1368"/>
        <v>0</v>
      </c>
      <c r="HP842" s="210">
        <f t="shared" ca="1" si="1368"/>
        <v>0</v>
      </c>
      <c r="HQ842" s="210">
        <f t="shared" ca="1" si="1368"/>
        <v>0</v>
      </c>
      <c r="HR842" s="210">
        <f t="shared" ca="1" si="1368"/>
        <v>0</v>
      </c>
      <c r="HS842" s="210">
        <f t="shared" ca="1" si="1368"/>
        <v>0</v>
      </c>
      <c r="HT842" s="210">
        <f t="shared" ca="1" si="1368"/>
        <v>0</v>
      </c>
      <c r="HU842" s="210">
        <f t="shared" ca="1" si="1368"/>
        <v>0</v>
      </c>
      <c r="HV842" s="210">
        <f t="shared" ca="1" si="1368"/>
        <v>0</v>
      </c>
      <c r="HW842" s="210">
        <f t="shared" ca="1" si="1368"/>
        <v>0</v>
      </c>
      <c r="HX842" s="210">
        <f t="shared" ca="1" si="1386"/>
        <v>5</v>
      </c>
      <c r="HY842" s="210">
        <f t="shared" ca="1" si="1387"/>
        <v>2.193637445606337</v>
      </c>
      <c r="HZ842" s="210">
        <f t="shared" ca="1" si="1369"/>
        <v>0</v>
      </c>
      <c r="IA842" s="210">
        <f t="shared" ca="1" si="1369"/>
        <v>0</v>
      </c>
      <c r="IB842" s="210">
        <f t="shared" ca="1" si="1369"/>
        <v>0</v>
      </c>
      <c r="IC842" s="210">
        <f t="shared" ca="1" si="1369"/>
        <v>0</v>
      </c>
      <c r="ID842" s="210">
        <f t="shared" ca="1" si="1369"/>
        <v>8.6562548948110433E-3</v>
      </c>
      <c r="IE842" s="210">
        <f t="shared" ca="1" si="1369"/>
        <v>0</v>
      </c>
      <c r="IF842" s="210">
        <f t="shared" ca="1" si="1369"/>
        <v>0</v>
      </c>
      <c r="IG842" s="210">
        <f t="shared" ca="1" si="1369"/>
        <v>0</v>
      </c>
      <c r="IH842" s="210">
        <f t="shared" ca="1" si="1369"/>
        <v>0</v>
      </c>
      <c r="II842" s="210">
        <f t="shared" ca="1" si="1369"/>
        <v>0.33053773803861036</v>
      </c>
      <c r="IJ842" s="210">
        <f t="shared" ca="1" si="1369"/>
        <v>0</v>
      </c>
      <c r="IK842" s="210">
        <f t="shared" ca="1" si="1369"/>
        <v>0</v>
      </c>
      <c r="IL842" s="210">
        <f t="shared" ca="1" si="1369"/>
        <v>0</v>
      </c>
      <c r="IM842" s="210">
        <f t="shared" ca="1" si="1369"/>
        <v>0</v>
      </c>
      <c r="IN842" s="210">
        <f t="shared" ca="1" si="1369"/>
        <v>0.65495419351311135</v>
      </c>
      <c r="IO842" s="210">
        <f t="shared" ca="1" si="1369"/>
        <v>0</v>
      </c>
      <c r="IP842" s="210">
        <f t="shared" ca="1" si="1366"/>
        <v>0</v>
      </c>
      <c r="IQ842" s="210">
        <f t="shared" ca="1" si="1366"/>
        <v>0</v>
      </c>
      <c r="IR842" s="210">
        <f t="shared" ca="1" si="1366"/>
        <v>0</v>
      </c>
      <c r="IS842" s="210">
        <f t="shared" ca="1" si="1366"/>
        <v>3.6082996126048658E-4</v>
      </c>
      <c r="IT842" s="210">
        <f t="shared" ca="1" si="1366"/>
        <v>0</v>
      </c>
      <c r="IU842" s="210">
        <f t="shared" ca="1" si="1366"/>
        <v>0</v>
      </c>
      <c r="IV842" s="210">
        <f t="shared" ca="1" si="1366"/>
        <v>0</v>
      </c>
      <c r="IW842" s="210">
        <f t="shared" ca="1" si="1366"/>
        <v>0</v>
      </c>
      <c r="IX842" s="210">
        <f t="shared" ca="1" si="1366"/>
        <v>0.73873523107370331</v>
      </c>
      <c r="IY842" s="210">
        <f t="shared" ca="1" si="1366"/>
        <v>0</v>
      </c>
      <c r="IZ842" s="210">
        <f t="shared" ca="1" si="1366"/>
        <v>0</v>
      </c>
      <c r="JA842" s="210">
        <f t="shared" ca="1" si="1366"/>
        <v>0</v>
      </c>
      <c r="JB842" s="210">
        <f t="shared" ca="1" si="1366"/>
        <v>0</v>
      </c>
      <c r="JC842" s="210">
        <f t="shared" ca="1" si="1366"/>
        <v>0</v>
      </c>
      <c r="JD842" s="210">
        <f t="shared" ca="1" si="1366"/>
        <v>0.34176336090875342</v>
      </c>
      <c r="JE842" s="210">
        <f t="shared" ca="1" si="1402"/>
        <v>0</v>
      </c>
      <c r="JF842" s="210">
        <f t="shared" ca="1" si="1402"/>
        <v>0</v>
      </c>
      <c r="JG842" s="210">
        <f t="shared" ca="1" si="1402"/>
        <v>0</v>
      </c>
      <c r="JH842" s="210">
        <f t="shared" ca="1" si="1402"/>
        <v>0</v>
      </c>
      <c r="JI842" s="210">
        <f t="shared" ca="1" si="1402"/>
        <v>0</v>
      </c>
      <c r="JJ842" s="210">
        <f t="shared" ca="1" si="1402"/>
        <v>0</v>
      </c>
      <c r="JK842" s="210">
        <f t="shared" ca="1" si="1402"/>
        <v>0</v>
      </c>
      <c r="JL842" s="210">
        <f t="shared" ca="1" si="1402"/>
        <v>0</v>
      </c>
      <c r="JM842" s="210">
        <f t="shared" ca="1" si="1402"/>
        <v>0</v>
      </c>
      <c r="JN842" s="210">
        <f t="shared" ca="1" si="1388"/>
        <v>6</v>
      </c>
      <c r="JO842" s="210">
        <f t="shared" ca="1" si="1389"/>
        <v>2.07500760839025</v>
      </c>
      <c r="JP842" s="210">
        <f t="shared" ca="1" si="1376"/>
        <v>0</v>
      </c>
      <c r="JQ842" s="210">
        <f t="shared" ca="1" si="1376"/>
        <v>0</v>
      </c>
      <c r="JR842" s="210">
        <f t="shared" ca="1" si="1376"/>
        <v>0</v>
      </c>
      <c r="JS842" s="210">
        <f t="shared" ca="1" si="1376"/>
        <v>0</v>
      </c>
      <c r="JT842" s="210">
        <f t="shared" ca="1" si="1376"/>
        <v>0</v>
      </c>
      <c r="JU842" s="210">
        <f t="shared" ca="1" si="1376"/>
        <v>0</v>
      </c>
      <c r="JV842" s="210">
        <f t="shared" ca="1" si="1376"/>
        <v>0</v>
      </c>
      <c r="JW842" s="210">
        <f t="shared" ca="1" si="1376"/>
        <v>0</v>
      </c>
      <c r="JX842" s="210">
        <f t="shared" ca="1" si="1376"/>
        <v>0</v>
      </c>
      <c r="JY842" s="210">
        <f t="shared" ca="1" si="1376"/>
        <v>0</v>
      </c>
      <c r="JZ842" s="210">
        <f t="shared" ca="1" si="1376"/>
        <v>0</v>
      </c>
      <c r="KA842" s="210">
        <f t="shared" ca="1" si="1376"/>
        <v>0</v>
      </c>
      <c r="KB842" s="210">
        <f t="shared" ca="1" si="1376"/>
        <v>0</v>
      </c>
      <c r="KC842" s="210">
        <f t="shared" ca="1" si="1376"/>
        <v>0</v>
      </c>
      <c r="KD842" s="210">
        <f t="shared" ca="1" si="1376"/>
        <v>0</v>
      </c>
      <c r="KE842" s="210">
        <f t="shared" ca="1" si="1376"/>
        <v>0</v>
      </c>
      <c r="KF842" s="210">
        <f t="shared" ca="1" si="1373"/>
        <v>0.78077288967814151</v>
      </c>
      <c r="KG842" s="210">
        <f t="shared" ca="1" si="1373"/>
        <v>0</v>
      </c>
      <c r="KH842" s="210">
        <f t="shared" ca="1" si="1373"/>
        <v>0</v>
      </c>
      <c r="KI842" s="210">
        <f t="shared" ca="1" si="1373"/>
        <v>0</v>
      </c>
      <c r="KJ842" s="210">
        <f t="shared" ca="1" si="1373"/>
        <v>0.28518298991600494</v>
      </c>
      <c r="KK842" s="210">
        <f t="shared" ca="1" si="1373"/>
        <v>0</v>
      </c>
      <c r="KL842" s="210">
        <f t="shared" ca="1" si="1373"/>
        <v>0</v>
      </c>
      <c r="KM842" s="210">
        <f t="shared" ca="1" si="1373"/>
        <v>0</v>
      </c>
      <c r="KN842" s="210">
        <f t="shared" ca="1" si="1373"/>
        <v>0.60960094355061378</v>
      </c>
      <c r="KO842" s="210">
        <f t="shared" ca="1" si="1373"/>
        <v>0</v>
      </c>
      <c r="KP842" s="210">
        <f t="shared" ca="1" si="1373"/>
        <v>0</v>
      </c>
      <c r="KQ842" s="210">
        <f t="shared" ca="1" si="1373"/>
        <v>1.3389649698402294E-2</v>
      </c>
      <c r="KR842" s="210">
        <f t="shared" ca="1" si="1373"/>
        <v>0</v>
      </c>
      <c r="KS842" s="210">
        <f t="shared" ca="1" si="1373"/>
        <v>0</v>
      </c>
      <c r="KT842" s="210">
        <f t="shared" ca="1" si="1390"/>
        <v>4</v>
      </c>
      <c r="KU842" s="210">
        <f t="shared" ca="1" si="1391"/>
        <v>1.6889464728431625</v>
      </c>
      <c r="KV842" s="210">
        <f t="shared" ca="1" si="1392"/>
        <v>0.21864210711496962</v>
      </c>
      <c r="KW842" s="210">
        <f t="shared" ca="1" si="1392"/>
        <v>0</v>
      </c>
      <c r="KX842" s="210">
        <f t="shared" ca="1" si="1392"/>
        <v>0</v>
      </c>
      <c r="KY842" s="210">
        <f t="shared" ca="1" si="1392"/>
        <v>0</v>
      </c>
      <c r="KZ842" s="210">
        <f t="shared" ca="1" si="1392"/>
        <v>0.99999936373992249</v>
      </c>
      <c r="LA842" s="210">
        <f t="shared" ca="1" si="1392"/>
        <v>0</v>
      </c>
      <c r="LB842" s="210">
        <f t="shared" ca="1" si="1392"/>
        <v>0</v>
      </c>
      <c r="LC842" s="210">
        <f t="shared" ca="1" si="1392"/>
        <v>0</v>
      </c>
      <c r="LD842" s="210">
        <f t="shared" ca="1" si="1392"/>
        <v>0.9388182898438211</v>
      </c>
      <c r="LE842" s="210">
        <f t="shared" ca="1" si="1392"/>
        <v>0.84038083314913703</v>
      </c>
      <c r="LF842" s="210">
        <f t="shared" ca="1" si="1393"/>
        <v>4</v>
      </c>
      <c r="LG842" s="210">
        <f t="shared" ca="1" si="1394"/>
        <v>2.9978405938478501</v>
      </c>
      <c r="LH842" s="210">
        <f t="shared" ca="1" si="1399"/>
        <v>28</v>
      </c>
      <c r="LI842" s="210">
        <f t="shared" ca="1" si="1399"/>
        <v>12.803087572059063</v>
      </c>
    </row>
    <row r="843" spans="2:321" x14ac:dyDescent="0.3">
      <c r="B843"/>
      <c r="C843" s="210">
        <f ca="1">'5. Vasichek'!C843</f>
        <v>-0.64162025233922759</v>
      </c>
      <c r="D843" s="210">
        <f t="shared" ca="1" si="1381"/>
        <v>0</v>
      </c>
      <c r="E843" s="210">
        <f t="shared" ca="1" si="1381"/>
        <v>0</v>
      </c>
      <c r="F843" s="210">
        <f t="shared" ca="1" si="1381"/>
        <v>0</v>
      </c>
      <c r="G843" s="210">
        <f t="shared" ca="1" si="1381"/>
        <v>0</v>
      </c>
      <c r="H843" s="210">
        <f t="shared" ca="1" si="1381"/>
        <v>0</v>
      </c>
      <c r="I843" s="210">
        <f t="shared" ca="1" si="1381"/>
        <v>0</v>
      </c>
      <c r="J843" s="210">
        <f t="shared" ca="1" si="1381"/>
        <v>0</v>
      </c>
      <c r="K843" s="210">
        <f t="shared" ca="1" si="1381"/>
        <v>0</v>
      </c>
      <c r="L843" s="210">
        <f t="shared" ca="1" si="1381"/>
        <v>0</v>
      </c>
      <c r="M843" s="210">
        <f t="shared" ca="1" si="1381"/>
        <v>0</v>
      </c>
      <c r="N843" s="210">
        <f t="shared" ca="1" si="1395"/>
        <v>0</v>
      </c>
      <c r="O843" s="210">
        <f t="shared" ca="1" si="1382"/>
        <v>0</v>
      </c>
      <c r="P843" s="210">
        <f t="shared" ca="1" si="1374"/>
        <v>0</v>
      </c>
      <c r="Q843" s="210">
        <f t="shared" ca="1" si="1374"/>
        <v>0</v>
      </c>
      <c r="R843" s="210">
        <f t="shared" ca="1" si="1374"/>
        <v>0</v>
      </c>
      <c r="S843" s="210">
        <f t="shared" ca="1" si="1374"/>
        <v>0</v>
      </c>
      <c r="T843" s="210">
        <f t="shared" ca="1" si="1374"/>
        <v>0</v>
      </c>
      <c r="U843" s="210">
        <f t="shared" ca="1" si="1374"/>
        <v>0</v>
      </c>
      <c r="V843" s="210">
        <f t="shared" ca="1" si="1374"/>
        <v>0</v>
      </c>
      <c r="W843" s="210">
        <f t="shared" ca="1" si="1374"/>
        <v>0</v>
      </c>
      <c r="X843" s="210">
        <f t="shared" ca="1" si="1374"/>
        <v>0</v>
      </c>
      <c r="Y843" s="210">
        <f t="shared" ca="1" si="1374"/>
        <v>0</v>
      </c>
      <c r="Z843" s="210">
        <f t="shared" ca="1" si="1374"/>
        <v>0</v>
      </c>
      <c r="AA843" s="210">
        <f t="shared" ca="1" si="1374"/>
        <v>0</v>
      </c>
      <c r="AB843" s="210">
        <f t="shared" ca="1" si="1374"/>
        <v>0</v>
      </c>
      <c r="AC843" s="210">
        <f t="shared" ca="1" si="1374"/>
        <v>0</v>
      </c>
      <c r="AD843" s="210">
        <f t="shared" ca="1" si="1374"/>
        <v>0</v>
      </c>
      <c r="AE843" s="210">
        <f t="shared" ca="1" si="1374"/>
        <v>0</v>
      </c>
      <c r="AF843" s="210">
        <f t="shared" ca="1" si="1370"/>
        <v>0.58364853627170621</v>
      </c>
      <c r="AG843" s="210">
        <f t="shared" ca="1" si="1370"/>
        <v>0</v>
      </c>
      <c r="AH843" s="210">
        <f t="shared" ca="1" si="1370"/>
        <v>0</v>
      </c>
      <c r="AI843" s="210">
        <f t="shared" ca="1" si="1370"/>
        <v>0</v>
      </c>
      <c r="AJ843" s="210">
        <f t="shared" ca="1" si="1370"/>
        <v>0</v>
      </c>
      <c r="AK843" s="210">
        <f t="shared" ca="1" si="1370"/>
        <v>0</v>
      </c>
      <c r="AL843" s="210">
        <f t="shared" ca="1" si="1370"/>
        <v>0</v>
      </c>
      <c r="AM843" s="210">
        <f t="shared" ca="1" si="1370"/>
        <v>0</v>
      </c>
      <c r="AN843" s="210">
        <f t="shared" ca="1" si="1370"/>
        <v>0</v>
      </c>
      <c r="AO843" s="210">
        <f t="shared" ca="1" si="1370"/>
        <v>0</v>
      </c>
      <c r="AP843" s="210">
        <f t="shared" ca="1" si="1370"/>
        <v>0</v>
      </c>
      <c r="AQ843" s="210">
        <f t="shared" ca="1" si="1370"/>
        <v>0</v>
      </c>
      <c r="AR843" s="210">
        <f t="shared" ca="1" si="1370"/>
        <v>0</v>
      </c>
      <c r="AS843" s="210">
        <f t="shared" ca="1" si="1370"/>
        <v>0</v>
      </c>
      <c r="AT843" s="210">
        <f t="array" aca="1" ref="AT843" ca="1">COUNTIF(P843:AS843,"&gt;"&amp;0)</f>
        <v>1</v>
      </c>
      <c r="AU843" s="210">
        <f t="shared" ca="1" si="1383"/>
        <v>0.58364853627170621</v>
      </c>
      <c r="AV843" s="210">
        <f t="shared" ca="1" si="1367"/>
        <v>0</v>
      </c>
      <c r="AW843" s="210">
        <f t="shared" ca="1" si="1367"/>
        <v>0.98294872822393842</v>
      </c>
      <c r="AX843" s="210">
        <f t="shared" ca="1" si="1367"/>
        <v>0</v>
      </c>
      <c r="AY843" s="210">
        <f t="shared" ca="1" si="1367"/>
        <v>0</v>
      </c>
      <c r="AZ843" s="210">
        <f t="shared" ca="1" si="1367"/>
        <v>0</v>
      </c>
      <c r="BA843" s="210">
        <f t="shared" ca="1" si="1367"/>
        <v>0</v>
      </c>
      <c r="BB843" s="210">
        <f t="shared" ca="1" si="1367"/>
        <v>0</v>
      </c>
      <c r="BC843" s="210">
        <f t="shared" ca="1" si="1367"/>
        <v>0</v>
      </c>
      <c r="BD843" s="210">
        <f t="shared" ca="1" si="1367"/>
        <v>0</v>
      </c>
      <c r="BE843" s="210">
        <f t="shared" ca="1" si="1367"/>
        <v>0</v>
      </c>
      <c r="BF843" s="210">
        <f t="shared" ca="1" si="1367"/>
        <v>0</v>
      </c>
      <c r="BG843" s="210">
        <f t="shared" ca="1" si="1367"/>
        <v>0</v>
      </c>
      <c r="BH843" s="210">
        <f t="shared" ca="1" si="1367"/>
        <v>0</v>
      </c>
      <c r="BI843" s="210">
        <f t="shared" ca="1" si="1367"/>
        <v>0</v>
      </c>
      <c r="BJ843" s="210">
        <f t="shared" ca="1" si="1367"/>
        <v>0</v>
      </c>
      <c r="BK843" s="210">
        <f t="shared" ca="1" si="1367"/>
        <v>0</v>
      </c>
      <c r="BL843" s="210">
        <f t="shared" ca="1" si="1365"/>
        <v>0</v>
      </c>
      <c r="BM843" s="210">
        <f t="shared" ca="1" si="1365"/>
        <v>0</v>
      </c>
      <c r="BN843" s="210">
        <f t="shared" ca="1" si="1365"/>
        <v>0</v>
      </c>
      <c r="BO843" s="210">
        <f t="shared" ca="1" si="1365"/>
        <v>0</v>
      </c>
      <c r="BP843" s="210">
        <f t="shared" ca="1" si="1365"/>
        <v>0</v>
      </c>
      <c r="BQ843" s="210">
        <f t="shared" ca="1" si="1365"/>
        <v>0</v>
      </c>
      <c r="BR843" s="210">
        <f t="shared" ca="1" si="1365"/>
        <v>0</v>
      </c>
      <c r="BS843" s="210">
        <f t="shared" ca="1" si="1365"/>
        <v>0</v>
      </c>
      <c r="BT843" s="210">
        <f t="shared" ca="1" si="1365"/>
        <v>0</v>
      </c>
      <c r="BU843" s="210">
        <f t="shared" ca="1" si="1365"/>
        <v>0</v>
      </c>
      <c r="BV843" s="210">
        <f t="shared" ca="1" si="1365"/>
        <v>0</v>
      </c>
      <c r="BW843" s="210">
        <f t="shared" ca="1" si="1365"/>
        <v>0</v>
      </c>
      <c r="BX843" s="210">
        <f t="shared" ca="1" si="1365"/>
        <v>0</v>
      </c>
      <c r="BY843" s="210">
        <f t="shared" ca="1" si="1365"/>
        <v>0</v>
      </c>
      <c r="BZ843" s="210">
        <f t="shared" ca="1" si="1365"/>
        <v>0</v>
      </c>
      <c r="CA843" s="210">
        <f t="shared" ca="1" si="1400"/>
        <v>0</v>
      </c>
      <c r="CB843" s="210">
        <f t="shared" ca="1" si="1400"/>
        <v>0</v>
      </c>
      <c r="CC843" s="210">
        <f t="shared" ca="1" si="1400"/>
        <v>0</v>
      </c>
      <c r="CD843" s="210">
        <f t="shared" ca="1" si="1400"/>
        <v>0</v>
      </c>
      <c r="CE843" s="210">
        <f t="shared" ca="1" si="1400"/>
        <v>0</v>
      </c>
      <c r="CF843" s="210">
        <f t="shared" ca="1" si="1400"/>
        <v>0</v>
      </c>
      <c r="CG843" s="210">
        <f t="shared" ca="1" si="1400"/>
        <v>0</v>
      </c>
      <c r="CH843" s="210">
        <f t="shared" ca="1" si="1400"/>
        <v>0</v>
      </c>
      <c r="CI843" s="210">
        <f t="shared" ca="1" si="1400"/>
        <v>0</v>
      </c>
      <c r="CJ843" s="210">
        <f t="array" aca="1" ref="CJ843" ca="1">COUNTIF(AV843:CI843,"&gt;"&amp;0)</f>
        <v>1</v>
      </c>
      <c r="CK843" s="210">
        <f t="shared" ca="1" si="1384"/>
        <v>0.98294872822393842</v>
      </c>
      <c r="CL843" s="210">
        <f t="shared" ca="1" si="1404"/>
        <v>0</v>
      </c>
      <c r="CM843" s="210">
        <f t="shared" ca="1" si="1404"/>
        <v>0</v>
      </c>
      <c r="CN843" s="210">
        <f t="shared" ca="1" si="1404"/>
        <v>0</v>
      </c>
      <c r="CO843" s="210">
        <f t="shared" ca="1" si="1404"/>
        <v>0</v>
      </c>
      <c r="CP843" s="210">
        <f t="shared" ca="1" si="1404"/>
        <v>0.63550605096379309</v>
      </c>
      <c r="CQ843" s="210">
        <f t="shared" ca="1" si="1404"/>
        <v>0</v>
      </c>
      <c r="CR843" s="210">
        <f t="shared" ca="1" si="1404"/>
        <v>0</v>
      </c>
      <c r="CS843" s="210">
        <f t="shared" ca="1" si="1404"/>
        <v>0</v>
      </c>
      <c r="CT843" s="210">
        <f t="shared" ca="1" si="1404"/>
        <v>0</v>
      </c>
      <c r="CU843" s="210">
        <f t="shared" ca="1" si="1404"/>
        <v>0</v>
      </c>
      <c r="CV843" s="210">
        <f t="shared" ca="1" si="1404"/>
        <v>0</v>
      </c>
      <c r="CW843" s="210">
        <f t="shared" ca="1" si="1404"/>
        <v>0</v>
      </c>
      <c r="CX843" s="210">
        <f t="shared" ca="1" si="1404"/>
        <v>0.27444407384900588</v>
      </c>
      <c r="CY843" s="210">
        <f t="shared" ca="1" si="1404"/>
        <v>0</v>
      </c>
      <c r="CZ843" s="210">
        <f t="shared" ca="1" si="1404"/>
        <v>0</v>
      </c>
      <c r="DA843" s="210">
        <f t="shared" ca="1" si="1404"/>
        <v>0</v>
      </c>
      <c r="DB843" s="210">
        <f t="shared" ca="1" si="1403"/>
        <v>0</v>
      </c>
      <c r="DC843" s="210">
        <f t="shared" ca="1" si="1403"/>
        <v>0</v>
      </c>
      <c r="DD843" s="210">
        <f t="shared" ca="1" si="1403"/>
        <v>0</v>
      </c>
      <c r="DE843" s="210">
        <f t="shared" ca="1" si="1403"/>
        <v>0</v>
      </c>
      <c r="DF843" s="210">
        <f t="shared" ca="1" si="1403"/>
        <v>0</v>
      </c>
      <c r="DG843" s="210">
        <f t="shared" ca="1" si="1403"/>
        <v>0.86126025850252186</v>
      </c>
      <c r="DH843" s="210">
        <f t="shared" ca="1" si="1403"/>
        <v>0</v>
      </c>
      <c r="DI843" s="210">
        <f t="shared" ca="1" si="1403"/>
        <v>0</v>
      </c>
      <c r="DJ843" s="210">
        <f t="shared" ca="1" si="1403"/>
        <v>0</v>
      </c>
      <c r="DK843" s="210">
        <f t="shared" ca="1" si="1403"/>
        <v>0</v>
      </c>
      <c r="DL843" s="210">
        <f t="shared" ca="1" si="1403"/>
        <v>0</v>
      </c>
      <c r="DM843" s="210">
        <f t="shared" ca="1" si="1403"/>
        <v>0</v>
      </c>
      <c r="DN843" s="210">
        <f t="shared" ca="1" si="1403"/>
        <v>0</v>
      </c>
      <c r="DO843" s="210">
        <f t="shared" ca="1" si="1403"/>
        <v>0</v>
      </c>
      <c r="DP843" s="210">
        <f t="shared" ca="1" si="1403"/>
        <v>0</v>
      </c>
      <c r="DQ843" s="210">
        <f t="shared" ca="1" si="1401"/>
        <v>0</v>
      </c>
      <c r="DR843" s="210">
        <f t="shared" ca="1" si="1401"/>
        <v>0</v>
      </c>
      <c r="DS843" s="210">
        <f t="shared" ca="1" si="1401"/>
        <v>0</v>
      </c>
      <c r="DT843" s="210">
        <f t="shared" ca="1" si="1401"/>
        <v>0</v>
      </c>
      <c r="DU843" s="210">
        <f t="shared" ca="1" si="1401"/>
        <v>0</v>
      </c>
      <c r="DV843" s="210">
        <f t="shared" ca="1" si="1401"/>
        <v>0</v>
      </c>
      <c r="DW843" s="210">
        <f t="shared" ca="1" si="1401"/>
        <v>0</v>
      </c>
      <c r="DX843" s="210">
        <f t="shared" ca="1" si="1401"/>
        <v>0</v>
      </c>
      <c r="DY843" s="210">
        <f t="shared" ca="1" si="1401"/>
        <v>0.23658655294308137</v>
      </c>
      <c r="DZ843" s="210">
        <f t="shared" ca="1" si="1401"/>
        <v>0</v>
      </c>
      <c r="EA843" s="210">
        <f t="shared" ca="1" si="1401"/>
        <v>0</v>
      </c>
      <c r="EB843" s="210">
        <f t="shared" ca="1" si="1401"/>
        <v>0</v>
      </c>
      <c r="EC843" s="210">
        <f t="shared" ca="1" si="1401"/>
        <v>0</v>
      </c>
      <c r="ED843" s="210">
        <f t="shared" ca="1" si="1401"/>
        <v>0</v>
      </c>
      <c r="EE843" s="210">
        <f t="shared" ca="1" si="1401"/>
        <v>0</v>
      </c>
      <c r="EF843" s="210">
        <f t="shared" ca="1" si="1401"/>
        <v>0</v>
      </c>
      <c r="EG843" s="210">
        <f t="shared" ca="1" si="1358"/>
        <v>0</v>
      </c>
      <c r="EH843" s="210">
        <f t="shared" ca="1" si="1378"/>
        <v>0</v>
      </c>
      <c r="EI843" s="210">
        <f t="shared" ca="1" si="1378"/>
        <v>0</v>
      </c>
      <c r="EJ843" s="210">
        <f t="shared" ca="1" si="1378"/>
        <v>0</v>
      </c>
      <c r="EK843" s="210">
        <f t="shared" ca="1" si="1378"/>
        <v>0</v>
      </c>
      <c r="EL843" s="210">
        <f t="shared" ca="1" si="1378"/>
        <v>0</v>
      </c>
      <c r="EM843" s="210">
        <f t="shared" ca="1" si="1378"/>
        <v>0</v>
      </c>
      <c r="EN843" s="210">
        <f t="shared" ca="1" si="1378"/>
        <v>0</v>
      </c>
      <c r="EO843" s="210">
        <f t="shared" ca="1" si="1378"/>
        <v>0</v>
      </c>
      <c r="EP843" s="210">
        <f t="shared" ca="1" si="1378"/>
        <v>0</v>
      </c>
      <c r="EQ843" s="210">
        <f t="shared" ca="1" si="1378"/>
        <v>0</v>
      </c>
      <c r="ER843" s="210">
        <f t="shared" ca="1" si="1378"/>
        <v>0</v>
      </c>
      <c r="ES843" s="210">
        <f t="shared" ca="1" si="1378"/>
        <v>0</v>
      </c>
      <c r="ET843" s="210">
        <f t="shared" ca="1" si="1378"/>
        <v>0.35898296536856206</v>
      </c>
      <c r="EU843" s="210">
        <f t="shared" ca="1" si="1378"/>
        <v>0</v>
      </c>
      <c r="EV843" s="210">
        <f t="shared" ca="1" si="1377"/>
        <v>0</v>
      </c>
      <c r="EW843" s="210">
        <f t="shared" ca="1" si="1377"/>
        <v>0</v>
      </c>
      <c r="EX843" s="210">
        <f t="shared" ca="1" si="1377"/>
        <v>0</v>
      </c>
      <c r="EY843" s="210">
        <f t="shared" ca="1" si="1375"/>
        <v>0</v>
      </c>
      <c r="EZ843" s="210">
        <f t="shared" ca="1" si="1375"/>
        <v>0</v>
      </c>
      <c r="FA843" s="210">
        <f t="shared" ca="1" si="1375"/>
        <v>0</v>
      </c>
      <c r="FB843" s="210">
        <f t="shared" ca="1" si="1375"/>
        <v>0</v>
      </c>
      <c r="FC843" s="210">
        <f t="shared" ca="1" si="1375"/>
        <v>0</v>
      </c>
      <c r="FD843" s="210">
        <f t="shared" ca="1" si="1375"/>
        <v>0</v>
      </c>
      <c r="FE843" s="210">
        <f t="shared" ca="1" si="1375"/>
        <v>0</v>
      </c>
      <c r="FF843" s="210">
        <f t="shared" ca="1" si="1375"/>
        <v>0</v>
      </c>
      <c r="FG843" s="210">
        <f t="shared" ca="1" si="1375"/>
        <v>0.75659240633688163</v>
      </c>
      <c r="FH843" s="210">
        <f t="shared" ca="1" si="1375"/>
        <v>0</v>
      </c>
      <c r="FI843" s="210">
        <f t="shared" ca="1" si="1375"/>
        <v>0</v>
      </c>
      <c r="FJ843" s="210">
        <f t="shared" ca="1" si="1375"/>
        <v>0</v>
      </c>
      <c r="FK843" s="210">
        <f t="shared" ca="1" si="1375"/>
        <v>0</v>
      </c>
      <c r="FL843" s="210">
        <f t="shared" ca="1" si="1375"/>
        <v>0</v>
      </c>
      <c r="FM843" s="210">
        <f t="shared" ca="1" si="1375"/>
        <v>0</v>
      </c>
      <c r="FN843" s="210">
        <f t="shared" ca="1" si="1385"/>
        <v>6</v>
      </c>
      <c r="FO843" s="210">
        <f t="shared" ca="1" si="1292"/>
        <v>3.1233723079638462</v>
      </c>
      <c r="FP843" s="210">
        <f t="shared" ref="FP843:GE906" ca="1" si="1406">IF(RAND()&lt;=$G$54,(1-(1-RAND())^(1/$G$57))^(1/$I$57),0)</f>
        <v>0</v>
      </c>
      <c r="FQ843" s="210">
        <f t="shared" ca="1" si="1406"/>
        <v>0</v>
      </c>
      <c r="FR843" s="210">
        <f t="shared" ca="1" si="1406"/>
        <v>6.7861940653590885E-2</v>
      </c>
      <c r="FS843" s="210">
        <f t="shared" ca="1" si="1406"/>
        <v>0</v>
      </c>
      <c r="FT843" s="210">
        <f t="shared" ca="1" si="1406"/>
        <v>0</v>
      </c>
      <c r="FU843" s="210">
        <f t="shared" ca="1" si="1406"/>
        <v>0</v>
      </c>
      <c r="FV843" s="210">
        <f t="shared" ca="1" si="1406"/>
        <v>0</v>
      </c>
      <c r="FW843" s="210">
        <f t="shared" ca="1" si="1406"/>
        <v>0</v>
      </c>
      <c r="FX843" s="210">
        <f t="shared" ca="1" si="1406"/>
        <v>0</v>
      </c>
      <c r="FY843" s="210">
        <f t="shared" ca="1" si="1406"/>
        <v>0</v>
      </c>
      <c r="FZ843" s="210">
        <f t="shared" ca="1" si="1406"/>
        <v>0</v>
      </c>
      <c r="GA843" s="210">
        <f t="shared" ca="1" si="1406"/>
        <v>0</v>
      </c>
      <c r="GB843" s="210">
        <f t="shared" ca="1" si="1406"/>
        <v>0</v>
      </c>
      <c r="GC843" s="210">
        <f t="shared" ca="1" si="1406"/>
        <v>0</v>
      </c>
      <c r="GD843" s="210">
        <f t="shared" ca="1" si="1406"/>
        <v>0</v>
      </c>
      <c r="GE843" s="210">
        <f t="shared" ca="1" si="1406"/>
        <v>0</v>
      </c>
      <c r="GF843" s="210">
        <f t="shared" ca="1" si="1405"/>
        <v>0.68879764583443959</v>
      </c>
      <c r="GG843" s="210">
        <f t="shared" ca="1" si="1405"/>
        <v>0</v>
      </c>
      <c r="GH843" s="210">
        <f t="shared" ca="1" si="1405"/>
        <v>0</v>
      </c>
      <c r="GI843" s="210">
        <f t="shared" ca="1" si="1405"/>
        <v>0</v>
      </c>
      <c r="GJ843" s="210">
        <f t="shared" ca="1" si="1405"/>
        <v>0</v>
      </c>
      <c r="GK843" s="210">
        <f t="shared" ca="1" si="1405"/>
        <v>0</v>
      </c>
      <c r="GL843" s="210">
        <f t="shared" ca="1" si="1405"/>
        <v>0</v>
      </c>
      <c r="GM843" s="210">
        <f t="shared" ca="1" si="1405"/>
        <v>0</v>
      </c>
      <c r="GN843" s="210">
        <f t="shared" ca="1" si="1405"/>
        <v>0</v>
      </c>
      <c r="GO843" s="210">
        <f t="shared" ca="1" si="1405"/>
        <v>0</v>
      </c>
      <c r="GP843" s="210">
        <f t="shared" ca="1" si="1405"/>
        <v>0</v>
      </c>
      <c r="GQ843" s="210">
        <f t="shared" ca="1" si="1405"/>
        <v>0</v>
      </c>
      <c r="GR843" s="210">
        <f t="shared" ca="1" si="1405"/>
        <v>0</v>
      </c>
      <c r="GS843" s="210">
        <f t="shared" ca="1" si="1405"/>
        <v>0</v>
      </c>
      <c r="GT843" s="210">
        <f t="shared" ca="1" si="1405"/>
        <v>0</v>
      </c>
      <c r="GU843" s="210">
        <f t="shared" ca="1" si="1372"/>
        <v>0</v>
      </c>
      <c r="GV843" s="210">
        <f t="shared" ca="1" si="1372"/>
        <v>0</v>
      </c>
      <c r="GW843" s="210">
        <f t="shared" ca="1" si="1372"/>
        <v>0</v>
      </c>
      <c r="GX843" s="210">
        <f t="shared" ca="1" si="1372"/>
        <v>0</v>
      </c>
      <c r="GY843" s="210">
        <f t="shared" ca="1" si="1372"/>
        <v>0</v>
      </c>
      <c r="GZ843" s="210">
        <f t="shared" ca="1" si="1372"/>
        <v>0</v>
      </c>
      <c r="HA843" s="210">
        <f t="shared" ca="1" si="1372"/>
        <v>0</v>
      </c>
      <c r="HB843" s="210">
        <f t="shared" ca="1" si="1372"/>
        <v>0</v>
      </c>
      <c r="HC843" s="210">
        <f t="shared" ca="1" si="1372"/>
        <v>0</v>
      </c>
      <c r="HD843" s="210">
        <f t="shared" ca="1" si="1372"/>
        <v>0</v>
      </c>
      <c r="HE843" s="210">
        <f t="shared" ca="1" si="1372"/>
        <v>0.92183355828718427</v>
      </c>
      <c r="HF843" s="210">
        <f t="shared" ca="1" si="1372"/>
        <v>0</v>
      </c>
      <c r="HG843" s="210">
        <f t="shared" ca="1" si="1372"/>
        <v>0.14809721059427822</v>
      </c>
      <c r="HH843" s="210">
        <f t="shared" ca="1" si="1372"/>
        <v>0</v>
      </c>
      <c r="HI843" s="210">
        <f t="shared" ca="1" si="1372"/>
        <v>0</v>
      </c>
      <c r="HJ843" s="210">
        <f t="shared" ca="1" si="1372"/>
        <v>0</v>
      </c>
      <c r="HK843" s="210">
        <f t="shared" ca="1" si="1368"/>
        <v>0</v>
      </c>
      <c r="HL843" s="210">
        <f t="shared" ca="1" si="1368"/>
        <v>0</v>
      </c>
      <c r="HM843" s="210">
        <f t="shared" ca="1" si="1368"/>
        <v>0</v>
      </c>
      <c r="HN843" s="210">
        <f t="shared" ca="1" si="1368"/>
        <v>0</v>
      </c>
      <c r="HO843" s="210">
        <f t="shared" ca="1" si="1368"/>
        <v>0</v>
      </c>
      <c r="HP843" s="210">
        <f t="shared" ca="1" si="1368"/>
        <v>0</v>
      </c>
      <c r="HQ843" s="210">
        <f t="shared" ca="1" si="1368"/>
        <v>0</v>
      </c>
      <c r="HR843" s="210">
        <f t="shared" ca="1" si="1368"/>
        <v>0</v>
      </c>
      <c r="HS843" s="210">
        <f t="shared" ca="1" si="1368"/>
        <v>0</v>
      </c>
      <c r="HT843" s="210">
        <f t="shared" ca="1" si="1368"/>
        <v>0</v>
      </c>
      <c r="HU843" s="210">
        <f t="shared" ca="1" si="1368"/>
        <v>0</v>
      </c>
      <c r="HV843" s="210">
        <f t="shared" ca="1" si="1368"/>
        <v>0</v>
      </c>
      <c r="HW843" s="210">
        <f t="shared" ca="1" si="1368"/>
        <v>0</v>
      </c>
      <c r="HX843" s="210">
        <f t="shared" ca="1" si="1386"/>
        <v>4</v>
      </c>
      <c r="HY843" s="210">
        <f t="shared" ca="1" si="1387"/>
        <v>1.8265903553694929</v>
      </c>
      <c r="HZ843" s="210">
        <f t="shared" ca="1" si="1369"/>
        <v>0</v>
      </c>
      <c r="IA843" s="210">
        <f t="shared" ca="1" si="1369"/>
        <v>0</v>
      </c>
      <c r="IB843" s="210">
        <f t="shared" ca="1" si="1369"/>
        <v>0</v>
      </c>
      <c r="IC843" s="210">
        <f t="shared" ca="1" si="1369"/>
        <v>0</v>
      </c>
      <c r="ID843" s="210">
        <f t="shared" ca="1" si="1369"/>
        <v>0</v>
      </c>
      <c r="IE843" s="210">
        <f t="shared" ca="1" si="1369"/>
        <v>0.99019579703852412</v>
      </c>
      <c r="IF843" s="210">
        <f t="shared" ca="1" si="1369"/>
        <v>0</v>
      </c>
      <c r="IG843" s="210">
        <f t="shared" ca="1" si="1369"/>
        <v>1.82337971526015E-2</v>
      </c>
      <c r="IH843" s="210">
        <f t="shared" ca="1" si="1369"/>
        <v>0</v>
      </c>
      <c r="II843" s="210">
        <f t="shared" ca="1" si="1369"/>
        <v>0</v>
      </c>
      <c r="IJ843" s="210">
        <f t="shared" ca="1" si="1369"/>
        <v>0</v>
      </c>
      <c r="IK843" s="210">
        <f t="shared" ca="1" si="1369"/>
        <v>0</v>
      </c>
      <c r="IL843" s="210">
        <f t="shared" ca="1" si="1369"/>
        <v>0</v>
      </c>
      <c r="IM843" s="210">
        <f t="shared" ca="1" si="1369"/>
        <v>0</v>
      </c>
      <c r="IN843" s="210">
        <f t="shared" ca="1" si="1369"/>
        <v>0</v>
      </c>
      <c r="IO843" s="210">
        <f t="shared" ca="1" si="1369"/>
        <v>0</v>
      </c>
      <c r="IP843" s="210">
        <f t="shared" ca="1" si="1366"/>
        <v>0</v>
      </c>
      <c r="IQ843" s="210">
        <f t="shared" ca="1" si="1366"/>
        <v>0</v>
      </c>
      <c r="IR843" s="210">
        <f t="shared" ca="1" si="1366"/>
        <v>0</v>
      </c>
      <c r="IS843" s="210">
        <f t="shared" ca="1" si="1366"/>
        <v>0.90229326838828172</v>
      </c>
      <c r="IT843" s="210">
        <f t="shared" ca="1" si="1366"/>
        <v>0</v>
      </c>
      <c r="IU843" s="210">
        <f t="shared" ca="1" si="1366"/>
        <v>0</v>
      </c>
      <c r="IV843" s="210">
        <f t="shared" ca="1" si="1366"/>
        <v>0</v>
      </c>
      <c r="IW843" s="210">
        <f t="shared" ca="1" si="1366"/>
        <v>0</v>
      </c>
      <c r="IX843" s="210">
        <f t="shared" ca="1" si="1366"/>
        <v>0.96670978156557197</v>
      </c>
      <c r="IY843" s="210">
        <f t="shared" ca="1" si="1366"/>
        <v>0</v>
      </c>
      <c r="IZ843" s="210">
        <f t="shared" ca="1" si="1366"/>
        <v>0</v>
      </c>
      <c r="JA843" s="210">
        <f t="shared" ca="1" si="1366"/>
        <v>0</v>
      </c>
      <c r="JB843" s="210">
        <f t="shared" ca="1" si="1366"/>
        <v>0.95464778545336215</v>
      </c>
      <c r="JC843" s="210">
        <f t="shared" ca="1" si="1366"/>
        <v>0</v>
      </c>
      <c r="JD843" s="210">
        <f t="shared" ca="1" si="1366"/>
        <v>0.42688190927787384</v>
      </c>
      <c r="JE843" s="210">
        <f t="shared" ca="1" si="1402"/>
        <v>0</v>
      </c>
      <c r="JF843" s="210">
        <f t="shared" ca="1" si="1402"/>
        <v>0</v>
      </c>
      <c r="JG843" s="210">
        <f t="shared" ca="1" si="1402"/>
        <v>0</v>
      </c>
      <c r="JH843" s="210">
        <f t="shared" ca="1" si="1402"/>
        <v>0</v>
      </c>
      <c r="JI843" s="210">
        <f t="shared" ca="1" si="1402"/>
        <v>0</v>
      </c>
      <c r="JJ843" s="210">
        <f t="shared" ca="1" si="1402"/>
        <v>0</v>
      </c>
      <c r="JK843" s="210">
        <f t="shared" ca="1" si="1402"/>
        <v>0</v>
      </c>
      <c r="JL843" s="210">
        <f t="shared" ca="1" si="1402"/>
        <v>0</v>
      </c>
      <c r="JM843" s="210">
        <f t="shared" ca="1" si="1402"/>
        <v>0</v>
      </c>
      <c r="JN843" s="210">
        <f t="shared" ca="1" si="1388"/>
        <v>6</v>
      </c>
      <c r="JO843" s="210">
        <f t="shared" ca="1" si="1389"/>
        <v>4.2589623388762154</v>
      </c>
      <c r="JP843" s="210">
        <f t="shared" ca="1" si="1376"/>
        <v>0</v>
      </c>
      <c r="JQ843" s="210">
        <f t="shared" ca="1" si="1376"/>
        <v>0</v>
      </c>
      <c r="JR843" s="210">
        <f t="shared" ca="1" si="1376"/>
        <v>0</v>
      </c>
      <c r="JS843" s="210">
        <f t="shared" ca="1" si="1376"/>
        <v>0</v>
      </c>
      <c r="JT843" s="210">
        <f t="shared" ca="1" si="1376"/>
        <v>0</v>
      </c>
      <c r="JU843" s="210">
        <f t="shared" ca="1" si="1376"/>
        <v>0</v>
      </c>
      <c r="JV843" s="210">
        <f t="shared" ca="1" si="1376"/>
        <v>0.75590049135816317</v>
      </c>
      <c r="JW843" s="210">
        <f t="shared" ca="1" si="1376"/>
        <v>0</v>
      </c>
      <c r="JX843" s="210">
        <f t="shared" ca="1" si="1376"/>
        <v>0</v>
      </c>
      <c r="JY843" s="210">
        <f t="shared" ca="1" si="1376"/>
        <v>0</v>
      </c>
      <c r="JZ843" s="210">
        <f t="shared" ca="1" si="1376"/>
        <v>0</v>
      </c>
      <c r="KA843" s="210">
        <f t="shared" ca="1" si="1376"/>
        <v>0</v>
      </c>
      <c r="KB843" s="210">
        <f t="shared" ca="1" si="1376"/>
        <v>0</v>
      </c>
      <c r="KC843" s="210">
        <f t="shared" ca="1" si="1376"/>
        <v>0</v>
      </c>
      <c r="KD843" s="210">
        <f t="shared" ca="1" si="1376"/>
        <v>0</v>
      </c>
      <c r="KE843" s="210">
        <f t="shared" ca="1" si="1376"/>
        <v>0</v>
      </c>
      <c r="KF843" s="210">
        <f t="shared" ca="1" si="1373"/>
        <v>0</v>
      </c>
      <c r="KG843" s="210">
        <f t="shared" ca="1" si="1373"/>
        <v>0</v>
      </c>
      <c r="KH843" s="210">
        <f t="shared" ca="1" si="1373"/>
        <v>0</v>
      </c>
      <c r="KI843" s="210">
        <f t="shared" ca="1" si="1373"/>
        <v>0</v>
      </c>
      <c r="KJ843" s="210">
        <f t="shared" ca="1" si="1373"/>
        <v>0</v>
      </c>
      <c r="KK843" s="210">
        <f t="shared" ca="1" si="1373"/>
        <v>0</v>
      </c>
      <c r="KL843" s="210">
        <f t="shared" ca="1" si="1373"/>
        <v>0</v>
      </c>
      <c r="KM843" s="210">
        <f t="shared" ca="1" si="1373"/>
        <v>0.34620322356411526</v>
      </c>
      <c r="KN843" s="210">
        <f t="shared" ca="1" si="1373"/>
        <v>0</v>
      </c>
      <c r="KO843" s="210">
        <f t="shared" ca="1" si="1373"/>
        <v>0</v>
      </c>
      <c r="KP843" s="210">
        <f t="shared" ca="1" si="1373"/>
        <v>0</v>
      </c>
      <c r="KQ843" s="210">
        <f t="shared" ca="1" si="1373"/>
        <v>0</v>
      </c>
      <c r="KR843" s="210">
        <f t="shared" ca="1" si="1373"/>
        <v>0.79165890074142642</v>
      </c>
      <c r="KS843" s="210">
        <f t="shared" ca="1" si="1373"/>
        <v>0</v>
      </c>
      <c r="KT843" s="210">
        <f t="shared" ca="1" si="1390"/>
        <v>3</v>
      </c>
      <c r="KU843" s="210">
        <f t="shared" ca="1" si="1391"/>
        <v>1.8937626156637046</v>
      </c>
      <c r="KV843" s="210">
        <f t="shared" ca="1" si="1392"/>
        <v>0</v>
      </c>
      <c r="KW843" s="210">
        <f t="shared" ca="1" si="1392"/>
        <v>0</v>
      </c>
      <c r="KX843" s="210">
        <f t="shared" ca="1" si="1392"/>
        <v>0</v>
      </c>
      <c r="KY843" s="210">
        <f t="shared" ca="1" si="1392"/>
        <v>0</v>
      </c>
      <c r="KZ843" s="210">
        <f t="shared" ca="1" si="1392"/>
        <v>0</v>
      </c>
      <c r="LA843" s="210">
        <f t="shared" ca="1" si="1392"/>
        <v>0.99108717204498198</v>
      </c>
      <c r="LB843" s="210">
        <f t="shared" ca="1" si="1392"/>
        <v>0</v>
      </c>
      <c r="LC843" s="210">
        <f t="shared" ca="1" si="1392"/>
        <v>0</v>
      </c>
      <c r="LD843" s="210">
        <f t="shared" ca="1" si="1392"/>
        <v>0</v>
      </c>
      <c r="LE843" s="210">
        <f t="shared" ca="1" si="1392"/>
        <v>0</v>
      </c>
      <c r="LF843" s="210">
        <f t="shared" ca="1" si="1393"/>
        <v>1</v>
      </c>
      <c r="LG843" s="210">
        <f t="shared" ca="1" si="1394"/>
        <v>0.99108717204498198</v>
      </c>
      <c r="LH843" s="210">
        <f t="shared" ca="1" si="1399"/>
        <v>22</v>
      </c>
      <c r="LI843" s="210">
        <f t="shared" ca="1" si="1399"/>
        <v>13.660372054413884</v>
      </c>
    </row>
    <row r="844" spans="2:321" x14ac:dyDescent="0.3">
      <c r="B844"/>
      <c r="C844" s="210">
        <f ca="1">'5. Vasichek'!C844</f>
        <v>0.20553656337557366</v>
      </c>
      <c r="D844" s="210">
        <f t="shared" ca="1" si="1381"/>
        <v>0</v>
      </c>
      <c r="E844" s="210">
        <f t="shared" ca="1" si="1381"/>
        <v>0</v>
      </c>
      <c r="F844" s="210">
        <f t="shared" ca="1" si="1381"/>
        <v>0</v>
      </c>
      <c r="G844" s="210">
        <f t="shared" ca="1" si="1381"/>
        <v>0</v>
      </c>
      <c r="H844" s="210">
        <f t="shared" ca="1" si="1381"/>
        <v>0</v>
      </c>
      <c r="I844" s="210">
        <f t="shared" ca="1" si="1381"/>
        <v>0</v>
      </c>
      <c r="J844" s="210">
        <f t="shared" ca="1" si="1381"/>
        <v>0</v>
      </c>
      <c r="K844" s="210">
        <f t="shared" ca="1" si="1381"/>
        <v>0</v>
      </c>
      <c r="L844" s="210">
        <f t="shared" ca="1" si="1381"/>
        <v>0</v>
      </c>
      <c r="M844" s="210">
        <f t="shared" ca="1" si="1381"/>
        <v>0</v>
      </c>
      <c r="N844" s="210">
        <f t="shared" ca="1" si="1395"/>
        <v>0</v>
      </c>
      <c r="O844" s="210">
        <f t="shared" ca="1" si="1382"/>
        <v>0</v>
      </c>
      <c r="P844" s="210">
        <f t="shared" ca="1" si="1374"/>
        <v>0</v>
      </c>
      <c r="Q844" s="210">
        <f t="shared" ca="1" si="1374"/>
        <v>0</v>
      </c>
      <c r="R844" s="210">
        <f t="shared" ca="1" si="1374"/>
        <v>0</v>
      </c>
      <c r="S844" s="210">
        <f t="shared" ca="1" si="1374"/>
        <v>0</v>
      </c>
      <c r="T844" s="210">
        <f t="shared" ca="1" si="1374"/>
        <v>0</v>
      </c>
      <c r="U844" s="210">
        <f t="shared" ca="1" si="1374"/>
        <v>0</v>
      </c>
      <c r="V844" s="210">
        <f t="shared" ca="1" si="1374"/>
        <v>0</v>
      </c>
      <c r="W844" s="210">
        <f t="shared" ca="1" si="1374"/>
        <v>0</v>
      </c>
      <c r="X844" s="210">
        <f t="shared" ca="1" si="1374"/>
        <v>0</v>
      </c>
      <c r="Y844" s="210">
        <f t="shared" ca="1" si="1374"/>
        <v>0</v>
      </c>
      <c r="Z844" s="210">
        <f t="shared" ca="1" si="1374"/>
        <v>0</v>
      </c>
      <c r="AA844" s="210">
        <f t="shared" ca="1" si="1374"/>
        <v>0</v>
      </c>
      <c r="AB844" s="210">
        <f t="shared" ca="1" si="1374"/>
        <v>0</v>
      </c>
      <c r="AC844" s="210">
        <f t="shared" ca="1" si="1374"/>
        <v>0</v>
      </c>
      <c r="AD844" s="210">
        <f t="shared" ca="1" si="1374"/>
        <v>0</v>
      </c>
      <c r="AE844" s="210">
        <f t="shared" ca="1" si="1374"/>
        <v>0</v>
      </c>
      <c r="AF844" s="210">
        <f t="shared" ca="1" si="1370"/>
        <v>0</v>
      </c>
      <c r="AG844" s="210">
        <f t="shared" ca="1" si="1370"/>
        <v>0</v>
      </c>
      <c r="AH844" s="210">
        <f t="shared" ca="1" si="1370"/>
        <v>0</v>
      </c>
      <c r="AI844" s="210">
        <f t="shared" ca="1" si="1370"/>
        <v>0</v>
      </c>
      <c r="AJ844" s="210">
        <f t="shared" ca="1" si="1370"/>
        <v>0</v>
      </c>
      <c r="AK844" s="210">
        <f t="shared" ca="1" si="1370"/>
        <v>0</v>
      </c>
      <c r="AL844" s="210">
        <f t="shared" ca="1" si="1370"/>
        <v>0</v>
      </c>
      <c r="AM844" s="210">
        <f t="shared" ca="1" si="1370"/>
        <v>0</v>
      </c>
      <c r="AN844" s="210">
        <f t="shared" ca="1" si="1370"/>
        <v>0</v>
      </c>
      <c r="AO844" s="210">
        <f t="shared" ca="1" si="1370"/>
        <v>0</v>
      </c>
      <c r="AP844" s="210">
        <f t="shared" ca="1" si="1370"/>
        <v>0</v>
      </c>
      <c r="AQ844" s="210">
        <f t="shared" ca="1" si="1370"/>
        <v>0</v>
      </c>
      <c r="AR844" s="210">
        <f t="shared" ca="1" si="1370"/>
        <v>0</v>
      </c>
      <c r="AS844" s="210">
        <f t="shared" ca="1" si="1370"/>
        <v>4.2619351643313583E-2</v>
      </c>
      <c r="AT844" s="210">
        <f t="array" aca="1" ref="AT844" ca="1">COUNTIF(P844:AS844,"&gt;"&amp;0)</f>
        <v>1</v>
      </c>
      <c r="AU844" s="210">
        <f t="shared" ca="1" si="1383"/>
        <v>4.2619351643313583E-2</v>
      </c>
      <c r="AV844" s="210">
        <f t="shared" ca="1" si="1367"/>
        <v>0</v>
      </c>
      <c r="AW844" s="210">
        <f t="shared" ca="1" si="1367"/>
        <v>0</v>
      </c>
      <c r="AX844" s="210">
        <f t="shared" ca="1" si="1367"/>
        <v>0</v>
      </c>
      <c r="AY844" s="210">
        <f t="shared" ca="1" si="1367"/>
        <v>0</v>
      </c>
      <c r="AZ844" s="210">
        <f t="shared" ca="1" si="1367"/>
        <v>0</v>
      </c>
      <c r="BA844" s="210">
        <f t="shared" ca="1" si="1367"/>
        <v>0</v>
      </c>
      <c r="BB844" s="210">
        <f t="shared" ca="1" si="1367"/>
        <v>0</v>
      </c>
      <c r="BC844" s="210">
        <f t="shared" ca="1" si="1367"/>
        <v>0</v>
      </c>
      <c r="BD844" s="210">
        <f t="shared" ca="1" si="1367"/>
        <v>0</v>
      </c>
      <c r="BE844" s="210">
        <f t="shared" ca="1" si="1367"/>
        <v>0</v>
      </c>
      <c r="BF844" s="210">
        <f t="shared" ca="1" si="1367"/>
        <v>0</v>
      </c>
      <c r="BG844" s="210">
        <f t="shared" ca="1" si="1367"/>
        <v>0</v>
      </c>
      <c r="BH844" s="210">
        <f t="shared" ca="1" si="1367"/>
        <v>0</v>
      </c>
      <c r="BI844" s="210">
        <f t="shared" ca="1" si="1367"/>
        <v>0</v>
      </c>
      <c r="BJ844" s="210">
        <f t="shared" ca="1" si="1367"/>
        <v>0</v>
      </c>
      <c r="BK844" s="210">
        <f t="shared" ref="BK844:BZ907" ca="1" si="1407">IF(RAND()&lt;=$E$54,(1-(1-RAND())^(1/$G$57))^(1/$I$57),0)</f>
        <v>4.400191362262202E-2</v>
      </c>
      <c r="BL844" s="210">
        <f t="shared" ca="1" si="1407"/>
        <v>0</v>
      </c>
      <c r="BM844" s="210">
        <f t="shared" ca="1" si="1407"/>
        <v>0</v>
      </c>
      <c r="BN844" s="210">
        <f t="shared" ca="1" si="1407"/>
        <v>0</v>
      </c>
      <c r="BO844" s="210">
        <f t="shared" ca="1" si="1407"/>
        <v>0</v>
      </c>
      <c r="BP844" s="210">
        <f t="shared" ca="1" si="1407"/>
        <v>0</v>
      </c>
      <c r="BQ844" s="210">
        <f t="shared" ca="1" si="1407"/>
        <v>0</v>
      </c>
      <c r="BR844" s="210">
        <f t="shared" ca="1" si="1407"/>
        <v>0</v>
      </c>
      <c r="BS844" s="210">
        <f t="shared" ca="1" si="1407"/>
        <v>0</v>
      </c>
      <c r="BT844" s="210">
        <f t="shared" ca="1" si="1407"/>
        <v>0</v>
      </c>
      <c r="BU844" s="210">
        <f t="shared" ca="1" si="1407"/>
        <v>0</v>
      </c>
      <c r="BV844" s="210">
        <f t="shared" ca="1" si="1407"/>
        <v>0</v>
      </c>
      <c r="BW844" s="210">
        <f t="shared" ca="1" si="1407"/>
        <v>0</v>
      </c>
      <c r="BX844" s="210">
        <f t="shared" ca="1" si="1407"/>
        <v>0</v>
      </c>
      <c r="BY844" s="210">
        <f t="shared" ca="1" si="1407"/>
        <v>0</v>
      </c>
      <c r="BZ844" s="210">
        <f t="shared" ca="1" si="1407"/>
        <v>0</v>
      </c>
      <c r="CA844" s="210">
        <f t="shared" ca="1" si="1400"/>
        <v>0</v>
      </c>
      <c r="CB844" s="210">
        <f t="shared" ca="1" si="1400"/>
        <v>0</v>
      </c>
      <c r="CC844" s="210">
        <f t="shared" ca="1" si="1400"/>
        <v>0</v>
      </c>
      <c r="CD844" s="210">
        <f t="shared" ca="1" si="1400"/>
        <v>0</v>
      </c>
      <c r="CE844" s="210">
        <f t="shared" ca="1" si="1400"/>
        <v>0</v>
      </c>
      <c r="CF844" s="210">
        <f t="shared" ca="1" si="1400"/>
        <v>0</v>
      </c>
      <c r="CG844" s="210">
        <f t="shared" ca="1" si="1400"/>
        <v>0</v>
      </c>
      <c r="CH844" s="210">
        <f t="shared" ca="1" si="1400"/>
        <v>0</v>
      </c>
      <c r="CI844" s="210">
        <f t="shared" ca="1" si="1400"/>
        <v>0</v>
      </c>
      <c r="CJ844" s="210">
        <f t="array" aca="1" ref="CJ844" ca="1">COUNTIF(AV844:CI844,"&gt;"&amp;0)</f>
        <v>1</v>
      </c>
      <c r="CK844" s="210">
        <f t="shared" ca="1" si="1384"/>
        <v>4.400191362262202E-2</v>
      </c>
      <c r="CL844" s="210">
        <f t="shared" ca="1" si="1404"/>
        <v>0</v>
      </c>
      <c r="CM844" s="210">
        <f t="shared" ca="1" si="1404"/>
        <v>0</v>
      </c>
      <c r="CN844" s="210">
        <f t="shared" ca="1" si="1404"/>
        <v>0</v>
      </c>
      <c r="CO844" s="210">
        <f t="shared" ca="1" si="1404"/>
        <v>0.99991879006172757</v>
      </c>
      <c r="CP844" s="210">
        <f t="shared" ca="1" si="1404"/>
        <v>0</v>
      </c>
      <c r="CQ844" s="210">
        <f t="shared" ca="1" si="1404"/>
        <v>0</v>
      </c>
      <c r="CR844" s="210">
        <f t="shared" ca="1" si="1404"/>
        <v>0</v>
      </c>
      <c r="CS844" s="210">
        <f t="shared" ca="1" si="1404"/>
        <v>0</v>
      </c>
      <c r="CT844" s="210">
        <f t="shared" ca="1" si="1404"/>
        <v>0</v>
      </c>
      <c r="CU844" s="210">
        <f t="shared" ca="1" si="1404"/>
        <v>0</v>
      </c>
      <c r="CV844" s="210">
        <f t="shared" ca="1" si="1404"/>
        <v>0.63489354944227938</v>
      </c>
      <c r="CW844" s="210">
        <f t="shared" ca="1" si="1404"/>
        <v>0</v>
      </c>
      <c r="CX844" s="210">
        <f t="shared" ca="1" si="1404"/>
        <v>0</v>
      </c>
      <c r="CY844" s="210">
        <f t="shared" ca="1" si="1404"/>
        <v>0</v>
      </c>
      <c r="CZ844" s="210">
        <f t="shared" ca="1" si="1404"/>
        <v>0</v>
      </c>
      <c r="DA844" s="210">
        <f t="shared" ca="1" si="1404"/>
        <v>0</v>
      </c>
      <c r="DB844" s="210">
        <f t="shared" ca="1" si="1403"/>
        <v>0</v>
      </c>
      <c r="DC844" s="210">
        <f t="shared" ca="1" si="1403"/>
        <v>0</v>
      </c>
      <c r="DD844" s="210">
        <f t="shared" ca="1" si="1403"/>
        <v>0.82373979934310537</v>
      </c>
      <c r="DE844" s="210">
        <f t="shared" ca="1" si="1403"/>
        <v>0</v>
      </c>
      <c r="DF844" s="210">
        <f t="shared" ca="1" si="1403"/>
        <v>0</v>
      </c>
      <c r="DG844" s="210">
        <f t="shared" ca="1" si="1403"/>
        <v>0</v>
      </c>
      <c r="DH844" s="210">
        <f t="shared" ca="1" si="1403"/>
        <v>0</v>
      </c>
      <c r="DI844" s="210">
        <f t="shared" ca="1" si="1403"/>
        <v>0</v>
      </c>
      <c r="DJ844" s="210">
        <f t="shared" ca="1" si="1403"/>
        <v>0.34628057919554539</v>
      </c>
      <c r="DK844" s="210">
        <f t="shared" ca="1" si="1403"/>
        <v>0</v>
      </c>
      <c r="DL844" s="210">
        <f t="shared" ca="1" si="1403"/>
        <v>0</v>
      </c>
      <c r="DM844" s="210">
        <f t="shared" ca="1" si="1403"/>
        <v>0</v>
      </c>
      <c r="DN844" s="210">
        <f t="shared" ca="1" si="1403"/>
        <v>0</v>
      </c>
      <c r="DO844" s="210">
        <f t="shared" ca="1" si="1403"/>
        <v>0</v>
      </c>
      <c r="DP844" s="210">
        <f t="shared" ca="1" si="1403"/>
        <v>0</v>
      </c>
      <c r="DQ844" s="210">
        <f t="shared" ca="1" si="1401"/>
        <v>0</v>
      </c>
      <c r="DR844" s="210">
        <f t="shared" ca="1" si="1401"/>
        <v>0</v>
      </c>
      <c r="DS844" s="210">
        <f t="shared" ca="1" si="1401"/>
        <v>1.5545993189888859E-2</v>
      </c>
      <c r="DT844" s="210">
        <f t="shared" ca="1" si="1401"/>
        <v>0</v>
      </c>
      <c r="DU844" s="210">
        <f t="shared" ca="1" si="1401"/>
        <v>0</v>
      </c>
      <c r="DV844" s="210">
        <f t="shared" ca="1" si="1401"/>
        <v>0</v>
      </c>
      <c r="DW844" s="210">
        <f t="shared" ca="1" si="1401"/>
        <v>0</v>
      </c>
      <c r="DX844" s="210">
        <f t="shared" ca="1" si="1401"/>
        <v>0</v>
      </c>
      <c r="DY844" s="210">
        <f t="shared" ca="1" si="1401"/>
        <v>0</v>
      </c>
      <c r="DZ844" s="210">
        <f t="shared" ca="1" si="1401"/>
        <v>0</v>
      </c>
      <c r="EA844" s="210">
        <f t="shared" ca="1" si="1401"/>
        <v>0</v>
      </c>
      <c r="EB844" s="210">
        <f t="shared" ca="1" si="1401"/>
        <v>0</v>
      </c>
      <c r="EC844" s="210">
        <f t="shared" ca="1" si="1401"/>
        <v>0</v>
      </c>
      <c r="ED844" s="210">
        <f t="shared" ca="1" si="1401"/>
        <v>0</v>
      </c>
      <c r="EE844" s="210">
        <f t="shared" ca="1" si="1401"/>
        <v>0</v>
      </c>
      <c r="EF844" s="210">
        <f t="shared" ca="1" si="1401"/>
        <v>0</v>
      </c>
      <c r="EG844" s="210">
        <f t="shared" ca="1" si="1358"/>
        <v>0</v>
      </c>
      <c r="EH844" s="210">
        <f t="shared" ca="1" si="1378"/>
        <v>0</v>
      </c>
      <c r="EI844" s="210">
        <f t="shared" ca="1" si="1378"/>
        <v>0</v>
      </c>
      <c r="EJ844" s="210">
        <f t="shared" ca="1" si="1378"/>
        <v>0</v>
      </c>
      <c r="EK844" s="210">
        <f t="shared" ca="1" si="1378"/>
        <v>0</v>
      </c>
      <c r="EL844" s="210">
        <f t="shared" ca="1" si="1378"/>
        <v>0</v>
      </c>
      <c r="EM844" s="210">
        <f t="shared" ca="1" si="1378"/>
        <v>0</v>
      </c>
      <c r="EN844" s="210">
        <f t="shared" ca="1" si="1378"/>
        <v>0</v>
      </c>
      <c r="EO844" s="210">
        <f t="shared" ca="1" si="1378"/>
        <v>0</v>
      </c>
      <c r="EP844" s="210">
        <f t="shared" ca="1" si="1378"/>
        <v>0.31892251060088095</v>
      </c>
      <c r="EQ844" s="210">
        <f t="shared" ca="1" si="1378"/>
        <v>0</v>
      </c>
      <c r="ER844" s="210">
        <f t="shared" ca="1" si="1378"/>
        <v>0</v>
      </c>
      <c r="ES844" s="210">
        <f t="shared" ca="1" si="1378"/>
        <v>0</v>
      </c>
      <c r="ET844" s="210">
        <f t="shared" ca="1" si="1378"/>
        <v>0</v>
      </c>
      <c r="EU844" s="210">
        <f t="shared" ca="1" si="1378"/>
        <v>5.9062161727179473E-3</v>
      </c>
      <c r="EV844" s="210">
        <f t="shared" ca="1" si="1377"/>
        <v>0</v>
      </c>
      <c r="EW844" s="210">
        <f t="shared" ca="1" si="1377"/>
        <v>0</v>
      </c>
      <c r="EX844" s="210">
        <f t="shared" ca="1" si="1377"/>
        <v>0</v>
      </c>
      <c r="EY844" s="210">
        <f t="shared" ca="1" si="1375"/>
        <v>0.46406354417891965</v>
      </c>
      <c r="EZ844" s="210">
        <f t="shared" ca="1" si="1375"/>
        <v>0</v>
      </c>
      <c r="FA844" s="210">
        <f t="shared" ca="1" si="1375"/>
        <v>0</v>
      </c>
      <c r="FB844" s="210">
        <f t="shared" ca="1" si="1375"/>
        <v>0</v>
      </c>
      <c r="FC844" s="210">
        <f t="shared" ca="1" si="1375"/>
        <v>0</v>
      </c>
      <c r="FD844" s="210">
        <f t="shared" ca="1" si="1375"/>
        <v>0</v>
      </c>
      <c r="FE844" s="210">
        <f t="shared" ca="1" si="1375"/>
        <v>0</v>
      </c>
      <c r="FF844" s="210">
        <f t="shared" ca="1" si="1375"/>
        <v>0</v>
      </c>
      <c r="FG844" s="210">
        <f t="shared" ca="1" si="1375"/>
        <v>0</v>
      </c>
      <c r="FH844" s="210">
        <f t="shared" ca="1" si="1375"/>
        <v>0</v>
      </c>
      <c r="FI844" s="210">
        <f t="shared" ca="1" si="1375"/>
        <v>0</v>
      </c>
      <c r="FJ844" s="210">
        <f t="shared" ca="1" si="1375"/>
        <v>0</v>
      </c>
      <c r="FK844" s="210">
        <f t="shared" ca="1" si="1375"/>
        <v>0</v>
      </c>
      <c r="FL844" s="210">
        <f t="shared" ca="1" si="1375"/>
        <v>0</v>
      </c>
      <c r="FM844" s="210">
        <f t="shared" ca="1" si="1375"/>
        <v>0</v>
      </c>
      <c r="FN844" s="210">
        <f t="shared" ca="1" si="1385"/>
        <v>8</v>
      </c>
      <c r="FO844" s="210">
        <f t="shared" ca="1" si="1292"/>
        <v>3.6092709821850648</v>
      </c>
      <c r="FP844" s="210">
        <f t="shared" ca="1" si="1406"/>
        <v>0</v>
      </c>
      <c r="FQ844" s="210">
        <f t="shared" ca="1" si="1406"/>
        <v>0</v>
      </c>
      <c r="FR844" s="210">
        <f t="shared" ca="1" si="1406"/>
        <v>0</v>
      </c>
      <c r="FS844" s="210">
        <f t="shared" ca="1" si="1406"/>
        <v>0</v>
      </c>
      <c r="FT844" s="210">
        <f t="shared" ca="1" si="1406"/>
        <v>0</v>
      </c>
      <c r="FU844" s="210">
        <f t="shared" ca="1" si="1406"/>
        <v>0</v>
      </c>
      <c r="FV844" s="210">
        <f t="shared" ca="1" si="1406"/>
        <v>0</v>
      </c>
      <c r="FW844" s="210">
        <f t="shared" ca="1" si="1406"/>
        <v>0</v>
      </c>
      <c r="FX844" s="210">
        <f t="shared" ca="1" si="1406"/>
        <v>0</v>
      </c>
      <c r="FY844" s="210">
        <f t="shared" ca="1" si="1406"/>
        <v>0</v>
      </c>
      <c r="FZ844" s="210">
        <f t="shared" ca="1" si="1406"/>
        <v>0</v>
      </c>
      <c r="GA844" s="210">
        <f t="shared" ca="1" si="1406"/>
        <v>0</v>
      </c>
      <c r="GB844" s="210">
        <f t="shared" ca="1" si="1406"/>
        <v>0</v>
      </c>
      <c r="GC844" s="210">
        <f t="shared" ca="1" si="1406"/>
        <v>0</v>
      </c>
      <c r="GD844" s="210">
        <f t="shared" ca="1" si="1406"/>
        <v>0</v>
      </c>
      <c r="GE844" s="210">
        <f t="shared" ca="1" si="1406"/>
        <v>0</v>
      </c>
      <c r="GF844" s="210">
        <f t="shared" ca="1" si="1405"/>
        <v>0</v>
      </c>
      <c r="GG844" s="210">
        <f t="shared" ca="1" si="1405"/>
        <v>0</v>
      </c>
      <c r="GH844" s="210">
        <f t="shared" ca="1" si="1405"/>
        <v>0</v>
      </c>
      <c r="GI844" s="210">
        <f t="shared" ca="1" si="1405"/>
        <v>0</v>
      </c>
      <c r="GJ844" s="210">
        <f t="shared" ca="1" si="1405"/>
        <v>0</v>
      </c>
      <c r="GK844" s="210">
        <f t="shared" ca="1" si="1405"/>
        <v>0</v>
      </c>
      <c r="GL844" s="210">
        <f t="shared" ca="1" si="1405"/>
        <v>0</v>
      </c>
      <c r="GM844" s="210">
        <f t="shared" ca="1" si="1405"/>
        <v>0</v>
      </c>
      <c r="GN844" s="210">
        <f t="shared" ca="1" si="1405"/>
        <v>0</v>
      </c>
      <c r="GO844" s="210">
        <f t="shared" ca="1" si="1405"/>
        <v>0</v>
      </c>
      <c r="GP844" s="210">
        <f t="shared" ca="1" si="1405"/>
        <v>0</v>
      </c>
      <c r="GQ844" s="210">
        <f t="shared" ca="1" si="1405"/>
        <v>0</v>
      </c>
      <c r="GR844" s="210">
        <f t="shared" ca="1" si="1405"/>
        <v>0</v>
      </c>
      <c r="GS844" s="210">
        <f t="shared" ca="1" si="1405"/>
        <v>0</v>
      </c>
      <c r="GT844" s="210">
        <f t="shared" ca="1" si="1405"/>
        <v>0.99994979083065549</v>
      </c>
      <c r="GU844" s="210">
        <f t="shared" ca="1" si="1372"/>
        <v>0</v>
      </c>
      <c r="GV844" s="210">
        <f t="shared" ca="1" si="1372"/>
        <v>0</v>
      </c>
      <c r="GW844" s="210">
        <f t="shared" ca="1" si="1372"/>
        <v>0</v>
      </c>
      <c r="GX844" s="210">
        <f t="shared" ca="1" si="1372"/>
        <v>0</v>
      </c>
      <c r="GY844" s="210">
        <f t="shared" ca="1" si="1372"/>
        <v>0</v>
      </c>
      <c r="GZ844" s="210">
        <f t="shared" ca="1" si="1372"/>
        <v>0</v>
      </c>
      <c r="HA844" s="210">
        <f t="shared" ca="1" si="1372"/>
        <v>0</v>
      </c>
      <c r="HB844" s="210">
        <f t="shared" ca="1" si="1372"/>
        <v>0</v>
      </c>
      <c r="HC844" s="210">
        <f t="shared" ca="1" si="1372"/>
        <v>1.0110562924484612E-4</v>
      </c>
      <c r="HD844" s="210">
        <f t="shared" ca="1" si="1372"/>
        <v>0</v>
      </c>
      <c r="HE844" s="210">
        <f t="shared" ca="1" si="1372"/>
        <v>0</v>
      </c>
      <c r="HF844" s="210">
        <f t="shared" ca="1" si="1372"/>
        <v>0</v>
      </c>
      <c r="HG844" s="210">
        <f t="shared" ca="1" si="1372"/>
        <v>0</v>
      </c>
      <c r="HH844" s="210">
        <f t="shared" ca="1" si="1372"/>
        <v>0</v>
      </c>
      <c r="HI844" s="210">
        <f t="shared" ca="1" si="1372"/>
        <v>0</v>
      </c>
      <c r="HJ844" s="210">
        <f t="shared" ca="1" si="1372"/>
        <v>0</v>
      </c>
      <c r="HK844" s="210">
        <f t="shared" ca="1" si="1368"/>
        <v>0</v>
      </c>
      <c r="HL844" s="210">
        <f t="shared" ca="1" si="1368"/>
        <v>0</v>
      </c>
      <c r="HM844" s="210">
        <f t="shared" ca="1" si="1368"/>
        <v>0</v>
      </c>
      <c r="HN844" s="210">
        <f t="shared" ca="1" si="1368"/>
        <v>0</v>
      </c>
      <c r="HO844" s="210">
        <f t="shared" ca="1" si="1368"/>
        <v>0</v>
      </c>
      <c r="HP844" s="210">
        <f t="shared" ca="1" si="1368"/>
        <v>0</v>
      </c>
      <c r="HQ844" s="210">
        <f t="shared" ca="1" si="1368"/>
        <v>0.70333577883840537</v>
      </c>
      <c r="HR844" s="210">
        <f t="shared" ca="1" si="1368"/>
        <v>0</v>
      </c>
      <c r="HS844" s="210">
        <f t="shared" ca="1" si="1368"/>
        <v>0</v>
      </c>
      <c r="HT844" s="210">
        <f t="shared" ca="1" si="1368"/>
        <v>0</v>
      </c>
      <c r="HU844" s="210">
        <f t="shared" ca="1" si="1368"/>
        <v>0</v>
      </c>
      <c r="HV844" s="210">
        <f t="shared" ca="1" si="1368"/>
        <v>0</v>
      </c>
      <c r="HW844" s="210">
        <f t="shared" ca="1" si="1368"/>
        <v>0</v>
      </c>
      <c r="HX844" s="210">
        <f t="shared" ca="1" si="1386"/>
        <v>3</v>
      </c>
      <c r="HY844" s="210">
        <f t="shared" ca="1" si="1387"/>
        <v>1.7033866752983058</v>
      </c>
      <c r="HZ844" s="210">
        <f t="shared" ca="1" si="1369"/>
        <v>0</v>
      </c>
      <c r="IA844" s="210">
        <f t="shared" ca="1" si="1369"/>
        <v>0.66432319819824737</v>
      </c>
      <c r="IB844" s="210">
        <f t="shared" ca="1" si="1369"/>
        <v>0</v>
      </c>
      <c r="IC844" s="210">
        <f t="shared" ca="1" si="1369"/>
        <v>0</v>
      </c>
      <c r="ID844" s="210">
        <f t="shared" ca="1" si="1369"/>
        <v>0</v>
      </c>
      <c r="IE844" s="210">
        <f t="shared" ca="1" si="1369"/>
        <v>0</v>
      </c>
      <c r="IF844" s="210">
        <f t="shared" ca="1" si="1369"/>
        <v>0</v>
      </c>
      <c r="IG844" s="210">
        <f t="shared" ca="1" si="1369"/>
        <v>0</v>
      </c>
      <c r="IH844" s="210">
        <f t="shared" ca="1" si="1369"/>
        <v>0</v>
      </c>
      <c r="II844" s="210">
        <f t="shared" ca="1" si="1369"/>
        <v>0</v>
      </c>
      <c r="IJ844" s="210">
        <f t="shared" ca="1" si="1369"/>
        <v>0</v>
      </c>
      <c r="IK844" s="210">
        <f t="shared" ca="1" si="1369"/>
        <v>0</v>
      </c>
      <c r="IL844" s="210">
        <f t="shared" ca="1" si="1369"/>
        <v>0</v>
      </c>
      <c r="IM844" s="210">
        <f t="shared" ca="1" si="1369"/>
        <v>0</v>
      </c>
      <c r="IN844" s="210">
        <f t="shared" ca="1" si="1369"/>
        <v>0</v>
      </c>
      <c r="IO844" s="210">
        <f t="shared" ref="IO844:JD907" ca="1" si="1408">IF(RAND()&lt;=$H$54,(1-(1-RAND())^(1/$G$57))^(1/$I$57),0)</f>
        <v>0</v>
      </c>
      <c r="IP844" s="210">
        <f t="shared" ca="1" si="1408"/>
        <v>0</v>
      </c>
      <c r="IQ844" s="210">
        <f t="shared" ca="1" si="1408"/>
        <v>0</v>
      </c>
      <c r="IR844" s="210">
        <f t="shared" ca="1" si="1408"/>
        <v>0.42838299957509707</v>
      </c>
      <c r="IS844" s="210">
        <f t="shared" ca="1" si="1408"/>
        <v>0</v>
      </c>
      <c r="IT844" s="210">
        <f t="shared" ca="1" si="1408"/>
        <v>0.31970395664289186</v>
      </c>
      <c r="IU844" s="210">
        <f t="shared" ca="1" si="1408"/>
        <v>0</v>
      </c>
      <c r="IV844" s="210">
        <f t="shared" ca="1" si="1408"/>
        <v>0</v>
      </c>
      <c r="IW844" s="210">
        <f t="shared" ca="1" si="1408"/>
        <v>0</v>
      </c>
      <c r="IX844" s="210">
        <f t="shared" ca="1" si="1408"/>
        <v>0.98154819269461513</v>
      </c>
      <c r="IY844" s="210">
        <f t="shared" ca="1" si="1408"/>
        <v>0.63396681846460456</v>
      </c>
      <c r="IZ844" s="210">
        <f t="shared" ca="1" si="1408"/>
        <v>0</v>
      </c>
      <c r="JA844" s="210">
        <f t="shared" ca="1" si="1408"/>
        <v>0</v>
      </c>
      <c r="JB844" s="210">
        <f t="shared" ca="1" si="1408"/>
        <v>0</v>
      </c>
      <c r="JC844" s="210">
        <f t="shared" ca="1" si="1408"/>
        <v>0</v>
      </c>
      <c r="JD844" s="210">
        <f t="shared" ca="1" si="1408"/>
        <v>0</v>
      </c>
      <c r="JE844" s="210">
        <f t="shared" ca="1" si="1402"/>
        <v>0</v>
      </c>
      <c r="JF844" s="210">
        <f t="shared" ca="1" si="1402"/>
        <v>0.87756158681147922</v>
      </c>
      <c r="JG844" s="210">
        <f t="shared" ca="1" si="1402"/>
        <v>0</v>
      </c>
      <c r="JH844" s="210">
        <f t="shared" ca="1" si="1402"/>
        <v>0</v>
      </c>
      <c r="JI844" s="210">
        <f t="shared" ca="1" si="1402"/>
        <v>0</v>
      </c>
      <c r="JJ844" s="210">
        <f t="shared" ca="1" si="1402"/>
        <v>0</v>
      </c>
      <c r="JK844" s="210">
        <f t="shared" ca="1" si="1402"/>
        <v>0</v>
      </c>
      <c r="JL844" s="210">
        <f t="shared" ca="1" si="1402"/>
        <v>0</v>
      </c>
      <c r="JM844" s="210">
        <f t="shared" ca="1" si="1402"/>
        <v>0</v>
      </c>
      <c r="JN844" s="210">
        <f t="shared" ca="1" si="1388"/>
        <v>6</v>
      </c>
      <c r="JO844" s="210">
        <f t="shared" ca="1" si="1389"/>
        <v>3.9054867523869357</v>
      </c>
      <c r="JP844" s="210">
        <f t="shared" ca="1" si="1376"/>
        <v>7.9654434112506126E-2</v>
      </c>
      <c r="JQ844" s="210">
        <f t="shared" ca="1" si="1376"/>
        <v>0</v>
      </c>
      <c r="JR844" s="210">
        <f t="shared" ca="1" si="1376"/>
        <v>0</v>
      </c>
      <c r="JS844" s="210">
        <f t="shared" ca="1" si="1376"/>
        <v>0</v>
      </c>
      <c r="JT844" s="210">
        <f t="shared" ca="1" si="1376"/>
        <v>0</v>
      </c>
      <c r="JU844" s="210">
        <f t="shared" ca="1" si="1376"/>
        <v>2.4194157383451778E-2</v>
      </c>
      <c r="JV844" s="210">
        <f t="shared" ca="1" si="1376"/>
        <v>0</v>
      </c>
      <c r="JW844" s="210">
        <f t="shared" ca="1" si="1376"/>
        <v>4.9224500591262058E-3</v>
      </c>
      <c r="JX844" s="210">
        <f t="shared" ca="1" si="1376"/>
        <v>0</v>
      </c>
      <c r="JY844" s="210">
        <f t="shared" ca="1" si="1376"/>
        <v>0</v>
      </c>
      <c r="JZ844" s="210">
        <f t="shared" ca="1" si="1376"/>
        <v>0.99993772418963989</v>
      </c>
      <c r="KA844" s="210">
        <f t="shared" ca="1" si="1376"/>
        <v>0</v>
      </c>
      <c r="KB844" s="210">
        <f t="shared" ca="1" si="1376"/>
        <v>0</v>
      </c>
      <c r="KC844" s="210">
        <f t="shared" ca="1" si="1376"/>
        <v>0</v>
      </c>
      <c r="KD844" s="210">
        <f t="shared" ca="1" si="1376"/>
        <v>0</v>
      </c>
      <c r="KE844" s="210">
        <f t="shared" ca="1" si="1376"/>
        <v>0</v>
      </c>
      <c r="KF844" s="210">
        <f t="shared" ca="1" si="1373"/>
        <v>0</v>
      </c>
      <c r="KG844" s="210">
        <f t="shared" ca="1" si="1373"/>
        <v>0</v>
      </c>
      <c r="KH844" s="210">
        <f t="shared" ca="1" si="1373"/>
        <v>0</v>
      </c>
      <c r="KI844" s="210">
        <f t="shared" ca="1" si="1373"/>
        <v>0</v>
      </c>
      <c r="KJ844" s="210">
        <f t="shared" ca="1" si="1373"/>
        <v>0.73222306274219628</v>
      </c>
      <c r="KK844" s="210">
        <f t="shared" ca="1" si="1373"/>
        <v>0</v>
      </c>
      <c r="KL844" s="210">
        <f t="shared" ca="1" si="1373"/>
        <v>0</v>
      </c>
      <c r="KM844" s="210">
        <f t="shared" ca="1" si="1373"/>
        <v>0</v>
      </c>
      <c r="KN844" s="210">
        <f t="shared" ca="1" si="1373"/>
        <v>0</v>
      </c>
      <c r="KO844" s="210">
        <f t="shared" ca="1" si="1373"/>
        <v>0</v>
      </c>
      <c r="KP844" s="210">
        <f t="shared" ca="1" si="1373"/>
        <v>0</v>
      </c>
      <c r="KQ844" s="210">
        <f t="shared" ca="1" si="1373"/>
        <v>0</v>
      </c>
      <c r="KR844" s="210">
        <f t="shared" ca="1" si="1373"/>
        <v>0</v>
      </c>
      <c r="KS844" s="210">
        <f t="shared" ca="1" si="1373"/>
        <v>0</v>
      </c>
      <c r="KT844" s="210">
        <f t="shared" ca="1" si="1390"/>
        <v>5</v>
      </c>
      <c r="KU844" s="210">
        <f t="shared" ca="1" si="1391"/>
        <v>1.8409318284869203</v>
      </c>
      <c r="KV844" s="210">
        <f t="shared" ca="1" si="1392"/>
        <v>0</v>
      </c>
      <c r="KW844" s="210">
        <f t="shared" ca="1" si="1392"/>
        <v>0</v>
      </c>
      <c r="KX844" s="210">
        <f t="shared" ca="1" si="1392"/>
        <v>0</v>
      </c>
      <c r="KY844" s="210">
        <f t="shared" ca="1" si="1392"/>
        <v>0.10726006731561583</v>
      </c>
      <c r="KZ844" s="210">
        <f t="shared" ca="1" si="1392"/>
        <v>0.15867582444482994</v>
      </c>
      <c r="LA844" s="210">
        <f t="shared" ca="1" si="1392"/>
        <v>0.82856178795730984</v>
      </c>
      <c r="LB844" s="210">
        <f t="shared" ca="1" si="1392"/>
        <v>0</v>
      </c>
      <c r="LC844" s="210">
        <f t="shared" ca="1" si="1392"/>
        <v>0</v>
      </c>
      <c r="LD844" s="210">
        <f t="shared" ca="1" si="1392"/>
        <v>0</v>
      </c>
      <c r="LE844" s="210">
        <f t="shared" ca="1" si="1392"/>
        <v>0</v>
      </c>
      <c r="LF844" s="210">
        <f t="shared" ca="1" si="1393"/>
        <v>3</v>
      </c>
      <c r="LG844" s="210">
        <f t="shared" ca="1" si="1394"/>
        <v>1.0944976797177555</v>
      </c>
      <c r="LH844" s="210">
        <f t="shared" ca="1" si="1399"/>
        <v>27</v>
      </c>
      <c r="LI844" s="210">
        <f t="shared" ca="1" si="1399"/>
        <v>12.240195183340916</v>
      </c>
    </row>
    <row r="845" spans="2:321" x14ac:dyDescent="0.3">
      <c r="B845"/>
      <c r="C845" s="210">
        <f ca="1">'5. Vasichek'!C845</f>
        <v>-1.0204291226064239</v>
      </c>
      <c r="D845" s="210">
        <f t="shared" ca="1" si="1381"/>
        <v>0</v>
      </c>
      <c r="E845" s="210">
        <f t="shared" ca="1" si="1381"/>
        <v>0</v>
      </c>
      <c r="F845" s="210">
        <f t="shared" ca="1" si="1381"/>
        <v>0</v>
      </c>
      <c r="G845" s="210">
        <f t="shared" ca="1" si="1381"/>
        <v>0</v>
      </c>
      <c r="H845" s="210">
        <f t="shared" ca="1" si="1381"/>
        <v>0</v>
      </c>
      <c r="I845" s="210">
        <f t="shared" ca="1" si="1381"/>
        <v>0</v>
      </c>
      <c r="J845" s="210">
        <f t="shared" ca="1" si="1381"/>
        <v>0</v>
      </c>
      <c r="K845" s="210">
        <f t="shared" ca="1" si="1381"/>
        <v>0</v>
      </c>
      <c r="L845" s="210">
        <f t="shared" ca="1" si="1381"/>
        <v>0</v>
      </c>
      <c r="M845" s="210">
        <f t="shared" ca="1" si="1381"/>
        <v>0</v>
      </c>
      <c r="N845" s="210">
        <f t="shared" ca="1" si="1395"/>
        <v>0</v>
      </c>
      <c r="O845" s="210">
        <f t="shared" ca="1" si="1382"/>
        <v>0</v>
      </c>
      <c r="P845" s="210">
        <f t="shared" ca="1" si="1374"/>
        <v>0</v>
      </c>
      <c r="Q845" s="210">
        <f t="shared" ca="1" si="1374"/>
        <v>0</v>
      </c>
      <c r="R845" s="210">
        <f t="shared" ca="1" si="1374"/>
        <v>0</v>
      </c>
      <c r="S845" s="210">
        <f t="shared" ca="1" si="1374"/>
        <v>0</v>
      </c>
      <c r="T845" s="210">
        <f t="shared" ca="1" si="1374"/>
        <v>0</v>
      </c>
      <c r="U845" s="210">
        <f t="shared" ca="1" si="1374"/>
        <v>0</v>
      </c>
      <c r="V845" s="210">
        <f t="shared" ca="1" si="1374"/>
        <v>0</v>
      </c>
      <c r="W845" s="210">
        <f t="shared" ca="1" si="1374"/>
        <v>0</v>
      </c>
      <c r="X845" s="210">
        <f t="shared" ca="1" si="1374"/>
        <v>0</v>
      </c>
      <c r="Y845" s="210">
        <f t="shared" ca="1" si="1374"/>
        <v>0</v>
      </c>
      <c r="Z845" s="210">
        <f t="shared" ca="1" si="1374"/>
        <v>0</v>
      </c>
      <c r="AA845" s="210">
        <f t="shared" ca="1" si="1374"/>
        <v>0.42317380588243075</v>
      </c>
      <c r="AB845" s="210">
        <f t="shared" ca="1" si="1374"/>
        <v>0</v>
      </c>
      <c r="AC845" s="210">
        <f t="shared" ca="1" si="1374"/>
        <v>0</v>
      </c>
      <c r="AD845" s="210">
        <f t="shared" ca="1" si="1374"/>
        <v>0</v>
      </c>
      <c r="AE845" s="210">
        <f t="shared" ca="1" si="1374"/>
        <v>0</v>
      </c>
      <c r="AF845" s="210">
        <f t="shared" ca="1" si="1370"/>
        <v>0</v>
      </c>
      <c r="AG845" s="210">
        <f t="shared" ca="1" si="1370"/>
        <v>0</v>
      </c>
      <c r="AH845" s="210">
        <f t="shared" ca="1" si="1370"/>
        <v>0</v>
      </c>
      <c r="AI845" s="210">
        <f t="shared" ca="1" si="1370"/>
        <v>0</v>
      </c>
      <c r="AJ845" s="210">
        <f t="shared" ca="1" si="1370"/>
        <v>0</v>
      </c>
      <c r="AK845" s="210">
        <f t="shared" ca="1" si="1370"/>
        <v>0</v>
      </c>
      <c r="AL845" s="210">
        <f t="shared" ca="1" si="1370"/>
        <v>0</v>
      </c>
      <c r="AM845" s="210">
        <f t="shared" ca="1" si="1370"/>
        <v>0</v>
      </c>
      <c r="AN845" s="210">
        <f t="shared" ca="1" si="1370"/>
        <v>0</v>
      </c>
      <c r="AO845" s="210">
        <f t="shared" ca="1" si="1370"/>
        <v>0</v>
      </c>
      <c r="AP845" s="210">
        <f t="shared" ca="1" si="1370"/>
        <v>0</v>
      </c>
      <c r="AQ845" s="210">
        <f t="shared" ca="1" si="1370"/>
        <v>0</v>
      </c>
      <c r="AR845" s="210">
        <f t="shared" ca="1" si="1370"/>
        <v>0</v>
      </c>
      <c r="AS845" s="210">
        <f t="shared" ca="1" si="1370"/>
        <v>0</v>
      </c>
      <c r="AT845" s="210">
        <f t="array" aca="1" ref="AT845" ca="1">COUNTIF(P845:AS845,"&gt;"&amp;0)</f>
        <v>1</v>
      </c>
      <c r="AU845" s="210">
        <f t="shared" ca="1" si="1383"/>
        <v>0.42317380588243075</v>
      </c>
      <c r="AV845" s="210">
        <f t="shared" ref="AV845:BK908" ca="1" si="1409">IF(RAND()&lt;=$E$54,(1-(1-RAND())^(1/$G$57))^(1/$I$57),0)</f>
        <v>0</v>
      </c>
      <c r="AW845" s="210">
        <f t="shared" ca="1" si="1409"/>
        <v>0</v>
      </c>
      <c r="AX845" s="210">
        <f t="shared" ca="1" si="1409"/>
        <v>0</v>
      </c>
      <c r="AY845" s="210">
        <f t="shared" ca="1" si="1409"/>
        <v>0</v>
      </c>
      <c r="AZ845" s="210">
        <f t="shared" ca="1" si="1409"/>
        <v>0</v>
      </c>
      <c r="BA845" s="210">
        <f t="shared" ca="1" si="1409"/>
        <v>0</v>
      </c>
      <c r="BB845" s="210">
        <f t="shared" ca="1" si="1409"/>
        <v>0</v>
      </c>
      <c r="BC845" s="210">
        <f t="shared" ca="1" si="1409"/>
        <v>0</v>
      </c>
      <c r="BD845" s="210">
        <f t="shared" ca="1" si="1409"/>
        <v>0</v>
      </c>
      <c r="BE845" s="210">
        <f t="shared" ca="1" si="1409"/>
        <v>0</v>
      </c>
      <c r="BF845" s="210">
        <f t="shared" ca="1" si="1409"/>
        <v>0</v>
      </c>
      <c r="BG845" s="210">
        <f t="shared" ca="1" si="1409"/>
        <v>0</v>
      </c>
      <c r="BH845" s="210">
        <f t="shared" ca="1" si="1409"/>
        <v>0</v>
      </c>
      <c r="BI845" s="210">
        <f t="shared" ca="1" si="1409"/>
        <v>0</v>
      </c>
      <c r="BJ845" s="210">
        <f t="shared" ca="1" si="1409"/>
        <v>0.98007771814897515</v>
      </c>
      <c r="BK845" s="210">
        <f t="shared" ca="1" si="1409"/>
        <v>0</v>
      </c>
      <c r="BL845" s="210">
        <f t="shared" ca="1" si="1407"/>
        <v>0</v>
      </c>
      <c r="BM845" s="210">
        <f t="shared" ca="1" si="1407"/>
        <v>0</v>
      </c>
      <c r="BN845" s="210">
        <f t="shared" ca="1" si="1407"/>
        <v>0</v>
      </c>
      <c r="BO845" s="210">
        <f t="shared" ca="1" si="1407"/>
        <v>0</v>
      </c>
      <c r="BP845" s="210">
        <f t="shared" ca="1" si="1407"/>
        <v>0</v>
      </c>
      <c r="BQ845" s="210">
        <f t="shared" ca="1" si="1407"/>
        <v>0</v>
      </c>
      <c r="BR845" s="210">
        <f t="shared" ca="1" si="1407"/>
        <v>0</v>
      </c>
      <c r="BS845" s="210">
        <f t="shared" ca="1" si="1407"/>
        <v>0</v>
      </c>
      <c r="BT845" s="210">
        <f t="shared" ca="1" si="1407"/>
        <v>0</v>
      </c>
      <c r="BU845" s="210">
        <f t="shared" ca="1" si="1407"/>
        <v>0</v>
      </c>
      <c r="BV845" s="210">
        <f t="shared" ca="1" si="1407"/>
        <v>0</v>
      </c>
      <c r="BW845" s="210">
        <f t="shared" ca="1" si="1407"/>
        <v>0</v>
      </c>
      <c r="BX845" s="210">
        <f t="shared" ca="1" si="1407"/>
        <v>0</v>
      </c>
      <c r="BY845" s="210">
        <f t="shared" ca="1" si="1407"/>
        <v>0</v>
      </c>
      <c r="BZ845" s="210">
        <f t="shared" ca="1" si="1407"/>
        <v>0</v>
      </c>
      <c r="CA845" s="210">
        <f t="shared" ca="1" si="1400"/>
        <v>0</v>
      </c>
      <c r="CB845" s="210">
        <f t="shared" ca="1" si="1400"/>
        <v>0</v>
      </c>
      <c r="CC845" s="210">
        <f t="shared" ca="1" si="1400"/>
        <v>0</v>
      </c>
      <c r="CD845" s="210">
        <f t="shared" ca="1" si="1400"/>
        <v>0</v>
      </c>
      <c r="CE845" s="210">
        <f t="shared" ca="1" si="1400"/>
        <v>0</v>
      </c>
      <c r="CF845" s="210">
        <f t="shared" ca="1" si="1400"/>
        <v>0</v>
      </c>
      <c r="CG845" s="210">
        <f t="shared" ca="1" si="1400"/>
        <v>0.89648437423885252</v>
      </c>
      <c r="CH845" s="210">
        <f t="shared" ca="1" si="1400"/>
        <v>0</v>
      </c>
      <c r="CI845" s="210">
        <f t="shared" ca="1" si="1400"/>
        <v>0</v>
      </c>
      <c r="CJ845" s="210">
        <f t="array" aca="1" ref="CJ845" ca="1">COUNTIF(AV845:CI845,"&gt;"&amp;0)</f>
        <v>2</v>
      </c>
      <c r="CK845" s="210">
        <f t="shared" ca="1" si="1384"/>
        <v>1.8765620923878277</v>
      </c>
      <c r="CL845" s="210">
        <f t="shared" ca="1" si="1404"/>
        <v>0</v>
      </c>
      <c r="CM845" s="210">
        <f t="shared" ca="1" si="1404"/>
        <v>0</v>
      </c>
      <c r="CN845" s="210">
        <f t="shared" ca="1" si="1404"/>
        <v>0</v>
      </c>
      <c r="CO845" s="210">
        <f t="shared" ca="1" si="1404"/>
        <v>0</v>
      </c>
      <c r="CP845" s="210">
        <f t="shared" ca="1" si="1404"/>
        <v>0</v>
      </c>
      <c r="CQ845" s="210">
        <f t="shared" ca="1" si="1404"/>
        <v>0</v>
      </c>
      <c r="CR845" s="210">
        <f t="shared" ca="1" si="1404"/>
        <v>0</v>
      </c>
      <c r="CS845" s="210">
        <f t="shared" ca="1" si="1404"/>
        <v>0</v>
      </c>
      <c r="CT845" s="210">
        <f t="shared" ca="1" si="1404"/>
        <v>0</v>
      </c>
      <c r="CU845" s="210">
        <f t="shared" ca="1" si="1404"/>
        <v>0</v>
      </c>
      <c r="CV845" s="210">
        <f t="shared" ca="1" si="1404"/>
        <v>0</v>
      </c>
      <c r="CW845" s="210">
        <f t="shared" ca="1" si="1404"/>
        <v>0</v>
      </c>
      <c r="CX845" s="210">
        <f t="shared" ca="1" si="1404"/>
        <v>0</v>
      </c>
      <c r="CY845" s="210">
        <f t="shared" ca="1" si="1404"/>
        <v>0</v>
      </c>
      <c r="CZ845" s="210">
        <f t="shared" ca="1" si="1404"/>
        <v>0</v>
      </c>
      <c r="DA845" s="210">
        <f t="shared" ca="1" si="1404"/>
        <v>0</v>
      </c>
      <c r="DB845" s="210">
        <f t="shared" ca="1" si="1403"/>
        <v>0</v>
      </c>
      <c r="DC845" s="210">
        <f t="shared" ca="1" si="1403"/>
        <v>0</v>
      </c>
      <c r="DD845" s="210">
        <f t="shared" ca="1" si="1403"/>
        <v>0</v>
      </c>
      <c r="DE845" s="210">
        <f t="shared" ca="1" si="1403"/>
        <v>0</v>
      </c>
      <c r="DF845" s="210">
        <f t="shared" ca="1" si="1403"/>
        <v>0</v>
      </c>
      <c r="DG845" s="210">
        <f t="shared" ca="1" si="1403"/>
        <v>0</v>
      </c>
      <c r="DH845" s="210">
        <f t="shared" ca="1" si="1403"/>
        <v>0</v>
      </c>
      <c r="DI845" s="210">
        <f t="shared" ca="1" si="1403"/>
        <v>0</v>
      </c>
      <c r="DJ845" s="210">
        <f t="shared" ca="1" si="1403"/>
        <v>0</v>
      </c>
      <c r="DK845" s="210">
        <f t="shared" ca="1" si="1403"/>
        <v>0</v>
      </c>
      <c r="DL845" s="210">
        <f t="shared" ca="1" si="1403"/>
        <v>0</v>
      </c>
      <c r="DM845" s="210">
        <f t="shared" ca="1" si="1403"/>
        <v>0</v>
      </c>
      <c r="DN845" s="210">
        <f t="shared" ca="1" si="1403"/>
        <v>0</v>
      </c>
      <c r="DO845" s="210">
        <f t="shared" ca="1" si="1403"/>
        <v>0</v>
      </c>
      <c r="DP845" s="210">
        <f t="shared" ca="1" si="1403"/>
        <v>0</v>
      </c>
      <c r="DQ845" s="210">
        <f t="shared" ca="1" si="1401"/>
        <v>0</v>
      </c>
      <c r="DR845" s="210">
        <f t="shared" ca="1" si="1401"/>
        <v>0</v>
      </c>
      <c r="DS845" s="210">
        <f t="shared" ca="1" si="1401"/>
        <v>0</v>
      </c>
      <c r="DT845" s="210">
        <f t="shared" ca="1" si="1401"/>
        <v>0</v>
      </c>
      <c r="DU845" s="210">
        <f t="shared" ca="1" si="1401"/>
        <v>0</v>
      </c>
      <c r="DV845" s="210">
        <f t="shared" ca="1" si="1401"/>
        <v>0</v>
      </c>
      <c r="DW845" s="210">
        <f t="shared" ca="1" si="1401"/>
        <v>0</v>
      </c>
      <c r="DX845" s="210">
        <f t="shared" ca="1" si="1401"/>
        <v>0</v>
      </c>
      <c r="DY845" s="210">
        <f t="shared" ca="1" si="1401"/>
        <v>0</v>
      </c>
      <c r="DZ845" s="210">
        <f t="shared" ca="1" si="1401"/>
        <v>0</v>
      </c>
      <c r="EA845" s="210">
        <f t="shared" ca="1" si="1401"/>
        <v>0</v>
      </c>
      <c r="EB845" s="210">
        <f t="shared" ca="1" si="1401"/>
        <v>0</v>
      </c>
      <c r="EC845" s="210">
        <f t="shared" ca="1" si="1401"/>
        <v>0</v>
      </c>
      <c r="ED845" s="210">
        <f t="shared" ca="1" si="1401"/>
        <v>0</v>
      </c>
      <c r="EE845" s="210">
        <f t="shared" ca="1" si="1401"/>
        <v>0</v>
      </c>
      <c r="EF845" s="210">
        <f t="shared" ca="1" si="1401"/>
        <v>0</v>
      </c>
      <c r="EG845" s="210">
        <f t="shared" ca="1" si="1358"/>
        <v>0</v>
      </c>
      <c r="EH845" s="210">
        <f t="shared" ca="1" si="1378"/>
        <v>0</v>
      </c>
      <c r="EI845" s="210">
        <f t="shared" ca="1" si="1378"/>
        <v>0</v>
      </c>
      <c r="EJ845" s="210">
        <f t="shared" ca="1" si="1378"/>
        <v>0</v>
      </c>
      <c r="EK845" s="210">
        <f t="shared" ca="1" si="1378"/>
        <v>0</v>
      </c>
      <c r="EL845" s="210">
        <f t="shared" ca="1" si="1378"/>
        <v>0</v>
      </c>
      <c r="EM845" s="210">
        <f t="shared" ca="1" si="1378"/>
        <v>0</v>
      </c>
      <c r="EN845" s="210">
        <f t="shared" ca="1" si="1378"/>
        <v>0</v>
      </c>
      <c r="EO845" s="210">
        <f t="shared" ca="1" si="1378"/>
        <v>0</v>
      </c>
      <c r="EP845" s="210">
        <f t="shared" ca="1" si="1378"/>
        <v>0</v>
      </c>
      <c r="EQ845" s="210">
        <f t="shared" ca="1" si="1378"/>
        <v>0</v>
      </c>
      <c r="ER845" s="210">
        <f t="shared" ca="1" si="1378"/>
        <v>0.30233510147571602</v>
      </c>
      <c r="ES845" s="210">
        <f t="shared" ca="1" si="1378"/>
        <v>0</v>
      </c>
      <c r="ET845" s="210">
        <f t="shared" ca="1" si="1378"/>
        <v>0</v>
      </c>
      <c r="EU845" s="210">
        <f t="shared" ca="1" si="1378"/>
        <v>0</v>
      </c>
      <c r="EV845" s="210">
        <f t="shared" ca="1" si="1377"/>
        <v>0</v>
      </c>
      <c r="EW845" s="210">
        <f t="shared" ca="1" si="1377"/>
        <v>0</v>
      </c>
      <c r="EX845" s="210">
        <f t="shared" ca="1" si="1377"/>
        <v>0</v>
      </c>
      <c r="EY845" s="210">
        <f t="shared" ca="1" si="1375"/>
        <v>0</v>
      </c>
      <c r="EZ845" s="210">
        <f t="shared" ca="1" si="1375"/>
        <v>0</v>
      </c>
      <c r="FA845" s="210">
        <f t="shared" ca="1" si="1375"/>
        <v>0</v>
      </c>
      <c r="FB845" s="210">
        <f t="shared" ca="1" si="1375"/>
        <v>0</v>
      </c>
      <c r="FC845" s="210">
        <f t="shared" ca="1" si="1375"/>
        <v>0.31221904850596233</v>
      </c>
      <c r="FD845" s="210">
        <f t="shared" ca="1" si="1375"/>
        <v>0</v>
      </c>
      <c r="FE845" s="210">
        <f t="shared" ca="1" si="1375"/>
        <v>0</v>
      </c>
      <c r="FF845" s="210">
        <f t="shared" ca="1" si="1375"/>
        <v>0</v>
      </c>
      <c r="FG845" s="210">
        <f t="shared" ca="1" si="1375"/>
        <v>0.56058188527872388</v>
      </c>
      <c r="FH845" s="210">
        <f t="shared" ca="1" si="1375"/>
        <v>0</v>
      </c>
      <c r="FI845" s="210">
        <f t="shared" ca="1" si="1375"/>
        <v>0</v>
      </c>
      <c r="FJ845" s="210">
        <f t="shared" ca="1" si="1375"/>
        <v>0</v>
      </c>
      <c r="FK845" s="210">
        <f t="shared" ca="1" si="1375"/>
        <v>0</v>
      </c>
      <c r="FL845" s="210">
        <f t="shared" ca="1" si="1375"/>
        <v>0</v>
      </c>
      <c r="FM845" s="210">
        <f t="shared" ca="1" si="1375"/>
        <v>0</v>
      </c>
      <c r="FN845" s="210">
        <f t="shared" ca="1" si="1385"/>
        <v>3</v>
      </c>
      <c r="FO845" s="210">
        <f t="shared" ref="FO845:FO908" ca="1" si="1410">SUM((CL845:FM845))</f>
        <v>1.1751360352604023</v>
      </c>
      <c r="FP845" s="210">
        <f t="shared" ca="1" si="1406"/>
        <v>0</v>
      </c>
      <c r="FQ845" s="210">
        <f t="shared" ca="1" si="1406"/>
        <v>0</v>
      </c>
      <c r="FR845" s="210">
        <f t="shared" ca="1" si="1406"/>
        <v>0</v>
      </c>
      <c r="FS845" s="210">
        <f t="shared" ca="1" si="1406"/>
        <v>0</v>
      </c>
      <c r="FT845" s="210">
        <f t="shared" ca="1" si="1406"/>
        <v>0</v>
      </c>
      <c r="FU845" s="210">
        <f t="shared" ca="1" si="1406"/>
        <v>0</v>
      </c>
      <c r="FV845" s="210">
        <f t="shared" ca="1" si="1406"/>
        <v>0</v>
      </c>
      <c r="FW845" s="210">
        <f t="shared" ca="1" si="1406"/>
        <v>0.92901279786148783</v>
      </c>
      <c r="FX845" s="210">
        <f t="shared" ca="1" si="1406"/>
        <v>0</v>
      </c>
      <c r="FY845" s="210">
        <f t="shared" ca="1" si="1406"/>
        <v>0</v>
      </c>
      <c r="FZ845" s="210">
        <f t="shared" ca="1" si="1406"/>
        <v>0.61270593870085632</v>
      </c>
      <c r="GA845" s="210">
        <f t="shared" ca="1" si="1406"/>
        <v>0</v>
      </c>
      <c r="GB845" s="210">
        <f t="shared" ca="1" si="1406"/>
        <v>0</v>
      </c>
      <c r="GC845" s="210">
        <f t="shared" ca="1" si="1406"/>
        <v>0</v>
      </c>
      <c r="GD845" s="210">
        <f t="shared" ca="1" si="1406"/>
        <v>0</v>
      </c>
      <c r="GE845" s="210">
        <f t="shared" ca="1" si="1406"/>
        <v>0</v>
      </c>
      <c r="GF845" s="210">
        <f t="shared" ca="1" si="1405"/>
        <v>0</v>
      </c>
      <c r="GG845" s="210">
        <f t="shared" ca="1" si="1405"/>
        <v>0</v>
      </c>
      <c r="GH845" s="210">
        <f t="shared" ca="1" si="1405"/>
        <v>0</v>
      </c>
      <c r="GI845" s="210">
        <f t="shared" ca="1" si="1405"/>
        <v>0</v>
      </c>
      <c r="GJ845" s="210">
        <f t="shared" ca="1" si="1405"/>
        <v>0</v>
      </c>
      <c r="GK845" s="210">
        <f t="shared" ca="1" si="1405"/>
        <v>0</v>
      </c>
      <c r="GL845" s="210">
        <f t="shared" ca="1" si="1405"/>
        <v>0</v>
      </c>
      <c r="GM845" s="210">
        <f t="shared" ca="1" si="1405"/>
        <v>0</v>
      </c>
      <c r="GN845" s="210">
        <f t="shared" ca="1" si="1405"/>
        <v>0</v>
      </c>
      <c r="GO845" s="210">
        <f t="shared" ca="1" si="1405"/>
        <v>0</v>
      </c>
      <c r="GP845" s="210">
        <f t="shared" ca="1" si="1405"/>
        <v>0</v>
      </c>
      <c r="GQ845" s="210">
        <f t="shared" ca="1" si="1405"/>
        <v>0</v>
      </c>
      <c r="GR845" s="210">
        <f t="shared" ca="1" si="1405"/>
        <v>0.39579143090136137</v>
      </c>
      <c r="GS845" s="210">
        <f t="shared" ca="1" si="1405"/>
        <v>0</v>
      </c>
      <c r="GT845" s="210">
        <f t="shared" ca="1" si="1405"/>
        <v>0</v>
      </c>
      <c r="GU845" s="210">
        <f t="shared" ca="1" si="1372"/>
        <v>0</v>
      </c>
      <c r="GV845" s="210">
        <f t="shared" ca="1" si="1372"/>
        <v>0</v>
      </c>
      <c r="GW845" s="210">
        <f t="shared" ca="1" si="1372"/>
        <v>0</v>
      </c>
      <c r="GX845" s="210">
        <f t="shared" ca="1" si="1372"/>
        <v>0.90684503179776255</v>
      </c>
      <c r="GY845" s="210">
        <f t="shared" ca="1" si="1372"/>
        <v>0</v>
      </c>
      <c r="GZ845" s="210">
        <f t="shared" ca="1" si="1372"/>
        <v>0</v>
      </c>
      <c r="HA845" s="210">
        <f t="shared" ca="1" si="1372"/>
        <v>0</v>
      </c>
      <c r="HB845" s="210">
        <f t="shared" ca="1" si="1372"/>
        <v>0</v>
      </c>
      <c r="HC845" s="210">
        <f t="shared" ca="1" si="1372"/>
        <v>0.87876502688797853</v>
      </c>
      <c r="HD845" s="210">
        <f t="shared" ca="1" si="1372"/>
        <v>0</v>
      </c>
      <c r="HE845" s="210">
        <f t="shared" ca="1" si="1372"/>
        <v>0</v>
      </c>
      <c r="HF845" s="210">
        <f t="shared" ca="1" si="1372"/>
        <v>0</v>
      </c>
      <c r="HG845" s="210">
        <f t="shared" ca="1" si="1372"/>
        <v>0</v>
      </c>
      <c r="HH845" s="210">
        <f t="shared" ca="1" si="1372"/>
        <v>0</v>
      </c>
      <c r="HI845" s="210">
        <f t="shared" ca="1" si="1372"/>
        <v>0</v>
      </c>
      <c r="HJ845" s="210">
        <f t="shared" ref="HJ845:HW908" ca="1" si="1411">IF(RAND()&lt;=$G$54,(1-(1-RAND())^(1/$G$57))^(1/$I$57),0)</f>
        <v>0</v>
      </c>
      <c r="HK845" s="210">
        <f t="shared" ca="1" si="1411"/>
        <v>0</v>
      </c>
      <c r="HL845" s="210">
        <f t="shared" ca="1" si="1411"/>
        <v>0.91074937441903459</v>
      </c>
      <c r="HM845" s="210">
        <f t="shared" ca="1" si="1411"/>
        <v>0</v>
      </c>
      <c r="HN845" s="210">
        <f t="shared" ca="1" si="1411"/>
        <v>0</v>
      </c>
      <c r="HO845" s="210">
        <f t="shared" ca="1" si="1411"/>
        <v>0</v>
      </c>
      <c r="HP845" s="210">
        <f t="shared" ca="1" si="1411"/>
        <v>0</v>
      </c>
      <c r="HQ845" s="210">
        <f t="shared" ca="1" si="1411"/>
        <v>0</v>
      </c>
      <c r="HR845" s="210">
        <f t="shared" ca="1" si="1411"/>
        <v>0</v>
      </c>
      <c r="HS845" s="210">
        <f t="shared" ca="1" si="1411"/>
        <v>0</v>
      </c>
      <c r="HT845" s="210">
        <f t="shared" ca="1" si="1411"/>
        <v>0</v>
      </c>
      <c r="HU845" s="210">
        <f t="shared" ca="1" si="1411"/>
        <v>0</v>
      </c>
      <c r="HV845" s="210">
        <f t="shared" ca="1" si="1411"/>
        <v>0</v>
      </c>
      <c r="HW845" s="210">
        <f t="shared" ca="1" si="1411"/>
        <v>0</v>
      </c>
      <c r="HX845" s="210">
        <f t="shared" ca="1" si="1386"/>
        <v>6</v>
      </c>
      <c r="HY845" s="210">
        <f t="shared" ca="1" si="1387"/>
        <v>4.633869600568481</v>
      </c>
      <c r="HZ845" s="210">
        <f t="shared" ref="HZ845:IO908" ca="1" si="1412">IF(RAND()&lt;=$H$54,(1-(1-RAND())^(1/$G$57))^(1/$I$57),0)</f>
        <v>0</v>
      </c>
      <c r="IA845" s="210">
        <f t="shared" ca="1" si="1412"/>
        <v>0</v>
      </c>
      <c r="IB845" s="210">
        <f t="shared" ca="1" si="1412"/>
        <v>0</v>
      </c>
      <c r="IC845" s="210">
        <f t="shared" ca="1" si="1412"/>
        <v>0</v>
      </c>
      <c r="ID845" s="210">
        <f t="shared" ca="1" si="1412"/>
        <v>0</v>
      </c>
      <c r="IE845" s="210">
        <f t="shared" ca="1" si="1412"/>
        <v>0</v>
      </c>
      <c r="IF845" s="210">
        <f t="shared" ca="1" si="1412"/>
        <v>0</v>
      </c>
      <c r="IG845" s="210">
        <f t="shared" ca="1" si="1412"/>
        <v>0</v>
      </c>
      <c r="IH845" s="210">
        <f t="shared" ca="1" si="1412"/>
        <v>0</v>
      </c>
      <c r="II845" s="210">
        <f t="shared" ca="1" si="1412"/>
        <v>0</v>
      </c>
      <c r="IJ845" s="210">
        <f t="shared" ca="1" si="1412"/>
        <v>0</v>
      </c>
      <c r="IK845" s="210">
        <f t="shared" ca="1" si="1412"/>
        <v>0</v>
      </c>
      <c r="IL845" s="210">
        <f t="shared" ca="1" si="1412"/>
        <v>0</v>
      </c>
      <c r="IM845" s="210">
        <f t="shared" ca="1" si="1412"/>
        <v>0</v>
      </c>
      <c r="IN845" s="210">
        <f t="shared" ca="1" si="1412"/>
        <v>0</v>
      </c>
      <c r="IO845" s="210">
        <f t="shared" ca="1" si="1412"/>
        <v>0</v>
      </c>
      <c r="IP845" s="210">
        <f t="shared" ca="1" si="1408"/>
        <v>0</v>
      </c>
      <c r="IQ845" s="210">
        <f t="shared" ca="1" si="1408"/>
        <v>0</v>
      </c>
      <c r="IR845" s="210">
        <f t="shared" ca="1" si="1408"/>
        <v>0</v>
      </c>
      <c r="IS845" s="210">
        <f t="shared" ca="1" si="1408"/>
        <v>0</v>
      </c>
      <c r="IT845" s="210">
        <f t="shared" ca="1" si="1408"/>
        <v>0</v>
      </c>
      <c r="IU845" s="210">
        <f t="shared" ca="1" si="1408"/>
        <v>0</v>
      </c>
      <c r="IV845" s="210">
        <f t="shared" ca="1" si="1408"/>
        <v>0</v>
      </c>
      <c r="IW845" s="210">
        <f t="shared" ca="1" si="1408"/>
        <v>0</v>
      </c>
      <c r="IX845" s="210">
        <f t="shared" ca="1" si="1408"/>
        <v>0</v>
      </c>
      <c r="IY845" s="210">
        <f t="shared" ca="1" si="1408"/>
        <v>0</v>
      </c>
      <c r="IZ845" s="210">
        <f t="shared" ca="1" si="1408"/>
        <v>0</v>
      </c>
      <c r="JA845" s="210">
        <f t="shared" ca="1" si="1408"/>
        <v>0</v>
      </c>
      <c r="JB845" s="210">
        <f t="shared" ca="1" si="1408"/>
        <v>0</v>
      </c>
      <c r="JC845" s="210">
        <f t="shared" ca="1" si="1408"/>
        <v>0.97389984651743955</v>
      </c>
      <c r="JD845" s="210">
        <f t="shared" ca="1" si="1408"/>
        <v>0</v>
      </c>
      <c r="JE845" s="210">
        <f t="shared" ca="1" si="1402"/>
        <v>0</v>
      </c>
      <c r="JF845" s="210">
        <f t="shared" ca="1" si="1402"/>
        <v>0</v>
      </c>
      <c r="JG845" s="210">
        <f t="shared" ca="1" si="1402"/>
        <v>0</v>
      </c>
      <c r="JH845" s="210">
        <f t="shared" ca="1" si="1402"/>
        <v>0</v>
      </c>
      <c r="JI845" s="210">
        <f t="shared" ca="1" si="1402"/>
        <v>3.3644872779988823E-2</v>
      </c>
      <c r="JJ845" s="210">
        <f t="shared" ca="1" si="1402"/>
        <v>0</v>
      </c>
      <c r="JK845" s="210">
        <f t="shared" ca="1" si="1402"/>
        <v>0</v>
      </c>
      <c r="JL845" s="210">
        <f t="shared" ca="1" si="1402"/>
        <v>0</v>
      </c>
      <c r="JM845" s="210">
        <f t="shared" ca="1" si="1402"/>
        <v>0</v>
      </c>
      <c r="JN845" s="210">
        <f t="shared" ca="1" si="1388"/>
        <v>2</v>
      </c>
      <c r="JO845" s="210">
        <f t="shared" ca="1" si="1389"/>
        <v>1.0075447192974283</v>
      </c>
      <c r="JP845" s="210">
        <f t="shared" ca="1" si="1376"/>
        <v>0</v>
      </c>
      <c r="JQ845" s="210">
        <f t="shared" ca="1" si="1376"/>
        <v>0</v>
      </c>
      <c r="JR845" s="210">
        <f t="shared" ca="1" si="1376"/>
        <v>0</v>
      </c>
      <c r="JS845" s="210">
        <f t="shared" ca="1" si="1376"/>
        <v>0</v>
      </c>
      <c r="JT845" s="210">
        <f t="shared" ca="1" si="1376"/>
        <v>0</v>
      </c>
      <c r="JU845" s="210">
        <f t="shared" ca="1" si="1376"/>
        <v>0</v>
      </c>
      <c r="JV845" s="210">
        <f t="shared" ca="1" si="1376"/>
        <v>0</v>
      </c>
      <c r="JW845" s="210">
        <f t="shared" ca="1" si="1376"/>
        <v>0</v>
      </c>
      <c r="JX845" s="210">
        <f t="shared" ca="1" si="1376"/>
        <v>0</v>
      </c>
      <c r="JY845" s="210">
        <f t="shared" ca="1" si="1376"/>
        <v>0</v>
      </c>
      <c r="JZ845" s="210">
        <f t="shared" ca="1" si="1376"/>
        <v>0</v>
      </c>
      <c r="KA845" s="210">
        <f t="shared" ca="1" si="1376"/>
        <v>0</v>
      </c>
      <c r="KB845" s="210">
        <f t="shared" ca="1" si="1376"/>
        <v>0</v>
      </c>
      <c r="KC845" s="210">
        <f t="shared" ca="1" si="1376"/>
        <v>0</v>
      </c>
      <c r="KD845" s="210">
        <f t="shared" ca="1" si="1376"/>
        <v>0</v>
      </c>
      <c r="KE845" s="210">
        <f t="shared" ca="1" si="1376"/>
        <v>0</v>
      </c>
      <c r="KF845" s="210">
        <f t="shared" ca="1" si="1373"/>
        <v>0</v>
      </c>
      <c r="KG845" s="210">
        <f t="shared" ca="1" si="1373"/>
        <v>0.5899223424083635</v>
      </c>
      <c r="KH845" s="210">
        <f t="shared" ca="1" si="1373"/>
        <v>0</v>
      </c>
      <c r="KI845" s="210">
        <f t="shared" ca="1" si="1373"/>
        <v>0</v>
      </c>
      <c r="KJ845" s="210">
        <f t="shared" ca="1" si="1373"/>
        <v>0</v>
      </c>
      <c r="KK845" s="210">
        <f t="shared" ca="1" si="1373"/>
        <v>0</v>
      </c>
      <c r="KL845" s="210">
        <f t="shared" ca="1" si="1373"/>
        <v>0</v>
      </c>
      <c r="KM845" s="210">
        <f t="shared" ca="1" si="1373"/>
        <v>0</v>
      </c>
      <c r="KN845" s="210">
        <f t="shared" ca="1" si="1373"/>
        <v>0.29029731868411557</v>
      </c>
      <c r="KO845" s="210">
        <f t="shared" ca="1" si="1373"/>
        <v>0.85126439565682577</v>
      </c>
      <c r="KP845" s="210">
        <f t="shared" ca="1" si="1373"/>
        <v>0</v>
      </c>
      <c r="KQ845" s="210">
        <f t="shared" ca="1" si="1373"/>
        <v>0</v>
      </c>
      <c r="KR845" s="210">
        <f t="shared" ca="1" si="1373"/>
        <v>0</v>
      </c>
      <c r="KS845" s="210">
        <f t="shared" ca="1" si="1373"/>
        <v>0</v>
      </c>
      <c r="KT845" s="210">
        <f t="shared" ca="1" si="1390"/>
        <v>3</v>
      </c>
      <c r="KU845" s="210">
        <f t="shared" ca="1" si="1391"/>
        <v>1.7314840567493048</v>
      </c>
      <c r="KV845" s="210">
        <f t="shared" ca="1" si="1392"/>
        <v>0.7740801065567352</v>
      </c>
      <c r="KW845" s="210">
        <f t="shared" ca="1" si="1392"/>
        <v>0</v>
      </c>
      <c r="KX845" s="210">
        <f t="shared" ca="1" si="1392"/>
        <v>0</v>
      </c>
      <c r="KY845" s="210">
        <f t="shared" ca="1" si="1392"/>
        <v>0</v>
      </c>
      <c r="KZ845" s="210">
        <f t="shared" ca="1" si="1392"/>
        <v>0</v>
      </c>
      <c r="LA845" s="210">
        <f t="shared" ca="1" si="1392"/>
        <v>0</v>
      </c>
      <c r="LB845" s="210">
        <f t="shared" ca="1" si="1392"/>
        <v>0</v>
      </c>
      <c r="LC845" s="210">
        <f t="shared" ca="1" si="1392"/>
        <v>0.28087699836082136</v>
      </c>
      <c r="LD845" s="210">
        <f t="shared" ca="1" si="1392"/>
        <v>0</v>
      </c>
      <c r="LE845" s="210">
        <f t="shared" ca="1" si="1392"/>
        <v>0.63267362291654317</v>
      </c>
      <c r="LF845" s="210">
        <f t="shared" ca="1" si="1393"/>
        <v>3</v>
      </c>
      <c r="LG845" s="210">
        <f t="shared" ca="1" si="1394"/>
        <v>1.6876307278340996</v>
      </c>
      <c r="LH845" s="210">
        <f t="shared" ca="1" si="1399"/>
        <v>20</v>
      </c>
      <c r="LI845" s="210">
        <f t="shared" ca="1" si="1399"/>
        <v>12.535401037979975</v>
      </c>
    </row>
    <row r="846" spans="2:321" x14ac:dyDescent="0.3">
      <c r="B846"/>
      <c r="C846" s="210">
        <f ca="1">'5. Vasichek'!C846</f>
        <v>1.2458103926988477</v>
      </c>
      <c r="D846" s="210">
        <f t="shared" ca="1" si="1381"/>
        <v>0</v>
      </c>
      <c r="E846" s="210">
        <f t="shared" ca="1" si="1381"/>
        <v>0</v>
      </c>
      <c r="F846" s="210">
        <f t="shared" ca="1" si="1381"/>
        <v>0</v>
      </c>
      <c r="G846" s="210">
        <f t="shared" ca="1" si="1381"/>
        <v>0</v>
      </c>
      <c r="H846" s="210">
        <f t="shared" ca="1" si="1381"/>
        <v>0</v>
      </c>
      <c r="I846" s="210">
        <f t="shared" ca="1" si="1381"/>
        <v>0</v>
      </c>
      <c r="J846" s="210">
        <f t="shared" ca="1" si="1381"/>
        <v>0</v>
      </c>
      <c r="K846" s="210">
        <f t="shared" ca="1" si="1381"/>
        <v>0.92290951330857496</v>
      </c>
      <c r="L846" s="210">
        <f t="shared" ca="1" si="1381"/>
        <v>0</v>
      </c>
      <c r="M846" s="210">
        <f t="shared" ca="1" si="1381"/>
        <v>0.155040315231986</v>
      </c>
      <c r="N846" s="210">
        <f t="shared" ca="1" si="1395"/>
        <v>2</v>
      </c>
      <c r="O846" s="210">
        <f t="shared" ca="1" si="1382"/>
        <v>1.0779498285405609</v>
      </c>
      <c r="P846" s="210">
        <f t="shared" ca="1" si="1374"/>
        <v>0</v>
      </c>
      <c r="Q846" s="210">
        <f t="shared" ca="1" si="1374"/>
        <v>0</v>
      </c>
      <c r="R846" s="210">
        <f t="shared" ca="1" si="1374"/>
        <v>0</v>
      </c>
      <c r="S846" s="210">
        <f t="shared" ca="1" si="1374"/>
        <v>0</v>
      </c>
      <c r="T846" s="210">
        <f t="shared" ca="1" si="1374"/>
        <v>0</v>
      </c>
      <c r="U846" s="210">
        <f t="shared" ca="1" si="1374"/>
        <v>0</v>
      </c>
      <c r="V846" s="210">
        <f t="shared" ca="1" si="1374"/>
        <v>0</v>
      </c>
      <c r="W846" s="210">
        <f t="shared" ca="1" si="1374"/>
        <v>0</v>
      </c>
      <c r="X846" s="210">
        <f t="shared" ca="1" si="1374"/>
        <v>0</v>
      </c>
      <c r="Y846" s="210">
        <f t="shared" ca="1" si="1374"/>
        <v>0</v>
      </c>
      <c r="Z846" s="210">
        <f t="shared" ca="1" si="1374"/>
        <v>0</v>
      </c>
      <c r="AA846" s="210">
        <f t="shared" ca="1" si="1374"/>
        <v>0</v>
      </c>
      <c r="AB846" s="210">
        <f t="shared" ca="1" si="1374"/>
        <v>0</v>
      </c>
      <c r="AC846" s="210">
        <f t="shared" ca="1" si="1374"/>
        <v>0</v>
      </c>
      <c r="AD846" s="210">
        <f t="shared" ca="1" si="1374"/>
        <v>0</v>
      </c>
      <c r="AE846" s="210">
        <f t="shared" ref="AE846:AS909" ca="1" si="1413">IF(RAND()&lt;=$D$54,(1-(1-RAND())^(1/$G$57))^(1/$I$57),0)</f>
        <v>0</v>
      </c>
      <c r="AF846" s="210">
        <f t="shared" ca="1" si="1413"/>
        <v>0</v>
      </c>
      <c r="AG846" s="210">
        <f t="shared" ca="1" si="1413"/>
        <v>0</v>
      </c>
      <c r="AH846" s="210">
        <f t="shared" ca="1" si="1413"/>
        <v>0</v>
      </c>
      <c r="AI846" s="210">
        <f t="shared" ca="1" si="1413"/>
        <v>0</v>
      </c>
      <c r="AJ846" s="210">
        <f t="shared" ca="1" si="1413"/>
        <v>0</v>
      </c>
      <c r="AK846" s="210">
        <f t="shared" ca="1" si="1413"/>
        <v>0</v>
      </c>
      <c r="AL846" s="210">
        <f t="shared" ca="1" si="1413"/>
        <v>0</v>
      </c>
      <c r="AM846" s="210">
        <f t="shared" ca="1" si="1413"/>
        <v>0</v>
      </c>
      <c r="AN846" s="210">
        <f t="shared" ca="1" si="1413"/>
        <v>0</v>
      </c>
      <c r="AO846" s="210">
        <f t="shared" ca="1" si="1413"/>
        <v>0</v>
      </c>
      <c r="AP846" s="210">
        <f t="shared" ca="1" si="1413"/>
        <v>0</v>
      </c>
      <c r="AQ846" s="210">
        <f t="shared" ca="1" si="1413"/>
        <v>0</v>
      </c>
      <c r="AR846" s="210">
        <f t="shared" ca="1" si="1413"/>
        <v>0</v>
      </c>
      <c r="AS846" s="210">
        <f t="shared" ca="1" si="1413"/>
        <v>0</v>
      </c>
      <c r="AT846" s="210">
        <f t="array" aca="1" ref="AT846" ca="1">COUNTIF(P846:AS846,"&gt;"&amp;0)</f>
        <v>0</v>
      </c>
      <c r="AU846" s="210">
        <f t="shared" ca="1" si="1383"/>
        <v>0</v>
      </c>
      <c r="AV846" s="210">
        <f t="shared" ca="1" si="1409"/>
        <v>0</v>
      </c>
      <c r="AW846" s="210">
        <f t="shared" ca="1" si="1409"/>
        <v>0</v>
      </c>
      <c r="AX846" s="210">
        <f t="shared" ca="1" si="1409"/>
        <v>0</v>
      </c>
      <c r="AY846" s="210">
        <f t="shared" ca="1" si="1409"/>
        <v>0</v>
      </c>
      <c r="AZ846" s="210">
        <f t="shared" ca="1" si="1409"/>
        <v>0</v>
      </c>
      <c r="BA846" s="210">
        <f t="shared" ca="1" si="1409"/>
        <v>0</v>
      </c>
      <c r="BB846" s="210">
        <f t="shared" ca="1" si="1409"/>
        <v>0</v>
      </c>
      <c r="BC846" s="210">
        <f t="shared" ca="1" si="1409"/>
        <v>0</v>
      </c>
      <c r="BD846" s="210">
        <f t="shared" ca="1" si="1409"/>
        <v>0</v>
      </c>
      <c r="BE846" s="210">
        <f t="shared" ca="1" si="1409"/>
        <v>0</v>
      </c>
      <c r="BF846" s="210">
        <f t="shared" ca="1" si="1409"/>
        <v>0</v>
      </c>
      <c r="BG846" s="210">
        <f t="shared" ca="1" si="1409"/>
        <v>0</v>
      </c>
      <c r="BH846" s="210">
        <f t="shared" ca="1" si="1409"/>
        <v>0</v>
      </c>
      <c r="BI846" s="210">
        <f t="shared" ca="1" si="1409"/>
        <v>0</v>
      </c>
      <c r="BJ846" s="210">
        <f t="shared" ca="1" si="1409"/>
        <v>0</v>
      </c>
      <c r="BK846" s="210">
        <f t="shared" ca="1" si="1409"/>
        <v>0.91876992773129018</v>
      </c>
      <c r="BL846" s="210">
        <f t="shared" ca="1" si="1407"/>
        <v>0</v>
      </c>
      <c r="BM846" s="210">
        <f t="shared" ca="1" si="1407"/>
        <v>0</v>
      </c>
      <c r="BN846" s="210">
        <f t="shared" ca="1" si="1407"/>
        <v>0</v>
      </c>
      <c r="BO846" s="210">
        <f t="shared" ca="1" si="1407"/>
        <v>0</v>
      </c>
      <c r="BP846" s="210">
        <f t="shared" ca="1" si="1407"/>
        <v>0</v>
      </c>
      <c r="BQ846" s="210">
        <f t="shared" ca="1" si="1407"/>
        <v>0</v>
      </c>
      <c r="BR846" s="210">
        <f t="shared" ca="1" si="1407"/>
        <v>0</v>
      </c>
      <c r="BS846" s="210">
        <f t="shared" ca="1" si="1407"/>
        <v>0</v>
      </c>
      <c r="BT846" s="210">
        <f t="shared" ca="1" si="1407"/>
        <v>0</v>
      </c>
      <c r="BU846" s="210">
        <f t="shared" ca="1" si="1407"/>
        <v>0</v>
      </c>
      <c r="BV846" s="210">
        <f t="shared" ca="1" si="1407"/>
        <v>0</v>
      </c>
      <c r="BW846" s="210">
        <f t="shared" ca="1" si="1407"/>
        <v>0</v>
      </c>
      <c r="BX846" s="210">
        <f t="shared" ca="1" si="1407"/>
        <v>0</v>
      </c>
      <c r="BY846" s="210">
        <f t="shared" ca="1" si="1407"/>
        <v>0</v>
      </c>
      <c r="BZ846" s="210">
        <f t="shared" ca="1" si="1407"/>
        <v>0</v>
      </c>
      <c r="CA846" s="210">
        <f t="shared" ca="1" si="1400"/>
        <v>0</v>
      </c>
      <c r="CB846" s="210">
        <f t="shared" ca="1" si="1400"/>
        <v>0</v>
      </c>
      <c r="CC846" s="210">
        <f t="shared" ca="1" si="1400"/>
        <v>0</v>
      </c>
      <c r="CD846" s="210">
        <f t="shared" ca="1" si="1400"/>
        <v>0</v>
      </c>
      <c r="CE846" s="210">
        <f t="shared" ca="1" si="1400"/>
        <v>0</v>
      </c>
      <c r="CF846" s="210">
        <f t="shared" ca="1" si="1400"/>
        <v>0</v>
      </c>
      <c r="CG846" s="210">
        <f t="shared" ca="1" si="1400"/>
        <v>0.75054355929037841</v>
      </c>
      <c r="CH846" s="210">
        <f t="shared" ca="1" si="1400"/>
        <v>0</v>
      </c>
      <c r="CI846" s="210">
        <f t="shared" ca="1" si="1400"/>
        <v>0</v>
      </c>
      <c r="CJ846" s="210">
        <f t="array" aca="1" ref="CJ846" ca="1">COUNTIF(AV846:CI846,"&gt;"&amp;0)</f>
        <v>2</v>
      </c>
      <c r="CK846" s="210">
        <f t="shared" ca="1" si="1384"/>
        <v>1.6693134870216686</v>
      </c>
      <c r="CL846" s="210">
        <f t="shared" ca="1" si="1404"/>
        <v>0.9999666089180812</v>
      </c>
      <c r="CM846" s="210">
        <f t="shared" ca="1" si="1404"/>
        <v>0</v>
      </c>
      <c r="CN846" s="210">
        <f t="shared" ca="1" si="1404"/>
        <v>0</v>
      </c>
      <c r="CO846" s="210">
        <f t="shared" ca="1" si="1404"/>
        <v>0</v>
      </c>
      <c r="CP846" s="210">
        <f t="shared" ca="1" si="1404"/>
        <v>0</v>
      </c>
      <c r="CQ846" s="210">
        <f t="shared" ca="1" si="1404"/>
        <v>0</v>
      </c>
      <c r="CR846" s="210">
        <f t="shared" ca="1" si="1404"/>
        <v>0</v>
      </c>
      <c r="CS846" s="210">
        <f t="shared" ca="1" si="1404"/>
        <v>0</v>
      </c>
      <c r="CT846" s="210">
        <f t="shared" ca="1" si="1404"/>
        <v>0</v>
      </c>
      <c r="CU846" s="210">
        <f t="shared" ca="1" si="1404"/>
        <v>0</v>
      </c>
      <c r="CV846" s="210">
        <f t="shared" ca="1" si="1404"/>
        <v>0</v>
      </c>
      <c r="CW846" s="210">
        <f t="shared" ca="1" si="1404"/>
        <v>0</v>
      </c>
      <c r="CX846" s="210">
        <f t="shared" ca="1" si="1404"/>
        <v>0</v>
      </c>
      <c r="CY846" s="210">
        <f t="shared" ca="1" si="1404"/>
        <v>0</v>
      </c>
      <c r="CZ846" s="210">
        <f t="shared" ca="1" si="1404"/>
        <v>1.0120572030827842E-2</v>
      </c>
      <c r="DA846" s="210">
        <f t="shared" ca="1" si="1404"/>
        <v>0</v>
      </c>
      <c r="DB846" s="210">
        <f t="shared" ca="1" si="1403"/>
        <v>0</v>
      </c>
      <c r="DC846" s="210">
        <f t="shared" ca="1" si="1403"/>
        <v>0</v>
      </c>
      <c r="DD846" s="210">
        <f t="shared" ca="1" si="1403"/>
        <v>0</v>
      </c>
      <c r="DE846" s="210">
        <f t="shared" ca="1" si="1403"/>
        <v>0</v>
      </c>
      <c r="DF846" s="210">
        <f t="shared" ca="1" si="1403"/>
        <v>0</v>
      </c>
      <c r="DG846" s="210">
        <f t="shared" ca="1" si="1403"/>
        <v>0</v>
      </c>
      <c r="DH846" s="210">
        <f t="shared" ca="1" si="1403"/>
        <v>0</v>
      </c>
      <c r="DI846" s="210">
        <f t="shared" ca="1" si="1403"/>
        <v>0</v>
      </c>
      <c r="DJ846" s="210">
        <f t="shared" ca="1" si="1403"/>
        <v>0</v>
      </c>
      <c r="DK846" s="210">
        <f t="shared" ca="1" si="1403"/>
        <v>0</v>
      </c>
      <c r="DL846" s="210">
        <f t="shared" ca="1" si="1403"/>
        <v>0</v>
      </c>
      <c r="DM846" s="210">
        <f t="shared" ca="1" si="1403"/>
        <v>0</v>
      </c>
      <c r="DN846" s="210">
        <f t="shared" ca="1" si="1403"/>
        <v>0</v>
      </c>
      <c r="DO846" s="210">
        <f t="shared" ca="1" si="1403"/>
        <v>0</v>
      </c>
      <c r="DP846" s="210">
        <f t="shared" ca="1" si="1403"/>
        <v>0</v>
      </c>
      <c r="DQ846" s="210">
        <f t="shared" ca="1" si="1401"/>
        <v>0</v>
      </c>
      <c r="DR846" s="210">
        <f t="shared" ca="1" si="1401"/>
        <v>0</v>
      </c>
      <c r="DS846" s="210">
        <f t="shared" ca="1" si="1401"/>
        <v>0</v>
      </c>
      <c r="DT846" s="210">
        <f t="shared" ca="1" si="1401"/>
        <v>0</v>
      </c>
      <c r="DU846" s="210">
        <f t="shared" ca="1" si="1401"/>
        <v>0</v>
      </c>
      <c r="DV846" s="210">
        <f t="shared" ca="1" si="1401"/>
        <v>0</v>
      </c>
      <c r="DW846" s="210">
        <f t="shared" ca="1" si="1401"/>
        <v>0</v>
      </c>
      <c r="DX846" s="210">
        <f t="shared" ca="1" si="1401"/>
        <v>0</v>
      </c>
      <c r="DY846" s="210">
        <f t="shared" ca="1" si="1401"/>
        <v>0</v>
      </c>
      <c r="DZ846" s="210">
        <f t="shared" ca="1" si="1401"/>
        <v>0</v>
      </c>
      <c r="EA846" s="210">
        <f t="shared" ca="1" si="1401"/>
        <v>0</v>
      </c>
      <c r="EB846" s="210">
        <f t="shared" ca="1" si="1401"/>
        <v>0</v>
      </c>
      <c r="EC846" s="210">
        <f t="shared" ca="1" si="1401"/>
        <v>0</v>
      </c>
      <c r="ED846" s="210">
        <f t="shared" ca="1" si="1401"/>
        <v>0.7221087445585036</v>
      </c>
      <c r="EE846" s="210">
        <f t="shared" ca="1" si="1401"/>
        <v>0</v>
      </c>
      <c r="EF846" s="210">
        <f t="shared" ca="1" si="1401"/>
        <v>0</v>
      </c>
      <c r="EG846" s="210">
        <f t="shared" ca="1" si="1358"/>
        <v>0</v>
      </c>
      <c r="EH846" s="210">
        <f t="shared" ca="1" si="1378"/>
        <v>0</v>
      </c>
      <c r="EI846" s="210">
        <f t="shared" ca="1" si="1378"/>
        <v>0</v>
      </c>
      <c r="EJ846" s="210">
        <f t="shared" ca="1" si="1378"/>
        <v>0</v>
      </c>
      <c r="EK846" s="210">
        <f t="shared" ca="1" si="1378"/>
        <v>0</v>
      </c>
      <c r="EL846" s="210">
        <f t="shared" ca="1" si="1378"/>
        <v>0</v>
      </c>
      <c r="EM846" s="210">
        <f t="shared" ca="1" si="1378"/>
        <v>0</v>
      </c>
      <c r="EN846" s="210">
        <f t="shared" ca="1" si="1378"/>
        <v>0</v>
      </c>
      <c r="EO846" s="210">
        <f t="shared" ca="1" si="1378"/>
        <v>0</v>
      </c>
      <c r="EP846" s="210">
        <f t="shared" ca="1" si="1378"/>
        <v>0</v>
      </c>
      <c r="EQ846" s="210">
        <f t="shared" ca="1" si="1378"/>
        <v>0</v>
      </c>
      <c r="ER846" s="210">
        <f t="shared" ca="1" si="1378"/>
        <v>0</v>
      </c>
      <c r="ES846" s="210">
        <f t="shared" ca="1" si="1378"/>
        <v>0</v>
      </c>
      <c r="ET846" s="210">
        <f t="shared" ca="1" si="1378"/>
        <v>0</v>
      </c>
      <c r="EU846" s="210">
        <f t="shared" ca="1" si="1378"/>
        <v>0</v>
      </c>
      <c r="EV846" s="210">
        <f t="shared" ca="1" si="1377"/>
        <v>0</v>
      </c>
      <c r="EW846" s="210">
        <f t="shared" ca="1" si="1377"/>
        <v>0</v>
      </c>
      <c r="EX846" s="210">
        <f t="shared" ca="1" si="1377"/>
        <v>0</v>
      </c>
      <c r="EY846" s="210">
        <f t="shared" ca="1" si="1375"/>
        <v>0</v>
      </c>
      <c r="EZ846" s="210">
        <f t="shared" ca="1" si="1375"/>
        <v>0</v>
      </c>
      <c r="FA846" s="210">
        <f t="shared" ca="1" si="1375"/>
        <v>0</v>
      </c>
      <c r="FB846" s="210">
        <f t="shared" ca="1" si="1375"/>
        <v>0</v>
      </c>
      <c r="FC846" s="210">
        <f t="shared" ca="1" si="1375"/>
        <v>0</v>
      </c>
      <c r="FD846" s="210">
        <f t="shared" ca="1" si="1375"/>
        <v>0</v>
      </c>
      <c r="FE846" s="210">
        <f t="shared" ca="1" si="1375"/>
        <v>0</v>
      </c>
      <c r="FF846" s="210">
        <f t="shared" ca="1" si="1375"/>
        <v>0</v>
      </c>
      <c r="FG846" s="210">
        <f t="shared" ca="1" si="1375"/>
        <v>0</v>
      </c>
      <c r="FH846" s="210">
        <f t="shared" ca="1" si="1375"/>
        <v>0</v>
      </c>
      <c r="FI846" s="210">
        <f t="shared" ca="1" si="1375"/>
        <v>0</v>
      </c>
      <c r="FJ846" s="210">
        <f t="shared" ca="1" si="1375"/>
        <v>0</v>
      </c>
      <c r="FK846" s="210">
        <f t="shared" ca="1" si="1375"/>
        <v>0</v>
      </c>
      <c r="FL846" s="210">
        <f t="shared" ca="1" si="1375"/>
        <v>0</v>
      </c>
      <c r="FM846" s="210">
        <f t="shared" ca="1" si="1375"/>
        <v>0</v>
      </c>
      <c r="FN846" s="210">
        <f t="shared" ca="1" si="1385"/>
        <v>3</v>
      </c>
      <c r="FO846" s="210">
        <f t="shared" ca="1" si="1410"/>
        <v>1.7321959255074129</v>
      </c>
      <c r="FP846" s="210">
        <f t="shared" ca="1" si="1406"/>
        <v>1.4580613430574484E-3</v>
      </c>
      <c r="FQ846" s="210">
        <f t="shared" ca="1" si="1406"/>
        <v>0</v>
      </c>
      <c r="FR846" s="210">
        <f t="shared" ca="1" si="1406"/>
        <v>0</v>
      </c>
      <c r="FS846" s="210">
        <f t="shared" ca="1" si="1406"/>
        <v>0</v>
      </c>
      <c r="FT846" s="210">
        <f t="shared" ca="1" si="1406"/>
        <v>0</v>
      </c>
      <c r="FU846" s="210">
        <f t="shared" ca="1" si="1406"/>
        <v>0</v>
      </c>
      <c r="FV846" s="210">
        <f t="shared" ca="1" si="1406"/>
        <v>0</v>
      </c>
      <c r="FW846" s="210">
        <f t="shared" ca="1" si="1406"/>
        <v>0</v>
      </c>
      <c r="FX846" s="210">
        <f t="shared" ca="1" si="1406"/>
        <v>0</v>
      </c>
      <c r="FY846" s="210">
        <f t="shared" ca="1" si="1406"/>
        <v>0</v>
      </c>
      <c r="FZ846" s="210">
        <f t="shared" ca="1" si="1406"/>
        <v>0</v>
      </c>
      <c r="GA846" s="210">
        <f t="shared" ca="1" si="1406"/>
        <v>0</v>
      </c>
      <c r="GB846" s="210">
        <f t="shared" ca="1" si="1406"/>
        <v>0</v>
      </c>
      <c r="GC846" s="210">
        <f t="shared" ca="1" si="1406"/>
        <v>0</v>
      </c>
      <c r="GD846" s="210">
        <f t="shared" ca="1" si="1406"/>
        <v>0</v>
      </c>
      <c r="GE846" s="210">
        <f t="shared" ca="1" si="1406"/>
        <v>0</v>
      </c>
      <c r="GF846" s="210">
        <f t="shared" ca="1" si="1405"/>
        <v>0</v>
      </c>
      <c r="GG846" s="210">
        <f t="shared" ca="1" si="1405"/>
        <v>0.98961138878895727</v>
      </c>
      <c r="GH846" s="210">
        <f t="shared" ca="1" si="1405"/>
        <v>8.0094126307303348E-3</v>
      </c>
      <c r="GI846" s="210">
        <f t="shared" ca="1" si="1405"/>
        <v>0</v>
      </c>
      <c r="GJ846" s="210">
        <f t="shared" ca="1" si="1405"/>
        <v>0.98641921221409068</v>
      </c>
      <c r="GK846" s="210">
        <f t="shared" ca="1" si="1405"/>
        <v>0</v>
      </c>
      <c r="GL846" s="210">
        <f t="shared" ca="1" si="1405"/>
        <v>0</v>
      </c>
      <c r="GM846" s="210">
        <f t="shared" ca="1" si="1405"/>
        <v>0</v>
      </c>
      <c r="GN846" s="210">
        <f t="shared" ca="1" si="1405"/>
        <v>0</v>
      </c>
      <c r="GO846" s="210">
        <f t="shared" ca="1" si="1405"/>
        <v>0</v>
      </c>
      <c r="GP846" s="210">
        <f t="shared" ca="1" si="1405"/>
        <v>0</v>
      </c>
      <c r="GQ846" s="210">
        <f t="shared" ca="1" si="1405"/>
        <v>0</v>
      </c>
      <c r="GR846" s="210">
        <f t="shared" ca="1" si="1405"/>
        <v>0</v>
      </c>
      <c r="GS846" s="210">
        <f t="shared" ca="1" si="1405"/>
        <v>0</v>
      </c>
      <c r="GT846" s="210">
        <f t="shared" ca="1" si="1405"/>
        <v>1.3779703488177857E-2</v>
      </c>
      <c r="GU846" s="210">
        <f t="shared" ref="GU846:HJ909" ca="1" si="1414">IF(RAND()&lt;=$G$54,(1-(1-RAND())^(1/$G$57))^(1/$I$57),0)</f>
        <v>0</v>
      </c>
      <c r="GV846" s="210">
        <f t="shared" ca="1" si="1414"/>
        <v>0</v>
      </c>
      <c r="GW846" s="210">
        <f t="shared" ca="1" si="1414"/>
        <v>0</v>
      </c>
      <c r="GX846" s="210">
        <f t="shared" ca="1" si="1414"/>
        <v>0</v>
      </c>
      <c r="GY846" s="210">
        <f t="shared" ca="1" si="1414"/>
        <v>0.41819840448049928</v>
      </c>
      <c r="GZ846" s="210">
        <f t="shared" ca="1" si="1414"/>
        <v>0</v>
      </c>
      <c r="HA846" s="210">
        <f t="shared" ca="1" si="1414"/>
        <v>0</v>
      </c>
      <c r="HB846" s="210">
        <f t="shared" ca="1" si="1414"/>
        <v>0</v>
      </c>
      <c r="HC846" s="210">
        <f t="shared" ca="1" si="1414"/>
        <v>0</v>
      </c>
      <c r="HD846" s="210">
        <f t="shared" ca="1" si="1414"/>
        <v>0</v>
      </c>
      <c r="HE846" s="210">
        <f t="shared" ca="1" si="1414"/>
        <v>0</v>
      </c>
      <c r="HF846" s="210">
        <f t="shared" ca="1" si="1414"/>
        <v>0</v>
      </c>
      <c r="HG846" s="210">
        <f t="shared" ca="1" si="1414"/>
        <v>0</v>
      </c>
      <c r="HH846" s="210">
        <f t="shared" ca="1" si="1414"/>
        <v>0</v>
      </c>
      <c r="HI846" s="210">
        <f t="shared" ca="1" si="1414"/>
        <v>0</v>
      </c>
      <c r="HJ846" s="210">
        <f t="shared" ca="1" si="1414"/>
        <v>0</v>
      </c>
      <c r="HK846" s="210">
        <f t="shared" ca="1" si="1411"/>
        <v>0</v>
      </c>
      <c r="HL846" s="210">
        <f t="shared" ca="1" si="1411"/>
        <v>0</v>
      </c>
      <c r="HM846" s="210">
        <f t="shared" ca="1" si="1411"/>
        <v>0</v>
      </c>
      <c r="HN846" s="210">
        <f t="shared" ca="1" si="1411"/>
        <v>0.99819629665554377</v>
      </c>
      <c r="HO846" s="210">
        <f t="shared" ca="1" si="1411"/>
        <v>0</v>
      </c>
      <c r="HP846" s="210">
        <f t="shared" ca="1" si="1411"/>
        <v>0.20826237400866743</v>
      </c>
      <c r="HQ846" s="210">
        <f t="shared" ca="1" si="1411"/>
        <v>0</v>
      </c>
      <c r="HR846" s="210">
        <f t="shared" ca="1" si="1411"/>
        <v>0</v>
      </c>
      <c r="HS846" s="210">
        <f t="shared" ca="1" si="1411"/>
        <v>0</v>
      </c>
      <c r="HT846" s="210">
        <f t="shared" ca="1" si="1411"/>
        <v>0.61172831936360961</v>
      </c>
      <c r="HU846" s="210">
        <f t="shared" ca="1" si="1411"/>
        <v>0</v>
      </c>
      <c r="HV846" s="210">
        <f t="shared" ca="1" si="1411"/>
        <v>0</v>
      </c>
      <c r="HW846" s="210">
        <f t="shared" ca="1" si="1411"/>
        <v>0</v>
      </c>
      <c r="HX846" s="210">
        <f t="shared" ca="1" si="1386"/>
        <v>9</v>
      </c>
      <c r="HY846" s="210">
        <f t="shared" ca="1" si="1387"/>
        <v>4.2356631729733341</v>
      </c>
      <c r="HZ846" s="210">
        <f t="shared" ca="1" si="1412"/>
        <v>0</v>
      </c>
      <c r="IA846" s="210">
        <f t="shared" ca="1" si="1412"/>
        <v>0</v>
      </c>
      <c r="IB846" s="210">
        <f t="shared" ca="1" si="1412"/>
        <v>0</v>
      </c>
      <c r="IC846" s="210">
        <f t="shared" ca="1" si="1412"/>
        <v>0.87764439696044116</v>
      </c>
      <c r="ID846" s="210">
        <f t="shared" ca="1" si="1412"/>
        <v>0</v>
      </c>
      <c r="IE846" s="210">
        <f t="shared" ca="1" si="1412"/>
        <v>0</v>
      </c>
      <c r="IF846" s="210">
        <f t="shared" ca="1" si="1412"/>
        <v>0</v>
      </c>
      <c r="IG846" s="210">
        <f t="shared" ca="1" si="1412"/>
        <v>0</v>
      </c>
      <c r="IH846" s="210">
        <f t="shared" ca="1" si="1412"/>
        <v>0</v>
      </c>
      <c r="II846" s="210">
        <f t="shared" ca="1" si="1412"/>
        <v>0</v>
      </c>
      <c r="IJ846" s="210">
        <f t="shared" ca="1" si="1412"/>
        <v>0</v>
      </c>
      <c r="IK846" s="210">
        <f t="shared" ca="1" si="1412"/>
        <v>0</v>
      </c>
      <c r="IL846" s="210">
        <f t="shared" ca="1" si="1412"/>
        <v>0</v>
      </c>
      <c r="IM846" s="210">
        <f t="shared" ca="1" si="1412"/>
        <v>0</v>
      </c>
      <c r="IN846" s="210">
        <f t="shared" ca="1" si="1412"/>
        <v>0</v>
      </c>
      <c r="IO846" s="210">
        <f t="shared" ca="1" si="1412"/>
        <v>0</v>
      </c>
      <c r="IP846" s="210">
        <f t="shared" ca="1" si="1408"/>
        <v>0</v>
      </c>
      <c r="IQ846" s="210">
        <f t="shared" ca="1" si="1408"/>
        <v>0</v>
      </c>
      <c r="IR846" s="210">
        <f t="shared" ca="1" si="1408"/>
        <v>0</v>
      </c>
      <c r="IS846" s="210">
        <f t="shared" ca="1" si="1408"/>
        <v>0</v>
      </c>
      <c r="IT846" s="210">
        <f t="shared" ca="1" si="1408"/>
        <v>0</v>
      </c>
      <c r="IU846" s="210">
        <f t="shared" ca="1" si="1408"/>
        <v>0</v>
      </c>
      <c r="IV846" s="210">
        <f t="shared" ca="1" si="1408"/>
        <v>0</v>
      </c>
      <c r="IW846" s="210">
        <f t="shared" ca="1" si="1408"/>
        <v>0</v>
      </c>
      <c r="IX846" s="210">
        <f t="shared" ca="1" si="1408"/>
        <v>0</v>
      </c>
      <c r="IY846" s="210">
        <f t="shared" ca="1" si="1408"/>
        <v>0</v>
      </c>
      <c r="IZ846" s="210">
        <f t="shared" ca="1" si="1408"/>
        <v>0</v>
      </c>
      <c r="JA846" s="210">
        <f t="shared" ca="1" si="1408"/>
        <v>0</v>
      </c>
      <c r="JB846" s="210">
        <f t="shared" ca="1" si="1408"/>
        <v>0</v>
      </c>
      <c r="JC846" s="210">
        <f t="shared" ca="1" si="1408"/>
        <v>0</v>
      </c>
      <c r="JD846" s="210">
        <f t="shared" ca="1" si="1408"/>
        <v>0</v>
      </c>
      <c r="JE846" s="210">
        <f t="shared" ca="1" si="1402"/>
        <v>0</v>
      </c>
      <c r="JF846" s="210">
        <f t="shared" ca="1" si="1402"/>
        <v>0</v>
      </c>
      <c r="JG846" s="210">
        <f t="shared" ca="1" si="1402"/>
        <v>0</v>
      </c>
      <c r="JH846" s="210">
        <f t="shared" ca="1" si="1402"/>
        <v>0</v>
      </c>
      <c r="JI846" s="210">
        <f t="shared" ca="1" si="1402"/>
        <v>0</v>
      </c>
      <c r="JJ846" s="210">
        <f t="shared" ca="1" si="1402"/>
        <v>0</v>
      </c>
      <c r="JK846" s="210">
        <f t="shared" ca="1" si="1402"/>
        <v>0</v>
      </c>
      <c r="JL846" s="210">
        <f t="shared" ca="1" si="1402"/>
        <v>0</v>
      </c>
      <c r="JM846" s="210">
        <f t="shared" ca="1" si="1402"/>
        <v>0</v>
      </c>
      <c r="JN846" s="210">
        <f t="shared" ca="1" si="1388"/>
        <v>1</v>
      </c>
      <c r="JO846" s="210">
        <f t="shared" ca="1" si="1389"/>
        <v>0.87764439696044116</v>
      </c>
      <c r="JP846" s="210">
        <f t="shared" ca="1" si="1376"/>
        <v>0</v>
      </c>
      <c r="JQ846" s="210">
        <f t="shared" ca="1" si="1376"/>
        <v>0</v>
      </c>
      <c r="JR846" s="210">
        <f t="shared" ca="1" si="1376"/>
        <v>0</v>
      </c>
      <c r="JS846" s="210">
        <f t="shared" ca="1" si="1376"/>
        <v>0</v>
      </c>
      <c r="JT846" s="210">
        <f t="shared" ca="1" si="1376"/>
        <v>0</v>
      </c>
      <c r="JU846" s="210">
        <f t="shared" ca="1" si="1376"/>
        <v>0</v>
      </c>
      <c r="JV846" s="210">
        <f t="shared" ca="1" si="1376"/>
        <v>0</v>
      </c>
      <c r="JW846" s="210">
        <f t="shared" ca="1" si="1376"/>
        <v>0</v>
      </c>
      <c r="JX846" s="210">
        <f t="shared" ca="1" si="1376"/>
        <v>0</v>
      </c>
      <c r="JY846" s="210">
        <f t="shared" ca="1" si="1376"/>
        <v>0</v>
      </c>
      <c r="JZ846" s="210">
        <f t="shared" ca="1" si="1376"/>
        <v>0</v>
      </c>
      <c r="KA846" s="210">
        <f t="shared" ca="1" si="1376"/>
        <v>0</v>
      </c>
      <c r="KB846" s="210">
        <f t="shared" ca="1" si="1376"/>
        <v>0</v>
      </c>
      <c r="KC846" s="210">
        <f t="shared" ca="1" si="1376"/>
        <v>0</v>
      </c>
      <c r="KD846" s="210">
        <f t="shared" ca="1" si="1376"/>
        <v>0</v>
      </c>
      <c r="KE846" s="210">
        <f t="shared" ref="KE846:KS909" ca="1" si="1415">IF(RAND()&lt;=$I$54,(1-(1-RAND())^(1/$G$57))^(1/$I$57),0)</f>
        <v>0</v>
      </c>
      <c r="KF846" s="210">
        <f t="shared" ca="1" si="1415"/>
        <v>0</v>
      </c>
      <c r="KG846" s="210">
        <f t="shared" ca="1" si="1415"/>
        <v>0</v>
      </c>
      <c r="KH846" s="210">
        <f t="shared" ca="1" si="1415"/>
        <v>3.5244633702895843E-2</v>
      </c>
      <c r="KI846" s="210">
        <f t="shared" ca="1" si="1415"/>
        <v>0</v>
      </c>
      <c r="KJ846" s="210">
        <f t="shared" ca="1" si="1415"/>
        <v>0</v>
      </c>
      <c r="KK846" s="210">
        <f t="shared" ca="1" si="1415"/>
        <v>0</v>
      </c>
      <c r="KL846" s="210">
        <f t="shared" ca="1" si="1415"/>
        <v>0.21756615437846299</v>
      </c>
      <c r="KM846" s="210">
        <f t="shared" ca="1" si="1415"/>
        <v>0</v>
      </c>
      <c r="KN846" s="210">
        <f t="shared" ca="1" si="1415"/>
        <v>0</v>
      </c>
      <c r="KO846" s="210">
        <f t="shared" ca="1" si="1415"/>
        <v>0</v>
      </c>
      <c r="KP846" s="210">
        <f t="shared" ca="1" si="1415"/>
        <v>0</v>
      </c>
      <c r="KQ846" s="210">
        <f t="shared" ca="1" si="1415"/>
        <v>0</v>
      </c>
      <c r="KR846" s="210">
        <f t="shared" ca="1" si="1415"/>
        <v>0</v>
      </c>
      <c r="KS846" s="210">
        <f t="shared" ca="1" si="1415"/>
        <v>0</v>
      </c>
      <c r="KT846" s="210">
        <f t="shared" ca="1" si="1390"/>
        <v>2</v>
      </c>
      <c r="KU846" s="210">
        <f t="shared" ca="1" si="1391"/>
        <v>0.25281078808135882</v>
      </c>
      <c r="KV846" s="210">
        <f t="shared" ca="1" si="1392"/>
        <v>0</v>
      </c>
      <c r="KW846" s="210">
        <f t="shared" ca="1" si="1392"/>
        <v>0.93877202962337214</v>
      </c>
      <c r="KX846" s="210">
        <f t="shared" ca="1" si="1392"/>
        <v>0</v>
      </c>
      <c r="KY846" s="210">
        <f t="shared" ca="1" si="1392"/>
        <v>0</v>
      </c>
      <c r="KZ846" s="210">
        <f t="shared" ca="1" si="1392"/>
        <v>0.87753543853421567</v>
      </c>
      <c r="LA846" s="210">
        <f t="shared" ca="1" si="1392"/>
        <v>0.68217894868078832</v>
      </c>
      <c r="LB846" s="210">
        <f t="shared" ca="1" si="1392"/>
        <v>0</v>
      </c>
      <c r="LC846" s="210">
        <f t="shared" ca="1" si="1392"/>
        <v>0</v>
      </c>
      <c r="LD846" s="210">
        <f t="shared" ca="1" si="1392"/>
        <v>0.82194743841657147</v>
      </c>
      <c r="LE846" s="210">
        <f t="shared" ca="1" si="1392"/>
        <v>0</v>
      </c>
      <c r="LF846" s="210">
        <f t="shared" ca="1" si="1393"/>
        <v>4</v>
      </c>
      <c r="LG846" s="210">
        <f t="shared" ca="1" si="1394"/>
        <v>3.3204338552549473</v>
      </c>
      <c r="LH846" s="210">
        <f t="shared" ca="1" si="1399"/>
        <v>23</v>
      </c>
      <c r="LI846" s="210">
        <f t="shared" ca="1" si="1399"/>
        <v>13.166011454339724</v>
      </c>
    </row>
    <row r="847" spans="2:321" x14ac:dyDescent="0.3">
      <c r="B847"/>
      <c r="C847" s="210">
        <f ca="1">'5. Vasichek'!C847</f>
        <v>-0.80592812411615045</v>
      </c>
      <c r="D847" s="210">
        <f t="shared" ca="1" si="1381"/>
        <v>0</v>
      </c>
      <c r="E847" s="210">
        <f t="shared" ca="1" si="1381"/>
        <v>0</v>
      </c>
      <c r="F847" s="210">
        <f t="shared" ca="1" si="1381"/>
        <v>0</v>
      </c>
      <c r="G847" s="210">
        <f t="shared" ca="1" si="1381"/>
        <v>0</v>
      </c>
      <c r="H847" s="210">
        <f t="shared" ca="1" si="1381"/>
        <v>0</v>
      </c>
      <c r="I847" s="210">
        <f t="shared" ca="1" si="1381"/>
        <v>0</v>
      </c>
      <c r="J847" s="210">
        <f t="shared" ca="1" si="1381"/>
        <v>0</v>
      </c>
      <c r="K847" s="210">
        <f t="shared" ca="1" si="1381"/>
        <v>0</v>
      </c>
      <c r="L847" s="210">
        <f t="shared" ca="1" si="1381"/>
        <v>0</v>
      </c>
      <c r="M847" s="210">
        <f t="shared" ca="1" si="1381"/>
        <v>0</v>
      </c>
      <c r="N847" s="210">
        <f t="shared" ca="1" si="1395"/>
        <v>0</v>
      </c>
      <c r="O847" s="210">
        <f t="shared" ca="1" si="1382"/>
        <v>0</v>
      </c>
      <c r="P847" s="210">
        <f t="shared" ref="P847:AE910" ca="1" si="1416">IF(RAND()&lt;=$D$54,(1-(1-RAND())^(1/$G$57))^(1/$I$57),0)</f>
        <v>0</v>
      </c>
      <c r="Q847" s="210">
        <f t="shared" ca="1" si="1416"/>
        <v>0</v>
      </c>
      <c r="R847" s="210">
        <f t="shared" ca="1" si="1416"/>
        <v>0</v>
      </c>
      <c r="S847" s="210">
        <f t="shared" ca="1" si="1416"/>
        <v>0</v>
      </c>
      <c r="T847" s="210">
        <f t="shared" ca="1" si="1416"/>
        <v>0</v>
      </c>
      <c r="U847" s="210">
        <f t="shared" ca="1" si="1416"/>
        <v>0</v>
      </c>
      <c r="V847" s="210">
        <f t="shared" ca="1" si="1416"/>
        <v>0</v>
      </c>
      <c r="W847" s="210">
        <f t="shared" ca="1" si="1416"/>
        <v>0</v>
      </c>
      <c r="X847" s="210">
        <f t="shared" ca="1" si="1416"/>
        <v>0</v>
      </c>
      <c r="Y847" s="210">
        <f t="shared" ca="1" si="1416"/>
        <v>0</v>
      </c>
      <c r="Z847" s="210">
        <f t="shared" ca="1" si="1416"/>
        <v>0</v>
      </c>
      <c r="AA847" s="210">
        <f t="shared" ca="1" si="1416"/>
        <v>0</v>
      </c>
      <c r="AB847" s="210">
        <f t="shared" ca="1" si="1416"/>
        <v>0</v>
      </c>
      <c r="AC847" s="210">
        <f t="shared" ca="1" si="1416"/>
        <v>0</v>
      </c>
      <c r="AD847" s="210">
        <f t="shared" ca="1" si="1416"/>
        <v>0</v>
      </c>
      <c r="AE847" s="210">
        <f t="shared" ca="1" si="1416"/>
        <v>0</v>
      </c>
      <c r="AF847" s="210">
        <f t="shared" ca="1" si="1413"/>
        <v>0</v>
      </c>
      <c r="AG847" s="210">
        <f t="shared" ca="1" si="1413"/>
        <v>0</v>
      </c>
      <c r="AH847" s="210">
        <f t="shared" ca="1" si="1413"/>
        <v>0</v>
      </c>
      <c r="AI847" s="210">
        <f t="shared" ca="1" si="1413"/>
        <v>0</v>
      </c>
      <c r="AJ847" s="210">
        <f t="shared" ca="1" si="1413"/>
        <v>0</v>
      </c>
      <c r="AK847" s="210">
        <f t="shared" ca="1" si="1413"/>
        <v>0</v>
      </c>
      <c r="AL847" s="210">
        <f t="shared" ca="1" si="1413"/>
        <v>0</v>
      </c>
      <c r="AM847" s="210">
        <f t="shared" ca="1" si="1413"/>
        <v>0</v>
      </c>
      <c r="AN847" s="210">
        <f t="shared" ca="1" si="1413"/>
        <v>0</v>
      </c>
      <c r="AO847" s="210">
        <f t="shared" ca="1" si="1413"/>
        <v>0</v>
      </c>
      <c r="AP847" s="210">
        <f t="shared" ca="1" si="1413"/>
        <v>0</v>
      </c>
      <c r="AQ847" s="210">
        <f t="shared" ca="1" si="1413"/>
        <v>0</v>
      </c>
      <c r="AR847" s="210">
        <f t="shared" ca="1" si="1413"/>
        <v>0</v>
      </c>
      <c r="AS847" s="210">
        <f t="shared" ca="1" si="1413"/>
        <v>0</v>
      </c>
      <c r="AT847" s="210">
        <f t="array" aca="1" ref="AT847" ca="1">COUNTIF(P847:AS847,"&gt;"&amp;0)</f>
        <v>0</v>
      </c>
      <c r="AU847" s="210">
        <f t="shared" ca="1" si="1383"/>
        <v>0</v>
      </c>
      <c r="AV847" s="210">
        <f t="shared" ca="1" si="1409"/>
        <v>0</v>
      </c>
      <c r="AW847" s="210">
        <f t="shared" ca="1" si="1409"/>
        <v>0</v>
      </c>
      <c r="AX847" s="210">
        <f t="shared" ca="1" si="1409"/>
        <v>0</v>
      </c>
      <c r="AY847" s="210">
        <f t="shared" ca="1" si="1409"/>
        <v>0</v>
      </c>
      <c r="AZ847" s="210">
        <f t="shared" ca="1" si="1409"/>
        <v>0</v>
      </c>
      <c r="BA847" s="210">
        <f t="shared" ca="1" si="1409"/>
        <v>0</v>
      </c>
      <c r="BB847" s="210">
        <f t="shared" ca="1" si="1409"/>
        <v>0</v>
      </c>
      <c r="BC847" s="210">
        <f t="shared" ca="1" si="1409"/>
        <v>0</v>
      </c>
      <c r="BD847" s="210">
        <f t="shared" ca="1" si="1409"/>
        <v>0</v>
      </c>
      <c r="BE847" s="210">
        <f t="shared" ca="1" si="1409"/>
        <v>0</v>
      </c>
      <c r="BF847" s="210">
        <f t="shared" ca="1" si="1409"/>
        <v>0</v>
      </c>
      <c r="BG847" s="210">
        <f t="shared" ca="1" si="1409"/>
        <v>0</v>
      </c>
      <c r="BH847" s="210">
        <f t="shared" ca="1" si="1409"/>
        <v>0</v>
      </c>
      <c r="BI847" s="210">
        <f t="shared" ca="1" si="1409"/>
        <v>0</v>
      </c>
      <c r="BJ847" s="210">
        <f t="shared" ca="1" si="1409"/>
        <v>0</v>
      </c>
      <c r="BK847" s="210">
        <f t="shared" ca="1" si="1409"/>
        <v>0</v>
      </c>
      <c r="BL847" s="210">
        <f t="shared" ca="1" si="1407"/>
        <v>0</v>
      </c>
      <c r="BM847" s="210">
        <f t="shared" ca="1" si="1407"/>
        <v>0</v>
      </c>
      <c r="BN847" s="210">
        <f t="shared" ca="1" si="1407"/>
        <v>0</v>
      </c>
      <c r="BO847" s="210">
        <f t="shared" ca="1" si="1407"/>
        <v>0</v>
      </c>
      <c r="BP847" s="210">
        <f t="shared" ca="1" si="1407"/>
        <v>0</v>
      </c>
      <c r="BQ847" s="210">
        <f t="shared" ca="1" si="1407"/>
        <v>0</v>
      </c>
      <c r="BR847" s="210">
        <f t="shared" ca="1" si="1407"/>
        <v>0</v>
      </c>
      <c r="BS847" s="210">
        <f t="shared" ca="1" si="1407"/>
        <v>0</v>
      </c>
      <c r="BT847" s="210">
        <f t="shared" ca="1" si="1407"/>
        <v>0</v>
      </c>
      <c r="BU847" s="210">
        <f t="shared" ca="1" si="1407"/>
        <v>0</v>
      </c>
      <c r="BV847" s="210">
        <f t="shared" ca="1" si="1407"/>
        <v>0</v>
      </c>
      <c r="BW847" s="210">
        <f t="shared" ca="1" si="1407"/>
        <v>0</v>
      </c>
      <c r="BX847" s="210">
        <f t="shared" ca="1" si="1407"/>
        <v>0</v>
      </c>
      <c r="BY847" s="210">
        <f t="shared" ca="1" si="1407"/>
        <v>0</v>
      </c>
      <c r="BZ847" s="210">
        <f t="shared" ca="1" si="1407"/>
        <v>0</v>
      </c>
      <c r="CA847" s="210">
        <f t="shared" ca="1" si="1400"/>
        <v>0</v>
      </c>
      <c r="CB847" s="210">
        <f t="shared" ca="1" si="1400"/>
        <v>0</v>
      </c>
      <c r="CC847" s="210">
        <f t="shared" ca="1" si="1400"/>
        <v>0</v>
      </c>
      <c r="CD847" s="210">
        <f t="shared" ca="1" si="1400"/>
        <v>0</v>
      </c>
      <c r="CE847" s="210">
        <f t="shared" ca="1" si="1400"/>
        <v>0</v>
      </c>
      <c r="CF847" s="210">
        <f t="shared" ca="1" si="1400"/>
        <v>0</v>
      </c>
      <c r="CG847" s="210">
        <f t="shared" ca="1" si="1400"/>
        <v>0</v>
      </c>
      <c r="CH847" s="210">
        <f t="shared" ca="1" si="1400"/>
        <v>0</v>
      </c>
      <c r="CI847" s="210">
        <f t="shared" ca="1" si="1400"/>
        <v>0</v>
      </c>
      <c r="CJ847" s="210">
        <f t="array" aca="1" ref="CJ847" ca="1">COUNTIF(AV847:CI847,"&gt;"&amp;0)</f>
        <v>0</v>
      </c>
      <c r="CK847" s="210">
        <f t="shared" ca="1" si="1384"/>
        <v>0</v>
      </c>
      <c r="CL847" s="210">
        <f t="shared" ca="1" si="1404"/>
        <v>0.4473144846406773</v>
      </c>
      <c r="CM847" s="210">
        <f t="shared" ca="1" si="1404"/>
        <v>0</v>
      </c>
      <c r="CN847" s="210">
        <f t="shared" ca="1" si="1404"/>
        <v>0</v>
      </c>
      <c r="CO847" s="210">
        <f t="shared" ca="1" si="1404"/>
        <v>0</v>
      </c>
      <c r="CP847" s="210">
        <f t="shared" ca="1" si="1404"/>
        <v>0</v>
      </c>
      <c r="CQ847" s="210">
        <f t="shared" ca="1" si="1404"/>
        <v>0</v>
      </c>
      <c r="CR847" s="210">
        <f t="shared" ca="1" si="1404"/>
        <v>0</v>
      </c>
      <c r="CS847" s="210">
        <f t="shared" ca="1" si="1404"/>
        <v>0</v>
      </c>
      <c r="CT847" s="210">
        <f t="shared" ca="1" si="1404"/>
        <v>0</v>
      </c>
      <c r="CU847" s="210">
        <f t="shared" ca="1" si="1404"/>
        <v>0.95447610285584872</v>
      </c>
      <c r="CV847" s="210">
        <f t="shared" ca="1" si="1404"/>
        <v>0</v>
      </c>
      <c r="CW847" s="210">
        <f t="shared" ca="1" si="1404"/>
        <v>0</v>
      </c>
      <c r="CX847" s="210">
        <f t="shared" ca="1" si="1404"/>
        <v>0</v>
      </c>
      <c r="CY847" s="210">
        <f t="shared" ca="1" si="1404"/>
        <v>0</v>
      </c>
      <c r="CZ847" s="210">
        <f t="shared" ca="1" si="1404"/>
        <v>0</v>
      </c>
      <c r="DA847" s="210">
        <f t="shared" ca="1" si="1404"/>
        <v>0</v>
      </c>
      <c r="DB847" s="210">
        <f t="shared" ca="1" si="1403"/>
        <v>0</v>
      </c>
      <c r="DC847" s="210">
        <f t="shared" ca="1" si="1403"/>
        <v>0</v>
      </c>
      <c r="DD847" s="210">
        <f t="shared" ca="1" si="1403"/>
        <v>0</v>
      </c>
      <c r="DE847" s="210">
        <f t="shared" ca="1" si="1403"/>
        <v>0</v>
      </c>
      <c r="DF847" s="210">
        <f t="shared" ca="1" si="1403"/>
        <v>0</v>
      </c>
      <c r="DG847" s="210">
        <f t="shared" ca="1" si="1403"/>
        <v>0</v>
      </c>
      <c r="DH847" s="210">
        <f t="shared" ca="1" si="1403"/>
        <v>0</v>
      </c>
      <c r="DI847" s="210">
        <f t="shared" ca="1" si="1403"/>
        <v>0</v>
      </c>
      <c r="DJ847" s="210">
        <f t="shared" ca="1" si="1403"/>
        <v>0</v>
      </c>
      <c r="DK847" s="210">
        <f t="shared" ca="1" si="1403"/>
        <v>0</v>
      </c>
      <c r="DL847" s="210">
        <f t="shared" ca="1" si="1403"/>
        <v>0</v>
      </c>
      <c r="DM847" s="210">
        <f t="shared" ca="1" si="1403"/>
        <v>0</v>
      </c>
      <c r="DN847" s="210">
        <f t="shared" ca="1" si="1403"/>
        <v>0</v>
      </c>
      <c r="DO847" s="210">
        <f t="shared" ca="1" si="1403"/>
        <v>0</v>
      </c>
      <c r="DP847" s="210">
        <f t="shared" ca="1" si="1403"/>
        <v>0</v>
      </c>
      <c r="DQ847" s="210">
        <f t="shared" ca="1" si="1401"/>
        <v>0</v>
      </c>
      <c r="DR847" s="210">
        <f t="shared" ca="1" si="1401"/>
        <v>0</v>
      </c>
      <c r="DS847" s="210">
        <f t="shared" ca="1" si="1401"/>
        <v>0</v>
      </c>
      <c r="DT847" s="210">
        <f t="shared" ca="1" si="1401"/>
        <v>0</v>
      </c>
      <c r="DU847" s="210">
        <f t="shared" ca="1" si="1401"/>
        <v>0</v>
      </c>
      <c r="DV847" s="210">
        <f t="shared" ca="1" si="1401"/>
        <v>0</v>
      </c>
      <c r="DW847" s="210">
        <f t="shared" ca="1" si="1401"/>
        <v>0</v>
      </c>
      <c r="DX847" s="210">
        <f t="shared" ca="1" si="1401"/>
        <v>0</v>
      </c>
      <c r="DY847" s="210">
        <f t="shared" ca="1" si="1401"/>
        <v>0</v>
      </c>
      <c r="DZ847" s="210">
        <f t="shared" ca="1" si="1401"/>
        <v>0</v>
      </c>
      <c r="EA847" s="210">
        <f t="shared" ca="1" si="1401"/>
        <v>0</v>
      </c>
      <c r="EB847" s="210">
        <f t="shared" ca="1" si="1401"/>
        <v>0</v>
      </c>
      <c r="EC847" s="210">
        <f t="shared" ca="1" si="1401"/>
        <v>0</v>
      </c>
      <c r="ED847" s="210">
        <f t="shared" ca="1" si="1401"/>
        <v>0</v>
      </c>
      <c r="EE847" s="210">
        <f t="shared" ca="1" si="1401"/>
        <v>0</v>
      </c>
      <c r="EF847" s="210">
        <f t="shared" ca="1" si="1401"/>
        <v>0</v>
      </c>
      <c r="EG847" s="210">
        <f t="shared" ca="1" si="1358"/>
        <v>0</v>
      </c>
      <c r="EH847" s="210">
        <f t="shared" ca="1" si="1378"/>
        <v>0</v>
      </c>
      <c r="EI847" s="210">
        <f t="shared" ca="1" si="1378"/>
        <v>0</v>
      </c>
      <c r="EJ847" s="210">
        <f t="shared" ca="1" si="1378"/>
        <v>0</v>
      </c>
      <c r="EK847" s="210">
        <f t="shared" ca="1" si="1378"/>
        <v>0</v>
      </c>
      <c r="EL847" s="210">
        <f t="shared" ca="1" si="1378"/>
        <v>0</v>
      </c>
      <c r="EM847" s="210">
        <f t="shared" ca="1" si="1378"/>
        <v>0</v>
      </c>
      <c r="EN847" s="210">
        <f t="shared" ca="1" si="1378"/>
        <v>0</v>
      </c>
      <c r="EO847" s="210">
        <f t="shared" ca="1" si="1378"/>
        <v>0</v>
      </c>
      <c r="EP847" s="210">
        <f t="shared" ca="1" si="1378"/>
        <v>0</v>
      </c>
      <c r="EQ847" s="210">
        <f t="shared" ca="1" si="1378"/>
        <v>0</v>
      </c>
      <c r="ER847" s="210">
        <f t="shared" ca="1" si="1378"/>
        <v>0</v>
      </c>
      <c r="ES847" s="210">
        <f t="shared" ca="1" si="1378"/>
        <v>0</v>
      </c>
      <c r="ET847" s="210">
        <f t="shared" ca="1" si="1378"/>
        <v>0.31001156340003544</v>
      </c>
      <c r="EU847" s="210">
        <f t="shared" ca="1" si="1378"/>
        <v>0</v>
      </c>
      <c r="EV847" s="210">
        <f t="shared" ca="1" si="1377"/>
        <v>0</v>
      </c>
      <c r="EW847" s="210">
        <f t="shared" ca="1" si="1377"/>
        <v>0</v>
      </c>
      <c r="EX847" s="210">
        <f t="shared" ca="1" si="1377"/>
        <v>0</v>
      </c>
      <c r="EY847" s="210">
        <f t="shared" ca="1" si="1375"/>
        <v>1.727772975047796E-2</v>
      </c>
      <c r="EZ847" s="210">
        <f t="shared" ca="1" si="1375"/>
        <v>0</v>
      </c>
      <c r="FA847" s="210">
        <f t="shared" ca="1" si="1375"/>
        <v>0</v>
      </c>
      <c r="FB847" s="210">
        <f t="shared" ca="1" si="1375"/>
        <v>0</v>
      </c>
      <c r="FC847" s="210">
        <f t="shared" ca="1" si="1375"/>
        <v>0</v>
      </c>
      <c r="FD847" s="210">
        <f t="shared" ca="1" si="1375"/>
        <v>0</v>
      </c>
      <c r="FE847" s="210">
        <f t="shared" ca="1" si="1375"/>
        <v>0.69968775369541225</v>
      </c>
      <c r="FF847" s="210">
        <f t="shared" ca="1" si="1375"/>
        <v>0</v>
      </c>
      <c r="FG847" s="210">
        <f t="shared" ca="1" si="1375"/>
        <v>0</v>
      </c>
      <c r="FH847" s="210">
        <f t="shared" ca="1" si="1375"/>
        <v>0</v>
      </c>
      <c r="FI847" s="210">
        <f t="shared" ca="1" si="1375"/>
        <v>1.0468622062084799E-2</v>
      </c>
      <c r="FJ847" s="210">
        <f t="shared" ca="1" si="1375"/>
        <v>0</v>
      </c>
      <c r="FK847" s="210">
        <f t="shared" ca="1" si="1375"/>
        <v>0</v>
      </c>
      <c r="FL847" s="210">
        <f t="shared" ca="1" si="1375"/>
        <v>0</v>
      </c>
      <c r="FM847" s="210">
        <f t="shared" ref="FM847:GA910" ca="1" si="1417">IF(RAND()&lt;=$F$54,(1-(1-RAND())^(1/$G$57))^(1/$I$57),0)</f>
        <v>0</v>
      </c>
      <c r="FN847" s="210">
        <f t="shared" ca="1" si="1385"/>
        <v>6</v>
      </c>
      <c r="FO847" s="210">
        <f t="shared" ca="1" si="1410"/>
        <v>2.4392362564045369</v>
      </c>
      <c r="FP847" s="210">
        <f t="shared" ca="1" si="1406"/>
        <v>0</v>
      </c>
      <c r="FQ847" s="210">
        <f t="shared" ca="1" si="1406"/>
        <v>0</v>
      </c>
      <c r="FR847" s="210">
        <f t="shared" ca="1" si="1406"/>
        <v>0</v>
      </c>
      <c r="FS847" s="210">
        <f t="shared" ca="1" si="1406"/>
        <v>0</v>
      </c>
      <c r="FT847" s="210">
        <f t="shared" ca="1" si="1406"/>
        <v>0</v>
      </c>
      <c r="FU847" s="210">
        <f t="shared" ca="1" si="1406"/>
        <v>0</v>
      </c>
      <c r="FV847" s="210">
        <f t="shared" ca="1" si="1406"/>
        <v>0</v>
      </c>
      <c r="FW847" s="210">
        <f t="shared" ca="1" si="1406"/>
        <v>0</v>
      </c>
      <c r="FX847" s="210">
        <f t="shared" ca="1" si="1406"/>
        <v>0</v>
      </c>
      <c r="FY847" s="210">
        <f t="shared" ca="1" si="1406"/>
        <v>0</v>
      </c>
      <c r="FZ847" s="210">
        <f t="shared" ca="1" si="1406"/>
        <v>0.73502849924922631</v>
      </c>
      <c r="GA847" s="210">
        <f t="shared" ca="1" si="1406"/>
        <v>0</v>
      </c>
      <c r="GB847" s="210">
        <f t="shared" ca="1" si="1406"/>
        <v>0</v>
      </c>
      <c r="GC847" s="210">
        <f t="shared" ca="1" si="1406"/>
        <v>0</v>
      </c>
      <c r="GD847" s="210">
        <f t="shared" ca="1" si="1406"/>
        <v>0</v>
      </c>
      <c r="GE847" s="210">
        <f t="shared" ca="1" si="1406"/>
        <v>0</v>
      </c>
      <c r="GF847" s="210">
        <f t="shared" ca="1" si="1405"/>
        <v>0</v>
      </c>
      <c r="GG847" s="210">
        <f t="shared" ca="1" si="1405"/>
        <v>0</v>
      </c>
      <c r="GH847" s="210">
        <f t="shared" ca="1" si="1405"/>
        <v>0</v>
      </c>
      <c r="GI847" s="210">
        <f t="shared" ca="1" si="1405"/>
        <v>0</v>
      </c>
      <c r="GJ847" s="210">
        <f t="shared" ca="1" si="1405"/>
        <v>0</v>
      </c>
      <c r="GK847" s="210">
        <f t="shared" ca="1" si="1405"/>
        <v>0</v>
      </c>
      <c r="GL847" s="210">
        <f t="shared" ca="1" si="1405"/>
        <v>0</v>
      </c>
      <c r="GM847" s="210">
        <f t="shared" ca="1" si="1405"/>
        <v>0</v>
      </c>
      <c r="GN847" s="210">
        <f t="shared" ca="1" si="1405"/>
        <v>0</v>
      </c>
      <c r="GO847" s="210">
        <f t="shared" ca="1" si="1405"/>
        <v>0</v>
      </c>
      <c r="GP847" s="210">
        <f t="shared" ca="1" si="1405"/>
        <v>0</v>
      </c>
      <c r="GQ847" s="210">
        <f t="shared" ca="1" si="1405"/>
        <v>0</v>
      </c>
      <c r="GR847" s="210">
        <f t="shared" ca="1" si="1405"/>
        <v>0</v>
      </c>
      <c r="GS847" s="210">
        <f t="shared" ca="1" si="1405"/>
        <v>0</v>
      </c>
      <c r="GT847" s="210">
        <f t="shared" ca="1" si="1405"/>
        <v>0</v>
      </c>
      <c r="GU847" s="210">
        <f t="shared" ca="1" si="1414"/>
        <v>1.2293982798212429E-2</v>
      </c>
      <c r="GV847" s="210">
        <f t="shared" ca="1" si="1414"/>
        <v>0</v>
      </c>
      <c r="GW847" s="210">
        <f t="shared" ca="1" si="1414"/>
        <v>0</v>
      </c>
      <c r="GX847" s="210">
        <f t="shared" ca="1" si="1414"/>
        <v>0</v>
      </c>
      <c r="GY847" s="210">
        <f t="shared" ca="1" si="1414"/>
        <v>0.99921630835115394</v>
      </c>
      <c r="GZ847" s="210">
        <f t="shared" ca="1" si="1414"/>
        <v>0</v>
      </c>
      <c r="HA847" s="210">
        <f t="shared" ca="1" si="1414"/>
        <v>0</v>
      </c>
      <c r="HB847" s="210">
        <f t="shared" ca="1" si="1414"/>
        <v>0</v>
      </c>
      <c r="HC847" s="210">
        <f t="shared" ca="1" si="1414"/>
        <v>0</v>
      </c>
      <c r="HD847" s="210">
        <f t="shared" ca="1" si="1414"/>
        <v>0</v>
      </c>
      <c r="HE847" s="210">
        <f t="shared" ca="1" si="1414"/>
        <v>0</v>
      </c>
      <c r="HF847" s="210">
        <f t="shared" ca="1" si="1414"/>
        <v>0</v>
      </c>
      <c r="HG847" s="210">
        <f t="shared" ca="1" si="1414"/>
        <v>0</v>
      </c>
      <c r="HH847" s="210">
        <f t="shared" ca="1" si="1414"/>
        <v>0</v>
      </c>
      <c r="HI847" s="210">
        <f t="shared" ca="1" si="1414"/>
        <v>1.9208406950572767E-2</v>
      </c>
      <c r="HJ847" s="210">
        <f t="shared" ca="1" si="1414"/>
        <v>0</v>
      </c>
      <c r="HK847" s="210">
        <f t="shared" ca="1" si="1411"/>
        <v>0</v>
      </c>
      <c r="HL847" s="210">
        <f t="shared" ca="1" si="1411"/>
        <v>0</v>
      </c>
      <c r="HM847" s="210">
        <f t="shared" ca="1" si="1411"/>
        <v>0</v>
      </c>
      <c r="HN847" s="210">
        <f t="shared" ca="1" si="1411"/>
        <v>0</v>
      </c>
      <c r="HO847" s="210">
        <f t="shared" ca="1" si="1411"/>
        <v>0</v>
      </c>
      <c r="HP847" s="210">
        <f t="shared" ca="1" si="1411"/>
        <v>0</v>
      </c>
      <c r="HQ847" s="210">
        <f t="shared" ca="1" si="1411"/>
        <v>0</v>
      </c>
      <c r="HR847" s="210">
        <f t="shared" ca="1" si="1411"/>
        <v>0</v>
      </c>
      <c r="HS847" s="210">
        <f t="shared" ca="1" si="1411"/>
        <v>0</v>
      </c>
      <c r="HT847" s="210">
        <f t="shared" ca="1" si="1411"/>
        <v>8.4966106218826706E-2</v>
      </c>
      <c r="HU847" s="210">
        <f t="shared" ca="1" si="1411"/>
        <v>0</v>
      </c>
      <c r="HV847" s="210">
        <f t="shared" ca="1" si="1411"/>
        <v>0</v>
      </c>
      <c r="HW847" s="210">
        <f t="shared" ca="1" si="1411"/>
        <v>0</v>
      </c>
      <c r="HX847" s="210">
        <f t="shared" ca="1" si="1386"/>
        <v>5</v>
      </c>
      <c r="HY847" s="210">
        <f t="shared" ca="1" si="1387"/>
        <v>1.8507133035679921</v>
      </c>
      <c r="HZ847" s="210">
        <f t="shared" ca="1" si="1412"/>
        <v>0</v>
      </c>
      <c r="IA847" s="210">
        <f t="shared" ca="1" si="1412"/>
        <v>0</v>
      </c>
      <c r="IB847" s="210">
        <f t="shared" ca="1" si="1412"/>
        <v>0</v>
      </c>
      <c r="IC847" s="210">
        <f t="shared" ca="1" si="1412"/>
        <v>0</v>
      </c>
      <c r="ID847" s="210">
        <f t="shared" ca="1" si="1412"/>
        <v>0</v>
      </c>
      <c r="IE847" s="210">
        <f t="shared" ca="1" si="1412"/>
        <v>0</v>
      </c>
      <c r="IF847" s="210">
        <f t="shared" ca="1" si="1412"/>
        <v>0</v>
      </c>
      <c r="IG847" s="210">
        <f t="shared" ca="1" si="1412"/>
        <v>0</v>
      </c>
      <c r="IH847" s="210">
        <f t="shared" ca="1" si="1412"/>
        <v>0</v>
      </c>
      <c r="II847" s="210">
        <f t="shared" ca="1" si="1412"/>
        <v>0</v>
      </c>
      <c r="IJ847" s="210">
        <f t="shared" ca="1" si="1412"/>
        <v>6.6355376074922992E-2</v>
      </c>
      <c r="IK847" s="210">
        <f t="shared" ca="1" si="1412"/>
        <v>9.5868076015931843E-3</v>
      </c>
      <c r="IL847" s="210">
        <f t="shared" ca="1" si="1412"/>
        <v>0.15027876941706303</v>
      </c>
      <c r="IM847" s="210">
        <f t="shared" ca="1" si="1412"/>
        <v>0</v>
      </c>
      <c r="IN847" s="210">
        <f t="shared" ca="1" si="1412"/>
        <v>0</v>
      </c>
      <c r="IO847" s="210">
        <f t="shared" ca="1" si="1412"/>
        <v>0</v>
      </c>
      <c r="IP847" s="210">
        <f t="shared" ca="1" si="1408"/>
        <v>0</v>
      </c>
      <c r="IQ847" s="210">
        <f t="shared" ca="1" si="1408"/>
        <v>0</v>
      </c>
      <c r="IR847" s="210">
        <f t="shared" ca="1" si="1408"/>
        <v>0</v>
      </c>
      <c r="IS847" s="210">
        <f t="shared" ca="1" si="1408"/>
        <v>2.1315422825202526E-3</v>
      </c>
      <c r="IT847" s="210">
        <f t="shared" ca="1" si="1408"/>
        <v>0</v>
      </c>
      <c r="IU847" s="210">
        <f t="shared" ca="1" si="1408"/>
        <v>0</v>
      </c>
      <c r="IV847" s="210">
        <f t="shared" ca="1" si="1408"/>
        <v>0</v>
      </c>
      <c r="IW847" s="210">
        <f t="shared" ca="1" si="1408"/>
        <v>0</v>
      </c>
      <c r="IX847" s="210">
        <f t="shared" ca="1" si="1408"/>
        <v>0</v>
      </c>
      <c r="IY847" s="210">
        <f t="shared" ca="1" si="1408"/>
        <v>0</v>
      </c>
      <c r="IZ847" s="210">
        <f t="shared" ca="1" si="1408"/>
        <v>0</v>
      </c>
      <c r="JA847" s="210">
        <f t="shared" ca="1" si="1408"/>
        <v>0</v>
      </c>
      <c r="JB847" s="210">
        <f t="shared" ca="1" si="1408"/>
        <v>0.25180748276524123</v>
      </c>
      <c r="JC847" s="210">
        <f t="shared" ca="1" si="1408"/>
        <v>0</v>
      </c>
      <c r="JD847" s="210">
        <f t="shared" ca="1" si="1408"/>
        <v>0</v>
      </c>
      <c r="JE847" s="210">
        <f t="shared" ca="1" si="1402"/>
        <v>0</v>
      </c>
      <c r="JF847" s="210">
        <f t="shared" ca="1" si="1402"/>
        <v>0</v>
      </c>
      <c r="JG847" s="210">
        <f t="shared" ca="1" si="1402"/>
        <v>0</v>
      </c>
      <c r="JH847" s="210">
        <f t="shared" ca="1" si="1402"/>
        <v>0</v>
      </c>
      <c r="JI847" s="210">
        <f t="shared" ca="1" si="1402"/>
        <v>0</v>
      </c>
      <c r="JJ847" s="210">
        <f t="shared" ca="1" si="1402"/>
        <v>0</v>
      </c>
      <c r="JK847" s="210">
        <f t="shared" ca="1" si="1402"/>
        <v>0</v>
      </c>
      <c r="JL847" s="210">
        <f t="shared" ca="1" si="1402"/>
        <v>0.52758869768767358</v>
      </c>
      <c r="JM847" s="210">
        <f t="shared" ca="1" si="1402"/>
        <v>0</v>
      </c>
      <c r="JN847" s="210">
        <f t="shared" ca="1" si="1388"/>
        <v>6</v>
      </c>
      <c r="JO847" s="210">
        <f t="shared" ca="1" si="1389"/>
        <v>1.0077486758290144</v>
      </c>
      <c r="JP847" s="210">
        <f t="shared" ref="JP847:KE910" ca="1" si="1418">IF(RAND()&lt;=$I$54,(1-(1-RAND())^(1/$G$57))^(1/$I$57),0)</f>
        <v>0</v>
      </c>
      <c r="JQ847" s="210">
        <f t="shared" ca="1" si="1418"/>
        <v>0</v>
      </c>
      <c r="JR847" s="210">
        <f t="shared" ca="1" si="1418"/>
        <v>0</v>
      </c>
      <c r="JS847" s="210">
        <f t="shared" ca="1" si="1418"/>
        <v>0</v>
      </c>
      <c r="JT847" s="210">
        <f t="shared" ca="1" si="1418"/>
        <v>0</v>
      </c>
      <c r="JU847" s="210">
        <f t="shared" ca="1" si="1418"/>
        <v>0</v>
      </c>
      <c r="JV847" s="210">
        <f t="shared" ca="1" si="1418"/>
        <v>0.86102826626173734</v>
      </c>
      <c r="JW847" s="210">
        <f t="shared" ca="1" si="1418"/>
        <v>0</v>
      </c>
      <c r="JX847" s="210">
        <f t="shared" ca="1" si="1418"/>
        <v>0</v>
      </c>
      <c r="JY847" s="210">
        <f t="shared" ca="1" si="1418"/>
        <v>0</v>
      </c>
      <c r="JZ847" s="210">
        <f t="shared" ca="1" si="1418"/>
        <v>0</v>
      </c>
      <c r="KA847" s="210">
        <f t="shared" ca="1" si="1418"/>
        <v>0</v>
      </c>
      <c r="KB847" s="210">
        <f t="shared" ca="1" si="1418"/>
        <v>0</v>
      </c>
      <c r="KC847" s="210">
        <f t="shared" ca="1" si="1418"/>
        <v>0</v>
      </c>
      <c r="KD847" s="210">
        <f t="shared" ca="1" si="1418"/>
        <v>0.46983905529748349</v>
      </c>
      <c r="KE847" s="210">
        <f t="shared" ca="1" si="1418"/>
        <v>0</v>
      </c>
      <c r="KF847" s="210">
        <f t="shared" ca="1" si="1415"/>
        <v>0</v>
      </c>
      <c r="KG847" s="210">
        <f t="shared" ca="1" si="1415"/>
        <v>0</v>
      </c>
      <c r="KH847" s="210">
        <f t="shared" ca="1" si="1415"/>
        <v>0</v>
      </c>
      <c r="KI847" s="210">
        <f t="shared" ca="1" si="1415"/>
        <v>0</v>
      </c>
      <c r="KJ847" s="210">
        <f t="shared" ca="1" si="1415"/>
        <v>0</v>
      </c>
      <c r="KK847" s="210">
        <f t="shared" ca="1" si="1415"/>
        <v>0</v>
      </c>
      <c r="KL847" s="210">
        <f t="shared" ca="1" si="1415"/>
        <v>0</v>
      </c>
      <c r="KM847" s="210">
        <f t="shared" ca="1" si="1415"/>
        <v>0</v>
      </c>
      <c r="KN847" s="210">
        <f t="shared" ca="1" si="1415"/>
        <v>0</v>
      </c>
      <c r="KO847" s="210">
        <f t="shared" ca="1" si="1415"/>
        <v>0</v>
      </c>
      <c r="KP847" s="210">
        <f t="shared" ca="1" si="1415"/>
        <v>0</v>
      </c>
      <c r="KQ847" s="210">
        <f t="shared" ca="1" si="1415"/>
        <v>0</v>
      </c>
      <c r="KR847" s="210">
        <f t="shared" ca="1" si="1415"/>
        <v>0</v>
      </c>
      <c r="KS847" s="210">
        <f t="shared" ca="1" si="1415"/>
        <v>0.75958196268194722</v>
      </c>
      <c r="KT847" s="210">
        <f t="shared" ca="1" si="1390"/>
        <v>3</v>
      </c>
      <c r="KU847" s="210">
        <f t="shared" ca="1" si="1391"/>
        <v>2.0904492842411679</v>
      </c>
      <c r="KV847" s="210">
        <f t="shared" ca="1" si="1392"/>
        <v>0</v>
      </c>
      <c r="KW847" s="210">
        <f t="shared" ca="1" si="1392"/>
        <v>0</v>
      </c>
      <c r="KX847" s="210">
        <f t="shared" ca="1" si="1392"/>
        <v>0.86380582954898588</v>
      </c>
      <c r="KY847" s="210">
        <f t="shared" ca="1" si="1392"/>
        <v>0.96960909382463867</v>
      </c>
      <c r="KZ847" s="210">
        <f t="shared" ca="1" si="1392"/>
        <v>0.15775783347132807</v>
      </c>
      <c r="LA847" s="210">
        <f t="shared" ca="1" si="1392"/>
        <v>0</v>
      </c>
      <c r="LB847" s="210">
        <f t="shared" ca="1" si="1392"/>
        <v>0.99996175675234134</v>
      </c>
      <c r="LC847" s="210">
        <f t="shared" ca="1" si="1392"/>
        <v>8.215540395103918E-2</v>
      </c>
      <c r="LD847" s="210">
        <f t="shared" ca="1" si="1392"/>
        <v>0.25298135201774907</v>
      </c>
      <c r="LE847" s="210">
        <f t="shared" ca="1" si="1392"/>
        <v>0</v>
      </c>
      <c r="LF847" s="210">
        <f t="shared" ca="1" si="1393"/>
        <v>6</v>
      </c>
      <c r="LG847" s="210">
        <f t="shared" ca="1" si="1394"/>
        <v>3.3262712695660825</v>
      </c>
      <c r="LH847" s="210">
        <f t="shared" ca="1" si="1399"/>
        <v>26</v>
      </c>
      <c r="LI847" s="210">
        <f t="shared" ca="1" si="1399"/>
        <v>10.714418789608793</v>
      </c>
    </row>
    <row r="848" spans="2:321" x14ac:dyDescent="0.3">
      <c r="B848"/>
      <c r="C848" s="210">
        <f ca="1">'5. Vasichek'!C848</f>
        <v>0.36209598712203334</v>
      </c>
      <c r="D848" s="210">
        <f t="shared" ca="1" si="1381"/>
        <v>0</v>
      </c>
      <c r="E848" s="210">
        <f t="shared" ca="1" si="1381"/>
        <v>0</v>
      </c>
      <c r="F848" s="210">
        <f t="shared" ca="1" si="1381"/>
        <v>0</v>
      </c>
      <c r="G848" s="210">
        <f t="shared" ca="1" si="1381"/>
        <v>0</v>
      </c>
      <c r="H848" s="210">
        <f t="shared" ca="1" si="1381"/>
        <v>0</v>
      </c>
      <c r="I848" s="210">
        <f t="shared" ca="1" si="1381"/>
        <v>0</v>
      </c>
      <c r="J848" s="210">
        <f t="shared" ca="1" si="1381"/>
        <v>0</v>
      </c>
      <c r="K848" s="210">
        <f t="shared" ca="1" si="1381"/>
        <v>0</v>
      </c>
      <c r="L848" s="210">
        <f t="shared" ca="1" si="1381"/>
        <v>0</v>
      </c>
      <c r="M848" s="210">
        <f t="shared" ca="1" si="1381"/>
        <v>0</v>
      </c>
      <c r="N848" s="210">
        <f t="shared" ca="1" si="1395"/>
        <v>0</v>
      </c>
      <c r="O848" s="210">
        <f t="shared" ca="1" si="1382"/>
        <v>0</v>
      </c>
      <c r="P848" s="210">
        <f t="shared" ca="1" si="1416"/>
        <v>0</v>
      </c>
      <c r="Q848" s="210">
        <f t="shared" ca="1" si="1416"/>
        <v>0</v>
      </c>
      <c r="R848" s="210">
        <f t="shared" ca="1" si="1416"/>
        <v>0</v>
      </c>
      <c r="S848" s="210">
        <f t="shared" ca="1" si="1416"/>
        <v>0</v>
      </c>
      <c r="T848" s="210">
        <f t="shared" ca="1" si="1416"/>
        <v>0</v>
      </c>
      <c r="U848" s="210">